>
        <f t="shared" si="1246"/>
        <v>1.7831295629108814E-12</v>
      </c>
      <c r="NM407" s="1">
        <f t="shared" si="1246"/>
        <v>2.8219176706129814E-14</v>
      </c>
      <c r="NN407" s="1">
        <f t="shared" si="1246"/>
        <v>1.7219608391969818E-10</v>
      </c>
      <c r="NO407" s="1">
        <f t="shared" si="1246"/>
        <v>1.8051416298775763E-20</v>
      </c>
      <c r="NP407" s="1">
        <f t="shared" si="1246"/>
        <v>5.1024159806358554E-12</v>
      </c>
      <c r="NQ407" s="1">
        <f t="shared" si="1246"/>
        <v>1.8051416298775763E-20</v>
      </c>
      <c r="NR407" s="1">
        <f t="shared" si="1246"/>
        <v>5.3678558753195939E-17</v>
      </c>
      <c r="NS407" s="1">
        <f t="shared" si="1246"/>
        <v>3.014071427304188E-10</v>
      </c>
      <c r="NT407" s="1">
        <f t="shared" si="1246"/>
        <v>1.1302622596892859E-20</v>
      </c>
      <c r="NU407" s="1">
        <f t="shared" si="1246"/>
        <v>1.9783790114057408E-20</v>
      </c>
      <c r="NV407" s="1">
        <f t="shared" si="1246"/>
        <v>1.8872154551688309E-10</v>
      </c>
      <c r="NW407" s="1">
        <f t="shared" si="1246"/>
        <v>3.0317629188850068E-12</v>
      </c>
      <c r="NX407" s="1">
        <f t="shared" si="1246"/>
        <v>5.8830028759037012E-17</v>
      </c>
      <c r="NY407" s="1">
        <f t="shared" si="1246"/>
        <v>5.8830028759037012E-17</v>
      </c>
      <c r="NZ407" s="1">
        <f t="shared" si="1246"/>
        <v>1.8872154551688309E-10</v>
      </c>
      <c r="OA407" s="1">
        <f t="shared" si="1246"/>
        <v>3.3227177452471467E-12</v>
      </c>
      <c r="OB407" s="1">
        <f t="shared" si="1246"/>
        <v>6.1287554168046447E-12</v>
      </c>
      <c r="OC407" s="1">
        <f t="shared" si="1246"/>
        <v>2.0683293679799177E-10</v>
      </c>
      <c r="OD407" s="1">
        <f t="shared" si="1246"/>
        <v>2.0683293679799177E-10</v>
      </c>
      <c r="OE407" s="1">
        <f t="shared" si="1246"/>
        <v>6.9555284902068061E-14</v>
      </c>
      <c r="OF407" s="1">
        <f t="shared" si="1246"/>
        <v>3.967785463036025E-10</v>
      </c>
      <c r="OG407" s="1">
        <f t="shared" si="1246"/>
        <v>7.623042619205954E-14</v>
      </c>
      <c r="OH407" s="1">
        <f t="shared" si="1246"/>
        <v>7.623042619205954E-14</v>
      </c>
      <c r="OI407" s="1" t="str">
        <f t="shared" si="1246"/>
        <v/>
      </c>
      <c r="OJ407" s="1" t="str">
        <f t="shared" si="1246"/>
        <v/>
      </c>
      <c r="OK407" s="1" t="str">
        <f t="shared" si="1246"/>
        <v/>
      </c>
      <c r="OL407" s="1" t="str">
        <f t="shared" si="1246"/>
        <v/>
      </c>
      <c r="OM407" s="1" t="str">
        <f t="shared" si="1246"/>
        <v/>
      </c>
      <c r="ON407" s="1" t="str">
        <f t="shared" si="1246"/>
        <v/>
      </c>
      <c r="OO407" s="1" t="str">
        <f t="shared" si="1246"/>
        <v/>
      </c>
      <c r="OP407" s="1" t="str">
        <f t="shared" si="1246"/>
        <v/>
      </c>
      <c r="OQ407" s="1" t="str">
        <f t="shared" si="1246"/>
        <v/>
      </c>
      <c r="OR407" s="1" t="str">
        <f t="shared" si="1246"/>
        <v/>
      </c>
      <c r="OS407" s="1" t="str">
        <f t="shared" si="1246"/>
        <v/>
      </c>
      <c r="OT407" s="1" t="str">
        <f t="shared" si="1210"/>
        <v/>
      </c>
      <c r="OU407" s="1" t="str">
        <f t="shared" si="1210"/>
        <v/>
      </c>
      <c r="OV407" s="1" t="str">
        <f t="shared" si="1210"/>
        <v/>
      </c>
      <c r="OW407" s="1" t="str">
        <f t="shared" si="1210"/>
        <v/>
      </c>
      <c r="OX407" s="1" t="str">
        <f t="shared" si="1210"/>
        <v/>
      </c>
      <c r="OY407" s="1" t="str">
        <f t="shared" si="1210"/>
        <v/>
      </c>
      <c r="OZ407" s="1" t="str">
        <f t="shared" si="1210"/>
        <v/>
      </c>
      <c r="PA407" s="1" t="str">
        <f t="shared" si="1204"/>
        <v/>
      </c>
      <c r="PB407" s="1" t="str">
        <f t="shared" si="1204"/>
        <v/>
      </c>
      <c r="PC407" s="1" t="str">
        <f t="shared" si="1241"/>
        <v/>
      </c>
      <c r="PD407" s="1" t="str">
        <f t="shared" si="1241"/>
        <v/>
      </c>
      <c r="PE407" s="1" t="str">
        <f t="shared" si="1241"/>
        <v/>
      </c>
      <c r="PF407" s="1" t="str">
        <f t="shared" si="1241"/>
        <v/>
      </c>
      <c r="PG407" s="1" t="str">
        <f t="shared" si="1241"/>
        <v/>
      </c>
      <c r="PH407" s="1" t="str">
        <f t="shared" si="1241"/>
        <v/>
      </c>
      <c r="PI407" s="1" t="str">
        <f t="shared" si="1241"/>
        <v/>
      </c>
      <c r="PJ407" s="1" t="str">
        <f t="shared" si="1241"/>
        <v/>
      </c>
      <c r="PK407" s="1" t="str">
        <f t="shared" si="1241"/>
        <v/>
      </c>
      <c r="PL407" s="1" t="str">
        <f t="shared" si="1241"/>
        <v/>
      </c>
      <c r="PM407" s="1" t="str">
        <f t="shared" si="1241"/>
        <v/>
      </c>
      <c r="PN407" s="1" t="str">
        <f t="shared" si="1241"/>
        <v/>
      </c>
      <c r="PO407" s="1" t="str">
        <f t="shared" si="1241"/>
        <v/>
      </c>
      <c r="PP407" s="1" t="str">
        <f t="shared" si="1241"/>
        <v/>
      </c>
      <c r="PQ407" s="1" t="str">
        <f t="shared" si="1241"/>
        <v/>
      </c>
      <c r="PR407" s="1" t="str">
        <f t="shared" si="1241"/>
        <v/>
      </c>
      <c r="PS407" s="1" t="str">
        <f t="shared" si="1241"/>
        <v/>
      </c>
      <c r="PT407" s="1" t="str">
        <f t="shared" si="1241"/>
        <v/>
      </c>
      <c r="PU407" s="1" t="str">
        <f t="shared" si="1241"/>
        <v/>
      </c>
      <c r="PV407" s="1" t="str">
        <f t="shared" si="1241"/>
        <v/>
      </c>
      <c r="PW407" s="1" t="str">
        <f t="shared" si="1241"/>
        <v/>
      </c>
      <c r="PX407" s="1" t="str">
        <f t="shared" si="1241"/>
        <v/>
      </c>
      <c r="PY407" s="1" t="str">
        <f t="shared" si="1241"/>
        <v/>
      </c>
      <c r="PZ407" s="1" t="str">
        <f t="shared" si="1241"/>
        <v/>
      </c>
      <c r="QA407" s="1" t="str">
        <f t="shared" si="1241"/>
        <v/>
      </c>
      <c r="QB407" s="1" t="str">
        <f t="shared" si="1241"/>
        <v/>
      </c>
      <c r="QC407" s="1" t="str">
        <f t="shared" si="1241"/>
        <v/>
      </c>
      <c r="QD407" s="1" t="str">
        <f t="shared" si="1241"/>
        <v/>
      </c>
      <c r="QE407" s="1" t="str">
        <f t="shared" si="1241"/>
        <v/>
      </c>
      <c r="QF407" s="1" t="str">
        <f t="shared" si="1241"/>
        <v/>
      </c>
      <c r="QG407" s="1" t="str">
        <f t="shared" si="1241"/>
        <v/>
      </c>
      <c r="QH407" s="1" t="str">
        <f t="shared" si="1241"/>
        <v/>
      </c>
      <c r="QI407" s="1" t="str">
        <f t="shared" si="1241"/>
        <v/>
      </c>
      <c r="QJ407" s="1" t="str">
        <f t="shared" si="1241"/>
        <v/>
      </c>
      <c r="QK407" s="1" t="str">
        <f t="shared" si="1241"/>
        <v/>
      </c>
      <c r="QL407" s="1" t="str">
        <f t="shared" si="1241"/>
        <v/>
      </c>
      <c r="QM407" s="1" t="str">
        <f t="shared" si="1241"/>
        <v/>
      </c>
      <c r="QN407" s="1" t="str">
        <f t="shared" si="1241"/>
        <v/>
      </c>
      <c r="QO407" s="1" t="str">
        <f t="shared" si="1241"/>
        <v/>
      </c>
      <c r="QP407" s="1" t="str">
        <f t="shared" si="1241"/>
        <v/>
      </c>
      <c r="QQ407" s="1" t="str">
        <f t="shared" si="1241"/>
        <v/>
      </c>
      <c r="QR407" s="1" t="str">
        <f t="shared" si="1241"/>
        <v/>
      </c>
      <c r="QS407" s="1" t="str">
        <f t="shared" si="1241"/>
        <v/>
      </c>
      <c r="QT407" s="1" t="str">
        <f t="shared" si="1241"/>
        <v/>
      </c>
      <c r="QU407" s="1" t="str">
        <f t="shared" si="1241"/>
        <v/>
      </c>
      <c r="QV407" s="1" t="str">
        <f t="shared" si="1241"/>
        <v/>
      </c>
      <c r="QW407" s="1" t="str">
        <f t="shared" si="1241"/>
        <v/>
      </c>
      <c r="QX407" s="1" t="str">
        <f t="shared" si="1241"/>
        <v/>
      </c>
      <c r="QY407" s="1" t="str">
        <f t="shared" si="1241"/>
        <v/>
      </c>
      <c r="QZ407" s="1" t="str">
        <f t="shared" si="1241"/>
        <v/>
      </c>
      <c r="RA407" s="1" t="str">
        <f t="shared" si="1241"/>
        <v/>
      </c>
      <c r="RB407" s="1" t="str">
        <f t="shared" si="1241"/>
        <v/>
      </c>
      <c r="RC407" s="1" t="str">
        <f t="shared" si="1241"/>
        <v/>
      </c>
      <c r="RD407" s="1" t="str">
        <f t="shared" si="1241"/>
        <v/>
      </c>
      <c r="RE407" s="1" t="str">
        <f t="shared" si="1241"/>
        <v/>
      </c>
      <c r="RF407" s="1" t="str">
        <f t="shared" si="1241"/>
        <v/>
      </c>
      <c r="RG407" s="1" t="str">
        <f t="shared" si="1241"/>
        <v/>
      </c>
      <c r="RH407" s="1" t="str">
        <f t="shared" si="1241"/>
        <v/>
      </c>
      <c r="RI407" s="1" t="str">
        <f t="shared" si="1241"/>
        <v/>
      </c>
      <c r="RJ407" s="1" t="str">
        <f t="shared" si="1241"/>
        <v/>
      </c>
      <c r="RK407" s="1" t="str">
        <f t="shared" si="1241"/>
        <v/>
      </c>
      <c r="RL407" s="1" t="str">
        <f t="shared" si="1241"/>
        <v/>
      </c>
      <c r="RM407" s="1" t="str">
        <f t="shared" si="1241"/>
        <v/>
      </c>
      <c r="RN407" s="1" t="str">
        <f t="shared" ref="RN407:TY410" si="1249">IF(IF($B407&gt;RN$2,1/(1+EXP(-$B$10*(SUM($B$2*(1-(YEAR($B407)-YEAR(RN$2))/173),IF(OR(IF($L407&lt;&gt;".",$L407 = RN$23,FALSE),OR(IF($L407&lt;&gt;".",$L407 = RN$26,FALSE),IF($L407&lt;&gt;".",$L407 = RN$29,FALSE))),$B$4,0),IF(OR(IF($M407&lt;&gt;".",$M407 = RN$24,FALSE),OR(IF($M407&lt;&gt;".",$M407 = RN$27,FALSE),IF($M407&lt;&gt;".",$M407 = RN$30,FALSE))),$B$5,0),IF(OR(IF($N407&lt;&gt;".",$N407 = RN$25,FALSE),OR(IF($N407&lt;&gt;".",$N407 = RN$28,FALSE),IF($N407&lt;&gt;".",$N407 = RN$31,FALSE))),$B$6,0),$B$7*SUM(IF(AND($D407 =RN$4,$D407&lt;&gt;9999),$B$22,IF(OR($D407 = 1,$D407 =2),-$B$22,0)),IF(AND($E407 =RN$5,$E407&lt;&gt;9999),$B$21,IF(OR($E407 = 1,$E407 =2),-$B$21,0)),IF(AND($F407 =RN$6,$F407&lt;&gt;9999),$B$20,IF(OR($F407 = 1,$F407 =2),-$B$20,0)),IF(AND($G407 =RN$8,$G407&lt;&gt;9999),$B$27,IF(OR($G407 = 1,$G407 =2),-$B$27,0)),IF(AND($H407 =RN$9,$H407&lt;&gt;9999),$B$23,IF(OR($H407 = 1,$H407 =2),-$B$23,0)),IF(AND($I407 =RN$10,$I407&lt;&gt;9999),$B$25,IF(OR($I407 = 1,$I407 =2),-$B$25,0)),IF(AND($J407 =RN$19,$J407&lt;&gt;9999),$B$24,IF(OR($J407 = 1,$J407 =2),-$B$24,0)),IF(AND($K407 =RN$20,$K407&lt;&gt;9999),$B$26,IF(OR($K407 = 1,$K407 =2),-$B$26,0))),IF($O407=RN$32,$B$3,0))-$B$11))),"")&gt;0,IF($B407&gt;RN$2,1/(1+EXP(-$B$10*(SUM($B$2*(1-(YEAR($B407)-YEAR(RN$2))/173),IF(OR(IF($L407&lt;&gt;".",$L407 = RN$23,FALSE),OR(IF($L407&lt;&gt;".",$L407 = RN$26,FALSE),IF($L407&lt;&gt;".",$L407 = RN$29,FALSE))),$B$4,0),IF(OR(IF($M407&lt;&gt;".",$M407 = RN$24,FALSE),OR(IF($M407&lt;&gt;".",$M407 = RN$27,FALSE),IF($M407&lt;&gt;".",$M407 = RN$30,FALSE))),$B$5,0),IF(OR(IF($N407&lt;&gt;".",$N407 = RN$25,FALSE),OR(IF($N407&lt;&gt;".",$N407 = RN$28,FALSE),IF($N407&lt;&gt;".",$N407 = RN$31,FALSE))),$B$6,0),$B$7*SUM(IF(AND($D407 =RN$4,$D407&lt;&gt;9999),$B$22,IF(OR($D407 = 1,$D407 =2),-$B$22,0)),IF(AND($E407 =RN$5,$E407&lt;&gt;9999),$B$21,IF(OR($E407 = 1,$E407 =2),-$B$21,0)),IF(AND($F407 =RN$6,$F407&lt;&gt;9999),$B$20,IF(OR($F407 = 1,$F407 =2),-$B$20,0)),IF(AND($G407 =RN$8,$G407&lt;&gt;9999),$B$27,IF(OR($G407 = 1,$G407 =2),-$B$27,0)),IF(AND($H407 =RN$9,$H407&lt;&gt;9999),$B$23,IF(OR($H407 = 1,$H407 =2),-$B$23,0)),IF(AND($I407 =RN$10,$I407&lt;&gt;9999),$B$25,IF(OR($I407 = 1,$I407 =2),-$B$25,0)),IF(AND($J407 =RN$19,$J407&lt;&gt;9999),$B$24,IF(OR($J407 = 1,$J407 =2),-$B$24,0)),IF(AND($K407 =RN$20,$K407&lt;&gt;9999),$B$26,IF(OR($K407 = 1,$K407 =2),-$B$26,0))),IF($O407=RN$32,$B$3,0))-$B$11))),""),"")</f>
        <v/>
      </c>
      <c r="RO407" s="1" t="str">
        <f t="shared" si="1249"/>
        <v/>
      </c>
      <c r="RP407" s="1" t="str">
        <f t="shared" si="1249"/>
        <v/>
      </c>
      <c r="RQ407" s="1" t="str">
        <f t="shared" si="1249"/>
        <v/>
      </c>
      <c r="RR407" s="1" t="str">
        <f t="shared" si="1249"/>
        <v/>
      </c>
      <c r="RS407" s="1" t="str">
        <f t="shared" si="1249"/>
        <v/>
      </c>
      <c r="RT407" s="1" t="str">
        <f t="shared" si="1249"/>
        <v/>
      </c>
      <c r="RU407" s="1" t="str">
        <f t="shared" si="1249"/>
        <v/>
      </c>
      <c r="RV407" s="1" t="str">
        <f t="shared" si="1249"/>
        <v/>
      </c>
      <c r="RW407" s="1" t="str">
        <f t="shared" si="1249"/>
        <v/>
      </c>
      <c r="RX407" s="1" t="str">
        <f t="shared" si="1249"/>
        <v/>
      </c>
      <c r="RY407" s="1" t="str">
        <f t="shared" si="1249"/>
        <v/>
      </c>
      <c r="RZ407" s="1" t="str">
        <f t="shared" si="1249"/>
        <v/>
      </c>
      <c r="SA407" s="1" t="str">
        <f t="shared" si="1249"/>
        <v/>
      </c>
      <c r="SB407" s="1" t="str">
        <f t="shared" si="1249"/>
        <v/>
      </c>
      <c r="SC407" s="1" t="str">
        <f t="shared" si="1249"/>
        <v/>
      </c>
      <c r="SD407" s="1" t="str">
        <f t="shared" si="1249"/>
        <v/>
      </c>
      <c r="SE407" s="1" t="str">
        <f t="shared" si="1249"/>
        <v/>
      </c>
      <c r="SF407" s="1" t="str">
        <f t="shared" si="1249"/>
        <v/>
      </c>
      <c r="SG407" s="1" t="str">
        <f t="shared" si="1249"/>
        <v/>
      </c>
      <c r="SH407" s="1" t="str">
        <f t="shared" si="1249"/>
        <v/>
      </c>
      <c r="SI407" s="1" t="str">
        <f t="shared" si="1249"/>
        <v/>
      </c>
      <c r="SJ407" s="1" t="str">
        <f t="shared" si="1249"/>
        <v/>
      </c>
      <c r="SK407" s="1" t="str">
        <f t="shared" si="1249"/>
        <v/>
      </c>
      <c r="SL407" s="1" t="str">
        <f t="shared" si="1249"/>
        <v/>
      </c>
      <c r="SM407" s="1" t="str">
        <f t="shared" si="1249"/>
        <v/>
      </c>
      <c r="SN407" s="1" t="str">
        <f t="shared" si="1249"/>
        <v/>
      </c>
      <c r="SO407" s="1" t="str">
        <f t="shared" si="1249"/>
        <v/>
      </c>
      <c r="SP407" s="1" t="str">
        <f t="shared" si="1249"/>
        <v/>
      </c>
      <c r="SQ407" s="1" t="str">
        <f t="shared" si="1249"/>
        <v/>
      </c>
      <c r="SR407" s="1" t="str">
        <f t="shared" si="1249"/>
        <v/>
      </c>
      <c r="SS407" s="1" t="str">
        <f t="shared" si="1249"/>
        <v/>
      </c>
      <c r="ST407" s="1" t="str">
        <f t="shared" si="1249"/>
        <v/>
      </c>
      <c r="SU407" s="1" t="str">
        <f t="shared" si="1249"/>
        <v/>
      </c>
      <c r="SV407" s="1" t="str">
        <f t="shared" si="1249"/>
        <v/>
      </c>
      <c r="SW407" s="1" t="str">
        <f t="shared" si="1249"/>
        <v/>
      </c>
      <c r="SX407" s="1" t="str">
        <f t="shared" si="1249"/>
        <v/>
      </c>
      <c r="SY407" s="1" t="str">
        <f t="shared" si="1249"/>
        <v/>
      </c>
      <c r="SZ407" s="1" t="str">
        <f t="shared" si="1249"/>
        <v/>
      </c>
      <c r="TA407" s="1" t="str">
        <f t="shared" si="1249"/>
        <v/>
      </c>
      <c r="TB407" s="1" t="str">
        <f t="shared" si="1249"/>
        <v/>
      </c>
      <c r="TC407" s="1" t="str">
        <f t="shared" si="1249"/>
        <v/>
      </c>
      <c r="TD407" s="1" t="str">
        <f t="shared" si="1249"/>
        <v/>
      </c>
      <c r="TE407" s="1" t="str">
        <f t="shared" si="1249"/>
        <v/>
      </c>
      <c r="TF407" s="1" t="str">
        <f t="shared" si="1249"/>
        <v/>
      </c>
      <c r="TG407" s="1" t="str">
        <f t="shared" si="1249"/>
        <v/>
      </c>
      <c r="TH407" s="1" t="str">
        <f t="shared" si="1249"/>
        <v/>
      </c>
      <c r="TI407" s="1" t="str">
        <f t="shared" si="1249"/>
        <v/>
      </c>
      <c r="TJ407" s="1" t="str">
        <f t="shared" si="1249"/>
        <v/>
      </c>
      <c r="TK407" s="1" t="str">
        <f t="shared" si="1249"/>
        <v/>
      </c>
      <c r="TL407" s="1" t="str">
        <f t="shared" si="1249"/>
        <v/>
      </c>
      <c r="TM407" s="1" t="str">
        <f t="shared" si="1249"/>
        <v/>
      </c>
      <c r="TN407" s="1" t="str">
        <f t="shared" si="1249"/>
        <v/>
      </c>
      <c r="TO407" s="1" t="str">
        <f t="shared" si="1249"/>
        <v/>
      </c>
      <c r="TP407" s="1" t="str">
        <f t="shared" si="1249"/>
        <v/>
      </c>
      <c r="TQ407" s="1" t="str">
        <f t="shared" si="1249"/>
        <v/>
      </c>
      <c r="TR407" s="1" t="str">
        <f t="shared" si="1249"/>
        <v/>
      </c>
      <c r="TS407" s="1" t="str">
        <f t="shared" si="1249"/>
        <v/>
      </c>
      <c r="TT407" s="1" t="str">
        <f t="shared" si="1249"/>
        <v/>
      </c>
      <c r="TU407" s="1" t="str">
        <f t="shared" si="1249"/>
        <v/>
      </c>
      <c r="TV407" s="1" t="str">
        <f t="shared" si="1249"/>
        <v/>
      </c>
      <c r="TW407" s="1" t="str">
        <f t="shared" si="1249"/>
        <v/>
      </c>
      <c r="TX407" s="1" t="str">
        <f t="shared" si="1249"/>
        <v/>
      </c>
      <c r="TY407" s="1" t="str">
        <f t="shared" si="1249"/>
        <v/>
      </c>
      <c r="TZ407" s="1" t="str">
        <f t="shared" si="1211"/>
        <v/>
      </c>
      <c r="UA407" s="1" t="str">
        <f t="shared" si="1211"/>
        <v/>
      </c>
      <c r="UB407" s="1" t="str">
        <f t="shared" si="1211"/>
        <v/>
      </c>
      <c r="UC407" s="1" t="str">
        <f t="shared" si="1211"/>
        <v/>
      </c>
      <c r="UD407" s="1" t="str">
        <f t="shared" si="1211"/>
        <v/>
      </c>
      <c r="UE407" s="1" t="str">
        <f t="shared" si="1211"/>
        <v/>
      </c>
      <c r="UF407" s="1" t="str">
        <f t="shared" si="1206"/>
        <v/>
      </c>
      <c r="UG407" s="1" t="str">
        <f t="shared" si="1206"/>
        <v/>
      </c>
      <c r="UH407" s="1" t="str">
        <f t="shared" ref="UH407:WS414" si="1250">IF(IF($B407&gt;UH$2,1/(1+EXP(-$B$10*(SUM($B$2*(1-(YEAR($B407)-YEAR(UH$2))/173),IF(OR(IF($L407&lt;&gt;".",$L407 = UH$23,FALSE),OR(IF($L407&lt;&gt;".",$L407 = UH$26,FALSE),IF($L407&lt;&gt;".",$L407 = UH$29,FALSE))),$B$4,0),IF(OR(IF($M407&lt;&gt;".",$M407 = UH$24,FALSE),OR(IF($M407&lt;&gt;".",$M407 = UH$27,FALSE),IF($M407&lt;&gt;".",$M407 = UH$30,FALSE))),$B$5,0),IF(OR(IF($N407&lt;&gt;".",$N407 = UH$25,FALSE),OR(IF($N407&lt;&gt;".",$N407 = UH$28,FALSE),IF($N407&lt;&gt;".",$N407 = UH$31,FALSE))),$B$6,0),$B$7*SUM(IF(AND($D407 =UH$4,$D407&lt;&gt;9999),$B$22,IF(OR($D407 = 1,$D407 =2),-$B$22,0)),IF(AND($E407 =UH$5,$E407&lt;&gt;9999),$B$21,IF(OR($E407 = 1,$E407 =2),-$B$21,0)),IF(AND($F407 =UH$6,$F407&lt;&gt;9999),$B$20,IF(OR($F407 = 1,$F407 =2),-$B$20,0)),IF(AND($G407 =UH$8,$G407&lt;&gt;9999),$B$27,IF(OR($G407 = 1,$G407 =2),-$B$27,0)),IF(AND($H407 =UH$9,$H407&lt;&gt;9999),$B$23,IF(OR($H407 = 1,$H407 =2),-$B$23,0)),IF(AND($I407 =UH$10,$I407&lt;&gt;9999),$B$25,IF(OR($I407 = 1,$I407 =2),-$B$25,0)),IF(AND($J407 =UH$19,$J407&lt;&gt;9999),$B$24,IF(OR($J407 = 1,$J407 =2),-$B$24,0)),IF(AND($K407 =UH$20,$K407&lt;&gt;9999),$B$26,IF(OR($K407 = 1,$K407 =2),-$B$26,0))),IF($O407=UH$32,$B$3,0))-$B$11))),"")&gt;0,IF($B407&gt;UH$2,1/(1+EXP(-$B$10*(SUM($B$2*(1-(YEAR($B407)-YEAR(UH$2))/173),IF(OR(IF($L407&lt;&gt;".",$L407 = UH$23,FALSE),OR(IF($L407&lt;&gt;".",$L407 = UH$26,FALSE),IF($L407&lt;&gt;".",$L407 = UH$29,FALSE))),$B$4,0),IF(OR(IF($M407&lt;&gt;".",$M407 = UH$24,FALSE),OR(IF($M407&lt;&gt;".",$M407 = UH$27,FALSE),IF($M407&lt;&gt;".",$M407 = UH$30,FALSE))),$B$5,0),IF(OR(IF($N407&lt;&gt;".",$N407 = UH$25,FALSE),OR(IF($N407&lt;&gt;".",$N407 = UH$28,FALSE),IF($N407&lt;&gt;".",$N407 = UH$31,FALSE))),$B$6,0),$B$7*SUM(IF(AND($D407 =UH$4,$D407&lt;&gt;9999),$B$22,IF(OR($D407 = 1,$D407 =2),-$B$22,0)),IF(AND($E407 =UH$5,$E407&lt;&gt;9999),$B$21,IF(OR($E407 = 1,$E407 =2),-$B$21,0)),IF(AND($F407 =UH$6,$F407&lt;&gt;9999),$B$20,IF(OR($F407 = 1,$F407 =2),-$B$20,0)),IF(AND($G407 =UH$8,$G407&lt;&gt;9999),$B$27,IF(OR($G407 = 1,$G407 =2),-$B$27,0)),IF(AND($H407 =UH$9,$H407&lt;&gt;9999),$B$23,IF(OR($H407 = 1,$H407 =2),-$B$23,0)),IF(AND($I407 =UH$10,$I407&lt;&gt;9999),$B$25,IF(OR($I407 = 1,$I407 =2),-$B$25,0)),IF(AND($J407 =UH$19,$J407&lt;&gt;9999),$B$24,IF(OR($J407 = 1,$J407 =2),-$B$24,0)),IF(AND($K407 =UH$20,$K407&lt;&gt;9999),$B$26,IF(OR($K407 = 1,$K407 =2),-$B$26,0))),IF($O407=UH$32,$B$3,0))-$B$11))),""),"")</f>
        <v/>
      </c>
      <c r="UI407" s="1" t="str">
        <f t="shared" si="1250"/>
        <v/>
      </c>
      <c r="UJ407" s="1" t="str">
        <f t="shared" si="1250"/>
        <v/>
      </c>
      <c r="UK407" s="1" t="str">
        <f t="shared" si="1250"/>
        <v/>
      </c>
      <c r="UL407" s="1" t="str">
        <f t="shared" si="1250"/>
        <v/>
      </c>
      <c r="UM407" s="1" t="str">
        <f t="shared" si="1250"/>
        <v/>
      </c>
      <c r="UN407" s="1" t="str">
        <f t="shared" si="1250"/>
        <v/>
      </c>
      <c r="UO407" s="1" t="str">
        <f t="shared" si="1250"/>
        <v/>
      </c>
      <c r="UP407" s="1" t="str">
        <f t="shared" si="1250"/>
        <v/>
      </c>
      <c r="UQ407" s="1" t="str">
        <f t="shared" si="1250"/>
        <v/>
      </c>
      <c r="UR407" s="1" t="str">
        <f t="shared" si="1250"/>
        <v/>
      </c>
      <c r="US407" s="1" t="str">
        <f t="shared" si="1250"/>
        <v/>
      </c>
      <c r="UT407" s="1" t="str">
        <f t="shared" si="1250"/>
        <v/>
      </c>
      <c r="UU407" s="1" t="str">
        <f t="shared" si="1250"/>
        <v/>
      </c>
      <c r="UV407" s="1" t="str">
        <f t="shared" si="1250"/>
        <v/>
      </c>
      <c r="UW407" s="1" t="str">
        <f t="shared" si="1250"/>
        <v/>
      </c>
      <c r="UX407" s="1" t="str">
        <f t="shared" si="1250"/>
        <v/>
      </c>
      <c r="UY407" s="1" t="str">
        <f t="shared" si="1250"/>
        <v/>
      </c>
      <c r="UZ407" s="1" t="str">
        <f t="shared" si="1250"/>
        <v/>
      </c>
      <c r="VA407" s="1" t="str">
        <f t="shared" si="1250"/>
        <v/>
      </c>
      <c r="VB407" s="1" t="str">
        <f t="shared" si="1250"/>
        <v/>
      </c>
      <c r="VC407" s="1" t="str">
        <f t="shared" si="1250"/>
        <v/>
      </c>
      <c r="VD407" s="1" t="str">
        <f t="shared" si="1250"/>
        <v/>
      </c>
      <c r="VE407" s="1" t="str">
        <f t="shared" si="1250"/>
        <v/>
      </c>
      <c r="VF407" s="1" t="str">
        <f t="shared" si="1250"/>
        <v/>
      </c>
      <c r="VG407" s="1" t="str">
        <f t="shared" si="1250"/>
        <v/>
      </c>
      <c r="VH407" s="1" t="str">
        <f t="shared" si="1250"/>
        <v/>
      </c>
      <c r="VI407" s="1" t="str">
        <f t="shared" si="1250"/>
        <v/>
      </c>
      <c r="VJ407" s="1" t="str">
        <f t="shared" si="1250"/>
        <v/>
      </c>
      <c r="VK407" s="1" t="str">
        <f t="shared" si="1250"/>
        <v/>
      </c>
      <c r="VL407" s="1" t="str">
        <f t="shared" si="1250"/>
        <v/>
      </c>
      <c r="VM407" s="1" t="str">
        <f t="shared" si="1250"/>
        <v/>
      </c>
      <c r="VN407" s="1" t="str">
        <f t="shared" si="1250"/>
        <v/>
      </c>
      <c r="VO407" s="1" t="str">
        <f t="shared" si="1250"/>
        <v/>
      </c>
      <c r="VP407" s="1" t="str">
        <f t="shared" si="1250"/>
        <v/>
      </c>
      <c r="VQ407" s="1" t="str">
        <f t="shared" si="1250"/>
        <v/>
      </c>
      <c r="VR407" s="1" t="str">
        <f t="shared" si="1250"/>
        <v/>
      </c>
      <c r="VS407" s="1" t="str">
        <f t="shared" si="1250"/>
        <v/>
      </c>
      <c r="VT407" s="1" t="str">
        <f t="shared" si="1250"/>
        <v/>
      </c>
      <c r="VU407" s="1" t="str">
        <f t="shared" si="1250"/>
        <v/>
      </c>
      <c r="VV407" s="1" t="str">
        <f t="shared" si="1250"/>
        <v/>
      </c>
      <c r="VW407" s="1" t="str">
        <f t="shared" si="1250"/>
        <v/>
      </c>
      <c r="VX407" s="1" t="str">
        <f t="shared" si="1250"/>
        <v/>
      </c>
      <c r="VY407" s="1" t="str">
        <f t="shared" si="1250"/>
        <v/>
      </c>
      <c r="VZ407" s="1" t="str">
        <f t="shared" si="1250"/>
        <v/>
      </c>
      <c r="WA407" s="1" t="str">
        <f t="shared" si="1250"/>
        <v/>
      </c>
      <c r="WB407" s="1" t="str">
        <f t="shared" si="1250"/>
        <v/>
      </c>
      <c r="WC407" s="1" t="str">
        <f t="shared" si="1250"/>
        <v/>
      </c>
      <c r="WD407" s="1" t="str">
        <f t="shared" si="1250"/>
        <v/>
      </c>
      <c r="WE407" s="1" t="str">
        <f t="shared" si="1250"/>
        <v/>
      </c>
      <c r="WF407" s="1" t="str">
        <f t="shared" si="1250"/>
        <v/>
      </c>
      <c r="WG407" s="1" t="str">
        <f t="shared" si="1250"/>
        <v/>
      </c>
      <c r="WH407" s="1" t="str">
        <f t="shared" si="1250"/>
        <v/>
      </c>
      <c r="WI407" s="1" t="str">
        <f t="shared" si="1250"/>
        <v/>
      </c>
      <c r="WJ407" s="1" t="str">
        <f t="shared" si="1250"/>
        <v/>
      </c>
      <c r="WK407" s="1" t="str">
        <f t="shared" si="1250"/>
        <v/>
      </c>
      <c r="WL407" s="1" t="str">
        <f t="shared" si="1250"/>
        <v/>
      </c>
      <c r="WM407" s="1" t="str">
        <f t="shared" si="1250"/>
        <v/>
      </c>
      <c r="WN407" s="1" t="str">
        <f t="shared" si="1250"/>
        <v/>
      </c>
      <c r="WO407" s="1" t="str">
        <f t="shared" si="1250"/>
        <v/>
      </c>
      <c r="WP407" s="1" t="str">
        <f t="shared" si="1250"/>
        <v/>
      </c>
      <c r="WQ407" s="1" t="str">
        <f t="shared" si="1250"/>
        <v/>
      </c>
      <c r="WR407" s="1" t="str">
        <f t="shared" si="1250"/>
        <v/>
      </c>
      <c r="WS407" s="1" t="str">
        <f t="shared" si="1250"/>
        <v/>
      </c>
      <c r="WT407" s="1" t="str">
        <f t="shared" si="1247"/>
        <v/>
      </c>
      <c r="WU407" s="1" t="str">
        <f t="shared" si="1247"/>
        <v/>
      </c>
      <c r="WV407" s="1" t="str">
        <f t="shared" si="1247"/>
        <v/>
      </c>
      <c r="WW407" s="1" t="str">
        <f t="shared" si="1247"/>
        <v/>
      </c>
      <c r="WX407" s="1" t="str">
        <f t="shared" si="1247"/>
        <v/>
      </c>
      <c r="WY407" s="1" t="str">
        <f t="shared" si="1247"/>
        <v/>
      </c>
      <c r="WZ407" s="1" t="str">
        <f t="shared" si="1247"/>
        <v/>
      </c>
      <c r="XA407" s="1" t="str">
        <f t="shared" si="1247"/>
        <v/>
      </c>
      <c r="XB407" s="1" t="str">
        <f t="shared" si="1247"/>
        <v/>
      </c>
      <c r="XC407" s="1" t="str">
        <f t="shared" si="1247"/>
        <v/>
      </c>
      <c r="XD407" s="1" t="str">
        <f t="shared" si="1247"/>
        <v/>
      </c>
      <c r="XE407" s="1" t="str">
        <f t="shared" si="1247"/>
        <v/>
      </c>
      <c r="XF407" s="1" t="str">
        <f t="shared" si="1247"/>
        <v/>
      </c>
      <c r="XG407" s="1" t="str">
        <f t="shared" si="1247"/>
        <v/>
      </c>
      <c r="XH407" s="1" t="str">
        <f t="shared" si="1247"/>
        <v/>
      </c>
      <c r="XI407" s="1" t="str">
        <f t="shared" si="1247"/>
        <v/>
      </c>
      <c r="XJ407" s="1" t="str">
        <f t="shared" si="1247"/>
        <v/>
      </c>
      <c r="XK407" s="1" t="str">
        <f t="shared" si="1247"/>
        <v/>
      </c>
      <c r="XL407" s="1" t="str">
        <f t="shared" si="1247"/>
        <v/>
      </c>
      <c r="XM407" s="1" t="str">
        <f t="shared" si="1247"/>
        <v/>
      </c>
      <c r="XN407" s="1" t="str">
        <f t="shared" si="1247"/>
        <v/>
      </c>
      <c r="XO407" s="1" t="str">
        <f t="shared" si="1247"/>
        <v/>
      </c>
      <c r="XP407" s="1" t="str">
        <f t="shared" si="1247"/>
        <v/>
      </c>
      <c r="XQ407" s="1" t="str">
        <f t="shared" si="1247"/>
        <v/>
      </c>
      <c r="XR407" s="1" t="str">
        <f t="shared" si="1247"/>
        <v/>
      </c>
      <c r="XS407" s="1" t="str">
        <f t="shared" si="1247"/>
        <v/>
      </c>
      <c r="XT407" s="1" t="str">
        <f t="shared" si="1247"/>
        <v/>
      </c>
      <c r="XU407" s="1" t="str">
        <f t="shared" si="1247"/>
        <v/>
      </c>
      <c r="XV407" s="1" t="str">
        <f t="shared" si="1247"/>
        <v/>
      </c>
      <c r="XW407" s="1" t="str">
        <f t="shared" si="1247"/>
        <v/>
      </c>
      <c r="XX407" s="1" t="str">
        <f t="shared" si="1247"/>
        <v/>
      </c>
      <c r="XY407" s="1" t="str">
        <f t="shared" si="1247"/>
        <v/>
      </c>
      <c r="XZ407" s="1" t="str">
        <f t="shared" si="1247"/>
        <v/>
      </c>
      <c r="YA407" s="1" t="str">
        <f t="shared" si="1247"/>
        <v/>
      </c>
      <c r="YB407" s="1" t="str">
        <f t="shared" si="1247"/>
        <v/>
      </c>
      <c r="YC407" s="1" t="str">
        <f t="shared" si="1247"/>
        <v/>
      </c>
      <c r="YD407" s="1" t="str">
        <f t="shared" si="1247"/>
        <v/>
      </c>
      <c r="YE407" s="1" t="str">
        <f t="shared" si="1247"/>
        <v/>
      </c>
      <c r="YF407" s="1" t="str">
        <f t="shared" si="1247"/>
        <v/>
      </c>
      <c r="YG407" s="1" t="str">
        <f t="shared" si="1247"/>
        <v/>
      </c>
      <c r="YH407" s="1" t="str">
        <f t="shared" si="1247"/>
        <v/>
      </c>
      <c r="YI407" s="1" t="str">
        <f t="shared" si="1247"/>
        <v/>
      </c>
      <c r="YJ407" s="1" t="str">
        <f t="shared" si="1247"/>
        <v/>
      </c>
      <c r="YK407" s="1" t="str">
        <f t="shared" si="1247"/>
        <v/>
      </c>
      <c r="YL407" s="1" t="str">
        <f t="shared" si="1247"/>
        <v/>
      </c>
      <c r="YM407" s="1" t="str">
        <f t="shared" si="1247"/>
        <v/>
      </c>
      <c r="YN407" s="1" t="str">
        <f t="shared" si="1247"/>
        <v/>
      </c>
      <c r="YO407" s="1" t="str">
        <f t="shared" si="1247"/>
        <v/>
      </c>
      <c r="YP407" s="1" t="str">
        <f t="shared" si="1247"/>
        <v/>
      </c>
      <c r="YQ407" s="1" t="str">
        <f t="shared" si="1247"/>
        <v/>
      </c>
      <c r="YR407" s="1" t="str">
        <f t="shared" si="1247"/>
        <v/>
      </c>
      <c r="YS407" s="1" t="str">
        <f t="shared" si="1247"/>
        <v/>
      </c>
      <c r="YT407" s="1" t="str">
        <f t="shared" si="1247"/>
        <v/>
      </c>
      <c r="YU407" s="1" t="str">
        <f t="shared" si="1247"/>
        <v/>
      </c>
      <c r="YV407" s="1" t="str">
        <f t="shared" si="1247"/>
        <v/>
      </c>
      <c r="YW407" s="1" t="str">
        <f t="shared" si="1247"/>
        <v/>
      </c>
      <c r="YX407" s="1" t="str">
        <f t="shared" si="1247"/>
        <v/>
      </c>
      <c r="YY407" s="1" t="str">
        <f t="shared" si="1247"/>
        <v/>
      </c>
      <c r="YZ407" s="1" t="str">
        <f t="shared" si="1247"/>
        <v/>
      </c>
      <c r="ZA407" s="1" t="str">
        <f t="shared" si="1247"/>
        <v/>
      </c>
      <c r="ZB407" s="1" t="str">
        <f t="shared" si="1247"/>
        <v/>
      </c>
      <c r="ZC407" s="1" t="str">
        <f t="shared" si="1247"/>
        <v/>
      </c>
      <c r="ZD407" s="1" t="str">
        <f t="shared" si="1247"/>
        <v/>
      </c>
      <c r="ZE407" s="1" t="str">
        <f t="shared" si="1221"/>
        <v/>
      </c>
      <c r="ZF407" s="1" t="str">
        <f t="shared" si="1221"/>
        <v/>
      </c>
      <c r="ZG407" s="1" t="str">
        <f t="shared" si="1221"/>
        <v/>
      </c>
      <c r="ZH407" s="1" t="str">
        <f t="shared" si="1221"/>
        <v/>
      </c>
      <c r="ZI407" s="1" t="str">
        <f t="shared" si="1221"/>
        <v/>
      </c>
      <c r="ZJ407" s="1" t="str">
        <f t="shared" si="1221"/>
        <v/>
      </c>
      <c r="ZK407" s="1" t="str">
        <f t="shared" si="1221"/>
        <v/>
      </c>
      <c r="ZL407" s="1" t="str">
        <f t="shared" si="1221"/>
        <v/>
      </c>
      <c r="ZM407" s="1" t="str">
        <f t="shared" si="1221"/>
        <v/>
      </c>
      <c r="ZN407" s="1" t="str">
        <f t="shared" si="1221"/>
        <v/>
      </c>
      <c r="ZO407" s="1" t="str">
        <f t="shared" ref="ZO407:ZQ407" si="1251">IF(IF($B407&gt;ZO$2,1/(1+EXP(-$B$10*(SUM($B$2*(1-(YEAR($B407)-YEAR(ZO$2))/173),IF(OR(IF($L407&lt;&gt;".",$L407 = ZO$23,FALSE),OR(IF($L407&lt;&gt;".",$L407 = ZO$26,FALSE),IF($L407&lt;&gt;".",$L407 = ZO$29,FALSE))),$B$4,0),IF(OR(IF($M407&lt;&gt;".",$M407 = ZO$24,FALSE),OR(IF($M407&lt;&gt;".",$M407 = ZO$27,FALSE),IF($M407&lt;&gt;".",$M407 = ZO$30,FALSE))),$B$5,0),IF(OR(IF($N407&lt;&gt;".",$N407 = ZO$25,FALSE),OR(IF($N407&lt;&gt;".",$N407 = ZO$28,FALSE),IF($N407&lt;&gt;".",$N407 = ZO$31,FALSE))),$B$6,0),$B$7*SUM(IF(AND($D407 =ZO$4,$D407&lt;&gt;9999),$B$22,IF(OR($D407 = 1,$D407 =2),-$B$22,0)),IF(AND($E407 =ZO$5,$E407&lt;&gt;9999),$B$21,IF(OR($E407 = 1,$E407 =2),-$B$21,0)),IF(AND($F407 =ZO$6,$F407&lt;&gt;9999),$B$20,IF(OR($F407 = 1,$F407 =2),-$B$20,0)),IF(AND($G407 =ZO$8,$G407&lt;&gt;9999),$B$27,IF(OR($G407 = 1,$G407 =2),-$B$27,0)),IF(AND($H407 =ZO$9,$H407&lt;&gt;9999),$B$23,IF(OR($H407 = 1,$H407 =2),-$B$23,0)),IF(AND($I407 =ZO$10,$I407&lt;&gt;9999),$B$25,IF(OR($I407 = 1,$I407 =2),-$B$25,0)),IF(AND($J407 =ZO$19,$J407&lt;&gt;9999),$B$24,IF(OR($J407 = 1,$J407 =2),-$B$24,0)),IF(AND($K407 =ZO$20,$K407&lt;&gt;9999),$B$26,IF(OR($K407 = 1,$K407 =2),-$B$26,0))),IF($O407=ZO$32,$B$3,0))-$B$11))),"")&gt;0,IF($B407&gt;ZO$2,1/(1+EXP(-$B$10*(SUM($B$2*(1-(YEAR($B407)-YEAR(ZO$2))/173),IF(OR(IF($L407&lt;&gt;".",$L407 = ZO$23,FALSE),OR(IF($L407&lt;&gt;".",$L407 = ZO$26,FALSE),IF($L407&lt;&gt;".",$L407 = ZO$29,FALSE))),$B$4,0),IF(OR(IF($M407&lt;&gt;".",$M407 = ZO$24,FALSE),OR(IF($M407&lt;&gt;".",$M407 = ZO$27,FALSE),IF($M407&lt;&gt;".",$M407 = ZO$30,FALSE))),$B$5,0),IF(OR(IF($N407&lt;&gt;".",$N407 = ZO$25,FALSE),OR(IF($N407&lt;&gt;".",$N407 = ZO$28,FALSE),IF($N407&lt;&gt;".",$N407 = ZO$31,FALSE))),$B$6,0),$B$7*SUM(IF(AND($D407 =ZO$4,$D407&lt;&gt;9999),$B$22,IF(OR($D407 = 1,$D407 =2),-$B$22,0)),IF(AND($E407 =ZO$5,$E407&lt;&gt;9999),$B$21,IF(OR($E407 = 1,$E407 =2),-$B$21,0)),IF(AND($F407 =ZO$6,$F407&lt;&gt;9999),$B$20,IF(OR($F407 = 1,$F407 =2),-$B$20,0)),IF(AND($G407 =ZO$8,$G407&lt;&gt;9999),$B$27,IF(OR($G407 = 1,$G407 =2),-$B$27,0)),IF(AND($H407 =ZO$9,$H407&lt;&gt;9999),$B$23,IF(OR($H407 = 1,$H407 =2),-$B$23,0)),IF(AND($I407 =ZO$10,$I407&lt;&gt;9999),$B$25,IF(OR($I407 = 1,$I407 =2),-$B$25,0)),IF(AND($J407 =ZO$19,$J407&lt;&gt;9999),$B$24,IF(OR($J407 = 1,$J407 =2),-$B$24,0)),IF(AND($K407 =ZO$20,$K407&lt;&gt;9999),$B$26,IF(OR($K407 = 1,$K407 =2),-$B$26,0))),IF($O407=ZO$32,$B$3,0))-$B$11))),""),"")</f>
        <v/>
      </c>
      <c r="ZP407" s="1" t="str">
        <f t="shared" si="1251"/>
        <v/>
      </c>
      <c r="ZQ407" s="1" t="str">
        <f t="shared" si="1251"/>
        <v/>
      </c>
      <c r="ZR407" s="1" t="str">
        <f t="shared" si="1182"/>
        <v/>
      </c>
      <c r="ZS407" s="1" t="str">
        <f t="shared" si="1182"/>
        <v/>
      </c>
      <c r="ZT407" s="1" t="str">
        <f t="shared" si="1182"/>
        <v/>
      </c>
      <c r="ZU407" s="1" t="str">
        <f t="shared" si="1182"/>
        <v/>
      </c>
      <c r="ZV407" s="1" t="str">
        <f t="shared" si="1182"/>
        <v/>
      </c>
      <c r="ZW407" s="1" t="str">
        <f t="shared" si="1182"/>
        <v/>
      </c>
      <c r="ZX407" s="1" t="str">
        <f t="shared" si="1182"/>
        <v/>
      </c>
      <c r="ZY407" s="1" t="str">
        <f t="shared" si="1182"/>
        <v/>
      </c>
      <c r="ZZ407" s="1" t="str">
        <f t="shared" si="1182"/>
        <v/>
      </c>
      <c r="AAA407" s="1" t="str">
        <f t="shared" si="1182"/>
        <v/>
      </c>
    </row>
    <row r="408" spans="1:703" x14ac:dyDescent="0.25">
      <c r="A408" s="9">
        <v>361</v>
      </c>
      <c r="B408" s="8">
        <v>32964</v>
      </c>
      <c r="C408" s="7" t="s">
        <v>444</v>
      </c>
      <c r="D408" s="7">
        <v>2</v>
      </c>
      <c r="E408" s="7">
        <v>1</v>
      </c>
      <c r="F408" s="7">
        <v>2</v>
      </c>
      <c r="G408" s="7">
        <v>1</v>
      </c>
      <c r="H408" s="7">
        <v>1</v>
      </c>
      <c r="I408" s="7">
        <v>9999</v>
      </c>
      <c r="J408" s="7">
        <v>2</v>
      </c>
      <c r="K408" s="7">
        <v>9999</v>
      </c>
      <c r="L408" s="7">
        <v>8</v>
      </c>
      <c r="M408" s="7">
        <v>8.1999999999999993</v>
      </c>
      <c r="N408" s="7">
        <v>8.2100000000000009</v>
      </c>
      <c r="O408" s="7">
        <v>3</v>
      </c>
      <c r="P408" s="5">
        <v>31.366199000000002</v>
      </c>
      <c r="Q408" s="5">
        <f t="shared" si="1079"/>
        <v>39.743677842401361</v>
      </c>
      <c r="R408" s="5">
        <f t="shared" si="1080"/>
        <v>8.3774788424013593</v>
      </c>
      <c r="S408" s="6">
        <f t="shared" si="1081"/>
        <v>2.7675961476893237E-9</v>
      </c>
      <c r="T408" s="5" t="e">
        <f>SQRT(SUMPRODUCT(AB408:ZT408,#REF!:#REF!)/SUM(AB408:ZT408))/((COUNTIF(AB408:ZT408,"&gt;0")-1)/COUNTIF(AB408:ZT408,"&gt;0"))</f>
        <v>#REF!</v>
      </c>
      <c r="U408" s="4" t="e">
        <f t="shared" si="1082"/>
        <v>#REF!</v>
      </c>
      <c r="V408" s="4" t="e">
        <f t="shared" si="1083"/>
        <v>#REF!</v>
      </c>
      <c r="W408" s="4" t="e">
        <f t="shared" si="1084"/>
        <v>#REF!</v>
      </c>
      <c r="X408" s="4">
        <f t="shared" si="1085"/>
        <v>1</v>
      </c>
      <c r="Y408" s="3">
        <f t="shared" si="1086"/>
        <v>0.14336576766623785</v>
      </c>
      <c r="Z408" s="3">
        <f t="shared" si="1089"/>
        <v>0.14336576766623785</v>
      </c>
      <c r="AB408" s="1">
        <f t="shared" si="1092"/>
        <v>6.1620565341710768E-24</v>
      </c>
      <c r="AC408" s="1">
        <f t="shared" si="1244"/>
        <v>6.1620565341710768E-24</v>
      </c>
      <c r="AD408" s="1">
        <f t="shared" si="1244"/>
        <v>6.1620565341710768E-24</v>
      </c>
      <c r="AE408" s="1">
        <f t="shared" si="1244"/>
        <v>6.1620565341710768E-24</v>
      </c>
      <c r="AF408" s="1">
        <f t="shared" si="1244"/>
        <v>6.1620565341710768E-24</v>
      </c>
      <c r="AG408" s="1">
        <f t="shared" si="1244"/>
        <v>6.1620565341710768E-24</v>
      </c>
      <c r="AH408" s="1">
        <f t="shared" si="1244"/>
        <v>6.1620565341710768E-24</v>
      </c>
      <c r="AI408" s="1">
        <f t="shared" si="1244"/>
        <v>6.1620565341710768E-24</v>
      </c>
      <c r="AJ408" s="1">
        <f t="shared" si="1244"/>
        <v>6.1620565341710768E-24</v>
      </c>
      <c r="AK408" s="1">
        <f t="shared" si="1244"/>
        <v>6.1620565341710768E-24</v>
      </c>
      <c r="AL408" s="1">
        <f t="shared" si="1244"/>
        <v>6.1620565341710768E-24</v>
      </c>
      <c r="AM408" s="1">
        <f t="shared" si="1244"/>
        <v>6.1620565341710768E-24</v>
      </c>
      <c r="AN408" s="1">
        <f t="shared" si="1244"/>
        <v>6.1620565341710768E-24</v>
      </c>
      <c r="AO408" s="1">
        <f t="shared" si="1244"/>
        <v>6.1620565341710768E-24</v>
      </c>
      <c r="AP408" s="1">
        <f t="shared" si="1244"/>
        <v>6.1620565341710768E-24</v>
      </c>
      <c r="AQ408" s="1">
        <f t="shared" si="1244"/>
        <v>6.1620565341710768E-24</v>
      </c>
      <c r="AR408" s="1">
        <f t="shared" si="1244"/>
        <v>6.1620565341710768E-24</v>
      </c>
      <c r="AS408" s="1">
        <f t="shared" si="1244"/>
        <v>6.1620565341710768E-24</v>
      </c>
      <c r="AT408" s="1">
        <f t="shared" si="1244"/>
        <v>6.1620565341710768E-24</v>
      </c>
      <c r="AU408" s="1">
        <f t="shared" si="1244"/>
        <v>6.1620565341710768E-24</v>
      </c>
      <c r="AV408" s="1">
        <f t="shared" si="1244"/>
        <v>6.1620565341710768E-24</v>
      </c>
      <c r="AW408" s="1">
        <f t="shared" si="1244"/>
        <v>6.1620565341710768E-24</v>
      </c>
      <c r="AX408" s="1">
        <f t="shared" si="1244"/>
        <v>6.1620565341710768E-24</v>
      </c>
      <c r="AY408" s="1">
        <f t="shared" si="1244"/>
        <v>6.1620565341710768E-24</v>
      </c>
      <c r="AZ408" s="1">
        <f t="shared" si="1244"/>
        <v>6.1620565341710768E-24</v>
      </c>
      <c r="BA408" s="1">
        <f t="shared" si="1244"/>
        <v>6.1620565341710768E-24</v>
      </c>
      <c r="BB408" s="1">
        <f t="shared" si="1244"/>
        <v>6.1620565341710768E-24</v>
      </c>
      <c r="BC408" s="1">
        <f t="shared" si="1244"/>
        <v>6.1620565341710768E-24</v>
      </c>
      <c r="BD408" s="1">
        <f t="shared" si="1244"/>
        <v>6.1620565341710768E-24</v>
      </c>
      <c r="BE408" s="1">
        <f t="shared" si="1244"/>
        <v>6.1620565341710768E-24</v>
      </c>
      <c r="BF408" s="1">
        <f t="shared" si="1244"/>
        <v>6.1620565341710768E-24</v>
      </c>
      <c r="BG408" s="1">
        <f t="shared" si="1244"/>
        <v>6.1620565341710768E-24</v>
      </c>
      <c r="BH408" s="1">
        <f t="shared" si="1244"/>
        <v>6.1620565341710768E-24</v>
      </c>
      <c r="BI408" s="1">
        <f t="shared" si="1244"/>
        <v>6.1620565341710768E-24</v>
      </c>
      <c r="BJ408" s="1">
        <f t="shared" si="1244"/>
        <v>6.1620565341710768E-24</v>
      </c>
      <c r="BK408" s="1">
        <f t="shared" si="1244"/>
        <v>5.4295999816346665E-22</v>
      </c>
      <c r="BL408" s="1">
        <f t="shared" si="1244"/>
        <v>5.4295999816346665E-22</v>
      </c>
      <c r="BM408" s="1">
        <f t="shared" si="1244"/>
        <v>6.1620565341710768E-24</v>
      </c>
      <c r="BN408" s="1">
        <f t="shared" si="1244"/>
        <v>6.1620565341710768E-24</v>
      </c>
      <c r="BO408" s="1">
        <f t="shared" si="1244"/>
        <v>3.2146386436822648E-23</v>
      </c>
      <c r="BP408" s="1">
        <f t="shared" si="1244"/>
        <v>5.4295999816346665E-22</v>
      </c>
      <c r="BQ408" s="1">
        <f t="shared" si="1244"/>
        <v>1.586341667102326E-19</v>
      </c>
      <c r="BR408" s="1">
        <f t="shared" si="1244"/>
        <v>1.8003401849601399E-21</v>
      </c>
      <c r="BS408" s="1">
        <f t="shared" si="1244"/>
        <v>6.1620565341710768E-24</v>
      </c>
      <c r="BT408" s="1">
        <f t="shared" si="1244"/>
        <v>5.4295999816346665E-22</v>
      </c>
      <c r="BU408" s="1">
        <f t="shared" si="1244"/>
        <v>6.1620565341710768E-24</v>
      </c>
      <c r="BV408" s="1">
        <f t="shared" si="1244"/>
        <v>6.1620565341710768E-24</v>
      </c>
      <c r="BW408" s="1">
        <f t="shared" si="1244"/>
        <v>5.4295999816346665E-22</v>
      </c>
      <c r="BX408" s="1">
        <f t="shared" si="1244"/>
        <v>6.1620565341710768E-24</v>
      </c>
      <c r="BY408" s="1">
        <f t="shared" si="1244"/>
        <v>5.4295999816346665E-22</v>
      </c>
      <c r="BZ408" s="1">
        <f t="shared" si="1244"/>
        <v>5.4295999816346665E-22</v>
      </c>
      <c r="CA408" s="1">
        <f t="shared" si="1244"/>
        <v>6.1620565341710768E-24</v>
      </c>
      <c r="CB408" s="1">
        <f t="shared" si="1244"/>
        <v>5.4295999816346665E-22</v>
      </c>
      <c r="CC408" s="1">
        <f t="shared" si="1244"/>
        <v>5.4295999816346665E-22</v>
      </c>
      <c r="CD408" s="1">
        <f t="shared" si="1244"/>
        <v>5.4295999816346665E-22</v>
      </c>
      <c r="CE408" s="1">
        <f t="shared" si="1244"/>
        <v>5.4295999816346665E-22</v>
      </c>
      <c r="CF408" s="1">
        <f t="shared" si="1244"/>
        <v>1.586341667102326E-19</v>
      </c>
      <c r="CG408" s="1">
        <f t="shared" si="1244"/>
        <v>1.586341667102326E-19</v>
      </c>
      <c r="CH408" s="1">
        <f t="shared" si="1244"/>
        <v>5.4295999816346665E-22</v>
      </c>
      <c r="CI408" s="1">
        <f t="shared" si="1244"/>
        <v>6.1620565341710768E-24</v>
      </c>
      <c r="CJ408" s="1">
        <f t="shared" si="1244"/>
        <v>6.1620565341710768E-24</v>
      </c>
      <c r="CK408" s="1">
        <f t="shared" si="1244"/>
        <v>1.8003401849601399E-21</v>
      </c>
      <c r="CL408" s="1">
        <f t="shared" si="1244"/>
        <v>6.1620565341710768E-24</v>
      </c>
      <c r="CM408" s="1">
        <f t="shared" si="1244"/>
        <v>6.1620565341710768E-24</v>
      </c>
      <c r="CN408" s="1">
        <f t="shared" si="1244"/>
        <v>6.753422065351379E-24</v>
      </c>
      <c r="CO408" s="1">
        <f t="shared" si="1242"/>
        <v>7.4015402714753734E-24</v>
      </c>
      <c r="CP408" s="1">
        <f t="shared" si="1242"/>
        <v>7.1476368091761406E-22</v>
      </c>
      <c r="CQ408" s="1">
        <f t="shared" si="1242"/>
        <v>2.0882927158653719E-19</v>
      </c>
      <c r="CR408" s="1">
        <f t="shared" si="1242"/>
        <v>7.1476368091761406E-22</v>
      </c>
      <c r="CS408" s="1">
        <f t="shared" si="1242"/>
        <v>2.5083480733085429E-19</v>
      </c>
      <c r="CT408" s="1">
        <f t="shared" si="1242"/>
        <v>1.0312295106539485E-21</v>
      </c>
      <c r="CU408" s="1">
        <f t="shared" si="1242"/>
        <v>1.130195429573217E-21</v>
      </c>
      <c r="CV408" s="1">
        <f t="shared" si="1242"/>
        <v>1.2386589947548819E-21</v>
      </c>
      <c r="CW408" s="1">
        <f t="shared" si="1242"/>
        <v>1.3575316844685302E-21</v>
      </c>
      <c r="CX408" s="1">
        <f t="shared" si="1242"/>
        <v>1.6305961129500308E-21</v>
      </c>
      <c r="CY408" s="1">
        <f t="shared" si="1242"/>
        <v>5.2212382824168963E-19</v>
      </c>
      <c r="CZ408" s="1">
        <f t="shared" si="1242"/>
        <v>5.2212382824168963E-19</v>
      </c>
      <c r="DA408" s="1">
        <f t="shared" si="1242"/>
        <v>2.2228014655469142E-23</v>
      </c>
      <c r="DB408" s="1">
        <f t="shared" si="1242"/>
        <v>1.9585868337273461E-21</v>
      </c>
      <c r="DC408" s="1">
        <f t="shared" si="1242"/>
        <v>2.2228014655469142E-23</v>
      </c>
      <c r="DD408" s="1">
        <f t="shared" si="1242"/>
        <v>1.9752169629654745E-18</v>
      </c>
      <c r="DE408" s="1">
        <f t="shared" si="1242"/>
        <v>1.1198182147590595E-20</v>
      </c>
      <c r="DF408" s="1">
        <f t="shared" si="1242"/>
        <v>2.4361211847173312E-23</v>
      </c>
      <c r="DG408" s="1">
        <f t="shared" si="1242"/>
        <v>2.4361211847173312E-23</v>
      </c>
      <c r="DH408" s="1">
        <f t="shared" si="1242"/>
        <v>1.9752169629654745E-18</v>
      </c>
      <c r="DI408" s="1">
        <f t="shared" si="1242"/>
        <v>1.2272858904813018E-20</v>
      </c>
      <c r="DJ408" s="1">
        <f t="shared" si="1242"/>
        <v>1.3209669507167623E-14</v>
      </c>
      <c r="DK408" s="1">
        <f t="shared" si="1242"/>
        <v>2.6699129538176359E-23</v>
      </c>
      <c r="DL408" s="1">
        <f t="shared" si="1242"/>
        <v>2.6699129538176359E-23</v>
      </c>
      <c r="DM408" s="1">
        <f t="shared" si="1242"/>
        <v>1.404674055509582E-19</v>
      </c>
      <c r="DN408" s="1">
        <f t="shared" si="1242"/>
        <v>1.5265175411275052E-22</v>
      </c>
      <c r="DO408" s="1">
        <f t="shared" si="1242"/>
        <v>1.2377066298732816E-17</v>
      </c>
      <c r="DP408" s="1">
        <f t="shared" si="1242"/>
        <v>2.9261414521094084E-23</v>
      </c>
      <c r="DQ408" s="1">
        <f t="shared" si="1242"/>
        <v>1.4477386410039901E-14</v>
      </c>
      <c r="DR408" s="1">
        <f t="shared" si="1242"/>
        <v>1.800720148093635E-16</v>
      </c>
      <c r="DS408" s="1">
        <f t="shared" si="1242"/>
        <v>3.2069599068800923E-23</v>
      </c>
      <c r="DT408" s="1">
        <f t="shared" si="1242"/>
        <v>1.5866764656896187E-14</v>
      </c>
      <c r="DU408" s="1">
        <f t="shared" si="1242"/>
        <v>2.8257626905790143E-21</v>
      </c>
      <c r="DV408" s="1">
        <f t="shared" si="1242"/>
        <v>3.5147281881818714E-23</v>
      </c>
      <c r="DW408" s="1">
        <f t="shared" si="1242"/>
        <v>3.3359157796062003E-14</v>
      </c>
      <c r="DX408" s="1">
        <f t="shared" si="1242"/>
        <v>3.8520326401018576E-23</v>
      </c>
      <c r="DY408" s="1">
        <f t="shared" si="1242"/>
        <v>5.9410387390022337E-21</v>
      </c>
      <c r="DZ408" s="1">
        <f t="shared" si="1242"/>
        <v>3.7198919790585367E-21</v>
      </c>
      <c r="EA408" s="1">
        <f t="shared" si="1242"/>
        <v>4.0768857657806204E-21</v>
      </c>
      <c r="EB408" s="1">
        <f t="shared" si="1242"/>
        <v>4.6268602948783593E-23</v>
      </c>
      <c r="EC408" s="1">
        <f t="shared" si="1242"/>
        <v>4.4681398386819449E-21</v>
      </c>
      <c r="ED408" s="1">
        <f t="shared" si="1242"/>
        <v>2.6453983791415476E-22</v>
      </c>
      <c r="EE408" s="1">
        <f t="shared" si="1242"/>
        <v>3.3912651425218382E-19</v>
      </c>
      <c r="EF408" s="1">
        <f t="shared" si="1242"/>
        <v>5.5575427802594187E-23</v>
      </c>
      <c r="EG408" s="1">
        <f t="shared" si="1242"/>
        <v>5.5575427802594187E-23</v>
      </c>
      <c r="EH408" s="1">
        <f t="shared" si="1242"/>
        <v>3.1205813446047424E-16</v>
      </c>
      <c r="EI408" s="1">
        <f t="shared" si="1242"/>
        <v>2.749651568010848E-14</v>
      </c>
      <c r="EJ408" s="1">
        <f t="shared" si="1242"/>
        <v>5.3668960632209842E-21</v>
      </c>
      <c r="EK408" s="1">
        <f t="shared" si="1242"/>
        <v>6.675429942979372E-23</v>
      </c>
      <c r="EL408" s="1">
        <f t="shared" si="1242"/>
        <v>6.675429942979372E-23</v>
      </c>
      <c r="EM408" s="1">
        <f t="shared" si="1242"/>
        <v>6.675429942979372E-23</v>
      </c>
      <c r="EN408" s="1">
        <f t="shared" si="1242"/>
        <v>1.1304339581582418E-16</v>
      </c>
      <c r="EO408" s="1">
        <f t="shared" si="1242"/>
        <v>5.8819509517336786E-21</v>
      </c>
      <c r="EP408" s="1">
        <f t="shared" si="1242"/>
        <v>8.0181775805504169E-23</v>
      </c>
      <c r="EQ408" s="1">
        <f t="shared" si="1242"/>
        <v>8.7876729296640908E-23</v>
      </c>
      <c r="ER408" s="1">
        <f t="shared" si="1242"/>
        <v>9.6310158690013148E-23</v>
      </c>
      <c r="ES408" s="1">
        <f t="shared" si="1242"/>
        <v>1.8509551472324058E-18</v>
      </c>
      <c r="ET408" s="1">
        <f t="shared" si="1242"/>
        <v>4.7650443609361355E-14</v>
      </c>
      <c r="EU408" s="1">
        <f t="shared" si="1242"/>
        <v>2.5892546047526339E-17</v>
      </c>
      <c r="EV408" s="1">
        <f t="shared" si="1242"/>
        <v>3.1100773132971303E-17</v>
      </c>
      <c r="EW408" s="1">
        <f t="shared" si="1242"/>
        <v>1.1171433295571683E-20</v>
      </c>
      <c r="EX408" s="1">
        <f t="shared" si="1242"/>
        <v>7.1190072278496403E-16</v>
      </c>
      <c r="EY408" s="1">
        <f t="shared" si="1242"/>
        <v>7.1190072278496403E-16</v>
      </c>
      <c r="EZ408" s="1">
        <f t="shared" si="1245"/>
        <v>1.1171433295571683E-20</v>
      </c>
      <c r="FA408" s="1">
        <f t="shared" si="1245"/>
        <v>2.3332374111709023E-19</v>
      </c>
      <c r="FB408" s="1">
        <f t="shared" si="1245"/>
        <v>1.1171433295571683E-20</v>
      </c>
      <c r="FC408" s="1">
        <f t="shared" si="1245"/>
        <v>7.8022102246784189E-16</v>
      </c>
      <c r="FD408" s="1">
        <f t="shared" si="1245"/>
        <v>1.2243542996001386E-20</v>
      </c>
      <c r="FE408" s="1">
        <f t="shared" si="1245"/>
        <v>4.4718155892403484E-19</v>
      </c>
      <c r="FF408" s="1">
        <f t="shared" si="1245"/>
        <v>1.3895204872385617E-22</v>
      </c>
      <c r="FG408" s="1">
        <f t="shared" si="1245"/>
        <v>1.3418541840495723E-20</v>
      </c>
      <c r="FH408" s="1">
        <f t="shared" si="1245"/>
        <v>9.3716071678727294E-16</v>
      </c>
      <c r="FI408" s="1">
        <f t="shared" si="1245"/>
        <v>9.0501222579806745E-14</v>
      </c>
      <c r="FJ408" s="1">
        <f t="shared" si="1245"/>
        <v>1.027098960945043E-15</v>
      </c>
      <c r="FK408" s="1">
        <f t="shared" si="1245"/>
        <v>1.9359680276562764E-20</v>
      </c>
      <c r="FL408" s="1">
        <f t="shared" si="1245"/>
        <v>2.1217606692320716E-20</v>
      </c>
      <c r="FM408" s="1">
        <f t="shared" si="1245"/>
        <v>2.1217606692320716E-20</v>
      </c>
      <c r="FN408" s="1">
        <f t="shared" si="1245"/>
        <v>2.3253836185250521E-20</v>
      </c>
      <c r="FO408" s="1">
        <f t="shared" si="1245"/>
        <v>1.4818530755910344E-15</v>
      </c>
      <c r="FP408" s="1">
        <f t="shared" si="1245"/>
        <v>1.4310193825065176E-13</v>
      </c>
      <c r="FQ408" s="1">
        <f t="shared" si="1245"/>
        <v>4.4609062087290931E-20</v>
      </c>
      <c r="FR408" s="1">
        <f t="shared" si="1245"/>
        <v>2.5485480298123196E-20</v>
      </c>
      <c r="FS408" s="1">
        <f t="shared" si="1245"/>
        <v>3.1699242222924376E-22</v>
      </c>
      <c r="FT408" s="1">
        <f t="shared" si="1245"/>
        <v>3.061182702859237E-20</v>
      </c>
      <c r="FU408" s="1">
        <f t="shared" si="1245"/>
        <v>3.061182702859237E-20</v>
      </c>
      <c r="FV408" s="1">
        <f t="shared" si="1245"/>
        <v>1.9507417903181534E-15</v>
      </c>
      <c r="FW408" s="1">
        <f t="shared" si="1245"/>
        <v>3.061182702859237E-20</v>
      </c>
      <c r="FX408" s="1">
        <f t="shared" si="1245"/>
        <v>1.8789268776025529E-18</v>
      </c>
      <c r="FY408" s="1">
        <f t="shared" si="1245"/>
        <v>3.8075473113099345E-22</v>
      </c>
      <c r="FZ408" s="1">
        <f t="shared" si="1245"/>
        <v>1.883823273840555E-13</v>
      </c>
      <c r="GA408" s="1">
        <f t="shared" si="1245"/>
        <v>3.3549609123056662E-20</v>
      </c>
      <c r="GB408" s="1">
        <f t="shared" si="1245"/>
        <v>5.8724284528590616E-20</v>
      </c>
      <c r="GC408" s="1">
        <f t="shared" si="1245"/>
        <v>6.4359987077059279E-20</v>
      </c>
      <c r="GD408" s="1">
        <f t="shared" si="1245"/>
        <v>2.3431290901377703E-15</v>
      </c>
      <c r="GE408" s="1">
        <f t="shared" si="1245"/>
        <v>4.1729532802037271E-22</v>
      </c>
      <c r="GF408" s="1">
        <f t="shared" si="1245"/>
        <v>2.5463755404266071E-18</v>
      </c>
      <c r="GG408" s="1">
        <f t="shared" si="1245"/>
        <v>4.573426842796677E-22</v>
      </c>
      <c r="GH408" s="1">
        <f t="shared" si="1245"/>
        <v>4.0298037130872778E-20</v>
      </c>
      <c r="GI408" s="1">
        <f t="shared" si="1245"/>
        <v>2.5679965140780545E-15</v>
      </c>
      <c r="GJ408" s="1">
        <f t="shared" si="1245"/>
        <v>2.2627500653965707E-13</v>
      </c>
      <c r="GK408" s="1">
        <f t="shared" si="1245"/>
        <v>4.0298037130872778E-20</v>
      </c>
      <c r="GL408" s="1">
        <f t="shared" si="1245"/>
        <v>4.0298037130872778E-20</v>
      </c>
      <c r="GM408" s="1">
        <f t="shared" si="1245"/>
        <v>4.573426842796677E-22</v>
      </c>
      <c r="GN408" s="1">
        <f t="shared" si="1245"/>
        <v>4.0298037130872778E-20</v>
      </c>
      <c r="GO408" s="1">
        <f t="shared" si="1245"/>
        <v>4.0298037130872778E-20</v>
      </c>
      <c r="GP408" s="1">
        <f t="shared" si="1245"/>
        <v>5.0123333960239981E-22</v>
      </c>
      <c r="GQ408" s="1">
        <f t="shared" si="1245"/>
        <v>7.7305852937386731E-20</v>
      </c>
      <c r="GR408" s="1">
        <f t="shared" si="1245"/>
        <v>7.7305852937386731E-20</v>
      </c>
      <c r="GS408" s="1">
        <f t="shared" si="1245"/>
        <v>5.4933613101230094E-22</v>
      </c>
      <c r="GT408" s="1">
        <f t="shared" si="1245"/>
        <v>4.8403896171927584E-20</v>
      </c>
      <c r="GU408" s="1">
        <f t="shared" si="1245"/>
        <v>4.8403896171927584E-20</v>
      </c>
      <c r="GV408" s="1">
        <f t="shared" si="1245"/>
        <v>3.0845432057552413E-15</v>
      </c>
      <c r="GW408" s="1">
        <f t="shared" si="1245"/>
        <v>2.9787306085344173E-13</v>
      </c>
      <c r="GX408" s="1">
        <f t="shared" si="1245"/>
        <v>1.0538205128779309E-21</v>
      </c>
      <c r="GY408" s="1">
        <f t="shared" si="1245"/>
        <v>1.0176701080908427E-19</v>
      </c>
      <c r="GZ408" s="1">
        <f t="shared" si="1245"/>
        <v>6.4851131125108697E-15</v>
      </c>
      <c r="HA408" s="1">
        <f t="shared" si="1245"/>
        <v>5.814023042893601E-20</v>
      </c>
      <c r="HB408" s="1">
        <f t="shared" si="1245"/>
        <v>6.5983385152616063E-22</v>
      </c>
      <c r="HC408" s="1">
        <f t="shared" si="1245"/>
        <v>6.5983385152616063E-22</v>
      </c>
      <c r="HD408" s="1">
        <f t="shared" si="1245"/>
        <v>6.3719881972197606E-20</v>
      </c>
      <c r="HE408" s="1">
        <f t="shared" si="1245"/>
        <v>3.5685959391087327E-18</v>
      </c>
      <c r="HF408" s="1">
        <f t="shared" si="1245"/>
        <v>1.1153347466251126E-19</v>
      </c>
      <c r="HG408" s="1">
        <f t="shared" si="1245"/>
        <v>1.1153347466251126E-19</v>
      </c>
      <c r="HH408" s="1">
        <f t="shared" si="1245"/>
        <v>4.4502428782872013E-15</v>
      </c>
      <c r="HI408" s="1">
        <f t="shared" si="1245"/>
        <v>7.9255793864775852E-22</v>
      </c>
      <c r="HJ408" s="1">
        <f t="shared" si="1245"/>
        <v>1.2223721490287219E-19</v>
      </c>
      <c r="HK408" s="1">
        <f t="shared" si="1245"/>
        <v>4.4645760084846669E-18</v>
      </c>
      <c r="HL408" s="1">
        <f t="shared" si="1243"/>
        <v>4.4502428782872013E-15</v>
      </c>
      <c r="HM408" s="1">
        <f t="shared" si="1243"/>
        <v>6.9835006304517072E-20</v>
      </c>
      <c r="HN408" s="1">
        <f t="shared" si="1243"/>
        <v>1.2223721490287219E-19</v>
      </c>
      <c r="HO408" s="1">
        <f t="shared" si="1243"/>
        <v>7.0427967086337736E-17</v>
      </c>
      <c r="HP408" s="1">
        <f t="shared" si="1243"/>
        <v>7.6536992138182022E-20</v>
      </c>
      <c r="HQ408" s="1">
        <f t="shared" si="1243"/>
        <v>1.4682495425990192E-19</v>
      </c>
      <c r="HR408" s="1">
        <f t="shared" si="1243"/>
        <v>1.4682495425990192E-19</v>
      </c>
      <c r="HS408" s="1">
        <f t="shared" si="1243"/>
        <v>9.1932235030128159E-20</v>
      </c>
      <c r="HT408" s="1">
        <f t="shared" si="1243"/>
        <v>3.3577208974207399E-18</v>
      </c>
      <c r="HU408" s="1">
        <f t="shared" si="1243"/>
        <v>5.1620298564628822E-13</v>
      </c>
      <c r="HV408" s="1">
        <f t="shared" si="1243"/>
        <v>9.1932235030128159E-20</v>
      </c>
      <c r="HW408" s="1">
        <f t="shared" si="1243"/>
        <v>6.4206141249030838E-15</v>
      </c>
      <c r="HX408" s="1">
        <f t="shared" si="1243"/>
        <v>1.0075486667910924E-19</v>
      </c>
      <c r="HY408" s="1">
        <f t="shared" si="1243"/>
        <v>1.7635846178720416E-19</v>
      </c>
      <c r="HZ408" s="1">
        <f t="shared" si="1243"/>
        <v>1.0075486667910924E-19</v>
      </c>
      <c r="IA408" s="1">
        <f t="shared" si="1243"/>
        <v>6.2003604889522799E-13</v>
      </c>
      <c r="IB408" s="1">
        <f t="shared" si="1243"/>
        <v>1.1042419621581187E-19</v>
      </c>
      <c r="IC408" s="1">
        <f t="shared" si="1243"/>
        <v>1.9328338203981729E-19</v>
      </c>
      <c r="ID408" s="1">
        <f t="shared" si="1243"/>
        <v>7.6920609829768468E-20</v>
      </c>
      <c r="IE408" s="1">
        <f t="shared" si="1243"/>
        <v>1.2102148026995939E-19</v>
      </c>
      <c r="IF408" s="1">
        <f t="shared" si="1243"/>
        <v>2.1183256756813325E-19</v>
      </c>
      <c r="IG408" s="1">
        <f t="shared" si="1243"/>
        <v>2.321618972564526E-19</v>
      </c>
      <c r="IH408" s="1">
        <f t="shared" si="1243"/>
        <v>2.321618972564526E-19</v>
      </c>
      <c r="II408" s="1">
        <f t="shared" si="1243"/>
        <v>1.3263577357726736E-19</v>
      </c>
      <c r="IJ408" s="1">
        <f t="shared" si="1243"/>
        <v>1.4536467735477687E-19</v>
      </c>
      <c r="IK408" s="1">
        <f t="shared" si="1243"/>
        <v>1.6214355675140118E-14</v>
      </c>
      <c r="IL408" s="1">
        <f t="shared" si="1243"/>
        <v>8.9456066160077032E-13</v>
      </c>
      <c r="IM408" s="1">
        <f t="shared" si="1243"/>
        <v>3.4685138257037932E-21</v>
      </c>
      <c r="IN408" s="1">
        <f t="shared" si="1243"/>
        <v>1.9815870729531895E-21</v>
      </c>
      <c r="IO408" s="1">
        <f t="shared" si="1243"/>
        <v>1.2162806251988435E-19</v>
      </c>
      <c r="IP408" s="1">
        <f t="shared" si="1243"/>
        <v>3.3495294471720788E-19</v>
      </c>
      <c r="IQ408" s="1">
        <f t="shared" si="1243"/>
        <v>4.1661975382329985E-21</v>
      </c>
      <c r="IR408" s="1">
        <f t="shared" si="1243"/>
        <v>1.3364794392890079E-14</v>
      </c>
      <c r="IS408" s="1">
        <f t="shared" si="1243"/>
        <v>3.6709799645029124E-19</v>
      </c>
      <c r="IT408" s="1">
        <f t="shared" si="1243"/>
        <v>5.638380799802498E-14</v>
      </c>
      <c r="IU408" s="1">
        <f t="shared" si="1243"/>
        <v>3.6709799645029124E-19</v>
      </c>
      <c r="IV408" s="1">
        <f t="shared" si="1243"/>
        <v>4.0232797210244631E-19</v>
      </c>
      <c r="IW408" s="1">
        <f t="shared" si="1243"/>
        <v>4.0232797210244631E-19</v>
      </c>
      <c r="IX408" s="1">
        <f t="shared" si="1243"/>
        <v>2.2985288474204374E-19</v>
      </c>
      <c r="IY408" s="1">
        <f t="shared" si="1243"/>
        <v>1.6053092562590503E-14</v>
      </c>
      <c r="IZ408" s="1">
        <f t="shared" si="1243"/>
        <v>4.4093892830054319E-19</v>
      </c>
      <c r="JA408" s="1">
        <f t="shared" si="1243"/>
        <v>4.4093892830054319E-19</v>
      </c>
      <c r="JB408" s="1">
        <f t="shared" si="1243"/>
        <v>4.4093892830054319E-19</v>
      </c>
      <c r="JC408" s="1">
        <f t="shared" si="1243"/>
        <v>4.4093892830054319E-19</v>
      </c>
      <c r="JD408" s="1">
        <f t="shared" si="1243"/>
        <v>1.414493206927777E-12</v>
      </c>
      <c r="JE408" s="1">
        <f t="shared" si="1243"/>
        <v>1.6053092562590503E-14</v>
      </c>
      <c r="JF408" s="1">
        <f t="shared" si="1243"/>
        <v>2.5191160369813137E-19</v>
      </c>
      <c r="JG408" s="1">
        <f t="shared" si="1243"/>
        <v>4.4093892830054319E-19</v>
      </c>
      <c r="JH408" s="1">
        <f t="shared" si="1243"/>
        <v>4.8325533388795847E-19</v>
      </c>
      <c r="JI408" s="1">
        <f t="shared" si="1243"/>
        <v>4.8325533388795847E-19</v>
      </c>
      <c r="JJ408" s="1">
        <f t="shared" si="1243"/>
        <v>2.7608727273091781E-19</v>
      </c>
      <c r="JK408" s="1">
        <f t="shared" si="1243"/>
        <v>5.4844679127923002E-21</v>
      </c>
      <c r="JL408" s="1">
        <f t="shared" si="1243"/>
        <v>4.8325533388795847E-19</v>
      </c>
      <c r="JM408" s="1">
        <f t="shared" si="1243"/>
        <v>4.8325533388795847E-19</v>
      </c>
      <c r="JN408" s="1">
        <f t="shared" si="1243"/>
        <v>4.8325533388795847E-19</v>
      </c>
      <c r="JO408" s="1">
        <f t="shared" si="1243"/>
        <v>4.8325533388795847E-19</v>
      </c>
      <c r="JP408" s="1">
        <f t="shared" si="1243"/>
        <v>1.9282135829953028E-14</v>
      </c>
      <c r="JQ408" s="1">
        <f t="shared" si="1243"/>
        <v>5.2963279661255344E-19</v>
      </c>
      <c r="JR408" s="1">
        <f t="shared" si="1243"/>
        <v>6.0108060374921399E-21</v>
      </c>
      <c r="JS408" s="1">
        <f t="shared" si="1243"/>
        <v>1.6990153168417457E-12</v>
      </c>
      <c r="JT408" s="1">
        <f t="shared" si="1243"/>
        <v>3.4340170287505113E-21</v>
      </c>
      <c r="JU408" s="1">
        <f t="shared" si="1243"/>
        <v>5.8046105149182312E-19</v>
      </c>
      <c r="JV408" s="1">
        <f t="shared" si="1243"/>
        <v>5.8046105149182312E-19</v>
      </c>
      <c r="JW408" s="1">
        <f t="shared" si="1248"/>
        <v>2.1200683330435584E-17</v>
      </c>
      <c r="JX408" s="1">
        <f t="shared" si="1248"/>
        <v>6.5876562311688764E-21</v>
      </c>
      <c r="JY408" s="1">
        <f t="shared" si="1248"/>
        <v>5.8046105149182312E-19</v>
      </c>
      <c r="JZ408" s="1">
        <f t="shared" si="1248"/>
        <v>6.5876562311688764E-21</v>
      </c>
      <c r="KA408" s="1">
        <f t="shared" si="1248"/>
        <v>5.8046105149182312E-19</v>
      </c>
      <c r="KB408" s="1">
        <f t="shared" si="1248"/>
        <v>5.8046105149182312E-19</v>
      </c>
      <c r="KC408" s="1">
        <f t="shared" si="1248"/>
        <v>6.5876562311688764E-21</v>
      </c>
      <c r="KD408" s="1">
        <f t="shared" si="1248"/>
        <v>3.5721031525926505E-12</v>
      </c>
      <c r="KE408" s="1">
        <f t="shared" si="1248"/>
        <v>4.124761788581712E-21</v>
      </c>
      <c r="KF408" s="1">
        <f t="shared" si="1248"/>
        <v>2.3160693848560075E-14</v>
      </c>
      <c r="KG408" s="1">
        <f t="shared" si="1248"/>
        <v>6.3616723596796759E-19</v>
      </c>
      <c r="KH408" s="1">
        <f t="shared" si="1248"/>
        <v>6.3616723596796759E-19</v>
      </c>
      <c r="KI408" s="1">
        <f t="shared" si="1248"/>
        <v>6.3616723596796759E-19</v>
      </c>
      <c r="KJ408" s="1">
        <f t="shared" si="1248"/>
        <v>7.2198660794192817E-21</v>
      </c>
      <c r="KK408" s="1">
        <f t="shared" si="1248"/>
        <v>2.0407684057616424E-12</v>
      </c>
      <c r="KL408" s="1">
        <f t="shared" si="1248"/>
        <v>6.3616723596796759E-19</v>
      </c>
      <c r="KM408" s="1">
        <f t="shared" si="1248"/>
        <v>6.3616723596796759E-19</v>
      </c>
      <c r="KN408" s="1">
        <f t="shared" si="1248"/>
        <v>2.0407684057616424E-12</v>
      </c>
      <c r="KO408" s="1">
        <f t="shared" si="1248"/>
        <v>2.5383399197708698E-14</v>
      </c>
      <c r="KP408" s="1">
        <f t="shared" si="1248"/>
        <v>2.5383399197708698E-14</v>
      </c>
      <c r="KQ408" s="1">
        <f t="shared" si="1248"/>
        <v>2.5383399197708698E-14</v>
      </c>
      <c r="KR408" s="1">
        <f t="shared" si="1248"/>
        <v>3.9832653890664897E-19</v>
      </c>
      <c r="KS408" s="1">
        <f t="shared" si="1248"/>
        <v>6.9721947937591269E-19</v>
      </c>
      <c r="KT408" s="1">
        <f t="shared" si="1248"/>
        <v>6.9721947937591269E-19</v>
      </c>
      <c r="KU408" s="1">
        <f t="shared" si="1248"/>
        <v>2.2366186199870632E-12</v>
      </c>
      <c r="KV408" s="1">
        <f t="shared" si="1248"/>
        <v>4.5206104687375096E-21</v>
      </c>
      <c r="KW408" s="1">
        <f t="shared" si="1248"/>
        <v>3.9149138143484386E-12</v>
      </c>
      <c r="KX408" s="1">
        <f t="shared" si="1248"/>
        <v>7.9127483850959475E-21</v>
      </c>
      <c r="KY408" s="1">
        <f t="shared" si="1248"/>
        <v>7.9127483850959475E-21</v>
      </c>
      <c r="KZ408" s="1">
        <f t="shared" si="1248"/>
        <v>4.3400602638521241E-17</v>
      </c>
      <c r="LA408" s="1">
        <f t="shared" si="1248"/>
        <v>2.2366186199870632E-12</v>
      </c>
      <c r="LB408" s="1">
        <f t="shared" si="1248"/>
        <v>4.5206104687375096E-21</v>
      </c>
      <c r="LC408" s="1">
        <f t="shared" si="1248"/>
        <v>4.077777564708213E-16</v>
      </c>
      <c r="LD408" s="1">
        <f t="shared" si="1248"/>
        <v>7.9127483850959475E-21</v>
      </c>
      <c r="LE408" s="1">
        <f t="shared" si="1248"/>
        <v>1.0160726671044797E-12</v>
      </c>
      <c r="LF408" s="1">
        <f t="shared" si="1248"/>
        <v>7.6413083688845583E-19</v>
      </c>
      <c r="LG408" s="1">
        <f t="shared" si="1248"/>
        <v>2.7819415041846796E-14</v>
      </c>
      <c r="LH408" s="1">
        <f t="shared" si="1248"/>
        <v>7.6413083688845583E-19</v>
      </c>
      <c r="LI408" s="1">
        <f t="shared" si="1248"/>
        <v>4.5589944377480676E-18</v>
      </c>
      <c r="LJ408" s="1">
        <f t="shared" si="1248"/>
        <v>8.6721258146764723E-21</v>
      </c>
      <c r="LK408" s="1">
        <f t="shared" si="1248"/>
        <v>4.8567749982960186E-19</v>
      </c>
      <c r="LL408" s="1">
        <f t="shared" si="1248"/>
        <v>7.6413083688845583E-19</v>
      </c>
      <c r="LM408" s="1">
        <f t="shared" si="1248"/>
        <v>4.8694315285289216E-14</v>
      </c>
      <c r="LN408" s="1">
        <f t="shared" si="1248"/>
        <v>7.6413083688845583E-19</v>
      </c>
      <c r="LO408" s="1">
        <f t="shared" si="1248"/>
        <v>8.6721258146764723E-21</v>
      </c>
      <c r="LP408" s="1">
        <f t="shared" si="1248"/>
        <v>7.6413083688845583E-19</v>
      </c>
      <c r="LQ408" s="1">
        <f t="shared" si="1248"/>
        <v>8.6721258146764723E-21</v>
      </c>
      <c r="LR408" s="1">
        <f t="shared" si="1248"/>
        <v>8.6721258146764723E-21</v>
      </c>
      <c r="LS408" s="1">
        <f t="shared" si="1248"/>
        <v>8.3746360099764019E-19</v>
      </c>
      <c r="LT408" s="1">
        <f t="shared" si="1248"/>
        <v>8.3746360099764019E-19</v>
      </c>
      <c r="LU408" s="1">
        <f t="shared" si="1248"/>
        <v>4.7023898751247722E-12</v>
      </c>
      <c r="LV408" s="1">
        <f t="shared" si="1248"/>
        <v>4.7023898751247722E-12</v>
      </c>
      <c r="LW408" s="1">
        <f t="shared" si="1248"/>
        <v>5.429921041857995E-21</v>
      </c>
      <c r="LX408" s="1">
        <f t="shared" si="1248"/>
        <v>8.3746360099764019E-19</v>
      </c>
      <c r="LY408" s="1">
        <f t="shared" si="1248"/>
        <v>3.3415227468180925E-14</v>
      </c>
      <c r="LZ408" s="1">
        <f t="shared" si="1248"/>
        <v>9.1783402676406951E-19</v>
      </c>
      <c r="MA408" s="1">
        <f t="shared" si="1248"/>
        <v>9.1783402676406951E-19</v>
      </c>
      <c r="MB408" s="1">
        <f t="shared" si="1248"/>
        <v>9.1783402676406951E-19</v>
      </c>
      <c r="MC408" s="1">
        <f t="shared" si="1248"/>
        <v>9.1783402676406951E-19</v>
      </c>
      <c r="MD408" s="1">
        <f t="shared" si="1248"/>
        <v>1.0416504311618431E-20</v>
      </c>
      <c r="ME408" s="1">
        <f t="shared" si="1248"/>
        <v>3.2268946878294777E-12</v>
      </c>
      <c r="MF408" s="1">
        <f t="shared" si="1248"/>
        <v>1.005917510543036E-18</v>
      </c>
      <c r="MG408" s="1">
        <f t="shared" si="1248"/>
        <v>5.6335841060855847E-17</v>
      </c>
      <c r="MH408" s="1">
        <f t="shared" si="1248"/>
        <v>1.005917510543036E-18</v>
      </c>
      <c r="MI408" s="1">
        <f t="shared" si="1246"/>
        <v>1.2511760598576286E-20</v>
      </c>
      <c r="MJ408" s="1">
        <f t="shared" si="1246"/>
        <v>1.1024542657070271E-18</v>
      </c>
      <c r="MK408" s="1">
        <f t="shared" si="1246"/>
        <v>2.963897913612541E-13</v>
      </c>
      <c r="ML408" s="1">
        <f t="shared" si="1246"/>
        <v>7.1480594594409326E-21</v>
      </c>
      <c r="MM408" s="1">
        <f t="shared" si="1246"/>
        <v>2.8612983560682286E-19</v>
      </c>
      <c r="MN408" s="1">
        <f t="shared" si="1246"/>
        <v>1.3712499980201215E-20</v>
      </c>
      <c r="MO408" s="1">
        <f t="shared" si="1246"/>
        <v>1.2082555430608586E-18</v>
      </c>
      <c r="MP408" s="1">
        <f t="shared" si="1246"/>
        <v>1.2082555430608586E-18</v>
      </c>
      <c r="MQ408" s="1">
        <f t="shared" si="1246"/>
        <v>4.468938917819077E-17</v>
      </c>
      <c r="MR408" s="1">
        <f t="shared" si="1246"/>
        <v>2.5028039570463072E-15</v>
      </c>
      <c r="MS408" s="1">
        <f t="shared" si="1246"/>
        <v>2.5093261473686723E-10</v>
      </c>
      <c r="MT408" s="1">
        <f t="shared" si="1246"/>
        <v>1.433596204557472E-10</v>
      </c>
      <c r="MU408" s="1">
        <f t="shared" si="1246"/>
        <v>2.5093261473686723E-10</v>
      </c>
      <c r="MV408" s="1">
        <f t="shared" si="1246"/>
        <v>1.433596204557472E-10</v>
      </c>
      <c r="MW408" s="1">
        <f t="shared" si="1246"/>
        <v>2.5093261473686723E-10</v>
      </c>
      <c r="MX408" s="1">
        <f t="shared" si="1246"/>
        <v>4.2479503698350529E-12</v>
      </c>
      <c r="MY408" s="1">
        <f t="shared" si="1246"/>
        <v>4.468938917819077E-17</v>
      </c>
      <c r="MZ408" s="1">
        <f t="shared" si="1246"/>
        <v>4.468938917819077E-17</v>
      </c>
      <c r="NA408" s="1">
        <f t="shared" si="1246"/>
        <v>1.4512934132632665E-18</v>
      </c>
      <c r="NB408" s="1">
        <f t="shared" si="1246"/>
        <v>1.4512934132632665E-18</v>
      </c>
      <c r="NC408" s="1">
        <f t="shared" si="1246"/>
        <v>9.4098521215733737E-21</v>
      </c>
      <c r="ND408" s="1">
        <f t="shared" si="1246"/>
        <v>4.6556213175037434E-12</v>
      </c>
      <c r="NE408" s="1">
        <f t="shared" si="1246"/>
        <v>4.4280827357242132E-15</v>
      </c>
      <c r="NF408" s="1">
        <f t="shared" si="1246"/>
        <v>1.4512934132632665E-18</v>
      </c>
      <c r="NG408" s="1">
        <f t="shared" si="1246"/>
        <v>1.4512934132632665E-18</v>
      </c>
      <c r="NH408" s="1">
        <f t="shared" si="1246"/>
        <v>1.3354541625752444E-15</v>
      </c>
      <c r="NI408" s="1">
        <f t="shared" si="1246"/>
        <v>1.3354541625752444E-15</v>
      </c>
      <c r="NJ408" s="1">
        <f t="shared" si="1246"/>
        <v>1.4420108871935404E-12</v>
      </c>
      <c r="NK408" s="1">
        <f t="shared" si="1246"/>
        <v>4.8978178841662936E-17</v>
      </c>
      <c r="NL408" s="1">
        <f t="shared" si="1246"/>
        <v>1.7831295629108814E-12</v>
      </c>
      <c r="NM408" s="1">
        <f t="shared" si="1246"/>
        <v>2.8219176706129814E-14</v>
      </c>
      <c r="NN408" s="1">
        <f t="shared" si="1246"/>
        <v>1.7219608391969818E-10</v>
      </c>
      <c r="NO408" s="1">
        <f t="shared" si="1246"/>
        <v>1.8051416298775763E-20</v>
      </c>
      <c r="NP408" s="1">
        <f t="shared" si="1246"/>
        <v>5.1024159806358554E-12</v>
      </c>
      <c r="NQ408" s="1">
        <f t="shared" si="1246"/>
        <v>1.8051416298775763E-20</v>
      </c>
      <c r="NR408" s="1">
        <f t="shared" si="1246"/>
        <v>5.3678558753195939E-17</v>
      </c>
      <c r="NS408" s="1">
        <f t="shared" si="1246"/>
        <v>3.014071427304188E-10</v>
      </c>
      <c r="NT408" s="1">
        <f t="shared" si="1246"/>
        <v>1.1302622596892859E-20</v>
      </c>
      <c r="NU408" s="1">
        <f t="shared" si="1246"/>
        <v>1.9783790114057408E-20</v>
      </c>
      <c r="NV408" s="1">
        <f t="shared" si="1246"/>
        <v>1.8872154551688309E-10</v>
      </c>
      <c r="NW408" s="1">
        <f t="shared" si="1246"/>
        <v>3.0317629188850068E-12</v>
      </c>
      <c r="NX408" s="1">
        <f t="shared" si="1246"/>
        <v>5.8830028759037012E-17</v>
      </c>
      <c r="NY408" s="1">
        <f t="shared" si="1246"/>
        <v>5.8830028759037012E-17</v>
      </c>
      <c r="NZ408" s="1">
        <f t="shared" si="1246"/>
        <v>1.8872154551688309E-10</v>
      </c>
      <c r="OA408" s="1">
        <f t="shared" si="1246"/>
        <v>3.3227177452471467E-12</v>
      </c>
      <c r="OB408" s="1">
        <f t="shared" si="1246"/>
        <v>6.1287554168046447E-12</v>
      </c>
      <c r="OC408" s="1">
        <f t="shared" si="1246"/>
        <v>2.0683293679799177E-10</v>
      </c>
      <c r="OD408" s="1">
        <f t="shared" si="1246"/>
        <v>2.0683293679799177E-10</v>
      </c>
      <c r="OE408" s="1">
        <f t="shared" si="1246"/>
        <v>6.9555284902068061E-14</v>
      </c>
      <c r="OF408" s="1">
        <f t="shared" si="1246"/>
        <v>3.967785463036025E-10</v>
      </c>
      <c r="OG408" s="1">
        <f t="shared" si="1246"/>
        <v>7.623042619205954E-14</v>
      </c>
      <c r="OH408" s="1">
        <f t="shared" si="1246"/>
        <v>7.623042619205954E-14</v>
      </c>
      <c r="OI408" s="1" t="str">
        <f t="shared" si="1246"/>
        <v/>
      </c>
      <c r="OJ408" s="1" t="str">
        <f t="shared" si="1246"/>
        <v/>
      </c>
      <c r="OK408" s="1" t="str">
        <f t="shared" si="1246"/>
        <v/>
      </c>
      <c r="OL408" s="1" t="str">
        <f t="shared" si="1246"/>
        <v/>
      </c>
      <c r="OM408" s="1" t="str">
        <f t="shared" si="1246"/>
        <v/>
      </c>
      <c r="ON408" s="1" t="str">
        <f t="shared" si="1246"/>
        <v/>
      </c>
      <c r="OO408" s="1" t="str">
        <f t="shared" si="1246"/>
        <v/>
      </c>
      <c r="OP408" s="1" t="str">
        <f t="shared" si="1246"/>
        <v/>
      </c>
      <c r="OQ408" s="1" t="str">
        <f t="shared" si="1246"/>
        <v/>
      </c>
      <c r="OR408" s="1" t="str">
        <f t="shared" si="1246"/>
        <v/>
      </c>
      <c r="OS408" s="1" t="str">
        <f t="shared" si="1246"/>
        <v/>
      </c>
      <c r="OT408" s="1" t="str">
        <f t="shared" si="1210"/>
        <v/>
      </c>
      <c r="OU408" s="1" t="str">
        <f t="shared" si="1210"/>
        <v/>
      </c>
      <c r="OV408" s="1" t="str">
        <f t="shared" si="1210"/>
        <v/>
      </c>
      <c r="OW408" s="1" t="str">
        <f t="shared" si="1210"/>
        <v/>
      </c>
      <c r="OX408" s="1" t="str">
        <f t="shared" si="1210"/>
        <v/>
      </c>
      <c r="OY408" s="1" t="str">
        <f t="shared" si="1210"/>
        <v/>
      </c>
      <c r="OZ408" s="1" t="str">
        <f t="shared" si="1210"/>
        <v/>
      </c>
      <c r="PA408" s="1" t="str">
        <f t="shared" ref="PA408:RL411" si="1252">IF(IF($B408&gt;PA$2,1/(1+EXP(-$B$10*(SUM($B$2*(1-(YEAR($B408)-YEAR(PA$2))/173),IF(OR(IF($L408&lt;&gt;".",$L408 = PA$23,FALSE),OR(IF($L408&lt;&gt;".",$L408 = PA$26,FALSE),IF($L408&lt;&gt;".",$L408 = PA$29,FALSE))),$B$4,0),IF(OR(IF($M408&lt;&gt;".",$M408 = PA$24,FALSE),OR(IF($M408&lt;&gt;".",$M408 = PA$27,FALSE),IF($M408&lt;&gt;".",$M408 = PA$30,FALSE))),$B$5,0),IF(OR(IF($N408&lt;&gt;".",$N408 = PA$25,FALSE),OR(IF($N408&lt;&gt;".",$N408 = PA$28,FALSE),IF($N408&lt;&gt;".",$N408 = PA$31,FALSE))),$B$6,0),$B$7*SUM(IF(AND($D408 =PA$4,$D408&lt;&gt;9999),$B$22,IF(OR($D408 = 1,$D408 =2),-$B$22,0)),IF(AND($E408 =PA$5,$E408&lt;&gt;9999),$B$21,IF(OR($E408 = 1,$E408 =2),-$B$21,0)),IF(AND($F408 =PA$6,$F408&lt;&gt;9999),$B$20,IF(OR($F408 = 1,$F408 =2),-$B$20,0)),IF(AND($G408 =PA$8,$G408&lt;&gt;9999),$B$27,IF(OR($G408 = 1,$G408 =2),-$B$27,0)),IF(AND($H408 =PA$9,$H408&lt;&gt;9999),$B$23,IF(OR($H408 = 1,$H408 =2),-$B$23,0)),IF(AND($I408 =PA$10,$I408&lt;&gt;9999),$B$25,IF(OR($I408 = 1,$I408 =2),-$B$25,0)),IF(AND($J408 =PA$19,$J408&lt;&gt;9999),$B$24,IF(OR($J408 = 1,$J408 =2),-$B$24,0)),IF(AND($K408 =PA$20,$K408&lt;&gt;9999),$B$26,IF(OR($K408 = 1,$K408 =2),-$B$26,0))),IF($O408=PA$32,$B$3,0))-$B$11))),"")&gt;0,IF($B408&gt;PA$2,1/(1+EXP(-$B$10*(SUM($B$2*(1-(YEAR($B408)-YEAR(PA$2))/173),IF(OR(IF($L408&lt;&gt;".",$L408 = PA$23,FALSE),OR(IF($L408&lt;&gt;".",$L408 = PA$26,FALSE),IF($L408&lt;&gt;".",$L408 = PA$29,FALSE))),$B$4,0),IF(OR(IF($M408&lt;&gt;".",$M408 = PA$24,FALSE),OR(IF($M408&lt;&gt;".",$M408 = PA$27,FALSE),IF($M408&lt;&gt;".",$M408 = PA$30,FALSE))),$B$5,0),IF(OR(IF($N408&lt;&gt;".",$N408 = PA$25,FALSE),OR(IF($N408&lt;&gt;".",$N408 = PA$28,FALSE),IF($N408&lt;&gt;".",$N408 = PA$31,FALSE))),$B$6,0),$B$7*SUM(IF(AND($D408 =PA$4,$D408&lt;&gt;9999),$B$22,IF(OR($D408 = 1,$D408 =2),-$B$22,0)),IF(AND($E408 =PA$5,$E408&lt;&gt;9999),$B$21,IF(OR($E408 = 1,$E408 =2),-$B$21,0)),IF(AND($F408 =PA$6,$F408&lt;&gt;9999),$B$20,IF(OR($F408 = 1,$F408 =2),-$B$20,0)),IF(AND($G408 =PA$8,$G408&lt;&gt;9999),$B$27,IF(OR($G408 = 1,$G408 =2),-$B$27,0)),IF(AND($H408 =PA$9,$H408&lt;&gt;9999),$B$23,IF(OR($H408 = 1,$H408 =2),-$B$23,0)),IF(AND($I408 =PA$10,$I408&lt;&gt;9999),$B$25,IF(OR($I408 = 1,$I408 =2),-$B$25,0)),IF(AND($J408 =PA$19,$J408&lt;&gt;9999),$B$24,IF(OR($J408 = 1,$J408 =2),-$B$24,0)),IF(AND($K408 =PA$20,$K408&lt;&gt;9999),$B$26,IF(OR($K408 = 1,$K408 =2),-$B$26,0))),IF($O408=PA$32,$B$3,0))-$B$11))),""),"")</f>
        <v/>
      </c>
      <c r="PB408" s="1" t="str">
        <f t="shared" si="1252"/>
        <v/>
      </c>
      <c r="PC408" s="1" t="str">
        <f t="shared" si="1252"/>
        <v/>
      </c>
      <c r="PD408" s="1" t="str">
        <f t="shared" si="1252"/>
        <v/>
      </c>
      <c r="PE408" s="1" t="str">
        <f t="shared" si="1252"/>
        <v/>
      </c>
      <c r="PF408" s="1" t="str">
        <f t="shared" si="1252"/>
        <v/>
      </c>
      <c r="PG408" s="1" t="str">
        <f t="shared" si="1252"/>
        <v/>
      </c>
      <c r="PH408" s="1" t="str">
        <f t="shared" si="1252"/>
        <v/>
      </c>
      <c r="PI408" s="1" t="str">
        <f t="shared" si="1252"/>
        <v/>
      </c>
      <c r="PJ408" s="1" t="str">
        <f t="shared" si="1252"/>
        <v/>
      </c>
      <c r="PK408" s="1" t="str">
        <f t="shared" si="1252"/>
        <v/>
      </c>
      <c r="PL408" s="1" t="str">
        <f t="shared" si="1252"/>
        <v/>
      </c>
      <c r="PM408" s="1" t="str">
        <f t="shared" si="1252"/>
        <v/>
      </c>
      <c r="PN408" s="1" t="str">
        <f t="shared" si="1252"/>
        <v/>
      </c>
      <c r="PO408" s="1" t="str">
        <f t="shared" si="1252"/>
        <v/>
      </c>
      <c r="PP408" s="1" t="str">
        <f t="shared" si="1252"/>
        <v/>
      </c>
      <c r="PQ408" s="1" t="str">
        <f t="shared" si="1252"/>
        <v/>
      </c>
      <c r="PR408" s="1" t="str">
        <f t="shared" si="1252"/>
        <v/>
      </c>
      <c r="PS408" s="1" t="str">
        <f t="shared" si="1252"/>
        <v/>
      </c>
      <c r="PT408" s="1" t="str">
        <f t="shared" si="1252"/>
        <v/>
      </c>
      <c r="PU408" s="1" t="str">
        <f t="shared" si="1252"/>
        <v/>
      </c>
      <c r="PV408" s="1" t="str">
        <f t="shared" si="1252"/>
        <v/>
      </c>
      <c r="PW408" s="1" t="str">
        <f t="shared" si="1252"/>
        <v/>
      </c>
      <c r="PX408" s="1" t="str">
        <f t="shared" si="1252"/>
        <v/>
      </c>
      <c r="PY408" s="1" t="str">
        <f t="shared" si="1252"/>
        <v/>
      </c>
      <c r="PZ408" s="1" t="str">
        <f t="shared" si="1252"/>
        <v/>
      </c>
      <c r="QA408" s="1" t="str">
        <f t="shared" si="1252"/>
        <v/>
      </c>
      <c r="QB408" s="1" t="str">
        <f t="shared" si="1252"/>
        <v/>
      </c>
      <c r="QC408" s="1" t="str">
        <f t="shared" si="1252"/>
        <v/>
      </c>
      <c r="QD408" s="1" t="str">
        <f t="shared" si="1252"/>
        <v/>
      </c>
      <c r="QE408" s="1" t="str">
        <f t="shared" si="1252"/>
        <v/>
      </c>
      <c r="QF408" s="1" t="str">
        <f t="shared" si="1252"/>
        <v/>
      </c>
      <c r="QG408" s="1" t="str">
        <f t="shared" si="1252"/>
        <v/>
      </c>
      <c r="QH408" s="1" t="str">
        <f t="shared" si="1252"/>
        <v/>
      </c>
      <c r="QI408" s="1" t="str">
        <f t="shared" si="1252"/>
        <v/>
      </c>
      <c r="QJ408" s="1" t="str">
        <f t="shared" si="1252"/>
        <v/>
      </c>
      <c r="QK408" s="1" t="str">
        <f t="shared" si="1252"/>
        <v/>
      </c>
      <c r="QL408" s="1" t="str">
        <f t="shared" si="1252"/>
        <v/>
      </c>
      <c r="QM408" s="1" t="str">
        <f t="shared" si="1252"/>
        <v/>
      </c>
      <c r="QN408" s="1" t="str">
        <f t="shared" si="1252"/>
        <v/>
      </c>
      <c r="QO408" s="1" t="str">
        <f t="shared" si="1252"/>
        <v/>
      </c>
      <c r="QP408" s="1" t="str">
        <f t="shared" si="1252"/>
        <v/>
      </c>
      <c r="QQ408" s="1" t="str">
        <f t="shared" si="1252"/>
        <v/>
      </c>
      <c r="QR408" s="1" t="str">
        <f t="shared" si="1252"/>
        <v/>
      </c>
      <c r="QS408" s="1" t="str">
        <f t="shared" si="1252"/>
        <v/>
      </c>
      <c r="QT408" s="1" t="str">
        <f t="shared" si="1252"/>
        <v/>
      </c>
      <c r="QU408" s="1" t="str">
        <f t="shared" si="1252"/>
        <v/>
      </c>
      <c r="QV408" s="1" t="str">
        <f t="shared" si="1252"/>
        <v/>
      </c>
      <c r="QW408" s="1" t="str">
        <f t="shared" si="1252"/>
        <v/>
      </c>
      <c r="QX408" s="1" t="str">
        <f t="shared" si="1252"/>
        <v/>
      </c>
      <c r="QY408" s="1" t="str">
        <f t="shared" si="1252"/>
        <v/>
      </c>
      <c r="QZ408" s="1" t="str">
        <f t="shared" si="1252"/>
        <v/>
      </c>
      <c r="RA408" s="1" t="str">
        <f t="shared" si="1252"/>
        <v/>
      </c>
      <c r="RB408" s="1" t="str">
        <f t="shared" si="1252"/>
        <v/>
      </c>
      <c r="RC408" s="1" t="str">
        <f t="shared" si="1252"/>
        <v/>
      </c>
      <c r="RD408" s="1" t="str">
        <f t="shared" si="1252"/>
        <v/>
      </c>
      <c r="RE408" s="1" t="str">
        <f t="shared" si="1252"/>
        <v/>
      </c>
      <c r="RF408" s="1" t="str">
        <f t="shared" si="1252"/>
        <v/>
      </c>
      <c r="RG408" s="1" t="str">
        <f t="shared" si="1252"/>
        <v/>
      </c>
      <c r="RH408" s="1" t="str">
        <f t="shared" si="1252"/>
        <v/>
      </c>
      <c r="RI408" s="1" t="str">
        <f t="shared" si="1252"/>
        <v/>
      </c>
      <c r="RJ408" s="1" t="str">
        <f t="shared" si="1252"/>
        <v/>
      </c>
      <c r="RK408" s="1" t="str">
        <f t="shared" si="1252"/>
        <v/>
      </c>
      <c r="RL408" s="1" t="str">
        <f t="shared" si="1252"/>
        <v/>
      </c>
      <c r="RM408" s="1" t="str">
        <f t="shared" ref="RM408:TX411" si="1253">IF(IF($B408&gt;RM$2,1/(1+EXP(-$B$10*(SUM($B$2*(1-(YEAR($B408)-YEAR(RM$2))/173),IF(OR(IF($L408&lt;&gt;".",$L408 = RM$23,FALSE),OR(IF($L408&lt;&gt;".",$L408 = RM$26,FALSE),IF($L408&lt;&gt;".",$L408 = RM$29,FALSE))),$B$4,0),IF(OR(IF($M408&lt;&gt;".",$M408 = RM$24,FALSE),OR(IF($M408&lt;&gt;".",$M408 = RM$27,FALSE),IF($M408&lt;&gt;".",$M408 = RM$30,FALSE))),$B$5,0),IF(OR(IF($N408&lt;&gt;".",$N408 = RM$25,FALSE),OR(IF($N408&lt;&gt;".",$N408 = RM$28,FALSE),IF($N408&lt;&gt;".",$N408 = RM$31,FALSE))),$B$6,0),$B$7*SUM(IF(AND($D408 =RM$4,$D408&lt;&gt;9999),$B$22,IF(OR($D408 = 1,$D408 =2),-$B$22,0)),IF(AND($E408 =RM$5,$E408&lt;&gt;9999),$B$21,IF(OR($E408 = 1,$E408 =2),-$B$21,0)),IF(AND($F408 =RM$6,$F408&lt;&gt;9999),$B$20,IF(OR($F408 = 1,$F408 =2),-$B$20,0)),IF(AND($G408 =RM$8,$G408&lt;&gt;9999),$B$27,IF(OR($G408 = 1,$G408 =2),-$B$27,0)),IF(AND($H408 =RM$9,$H408&lt;&gt;9999),$B$23,IF(OR($H408 = 1,$H408 =2),-$B$23,0)),IF(AND($I408 =RM$10,$I408&lt;&gt;9999),$B$25,IF(OR($I408 = 1,$I408 =2),-$B$25,0)),IF(AND($J408 =RM$19,$J408&lt;&gt;9999),$B$24,IF(OR($J408 = 1,$J408 =2),-$B$24,0)),IF(AND($K408 =RM$20,$K408&lt;&gt;9999),$B$26,IF(OR($K408 = 1,$K408 =2),-$B$26,0))),IF($O408=RM$32,$B$3,0))-$B$11))),"")&gt;0,IF($B408&gt;RM$2,1/(1+EXP(-$B$10*(SUM($B$2*(1-(YEAR($B408)-YEAR(RM$2))/173),IF(OR(IF($L408&lt;&gt;".",$L408 = RM$23,FALSE),OR(IF($L408&lt;&gt;".",$L408 = RM$26,FALSE),IF($L408&lt;&gt;".",$L408 = RM$29,FALSE))),$B$4,0),IF(OR(IF($M408&lt;&gt;".",$M408 = RM$24,FALSE),OR(IF($M408&lt;&gt;".",$M408 = RM$27,FALSE),IF($M408&lt;&gt;".",$M408 = RM$30,FALSE))),$B$5,0),IF(OR(IF($N408&lt;&gt;".",$N408 = RM$25,FALSE),OR(IF($N408&lt;&gt;".",$N408 = RM$28,FALSE),IF($N408&lt;&gt;".",$N408 = RM$31,FALSE))),$B$6,0),$B$7*SUM(IF(AND($D408 =RM$4,$D408&lt;&gt;9999),$B$22,IF(OR($D408 = 1,$D408 =2),-$B$22,0)),IF(AND($E408 =RM$5,$E408&lt;&gt;9999),$B$21,IF(OR($E408 = 1,$E408 =2),-$B$21,0)),IF(AND($F408 =RM$6,$F408&lt;&gt;9999),$B$20,IF(OR($F408 = 1,$F408 =2),-$B$20,0)),IF(AND($G408 =RM$8,$G408&lt;&gt;9999),$B$27,IF(OR($G408 = 1,$G408 =2),-$B$27,0)),IF(AND($H408 =RM$9,$H408&lt;&gt;9999),$B$23,IF(OR($H408 = 1,$H408 =2),-$B$23,0)),IF(AND($I408 =RM$10,$I408&lt;&gt;9999),$B$25,IF(OR($I408 = 1,$I408 =2),-$B$25,0)),IF(AND($J408 =RM$19,$J408&lt;&gt;9999),$B$24,IF(OR($J408 = 1,$J408 =2),-$B$24,0)),IF(AND($K408 =RM$20,$K408&lt;&gt;9999),$B$26,IF(OR($K408 = 1,$K408 =2),-$B$26,0))),IF($O408=RM$32,$B$3,0))-$B$11))),""),"")</f>
        <v/>
      </c>
      <c r="RN408" s="1" t="str">
        <f t="shared" si="1253"/>
        <v/>
      </c>
      <c r="RO408" s="1" t="str">
        <f t="shared" si="1253"/>
        <v/>
      </c>
      <c r="RP408" s="1" t="str">
        <f t="shared" si="1253"/>
        <v/>
      </c>
      <c r="RQ408" s="1" t="str">
        <f t="shared" si="1253"/>
        <v/>
      </c>
      <c r="RR408" s="1" t="str">
        <f t="shared" si="1253"/>
        <v/>
      </c>
      <c r="RS408" s="1" t="str">
        <f t="shared" si="1253"/>
        <v/>
      </c>
      <c r="RT408" s="1" t="str">
        <f t="shared" si="1253"/>
        <v/>
      </c>
      <c r="RU408" s="1" t="str">
        <f t="shared" si="1253"/>
        <v/>
      </c>
      <c r="RV408" s="1" t="str">
        <f t="shared" si="1253"/>
        <v/>
      </c>
      <c r="RW408" s="1" t="str">
        <f t="shared" si="1253"/>
        <v/>
      </c>
      <c r="RX408" s="1" t="str">
        <f t="shared" si="1253"/>
        <v/>
      </c>
      <c r="RY408" s="1" t="str">
        <f t="shared" si="1253"/>
        <v/>
      </c>
      <c r="RZ408" s="1" t="str">
        <f t="shared" si="1253"/>
        <v/>
      </c>
      <c r="SA408" s="1" t="str">
        <f t="shared" si="1253"/>
        <v/>
      </c>
      <c r="SB408" s="1" t="str">
        <f t="shared" si="1253"/>
        <v/>
      </c>
      <c r="SC408" s="1" t="str">
        <f t="shared" si="1253"/>
        <v/>
      </c>
      <c r="SD408" s="1" t="str">
        <f t="shared" si="1253"/>
        <v/>
      </c>
      <c r="SE408" s="1" t="str">
        <f t="shared" si="1253"/>
        <v/>
      </c>
      <c r="SF408" s="1" t="str">
        <f t="shared" si="1253"/>
        <v/>
      </c>
      <c r="SG408" s="1" t="str">
        <f t="shared" si="1253"/>
        <v/>
      </c>
      <c r="SH408" s="1" t="str">
        <f t="shared" si="1253"/>
        <v/>
      </c>
      <c r="SI408" s="1" t="str">
        <f t="shared" si="1253"/>
        <v/>
      </c>
      <c r="SJ408" s="1" t="str">
        <f t="shared" si="1253"/>
        <v/>
      </c>
      <c r="SK408" s="1" t="str">
        <f t="shared" si="1253"/>
        <v/>
      </c>
      <c r="SL408" s="1" t="str">
        <f t="shared" si="1253"/>
        <v/>
      </c>
      <c r="SM408" s="1" t="str">
        <f t="shared" si="1253"/>
        <v/>
      </c>
      <c r="SN408" s="1" t="str">
        <f t="shared" si="1253"/>
        <v/>
      </c>
      <c r="SO408" s="1" t="str">
        <f t="shared" si="1253"/>
        <v/>
      </c>
      <c r="SP408" s="1" t="str">
        <f t="shared" si="1253"/>
        <v/>
      </c>
      <c r="SQ408" s="1" t="str">
        <f t="shared" si="1253"/>
        <v/>
      </c>
      <c r="SR408" s="1" t="str">
        <f t="shared" si="1253"/>
        <v/>
      </c>
      <c r="SS408" s="1" t="str">
        <f t="shared" si="1253"/>
        <v/>
      </c>
      <c r="ST408" s="1" t="str">
        <f t="shared" si="1253"/>
        <v/>
      </c>
      <c r="SU408" s="1" t="str">
        <f t="shared" si="1253"/>
        <v/>
      </c>
      <c r="SV408" s="1" t="str">
        <f t="shared" si="1253"/>
        <v/>
      </c>
      <c r="SW408" s="1" t="str">
        <f t="shared" si="1253"/>
        <v/>
      </c>
      <c r="SX408" s="1" t="str">
        <f t="shared" si="1253"/>
        <v/>
      </c>
      <c r="SY408" s="1" t="str">
        <f t="shared" si="1253"/>
        <v/>
      </c>
      <c r="SZ408" s="1" t="str">
        <f t="shared" si="1253"/>
        <v/>
      </c>
      <c r="TA408" s="1" t="str">
        <f t="shared" si="1253"/>
        <v/>
      </c>
      <c r="TB408" s="1" t="str">
        <f t="shared" si="1253"/>
        <v/>
      </c>
      <c r="TC408" s="1" t="str">
        <f t="shared" si="1253"/>
        <v/>
      </c>
      <c r="TD408" s="1" t="str">
        <f t="shared" si="1253"/>
        <v/>
      </c>
      <c r="TE408" s="1" t="str">
        <f t="shared" si="1253"/>
        <v/>
      </c>
      <c r="TF408" s="1" t="str">
        <f t="shared" si="1253"/>
        <v/>
      </c>
      <c r="TG408" s="1" t="str">
        <f t="shared" si="1253"/>
        <v/>
      </c>
      <c r="TH408" s="1" t="str">
        <f t="shared" si="1253"/>
        <v/>
      </c>
      <c r="TI408" s="1" t="str">
        <f t="shared" si="1253"/>
        <v/>
      </c>
      <c r="TJ408" s="1" t="str">
        <f t="shared" si="1253"/>
        <v/>
      </c>
      <c r="TK408" s="1" t="str">
        <f t="shared" si="1253"/>
        <v/>
      </c>
      <c r="TL408" s="1" t="str">
        <f t="shared" si="1253"/>
        <v/>
      </c>
      <c r="TM408" s="1" t="str">
        <f t="shared" si="1253"/>
        <v/>
      </c>
      <c r="TN408" s="1" t="str">
        <f t="shared" si="1253"/>
        <v/>
      </c>
      <c r="TO408" s="1" t="str">
        <f t="shared" si="1253"/>
        <v/>
      </c>
      <c r="TP408" s="1" t="str">
        <f t="shared" si="1253"/>
        <v/>
      </c>
      <c r="TQ408" s="1" t="str">
        <f t="shared" si="1253"/>
        <v/>
      </c>
      <c r="TR408" s="1" t="str">
        <f t="shared" si="1253"/>
        <v/>
      </c>
      <c r="TS408" s="1" t="str">
        <f t="shared" si="1253"/>
        <v/>
      </c>
      <c r="TT408" s="1" t="str">
        <f t="shared" si="1253"/>
        <v/>
      </c>
      <c r="TU408" s="1" t="str">
        <f t="shared" si="1253"/>
        <v/>
      </c>
      <c r="TV408" s="1" t="str">
        <f t="shared" si="1253"/>
        <v/>
      </c>
      <c r="TW408" s="1" t="str">
        <f t="shared" si="1253"/>
        <v/>
      </c>
      <c r="TX408" s="1" t="str">
        <f t="shared" si="1253"/>
        <v/>
      </c>
      <c r="TY408" s="1" t="str">
        <f t="shared" si="1249"/>
        <v/>
      </c>
      <c r="TZ408" s="1" t="str">
        <f t="shared" si="1211"/>
        <v/>
      </c>
      <c r="UA408" s="1" t="str">
        <f t="shared" si="1211"/>
        <v/>
      </c>
      <c r="UB408" s="1" t="str">
        <f t="shared" si="1211"/>
        <v/>
      </c>
      <c r="UC408" s="1" t="str">
        <f t="shared" si="1211"/>
        <v/>
      </c>
      <c r="UD408" s="1" t="str">
        <f t="shared" si="1211"/>
        <v/>
      </c>
      <c r="UE408" s="1" t="str">
        <f t="shared" si="1211"/>
        <v/>
      </c>
      <c r="UF408" s="1" t="str">
        <f t="shared" ref="UF408:WQ414" si="1254">IF(IF($B408&gt;UF$2,1/(1+EXP(-$B$10*(SUM($B$2*(1-(YEAR($B408)-YEAR(UF$2))/173),IF(OR(IF($L408&lt;&gt;".",$L408 = UF$23,FALSE),OR(IF($L408&lt;&gt;".",$L408 = UF$26,FALSE),IF($L408&lt;&gt;".",$L408 = UF$29,FALSE))),$B$4,0),IF(OR(IF($M408&lt;&gt;".",$M408 = UF$24,FALSE),OR(IF($M408&lt;&gt;".",$M408 = UF$27,FALSE),IF($M408&lt;&gt;".",$M408 = UF$30,FALSE))),$B$5,0),IF(OR(IF($N408&lt;&gt;".",$N408 = UF$25,FALSE),OR(IF($N408&lt;&gt;".",$N408 = UF$28,FALSE),IF($N408&lt;&gt;".",$N408 = UF$31,FALSE))),$B$6,0),$B$7*SUM(IF(AND($D408 =UF$4,$D408&lt;&gt;9999),$B$22,IF(OR($D408 = 1,$D408 =2),-$B$22,0)),IF(AND($E408 =UF$5,$E408&lt;&gt;9999),$B$21,IF(OR($E408 = 1,$E408 =2),-$B$21,0)),IF(AND($F408 =UF$6,$F408&lt;&gt;9999),$B$20,IF(OR($F408 = 1,$F408 =2),-$B$20,0)),IF(AND($G408 =UF$8,$G408&lt;&gt;9999),$B$27,IF(OR($G408 = 1,$G408 =2),-$B$27,0)),IF(AND($H408 =UF$9,$H408&lt;&gt;9999),$B$23,IF(OR($H408 = 1,$H408 =2),-$B$23,0)),IF(AND($I408 =UF$10,$I408&lt;&gt;9999),$B$25,IF(OR($I408 = 1,$I408 =2),-$B$25,0)),IF(AND($J408 =UF$19,$J408&lt;&gt;9999),$B$24,IF(OR($J408 = 1,$J408 =2),-$B$24,0)),IF(AND($K408 =UF$20,$K408&lt;&gt;9999),$B$26,IF(OR($K408 = 1,$K408 =2),-$B$26,0))),IF($O408=UF$32,$B$3,0))-$B$11))),"")&gt;0,IF($B408&gt;UF$2,1/(1+EXP(-$B$10*(SUM($B$2*(1-(YEAR($B408)-YEAR(UF$2))/173),IF(OR(IF($L408&lt;&gt;".",$L408 = UF$23,FALSE),OR(IF($L408&lt;&gt;".",$L408 = UF$26,FALSE),IF($L408&lt;&gt;".",$L408 = UF$29,FALSE))),$B$4,0),IF(OR(IF($M408&lt;&gt;".",$M408 = UF$24,FALSE),OR(IF($M408&lt;&gt;".",$M408 = UF$27,FALSE),IF($M408&lt;&gt;".",$M408 = UF$30,FALSE))),$B$5,0),IF(OR(IF($N408&lt;&gt;".",$N408 = UF$25,FALSE),OR(IF($N408&lt;&gt;".",$N408 = UF$28,FALSE),IF($N408&lt;&gt;".",$N408 = UF$31,FALSE))),$B$6,0),$B$7*SUM(IF(AND($D408 =UF$4,$D408&lt;&gt;9999),$B$22,IF(OR($D408 = 1,$D408 =2),-$B$22,0)),IF(AND($E408 =UF$5,$E408&lt;&gt;9999),$B$21,IF(OR($E408 = 1,$E408 =2),-$B$21,0)),IF(AND($F408 =UF$6,$F408&lt;&gt;9999),$B$20,IF(OR($F408 = 1,$F408 =2),-$B$20,0)),IF(AND($G408 =UF$8,$G408&lt;&gt;9999),$B$27,IF(OR($G408 = 1,$G408 =2),-$B$27,0)),IF(AND($H408 =UF$9,$H408&lt;&gt;9999),$B$23,IF(OR($H408 = 1,$H408 =2),-$B$23,0)),IF(AND($I408 =UF$10,$I408&lt;&gt;9999),$B$25,IF(OR($I408 = 1,$I408 =2),-$B$25,0)),IF(AND($J408 =UF$19,$J408&lt;&gt;9999),$B$24,IF(OR($J408 = 1,$J408 =2),-$B$24,0)),IF(AND($K408 =UF$20,$K408&lt;&gt;9999),$B$26,IF(OR($K408 = 1,$K408 =2),-$B$26,0))),IF($O408=UF$32,$B$3,0))-$B$11))),""),"")</f>
        <v/>
      </c>
      <c r="UG408" s="1" t="str">
        <f t="shared" si="1254"/>
        <v/>
      </c>
      <c r="UH408" s="1" t="str">
        <f t="shared" si="1254"/>
        <v/>
      </c>
      <c r="UI408" s="1" t="str">
        <f t="shared" si="1254"/>
        <v/>
      </c>
      <c r="UJ408" s="1" t="str">
        <f t="shared" si="1254"/>
        <v/>
      </c>
      <c r="UK408" s="1" t="str">
        <f t="shared" si="1254"/>
        <v/>
      </c>
      <c r="UL408" s="1" t="str">
        <f t="shared" si="1254"/>
        <v/>
      </c>
      <c r="UM408" s="1" t="str">
        <f t="shared" si="1254"/>
        <v/>
      </c>
      <c r="UN408" s="1" t="str">
        <f t="shared" si="1254"/>
        <v/>
      </c>
      <c r="UO408" s="1" t="str">
        <f t="shared" si="1254"/>
        <v/>
      </c>
      <c r="UP408" s="1" t="str">
        <f t="shared" si="1254"/>
        <v/>
      </c>
      <c r="UQ408" s="1" t="str">
        <f t="shared" si="1254"/>
        <v/>
      </c>
      <c r="UR408" s="1" t="str">
        <f t="shared" si="1254"/>
        <v/>
      </c>
      <c r="US408" s="1" t="str">
        <f t="shared" si="1254"/>
        <v/>
      </c>
      <c r="UT408" s="1" t="str">
        <f t="shared" si="1254"/>
        <v/>
      </c>
      <c r="UU408" s="1" t="str">
        <f t="shared" si="1254"/>
        <v/>
      </c>
      <c r="UV408" s="1" t="str">
        <f t="shared" si="1254"/>
        <v/>
      </c>
      <c r="UW408" s="1" t="str">
        <f t="shared" si="1254"/>
        <v/>
      </c>
      <c r="UX408" s="1" t="str">
        <f t="shared" si="1254"/>
        <v/>
      </c>
      <c r="UY408" s="1" t="str">
        <f t="shared" si="1254"/>
        <v/>
      </c>
      <c r="UZ408" s="1" t="str">
        <f t="shared" si="1254"/>
        <v/>
      </c>
      <c r="VA408" s="1" t="str">
        <f t="shared" si="1254"/>
        <v/>
      </c>
      <c r="VB408" s="1" t="str">
        <f t="shared" si="1254"/>
        <v/>
      </c>
      <c r="VC408" s="1" t="str">
        <f t="shared" si="1254"/>
        <v/>
      </c>
      <c r="VD408" s="1" t="str">
        <f t="shared" si="1254"/>
        <v/>
      </c>
      <c r="VE408" s="1" t="str">
        <f t="shared" si="1254"/>
        <v/>
      </c>
      <c r="VF408" s="1" t="str">
        <f t="shared" si="1254"/>
        <v/>
      </c>
      <c r="VG408" s="1" t="str">
        <f t="shared" si="1254"/>
        <v/>
      </c>
      <c r="VH408" s="1" t="str">
        <f t="shared" si="1254"/>
        <v/>
      </c>
      <c r="VI408" s="1" t="str">
        <f t="shared" si="1254"/>
        <v/>
      </c>
      <c r="VJ408" s="1" t="str">
        <f t="shared" si="1254"/>
        <v/>
      </c>
      <c r="VK408" s="1" t="str">
        <f t="shared" si="1254"/>
        <v/>
      </c>
      <c r="VL408" s="1" t="str">
        <f t="shared" si="1254"/>
        <v/>
      </c>
      <c r="VM408" s="1" t="str">
        <f t="shared" si="1254"/>
        <v/>
      </c>
      <c r="VN408" s="1" t="str">
        <f t="shared" si="1254"/>
        <v/>
      </c>
      <c r="VO408" s="1" t="str">
        <f t="shared" si="1254"/>
        <v/>
      </c>
      <c r="VP408" s="1" t="str">
        <f t="shared" si="1254"/>
        <v/>
      </c>
      <c r="VQ408" s="1" t="str">
        <f t="shared" si="1254"/>
        <v/>
      </c>
      <c r="VR408" s="1" t="str">
        <f t="shared" si="1254"/>
        <v/>
      </c>
      <c r="VS408" s="1" t="str">
        <f t="shared" si="1254"/>
        <v/>
      </c>
      <c r="VT408" s="1" t="str">
        <f t="shared" si="1254"/>
        <v/>
      </c>
      <c r="VU408" s="1" t="str">
        <f t="shared" si="1254"/>
        <v/>
      </c>
      <c r="VV408" s="1" t="str">
        <f t="shared" si="1254"/>
        <v/>
      </c>
      <c r="VW408" s="1" t="str">
        <f t="shared" si="1254"/>
        <v/>
      </c>
      <c r="VX408" s="1" t="str">
        <f t="shared" si="1254"/>
        <v/>
      </c>
      <c r="VY408" s="1" t="str">
        <f t="shared" si="1254"/>
        <v/>
      </c>
      <c r="VZ408" s="1" t="str">
        <f t="shared" si="1254"/>
        <v/>
      </c>
      <c r="WA408" s="1" t="str">
        <f t="shared" si="1254"/>
        <v/>
      </c>
      <c r="WB408" s="1" t="str">
        <f t="shared" si="1254"/>
        <v/>
      </c>
      <c r="WC408" s="1" t="str">
        <f t="shared" si="1254"/>
        <v/>
      </c>
      <c r="WD408" s="1" t="str">
        <f t="shared" si="1254"/>
        <v/>
      </c>
      <c r="WE408" s="1" t="str">
        <f t="shared" si="1254"/>
        <v/>
      </c>
      <c r="WF408" s="1" t="str">
        <f t="shared" si="1254"/>
        <v/>
      </c>
      <c r="WG408" s="1" t="str">
        <f t="shared" si="1254"/>
        <v/>
      </c>
      <c r="WH408" s="1" t="str">
        <f t="shared" si="1254"/>
        <v/>
      </c>
      <c r="WI408" s="1" t="str">
        <f t="shared" si="1254"/>
        <v/>
      </c>
      <c r="WJ408" s="1" t="str">
        <f t="shared" si="1254"/>
        <v/>
      </c>
      <c r="WK408" s="1" t="str">
        <f t="shared" si="1254"/>
        <v/>
      </c>
      <c r="WL408" s="1" t="str">
        <f t="shared" si="1254"/>
        <v/>
      </c>
      <c r="WM408" s="1" t="str">
        <f t="shared" si="1254"/>
        <v/>
      </c>
      <c r="WN408" s="1" t="str">
        <f t="shared" si="1254"/>
        <v/>
      </c>
      <c r="WO408" s="1" t="str">
        <f t="shared" si="1254"/>
        <v/>
      </c>
      <c r="WP408" s="1" t="str">
        <f t="shared" si="1254"/>
        <v/>
      </c>
      <c r="WQ408" s="1" t="str">
        <f t="shared" si="1254"/>
        <v/>
      </c>
      <c r="WR408" s="1" t="str">
        <f t="shared" si="1250"/>
        <v/>
      </c>
      <c r="WS408" s="1" t="str">
        <f t="shared" si="1250"/>
        <v/>
      </c>
      <c r="WT408" s="1" t="str">
        <f t="shared" si="1247"/>
        <v/>
      </c>
      <c r="WU408" s="1" t="str">
        <f t="shared" si="1247"/>
        <v/>
      </c>
      <c r="WV408" s="1" t="str">
        <f t="shared" si="1247"/>
        <v/>
      </c>
      <c r="WW408" s="1" t="str">
        <f t="shared" si="1247"/>
        <v/>
      </c>
      <c r="WX408" s="1" t="str">
        <f t="shared" si="1247"/>
        <v/>
      </c>
      <c r="WY408" s="1" t="str">
        <f t="shared" si="1247"/>
        <v/>
      </c>
      <c r="WZ408" s="1" t="str">
        <f t="shared" si="1247"/>
        <v/>
      </c>
      <c r="XA408" s="1" t="str">
        <f t="shared" si="1247"/>
        <v/>
      </c>
      <c r="XB408" s="1" t="str">
        <f t="shared" si="1247"/>
        <v/>
      </c>
      <c r="XC408" s="1" t="str">
        <f t="shared" si="1247"/>
        <v/>
      </c>
      <c r="XD408" s="1" t="str">
        <f t="shared" si="1247"/>
        <v/>
      </c>
      <c r="XE408" s="1" t="str">
        <f t="shared" si="1247"/>
        <v/>
      </c>
      <c r="XF408" s="1" t="str">
        <f t="shared" si="1247"/>
        <v/>
      </c>
      <c r="XG408" s="1" t="str">
        <f t="shared" si="1247"/>
        <v/>
      </c>
      <c r="XH408" s="1" t="str">
        <f t="shared" si="1247"/>
        <v/>
      </c>
      <c r="XI408" s="1" t="str">
        <f t="shared" si="1247"/>
        <v/>
      </c>
      <c r="XJ408" s="1" t="str">
        <f t="shared" si="1247"/>
        <v/>
      </c>
      <c r="XK408" s="1" t="str">
        <f t="shared" si="1247"/>
        <v/>
      </c>
      <c r="XL408" s="1" t="str">
        <f t="shared" si="1247"/>
        <v/>
      </c>
      <c r="XM408" s="1" t="str">
        <f t="shared" si="1247"/>
        <v/>
      </c>
      <c r="XN408" s="1" t="str">
        <f t="shared" si="1247"/>
        <v/>
      </c>
      <c r="XO408" s="1" t="str">
        <f t="shared" si="1247"/>
        <v/>
      </c>
      <c r="XP408" s="1" t="str">
        <f t="shared" si="1247"/>
        <v/>
      </c>
      <c r="XQ408" s="1" t="str">
        <f t="shared" si="1247"/>
        <v/>
      </c>
      <c r="XR408" s="1" t="str">
        <f t="shared" si="1247"/>
        <v/>
      </c>
      <c r="XS408" s="1" t="str">
        <f t="shared" si="1247"/>
        <v/>
      </c>
      <c r="XT408" s="1" t="str">
        <f t="shared" si="1247"/>
        <v/>
      </c>
      <c r="XU408" s="1" t="str">
        <f t="shared" si="1247"/>
        <v/>
      </c>
      <c r="XV408" s="1" t="str">
        <f t="shared" si="1247"/>
        <v/>
      </c>
      <c r="XW408" s="1" t="str">
        <f t="shared" si="1247"/>
        <v/>
      </c>
      <c r="XX408" s="1" t="str">
        <f t="shared" si="1247"/>
        <v/>
      </c>
      <c r="XY408" s="1" t="str">
        <f t="shared" si="1247"/>
        <v/>
      </c>
      <c r="XZ408" s="1" t="str">
        <f t="shared" si="1247"/>
        <v/>
      </c>
      <c r="YA408" s="1" t="str">
        <f t="shared" si="1247"/>
        <v/>
      </c>
      <c r="YB408" s="1" t="str">
        <f t="shared" si="1247"/>
        <v/>
      </c>
      <c r="YC408" s="1" t="str">
        <f t="shared" si="1247"/>
        <v/>
      </c>
      <c r="YD408" s="1" t="str">
        <f t="shared" si="1247"/>
        <v/>
      </c>
      <c r="YE408" s="1" t="str">
        <f t="shared" si="1247"/>
        <v/>
      </c>
      <c r="YF408" s="1" t="str">
        <f t="shared" si="1247"/>
        <v/>
      </c>
      <c r="YG408" s="1" t="str">
        <f t="shared" si="1247"/>
        <v/>
      </c>
      <c r="YH408" s="1" t="str">
        <f t="shared" si="1247"/>
        <v/>
      </c>
      <c r="YI408" s="1" t="str">
        <f t="shared" si="1247"/>
        <v/>
      </c>
      <c r="YJ408" s="1" t="str">
        <f t="shared" si="1247"/>
        <v/>
      </c>
      <c r="YK408" s="1" t="str">
        <f t="shared" si="1247"/>
        <v/>
      </c>
      <c r="YL408" s="1" t="str">
        <f t="shared" si="1247"/>
        <v/>
      </c>
      <c r="YM408" s="1" t="str">
        <f t="shared" si="1247"/>
        <v/>
      </c>
      <c r="YN408" s="1" t="str">
        <f t="shared" si="1247"/>
        <v/>
      </c>
      <c r="YO408" s="1" t="str">
        <f t="shared" si="1247"/>
        <v/>
      </c>
      <c r="YP408" s="1" t="str">
        <f t="shared" si="1247"/>
        <v/>
      </c>
      <c r="YQ408" s="1" t="str">
        <f t="shared" si="1247"/>
        <v/>
      </c>
      <c r="YR408" s="1" t="str">
        <f t="shared" si="1247"/>
        <v/>
      </c>
      <c r="YS408" s="1" t="str">
        <f t="shared" si="1247"/>
        <v/>
      </c>
      <c r="YT408" s="1" t="str">
        <f t="shared" si="1247"/>
        <v/>
      </c>
      <c r="YU408" s="1" t="str">
        <f t="shared" si="1247"/>
        <v/>
      </c>
      <c r="YV408" s="1" t="str">
        <f t="shared" si="1247"/>
        <v/>
      </c>
      <c r="YW408" s="1" t="str">
        <f t="shared" si="1247"/>
        <v/>
      </c>
      <c r="YX408" s="1" t="str">
        <f t="shared" si="1247"/>
        <v/>
      </c>
      <c r="YY408" s="1" t="str">
        <f t="shared" si="1247"/>
        <v/>
      </c>
      <c r="YZ408" s="1" t="str">
        <f t="shared" si="1247"/>
        <v/>
      </c>
      <c r="ZA408" s="1" t="str">
        <f t="shared" si="1247"/>
        <v/>
      </c>
      <c r="ZB408" s="1" t="str">
        <f t="shared" si="1247"/>
        <v/>
      </c>
      <c r="ZC408" s="1" t="str">
        <f t="shared" si="1247"/>
        <v/>
      </c>
      <c r="ZD408" s="1" t="str">
        <f t="shared" si="1247"/>
        <v/>
      </c>
      <c r="ZE408" s="1" t="str">
        <f t="shared" ref="ZE408:ZQ413" si="1255">IF(IF($B408&gt;ZE$2,1/(1+EXP(-$B$10*(SUM($B$2*(1-(YEAR($B408)-YEAR(ZE$2))/173),IF(OR(IF($L408&lt;&gt;".",$L408 = ZE$23,FALSE),OR(IF($L408&lt;&gt;".",$L408 = ZE$26,FALSE),IF($L408&lt;&gt;".",$L408 = ZE$29,FALSE))),$B$4,0),IF(OR(IF($M408&lt;&gt;".",$M408 = ZE$24,FALSE),OR(IF($M408&lt;&gt;".",$M408 = ZE$27,FALSE),IF($M408&lt;&gt;".",$M408 = ZE$30,FALSE))),$B$5,0),IF(OR(IF($N408&lt;&gt;".",$N408 = ZE$25,FALSE),OR(IF($N408&lt;&gt;".",$N408 = ZE$28,FALSE),IF($N408&lt;&gt;".",$N408 = ZE$31,FALSE))),$B$6,0),$B$7*SUM(IF(AND($D408 =ZE$4,$D408&lt;&gt;9999),$B$22,IF(OR($D408 = 1,$D408 =2),-$B$22,0)),IF(AND($E408 =ZE$5,$E408&lt;&gt;9999),$B$21,IF(OR($E408 = 1,$E408 =2),-$B$21,0)),IF(AND($F408 =ZE$6,$F408&lt;&gt;9999),$B$20,IF(OR($F408 = 1,$F408 =2),-$B$20,0)),IF(AND($G408 =ZE$8,$G408&lt;&gt;9999),$B$27,IF(OR($G408 = 1,$G408 =2),-$B$27,0)),IF(AND($H408 =ZE$9,$H408&lt;&gt;9999),$B$23,IF(OR($H408 = 1,$H408 =2),-$B$23,0)),IF(AND($I408 =ZE$10,$I408&lt;&gt;9999),$B$25,IF(OR($I408 = 1,$I408 =2),-$B$25,0)),IF(AND($J408 =ZE$19,$J408&lt;&gt;9999),$B$24,IF(OR($J408 = 1,$J408 =2),-$B$24,0)),IF(AND($K408 =ZE$20,$K408&lt;&gt;9999),$B$26,IF(OR($K408 = 1,$K408 =2),-$B$26,0))),IF($O408=ZE$32,$B$3,0))-$B$11))),"")&gt;0,IF($B408&gt;ZE$2,1/(1+EXP(-$B$10*(SUM($B$2*(1-(YEAR($B408)-YEAR(ZE$2))/173),IF(OR(IF($L408&lt;&gt;".",$L408 = ZE$23,FALSE),OR(IF($L408&lt;&gt;".",$L408 = ZE$26,FALSE),IF($L408&lt;&gt;".",$L408 = ZE$29,FALSE))),$B$4,0),IF(OR(IF($M408&lt;&gt;".",$M408 = ZE$24,FALSE),OR(IF($M408&lt;&gt;".",$M408 = ZE$27,FALSE),IF($M408&lt;&gt;".",$M408 = ZE$30,FALSE))),$B$5,0),IF(OR(IF($N408&lt;&gt;".",$N408 = ZE$25,FALSE),OR(IF($N408&lt;&gt;".",$N408 = ZE$28,FALSE),IF($N408&lt;&gt;".",$N408 = ZE$31,FALSE))),$B$6,0),$B$7*SUM(IF(AND($D408 =ZE$4,$D408&lt;&gt;9999),$B$22,IF(OR($D408 = 1,$D408 =2),-$B$22,0)),IF(AND($E408 =ZE$5,$E408&lt;&gt;9999),$B$21,IF(OR($E408 = 1,$E408 =2),-$B$21,0)),IF(AND($F408 =ZE$6,$F408&lt;&gt;9999),$B$20,IF(OR($F408 = 1,$F408 =2),-$B$20,0)),IF(AND($G408 =ZE$8,$G408&lt;&gt;9999),$B$27,IF(OR($G408 = 1,$G408 =2),-$B$27,0)),IF(AND($H408 =ZE$9,$H408&lt;&gt;9999),$B$23,IF(OR($H408 = 1,$H408 =2),-$B$23,0)),IF(AND($I408 =ZE$10,$I408&lt;&gt;9999),$B$25,IF(OR($I408 = 1,$I408 =2),-$B$25,0)),IF(AND($J408 =ZE$19,$J408&lt;&gt;9999),$B$24,IF(OR($J408 = 1,$J408 =2),-$B$24,0)),IF(AND($K408 =ZE$20,$K408&lt;&gt;9999),$B$26,IF(OR($K408 = 1,$K408 =2),-$B$26,0))),IF($O408=ZE$32,$B$3,0))-$B$11))),""),"")</f>
        <v/>
      </c>
      <c r="ZF408" s="1" t="str">
        <f t="shared" si="1255"/>
        <v/>
      </c>
      <c r="ZG408" s="1" t="str">
        <f t="shared" si="1255"/>
        <v/>
      </c>
      <c r="ZH408" s="1" t="str">
        <f t="shared" si="1255"/>
        <v/>
      </c>
      <c r="ZI408" s="1" t="str">
        <f t="shared" si="1255"/>
        <v/>
      </c>
      <c r="ZJ408" s="1" t="str">
        <f t="shared" si="1255"/>
        <v/>
      </c>
      <c r="ZK408" s="1" t="str">
        <f t="shared" si="1255"/>
        <v/>
      </c>
      <c r="ZL408" s="1" t="str">
        <f t="shared" si="1255"/>
        <v/>
      </c>
      <c r="ZM408" s="1" t="str">
        <f t="shared" si="1255"/>
        <v/>
      </c>
      <c r="ZN408" s="1" t="str">
        <f t="shared" si="1255"/>
        <v/>
      </c>
      <c r="ZO408" s="1" t="str">
        <f t="shared" si="1255"/>
        <v/>
      </c>
      <c r="ZP408" s="1" t="str">
        <f t="shared" si="1255"/>
        <v/>
      </c>
      <c r="ZQ408" s="1" t="str">
        <f t="shared" si="1255"/>
        <v/>
      </c>
      <c r="ZR408" s="1" t="str">
        <f t="shared" si="1182"/>
        <v/>
      </c>
      <c r="ZS408" s="1" t="str">
        <f t="shared" si="1182"/>
        <v/>
      </c>
      <c r="ZT408" s="1" t="str">
        <f t="shared" si="1182"/>
        <v/>
      </c>
      <c r="ZU408" s="1" t="str">
        <f t="shared" si="1182"/>
        <v/>
      </c>
      <c r="ZV408" s="1" t="str">
        <f t="shared" si="1182"/>
        <v/>
      </c>
      <c r="ZW408" s="1" t="str">
        <f t="shared" si="1182"/>
        <v/>
      </c>
      <c r="ZX408" s="1" t="str">
        <f t="shared" si="1182"/>
        <v/>
      </c>
      <c r="ZY408" s="1" t="str">
        <f t="shared" si="1182"/>
        <v/>
      </c>
      <c r="ZZ408" s="1" t="str">
        <f t="shared" si="1182"/>
        <v/>
      </c>
      <c r="AAA408" s="1" t="str">
        <f t="shared" si="1182"/>
        <v/>
      </c>
    </row>
    <row r="409" spans="1:703" x14ac:dyDescent="0.25">
      <c r="A409" s="9">
        <v>362</v>
      </c>
      <c r="B409" s="8">
        <v>32964</v>
      </c>
      <c r="C409" s="7" t="s">
        <v>443</v>
      </c>
      <c r="D409" s="7">
        <v>2</v>
      </c>
      <c r="E409" s="7">
        <v>1</v>
      </c>
      <c r="F409" s="7">
        <v>2</v>
      </c>
      <c r="G409" s="7">
        <v>1</v>
      </c>
      <c r="H409" s="7">
        <v>1</v>
      </c>
      <c r="I409" s="7">
        <v>9999</v>
      </c>
      <c r="J409" s="7">
        <v>2</v>
      </c>
      <c r="K409" s="7">
        <v>9999</v>
      </c>
      <c r="L409" s="7">
        <v>8</v>
      </c>
      <c r="M409" s="7">
        <v>8.1999999999999993</v>
      </c>
      <c r="N409" s="7">
        <v>8.2100000000000009</v>
      </c>
      <c r="O409" s="7">
        <v>3</v>
      </c>
      <c r="P409" s="5">
        <v>34.042557000000002</v>
      </c>
      <c r="Q409" s="5">
        <f t="shared" si="1079"/>
        <v>39.743677842401361</v>
      </c>
      <c r="R409" s="5">
        <f t="shared" si="1080"/>
        <v>5.7011208424013589</v>
      </c>
      <c r="S409" s="6">
        <f t="shared" si="1081"/>
        <v>2.7675961476893237E-9</v>
      </c>
      <c r="T409" s="5" t="e">
        <f>SQRT(SUMPRODUCT(AB409:ZT409,#REF!:#REF!)/SUM(AB409:ZT409))/((COUNTIF(AB409:ZT409,"&gt;0")-1)/COUNTIF(AB409:ZT409,"&gt;0"))</f>
        <v>#REF!</v>
      </c>
      <c r="U409" s="4" t="e">
        <f t="shared" si="1082"/>
        <v>#REF!</v>
      </c>
      <c r="V409" s="4" t="e">
        <f t="shared" si="1083"/>
        <v>#REF!</v>
      </c>
      <c r="W409" s="4" t="e">
        <f t="shared" si="1084"/>
        <v>#REF!</v>
      </c>
      <c r="X409" s="4">
        <f t="shared" si="1085"/>
        <v>1</v>
      </c>
      <c r="Y409" s="3">
        <f t="shared" si="1086"/>
        <v>0.14336576766623785</v>
      </c>
      <c r="Z409" s="3">
        <f t="shared" si="1089"/>
        <v>0.14336576766623785</v>
      </c>
      <c r="AB409" s="1">
        <f t="shared" si="1092"/>
        <v>6.1620565341710768E-24</v>
      </c>
      <c r="AC409" s="1">
        <f t="shared" si="1244"/>
        <v>6.1620565341710768E-24</v>
      </c>
      <c r="AD409" s="1">
        <f t="shared" si="1244"/>
        <v>6.1620565341710768E-24</v>
      </c>
      <c r="AE409" s="1">
        <f t="shared" si="1244"/>
        <v>6.1620565341710768E-24</v>
      </c>
      <c r="AF409" s="1">
        <f t="shared" si="1244"/>
        <v>6.1620565341710768E-24</v>
      </c>
      <c r="AG409" s="1">
        <f t="shared" si="1244"/>
        <v>6.1620565341710768E-24</v>
      </c>
      <c r="AH409" s="1">
        <f t="shared" si="1244"/>
        <v>6.1620565341710768E-24</v>
      </c>
      <c r="AI409" s="1">
        <f t="shared" si="1244"/>
        <v>6.1620565341710768E-24</v>
      </c>
      <c r="AJ409" s="1">
        <f t="shared" si="1244"/>
        <v>6.1620565341710768E-24</v>
      </c>
      <c r="AK409" s="1">
        <f t="shared" si="1244"/>
        <v>6.1620565341710768E-24</v>
      </c>
      <c r="AL409" s="1">
        <f t="shared" si="1244"/>
        <v>6.1620565341710768E-24</v>
      </c>
      <c r="AM409" s="1">
        <f t="shared" si="1244"/>
        <v>6.1620565341710768E-24</v>
      </c>
      <c r="AN409" s="1">
        <f t="shared" si="1244"/>
        <v>6.1620565341710768E-24</v>
      </c>
      <c r="AO409" s="1">
        <f t="shared" si="1244"/>
        <v>6.1620565341710768E-24</v>
      </c>
      <c r="AP409" s="1">
        <f t="shared" si="1244"/>
        <v>6.1620565341710768E-24</v>
      </c>
      <c r="AQ409" s="1">
        <f t="shared" si="1244"/>
        <v>6.1620565341710768E-24</v>
      </c>
      <c r="AR409" s="1">
        <f t="shared" si="1244"/>
        <v>6.1620565341710768E-24</v>
      </c>
      <c r="AS409" s="1">
        <f t="shared" si="1244"/>
        <v>6.1620565341710768E-24</v>
      </c>
      <c r="AT409" s="1">
        <f t="shared" si="1244"/>
        <v>6.1620565341710768E-24</v>
      </c>
      <c r="AU409" s="1">
        <f t="shared" si="1244"/>
        <v>6.1620565341710768E-24</v>
      </c>
      <c r="AV409" s="1">
        <f t="shared" si="1244"/>
        <v>6.1620565341710768E-24</v>
      </c>
      <c r="AW409" s="1">
        <f t="shared" si="1244"/>
        <v>6.1620565341710768E-24</v>
      </c>
      <c r="AX409" s="1">
        <f t="shared" si="1244"/>
        <v>6.1620565341710768E-24</v>
      </c>
      <c r="AY409" s="1">
        <f t="shared" si="1244"/>
        <v>6.1620565341710768E-24</v>
      </c>
      <c r="AZ409" s="1">
        <f t="shared" si="1244"/>
        <v>6.1620565341710768E-24</v>
      </c>
      <c r="BA409" s="1">
        <f t="shared" si="1244"/>
        <v>6.1620565341710768E-24</v>
      </c>
      <c r="BB409" s="1">
        <f t="shared" si="1244"/>
        <v>6.1620565341710768E-24</v>
      </c>
      <c r="BC409" s="1">
        <f t="shared" si="1244"/>
        <v>6.1620565341710768E-24</v>
      </c>
      <c r="BD409" s="1">
        <f t="shared" si="1244"/>
        <v>6.1620565341710768E-24</v>
      </c>
      <c r="BE409" s="1">
        <f t="shared" si="1244"/>
        <v>6.1620565341710768E-24</v>
      </c>
      <c r="BF409" s="1">
        <f t="shared" si="1244"/>
        <v>6.1620565341710768E-24</v>
      </c>
      <c r="BG409" s="1">
        <f t="shared" si="1244"/>
        <v>6.1620565341710768E-24</v>
      </c>
      <c r="BH409" s="1">
        <f t="shared" si="1244"/>
        <v>6.1620565341710768E-24</v>
      </c>
      <c r="BI409" s="1">
        <f t="shared" si="1244"/>
        <v>6.1620565341710768E-24</v>
      </c>
      <c r="BJ409" s="1">
        <f t="shared" si="1244"/>
        <v>6.1620565341710768E-24</v>
      </c>
      <c r="BK409" s="1">
        <f t="shared" si="1244"/>
        <v>5.4295999816346665E-22</v>
      </c>
      <c r="BL409" s="1">
        <f t="shared" si="1244"/>
        <v>5.4295999816346665E-22</v>
      </c>
      <c r="BM409" s="1">
        <f t="shared" si="1244"/>
        <v>6.1620565341710768E-24</v>
      </c>
      <c r="BN409" s="1">
        <f t="shared" si="1244"/>
        <v>6.1620565341710768E-24</v>
      </c>
      <c r="BO409" s="1">
        <f t="shared" si="1244"/>
        <v>3.2146386436822648E-23</v>
      </c>
      <c r="BP409" s="1">
        <f t="shared" si="1244"/>
        <v>5.4295999816346665E-22</v>
      </c>
      <c r="BQ409" s="1">
        <f t="shared" si="1244"/>
        <v>1.586341667102326E-19</v>
      </c>
      <c r="BR409" s="1">
        <f t="shared" si="1244"/>
        <v>1.8003401849601399E-21</v>
      </c>
      <c r="BS409" s="1">
        <f t="shared" si="1244"/>
        <v>6.1620565341710768E-24</v>
      </c>
      <c r="BT409" s="1">
        <f t="shared" si="1244"/>
        <v>5.4295999816346665E-22</v>
      </c>
      <c r="BU409" s="1">
        <f t="shared" si="1244"/>
        <v>6.1620565341710768E-24</v>
      </c>
      <c r="BV409" s="1">
        <f t="shared" si="1244"/>
        <v>6.1620565341710768E-24</v>
      </c>
      <c r="BW409" s="1">
        <f t="shared" si="1244"/>
        <v>5.4295999816346665E-22</v>
      </c>
      <c r="BX409" s="1">
        <f t="shared" si="1244"/>
        <v>6.1620565341710768E-24</v>
      </c>
      <c r="BY409" s="1">
        <f t="shared" si="1244"/>
        <v>5.4295999816346665E-22</v>
      </c>
      <c r="BZ409" s="1">
        <f t="shared" si="1244"/>
        <v>5.4295999816346665E-22</v>
      </c>
      <c r="CA409" s="1">
        <f t="shared" si="1244"/>
        <v>6.1620565341710768E-24</v>
      </c>
      <c r="CB409" s="1">
        <f t="shared" si="1244"/>
        <v>5.4295999816346665E-22</v>
      </c>
      <c r="CC409" s="1">
        <f t="shared" si="1244"/>
        <v>5.4295999816346665E-22</v>
      </c>
      <c r="CD409" s="1">
        <f t="shared" si="1244"/>
        <v>5.4295999816346665E-22</v>
      </c>
      <c r="CE409" s="1">
        <f t="shared" si="1244"/>
        <v>5.4295999816346665E-22</v>
      </c>
      <c r="CF409" s="1">
        <f t="shared" si="1244"/>
        <v>1.586341667102326E-19</v>
      </c>
      <c r="CG409" s="1">
        <f t="shared" si="1244"/>
        <v>1.586341667102326E-19</v>
      </c>
      <c r="CH409" s="1">
        <f t="shared" si="1244"/>
        <v>5.4295999816346665E-22</v>
      </c>
      <c r="CI409" s="1">
        <f t="shared" si="1244"/>
        <v>6.1620565341710768E-24</v>
      </c>
      <c r="CJ409" s="1">
        <f t="shared" si="1244"/>
        <v>6.1620565341710768E-24</v>
      </c>
      <c r="CK409" s="1">
        <f t="shared" si="1244"/>
        <v>1.8003401849601399E-21</v>
      </c>
      <c r="CL409" s="1">
        <f t="shared" si="1244"/>
        <v>6.1620565341710768E-24</v>
      </c>
      <c r="CM409" s="1">
        <f t="shared" si="1244"/>
        <v>6.1620565341710768E-24</v>
      </c>
      <c r="CN409" s="1">
        <f t="shared" ref="CN409:EY412" si="1256">IF(IF($B409&gt;CN$2,1/(1+EXP(-$B$10*(SUM($B$2*(1-(YEAR($B409)-YEAR(CN$2))/173),IF(OR(IF($L409&lt;&gt;".",$L409 = CN$23,FALSE),OR(IF($L409&lt;&gt;".",$L409 = CN$26,FALSE),IF($L409&lt;&gt;".",$L409 = CN$29,FALSE))),$B$4,0),IF(OR(IF($M409&lt;&gt;".",$M409 = CN$24,FALSE),OR(IF($M409&lt;&gt;".",$M409 = CN$27,FALSE),IF($M409&lt;&gt;".",$M409 = CN$30,FALSE))),$B$5,0),IF(OR(IF($N409&lt;&gt;".",$N409 = CN$25,FALSE),OR(IF($N409&lt;&gt;".",$N409 = CN$28,FALSE),IF($N409&lt;&gt;".",$N409 = CN$31,FALSE))),$B$6,0),$B$7*SUM(IF(AND($D409 =CN$4,$D409&lt;&gt;9999),$B$22,IF(OR($D409 = 1,$D409 =2),-$B$22,0)),IF(AND($E409 =CN$5,$E409&lt;&gt;9999),$B$21,IF(OR($E409 = 1,$E409 =2),-$B$21,0)),IF(AND($F409 =CN$6,$F409&lt;&gt;9999),$B$20,IF(OR($F409 = 1,$F409 =2),-$B$20,0)),IF(AND($G409 =CN$8,$G409&lt;&gt;9999),$B$27,IF(OR($G409 = 1,$G409 =2),-$B$27,0)),IF(AND($H409 =CN$9,$H409&lt;&gt;9999),$B$23,IF(OR($H409 = 1,$H409 =2),-$B$23,0)),IF(AND($I409 =CN$10,$I409&lt;&gt;9999),$B$25,IF(OR($I409 = 1,$I409 =2),-$B$25,0)),IF(AND($J409 =CN$19,$J409&lt;&gt;9999),$B$24,IF(OR($J409 = 1,$J409 =2),-$B$24,0)),IF(AND($K409 =CN$20,$K409&lt;&gt;9999),$B$26,IF(OR($K409 = 1,$K409 =2),-$B$26,0))),IF($O409=CN$32,$B$3,0))-$B$11))),"")&gt;0,IF($B409&gt;CN$2,1/(1+EXP(-$B$10*(SUM($B$2*(1-(YEAR($B409)-YEAR(CN$2))/173),IF(OR(IF($L409&lt;&gt;".",$L409 = CN$23,FALSE),OR(IF($L409&lt;&gt;".",$L409 = CN$26,FALSE),IF($L409&lt;&gt;".",$L409 = CN$29,FALSE))),$B$4,0),IF(OR(IF($M409&lt;&gt;".",$M409 = CN$24,FALSE),OR(IF($M409&lt;&gt;".",$M409 = CN$27,FALSE),IF($M409&lt;&gt;".",$M409 = CN$30,FALSE))),$B$5,0),IF(OR(IF($N409&lt;&gt;".",$N409 = CN$25,FALSE),OR(IF($N409&lt;&gt;".",$N409 = CN$28,FALSE),IF($N409&lt;&gt;".",$N409 = CN$31,FALSE))),$B$6,0),$B$7*SUM(IF(AND($D409 =CN$4,$D409&lt;&gt;9999),$B$22,IF(OR($D409 = 1,$D409 =2),-$B$22,0)),IF(AND($E409 =CN$5,$E409&lt;&gt;9999),$B$21,IF(OR($E409 = 1,$E409 =2),-$B$21,0)),IF(AND($F409 =CN$6,$F409&lt;&gt;9999),$B$20,IF(OR($F409 = 1,$F409 =2),-$B$20,0)),IF(AND($G409 =CN$8,$G409&lt;&gt;9999),$B$27,IF(OR($G409 = 1,$G409 =2),-$B$27,0)),IF(AND($H409 =CN$9,$H409&lt;&gt;9999),$B$23,IF(OR($H409 = 1,$H409 =2),-$B$23,0)),IF(AND($I409 =CN$10,$I409&lt;&gt;9999),$B$25,IF(OR($I409 = 1,$I409 =2),-$B$25,0)),IF(AND($J409 =CN$19,$J409&lt;&gt;9999),$B$24,IF(OR($J409 = 1,$J409 =2),-$B$24,0)),IF(AND($K409 =CN$20,$K409&lt;&gt;9999),$B$26,IF(OR($K409 = 1,$K409 =2),-$B$26,0))),IF($O409=CN$32,$B$3,0))-$B$11))),""),"")</f>
        <v>6.753422065351379E-24</v>
      </c>
      <c r="CO409" s="1">
        <f t="shared" si="1256"/>
        <v>7.4015402714753734E-24</v>
      </c>
      <c r="CP409" s="1">
        <f t="shared" si="1256"/>
        <v>7.1476368091761406E-22</v>
      </c>
      <c r="CQ409" s="1">
        <f t="shared" si="1256"/>
        <v>2.0882927158653719E-19</v>
      </c>
      <c r="CR409" s="1">
        <f t="shared" si="1256"/>
        <v>7.1476368091761406E-22</v>
      </c>
      <c r="CS409" s="1">
        <f t="shared" si="1256"/>
        <v>2.5083480733085429E-19</v>
      </c>
      <c r="CT409" s="1">
        <f t="shared" si="1256"/>
        <v>1.0312295106539485E-21</v>
      </c>
      <c r="CU409" s="1">
        <f t="shared" si="1256"/>
        <v>1.130195429573217E-21</v>
      </c>
      <c r="CV409" s="1">
        <f t="shared" si="1256"/>
        <v>1.2386589947548819E-21</v>
      </c>
      <c r="CW409" s="1">
        <f t="shared" si="1256"/>
        <v>1.3575316844685302E-21</v>
      </c>
      <c r="CX409" s="1">
        <f t="shared" si="1256"/>
        <v>1.6305961129500308E-21</v>
      </c>
      <c r="CY409" s="1">
        <f t="shared" si="1256"/>
        <v>5.2212382824168963E-19</v>
      </c>
      <c r="CZ409" s="1">
        <f t="shared" si="1256"/>
        <v>5.2212382824168963E-19</v>
      </c>
      <c r="DA409" s="1">
        <f t="shared" si="1256"/>
        <v>2.2228014655469142E-23</v>
      </c>
      <c r="DB409" s="1">
        <f t="shared" si="1256"/>
        <v>1.9585868337273461E-21</v>
      </c>
      <c r="DC409" s="1">
        <f t="shared" si="1256"/>
        <v>2.2228014655469142E-23</v>
      </c>
      <c r="DD409" s="1">
        <f t="shared" si="1256"/>
        <v>1.9752169629654745E-18</v>
      </c>
      <c r="DE409" s="1">
        <f t="shared" si="1256"/>
        <v>1.1198182147590595E-20</v>
      </c>
      <c r="DF409" s="1">
        <f t="shared" si="1256"/>
        <v>2.4361211847173312E-23</v>
      </c>
      <c r="DG409" s="1">
        <f t="shared" si="1256"/>
        <v>2.4361211847173312E-23</v>
      </c>
      <c r="DH409" s="1">
        <f t="shared" si="1256"/>
        <v>1.9752169629654745E-18</v>
      </c>
      <c r="DI409" s="1">
        <f t="shared" si="1256"/>
        <v>1.2272858904813018E-20</v>
      </c>
      <c r="DJ409" s="1">
        <f t="shared" si="1256"/>
        <v>1.3209669507167623E-14</v>
      </c>
      <c r="DK409" s="1">
        <f t="shared" si="1256"/>
        <v>2.6699129538176359E-23</v>
      </c>
      <c r="DL409" s="1">
        <f t="shared" si="1256"/>
        <v>2.6699129538176359E-23</v>
      </c>
      <c r="DM409" s="1">
        <f t="shared" si="1256"/>
        <v>1.404674055509582E-19</v>
      </c>
      <c r="DN409" s="1">
        <f t="shared" si="1256"/>
        <v>1.5265175411275052E-22</v>
      </c>
      <c r="DO409" s="1">
        <f t="shared" si="1256"/>
        <v>1.2377066298732816E-17</v>
      </c>
      <c r="DP409" s="1">
        <f t="shared" si="1256"/>
        <v>2.9261414521094084E-23</v>
      </c>
      <c r="DQ409" s="1">
        <f t="shared" si="1256"/>
        <v>1.4477386410039901E-14</v>
      </c>
      <c r="DR409" s="1">
        <f t="shared" si="1256"/>
        <v>1.800720148093635E-16</v>
      </c>
      <c r="DS409" s="1">
        <f t="shared" si="1256"/>
        <v>3.2069599068800923E-23</v>
      </c>
      <c r="DT409" s="1">
        <f t="shared" si="1256"/>
        <v>1.5866764656896187E-14</v>
      </c>
      <c r="DU409" s="1">
        <f t="shared" si="1256"/>
        <v>2.8257626905790143E-21</v>
      </c>
      <c r="DV409" s="1">
        <f t="shared" si="1256"/>
        <v>3.5147281881818714E-23</v>
      </c>
      <c r="DW409" s="1">
        <f t="shared" si="1256"/>
        <v>3.3359157796062003E-14</v>
      </c>
      <c r="DX409" s="1">
        <f t="shared" si="1256"/>
        <v>3.8520326401018576E-23</v>
      </c>
      <c r="DY409" s="1">
        <f t="shared" si="1256"/>
        <v>5.9410387390022337E-21</v>
      </c>
      <c r="DZ409" s="1">
        <f t="shared" si="1256"/>
        <v>3.7198919790585367E-21</v>
      </c>
      <c r="EA409" s="1">
        <f t="shared" si="1256"/>
        <v>4.0768857657806204E-21</v>
      </c>
      <c r="EB409" s="1">
        <f t="shared" si="1256"/>
        <v>4.6268602948783593E-23</v>
      </c>
      <c r="EC409" s="1">
        <f t="shared" si="1256"/>
        <v>4.4681398386819449E-21</v>
      </c>
      <c r="ED409" s="1">
        <f t="shared" si="1256"/>
        <v>2.6453983791415476E-22</v>
      </c>
      <c r="EE409" s="1">
        <f t="shared" si="1256"/>
        <v>3.3912651425218382E-19</v>
      </c>
      <c r="EF409" s="1">
        <f t="shared" si="1256"/>
        <v>5.5575427802594187E-23</v>
      </c>
      <c r="EG409" s="1">
        <f t="shared" si="1256"/>
        <v>5.5575427802594187E-23</v>
      </c>
      <c r="EH409" s="1">
        <f t="shared" si="1256"/>
        <v>3.1205813446047424E-16</v>
      </c>
      <c r="EI409" s="1">
        <f t="shared" si="1256"/>
        <v>2.749651568010848E-14</v>
      </c>
      <c r="EJ409" s="1">
        <f t="shared" si="1256"/>
        <v>5.3668960632209842E-21</v>
      </c>
      <c r="EK409" s="1">
        <f t="shared" si="1256"/>
        <v>6.675429942979372E-23</v>
      </c>
      <c r="EL409" s="1">
        <f t="shared" si="1256"/>
        <v>6.675429942979372E-23</v>
      </c>
      <c r="EM409" s="1">
        <f t="shared" si="1256"/>
        <v>6.675429942979372E-23</v>
      </c>
      <c r="EN409" s="1">
        <f t="shared" si="1256"/>
        <v>1.1304339581582418E-16</v>
      </c>
      <c r="EO409" s="1">
        <f t="shared" si="1256"/>
        <v>5.8819509517336786E-21</v>
      </c>
      <c r="EP409" s="1">
        <f t="shared" si="1256"/>
        <v>8.0181775805504169E-23</v>
      </c>
      <c r="EQ409" s="1">
        <f t="shared" si="1256"/>
        <v>8.7876729296640908E-23</v>
      </c>
      <c r="ER409" s="1">
        <f t="shared" si="1256"/>
        <v>9.6310158690013148E-23</v>
      </c>
      <c r="ES409" s="1">
        <f t="shared" si="1256"/>
        <v>1.8509551472324058E-18</v>
      </c>
      <c r="ET409" s="1">
        <f t="shared" si="1256"/>
        <v>4.7650443609361355E-14</v>
      </c>
      <c r="EU409" s="1">
        <f t="shared" si="1256"/>
        <v>2.5892546047526339E-17</v>
      </c>
      <c r="EV409" s="1">
        <f t="shared" si="1256"/>
        <v>3.1100773132971303E-17</v>
      </c>
      <c r="EW409" s="1">
        <f t="shared" si="1256"/>
        <v>1.1171433295571683E-20</v>
      </c>
      <c r="EX409" s="1">
        <f t="shared" si="1256"/>
        <v>7.1190072278496403E-16</v>
      </c>
      <c r="EY409" s="1">
        <f t="shared" si="1256"/>
        <v>7.1190072278496403E-16</v>
      </c>
      <c r="EZ409" s="1">
        <f t="shared" si="1245"/>
        <v>1.1171433295571683E-20</v>
      </c>
      <c r="FA409" s="1">
        <f t="shared" si="1245"/>
        <v>2.3332374111709023E-19</v>
      </c>
      <c r="FB409" s="1">
        <f t="shared" si="1245"/>
        <v>1.1171433295571683E-20</v>
      </c>
      <c r="FC409" s="1">
        <f t="shared" si="1245"/>
        <v>7.8022102246784189E-16</v>
      </c>
      <c r="FD409" s="1">
        <f t="shared" si="1245"/>
        <v>1.2243542996001386E-20</v>
      </c>
      <c r="FE409" s="1">
        <f t="shared" si="1245"/>
        <v>4.4718155892403484E-19</v>
      </c>
      <c r="FF409" s="1">
        <f t="shared" si="1245"/>
        <v>1.3895204872385617E-22</v>
      </c>
      <c r="FG409" s="1">
        <f t="shared" si="1245"/>
        <v>1.3418541840495723E-20</v>
      </c>
      <c r="FH409" s="1">
        <f t="shared" si="1245"/>
        <v>9.3716071678727294E-16</v>
      </c>
      <c r="FI409" s="1">
        <f t="shared" si="1245"/>
        <v>9.0501222579806745E-14</v>
      </c>
      <c r="FJ409" s="1">
        <f t="shared" si="1245"/>
        <v>1.027098960945043E-15</v>
      </c>
      <c r="FK409" s="1">
        <f t="shared" si="1245"/>
        <v>1.9359680276562764E-20</v>
      </c>
      <c r="FL409" s="1">
        <f t="shared" si="1245"/>
        <v>2.1217606692320716E-20</v>
      </c>
      <c r="FM409" s="1">
        <f t="shared" si="1245"/>
        <v>2.1217606692320716E-20</v>
      </c>
      <c r="FN409" s="1">
        <f t="shared" si="1245"/>
        <v>2.3253836185250521E-20</v>
      </c>
      <c r="FO409" s="1">
        <f t="shared" si="1245"/>
        <v>1.4818530755910344E-15</v>
      </c>
      <c r="FP409" s="1">
        <f t="shared" si="1245"/>
        <v>1.4310193825065176E-13</v>
      </c>
      <c r="FQ409" s="1">
        <f t="shared" si="1245"/>
        <v>4.4609062087290931E-20</v>
      </c>
      <c r="FR409" s="1">
        <f t="shared" si="1245"/>
        <v>2.5485480298123196E-20</v>
      </c>
      <c r="FS409" s="1">
        <f t="shared" si="1245"/>
        <v>3.1699242222924376E-22</v>
      </c>
      <c r="FT409" s="1">
        <f t="shared" si="1245"/>
        <v>3.061182702859237E-20</v>
      </c>
      <c r="FU409" s="1">
        <f t="shared" si="1245"/>
        <v>3.061182702859237E-20</v>
      </c>
      <c r="FV409" s="1">
        <f t="shared" si="1245"/>
        <v>1.9507417903181534E-15</v>
      </c>
      <c r="FW409" s="1">
        <f t="shared" si="1245"/>
        <v>3.061182702859237E-20</v>
      </c>
      <c r="FX409" s="1">
        <f t="shared" si="1245"/>
        <v>1.8789268776025529E-18</v>
      </c>
      <c r="FY409" s="1">
        <f t="shared" si="1245"/>
        <v>3.8075473113099345E-22</v>
      </c>
      <c r="FZ409" s="1">
        <f t="shared" si="1245"/>
        <v>1.883823273840555E-13</v>
      </c>
      <c r="GA409" s="1">
        <f t="shared" si="1245"/>
        <v>3.3549609123056662E-20</v>
      </c>
      <c r="GB409" s="1">
        <f t="shared" si="1245"/>
        <v>5.8724284528590616E-20</v>
      </c>
      <c r="GC409" s="1">
        <f t="shared" si="1245"/>
        <v>6.4359987077059279E-20</v>
      </c>
      <c r="GD409" s="1">
        <f t="shared" si="1245"/>
        <v>2.3431290901377703E-15</v>
      </c>
      <c r="GE409" s="1">
        <f t="shared" si="1245"/>
        <v>4.1729532802037271E-22</v>
      </c>
      <c r="GF409" s="1">
        <f t="shared" si="1245"/>
        <v>2.5463755404266071E-18</v>
      </c>
      <c r="GG409" s="1">
        <f t="shared" si="1245"/>
        <v>4.573426842796677E-22</v>
      </c>
      <c r="GH409" s="1">
        <f t="shared" si="1245"/>
        <v>4.0298037130872778E-20</v>
      </c>
      <c r="GI409" s="1">
        <f t="shared" si="1245"/>
        <v>2.5679965140780545E-15</v>
      </c>
      <c r="GJ409" s="1">
        <f t="shared" si="1245"/>
        <v>2.2627500653965707E-13</v>
      </c>
      <c r="GK409" s="1">
        <f t="shared" si="1245"/>
        <v>4.0298037130872778E-20</v>
      </c>
      <c r="GL409" s="1">
        <f t="shared" si="1245"/>
        <v>4.0298037130872778E-20</v>
      </c>
      <c r="GM409" s="1">
        <f t="shared" si="1245"/>
        <v>4.573426842796677E-22</v>
      </c>
      <c r="GN409" s="1">
        <f t="shared" si="1245"/>
        <v>4.0298037130872778E-20</v>
      </c>
      <c r="GO409" s="1">
        <f t="shared" si="1245"/>
        <v>4.0298037130872778E-20</v>
      </c>
      <c r="GP409" s="1">
        <f t="shared" si="1245"/>
        <v>5.0123333960239981E-22</v>
      </c>
      <c r="GQ409" s="1">
        <f t="shared" si="1245"/>
        <v>7.7305852937386731E-20</v>
      </c>
      <c r="GR409" s="1">
        <f t="shared" si="1245"/>
        <v>7.7305852937386731E-20</v>
      </c>
      <c r="GS409" s="1">
        <f t="shared" si="1245"/>
        <v>5.4933613101230094E-22</v>
      </c>
      <c r="GT409" s="1">
        <f t="shared" si="1245"/>
        <v>4.8403896171927584E-20</v>
      </c>
      <c r="GU409" s="1">
        <f t="shared" si="1245"/>
        <v>4.8403896171927584E-20</v>
      </c>
      <c r="GV409" s="1">
        <f t="shared" si="1245"/>
        <v>3.0845432057552413E-15</v>
      </c>
      <c r="GW409" s="1">
        <f t="shared" si="1245"/>
        <v>2.9787306085344173E-13</v>
      </c>
      <c r="GX409" s="1">
        <f t="shared" si="1245"/>
        <v>1.0538205128779309E-21</v>
      </c>
      <c r="GY409" s="1">
        <f t="shared" si="1245"/>
        <v>1.0176701080908427E-19</v>
      </c>
      <c r="GZ409" s="1">
        <f t="shared" si="1245"/>
        <v>6.4851131125108697E-15</v>
      </c>
      <c r="HA409" s="1">
        <f t="shared" si="1245"/>
        <v>5.814023042893601E-20</v>
      </c>
      <c r="HB409" s="1">
        <f t="shared" si="1245"/>
        <v>6.5983385152616063E-22</v>
      </c>
      <c r="HC409" s="1">
        <f t="shared" si="1245"/>
        <v>6.5983385152616063E-22</v>
      </c>
      <c r="HD409" s="1">
        <f t="shared" si="1245"/>
        <v>6.3719881972197606E-20</v>
      </c>
      <c r="HE409" s="1">
        <f t="shared" si="1245"/>
        <v>3.5685959391087327E-18</v>
      </c>
      <c r="HF409" s="1">
        <f t="shared" si="1245"/>
        <v>1.1153347466251126E-19</v>
      </c>
      <c r="HG409" s="1">
        <f t="shared" si="1245"/>
        <v>1.1153347466251126E-19</v>
      </c>
      <c r="HH409" s="1">
        <f t="shared" si="1245"/>
        <v>4.4502428782872013E-15</v>
      </c>
      <c r="HI409" s="1">
        <f t="shared" si="1245"/>
        <v>7.9255793864775852E-22</v>
      </c>
      <c r="HJ409" s="1">
        <f t="shared" si="1245"/>
        <v>1.2223721490287219E-19</v>
      </c>
      <c r="HK409" s="1">
        <f t="shared" ref="HK409:JV412" si="1257">IF(IF($B409&gt;HK$2,1/(1+EXP(-$B$10*(SUM($B$2*(1-(YEAR($B409)-YEAR(HK$2))/173),IF(OR(IF($L409&lt;&gt;".",$L409 = HK$23,FALSE),OR(IF($L409&lt;&gt;".",$L409 = HK$26,FALSE),IF($L409&lt;&gt;".",$L409 = HK$29,FALSE))),$B$4,0),IF(OR(IF($M409&lt;&gt;".",$M409 = HK$24,FALSE),OR(IF($M409&lt;&gt;".",$M409 = HK$27,FALSE),IF($M409&lt;&gt;".",$M409 = HK$30,FALSE))),$B$5,0),IF(OR(IF($N409&lt;&gt;".",$N409 = HK$25,FALSE),OR(IF($N409&lt;&gt;".",$N409 = HK$28,FALSE),IF($N409&lt;&gt;".",$N409 = HK$31,FALSE))),$B$6,0),$B$7*SUM(IF(AND($D409 =HK$4,$D409&lt;&gt;9999),$B$22,IF(OR($D409 = 1,$D409 =2),-$B$22,0)),IF(AND($E409 =HK$5,$E409&lt;&gt;9999),$B$21,IF(OR($E409 = 1,$E409 =2),-$B$21,0)),IF(AND($F409 =HK$6,$F409&lt;&gt;9999),$B$20,IF(OR($F409 = 1,$F409 =2),-$B$20,0)),IF(AND($G409 =HK$8,$G409&lt;&gt;9999),$B$27,IF(OR($G409 = 1,$G409 =2),-$B$27,0)),IF(AND($H409 =HK$9,$H409&lt;&gt;9999),$B$23,IF(OR($H409 = 1,$H409 =2),-$B$23,0)),IF(AND($I409 =HK$10,$I409&lt;&gt;9999),$B$25,IF(OR($I409 = 1,$I409 =2),-$B$25,0)),IF(AND($J409 =HK$19,$J409&lt;&gt;9999),$B$24,IF(OR($J409 = 1,$J409 =2),-$B$24,0)),IF(AND($K409 =HK$20,$K409&lt;&gt;9999),$B$26,IF(OR($K409 = 1,$K409 =2),-$B$26,0))),IF($O409=HK$32,$B$3,0))-$B$11))),"")&gt;0,IF($B409&gt;HK$2,1/(1+EXP(-$B$10*(SUM($B$2*(1-(YEAR($B409)-YEAR(HK$2))/173),IF(OR(IF($L409&lt;&gt;".",$L409 = HK$23,FALSE),OR(IF($L409&lt;&gt;".",$L409 = HK$26,FALSE),IF($L409&lt;&gt;".",$L409 = HK$29,FALSE))),$B$4,0),IF(OR(IF($M409&lt;&gt;".",$M409 = HK$24,FALSE),OR(IF($M409&lt;&gt;".",$M409 = HK$27,FALSE),IF($M409&lt;&gt;".",$M409 = HK$30,FALSE))),$B$5,0),IF(OR(IF($N409&lt;&gt;".",$N409 = HK$25,FALSE),OR(IF($N409&lt;&gt;".",$N409 = HK$28,FALSE),IF($N409&lt;&gt;".",$N409 = HK$31,FALSE))),$B$6,0),$B$7*SUM(IF(AND($D409 =HK$4,$D409&lt;&gt;9999),$B$22,IF(OR($D409 = 1,$D409 =2),-$B$22,0)),IF(AND($E409 =HK$5,$E409&lt;&gt;9999),$B$21,IF(OR($E409 = 1,$E409 =2),-$B$21,0)),IF(AND($F409 =HK$6,$F409&lt;&gt;9999),$B$20,IF(OR($F409 = 1,$F409 =2),-$B$20,0)),IF(AND($G409 =HK$8,$G409&lt;&gt;9999),$B$27,IF(OR($G409 = 1,$G409 =2),-$B$27,0)),IF(AND($H409 =HK$9,$H409&lt;&gt;9999),$B$23,IF(OR($H409 = 1,$H409 =2),-$B$23,0)),IF(AND($I409 =HK$10,$I409&lt;&gt;9999),$B$25,IF(OR($I409 = 1,$I409 =2),-$B$25,0)),IF(AND($J409 =HK$19,$J409&lt;&gt;9999),$B$24,IF(OR($J409 = 1,$J409 =2),-$B$24,0)),IF(AND($K409 =HK$20,$K409&lt;&gt;9999),$B$26,IF(OR($K409 = 1,$K409 =2),-$B$26,0))),IF($O409=HK$32,$B$3,0))-$B$11))),""),"")</f>
        <v>4.4645760084846669E-18</v>
      </c>
      <c r="HL409" s="1">
        <f t="shared" si="1257"/>
        <v>4.4502428782872013E-15</v>
      </c>
      <c r="HM409" s="1">
        <f t="shared" si="1257"/>
        <v>6.9835006304517072E-20</v>
      </c>
      <c r="HN409" s="1">
        <f t="shared" si="1257"/>
        <v>1.2223721490287219E-19</v>
      </c>
      <c r="HO409" s="1">
        <f t="shared" si="1257"/>
        <v>7.0427967086337736E-17</v>
      </c>
      <c r="HP409" s="1">
        <f t="shared" si="1257"/>
        <v>7.6536992138182022E-20</v>
      </c>
      <c r="HQ409" s="1">
        <f t="shared" si="1257"/>
        <v>1.4682495425990192E-19</v>
      </c>
      <c r="HR409" s="1">
        <f t="shared" si="1257"/>
        <v>1.4682495425990192E-19</v>
      </c>
      <c r="HS409" s="1">
        <f t="shared" si="1257"/>
        <v>9.1932235030128159E-20</v>
      </c>
      <c r="HT409" s="1">
        <f t="shared" si="1257"/>
        <v>3.3577208974207399E-18</v>
      </c>
      <c r="HU409" s="1">
        <f t="shared" si="1257"/>
        <v>5.1620298564628822E-13</v>
      </c>
      <c r="HV409" s="1">
        <f t="shared" si="1257"/>
        <v>9.1932235030128159E-20</v>
      </c>
      <c r="HW409" s="1">
        <f t="shared" si="1257"/>
        <v>6.4206141249030838E-15</v>
      </c>
      <c r="HX409" s="1">
        <f t="shared" si="1257"/>
        <v>1.0075486667910924E-19</v>
      </c>
      <c r="HY409" s="1">
        <f t="shared" si="1257"/>
        <v>1.7635846178720416E-19</v>
      </c>
      <c r="HZ409" s="1">
        <f t="shared" si="1257"/>
        <v>1.0075486667910924E-19</v>
      </c>
      <c r="IA409" s="1">
        <f t="shared" si="1257"/>
        <v>6.2003604889522799E-13</v>
      </c>
      <c r="IB409" s="1">
        <f t="shared" si="1257"/>
        <v>1.1042419621581187E-19</v>
      </c>
      <c r="IC409" s="1">
        <f t="shared" si="1257"/>
        <v>1.9328338203981729E-19</v>
      </c>
      <c r="ID409" s="1">
        <f t="shared" si="1257"/>
        <v>7.6920609829768468E-20</v>
      </c>
      <c r="IE409" s="1">
        <f t="shared" si="1257"/>
        <v>1.2102148026995939E-19</v>
      </c>
      <c r="IF409" s="1">
        <f t="shared" si="1257"/>
        <v>2.1183256756813325E-19</v>
      </c>
      <c r="IG409" s="1">
        <f t="shared" si="1257"/>
        <v>2.321618972564526E-19</v>
      </c>
      <c r="IH409" s="1">
        <f t="shared" si="1257"/>
        <v>2.321618972564526E-19</v>
      </c>
      <c r="II409" s="1">
        <f t="shared" si="1257"/>
        <v>1.3263577357726736E-19</v>
      </c>
      <c r="IJ409" s="1">
        <f t="shared" si="1257"/>
        <v>1.4536467735477687E-19</v>
      </c>
      <c r="IK409" s="1">
        <f t="shared" si="1257"/>
        <v>1.6214355675140118E-14</v>
      </c>
      <c r="IL409" s="1">
        <f t="shared" si="1257"/>
        <v>8.9456066160077032E-13</v>
      </c>
      <c r="IM409" s="1">
        <f t="shared" si="1257"/>
        <v>3.4685138257037932E-21</v>
      </c>
      <c r="IN409" s="1">
        <f t="shared" si="1257"/>
        <v>1.9815870729531895E-21</v>
      </c>
      <c r="IO409" s="1">
        <f t="shared" si="1257"/>
        <v>1.2162806251988435E-19</v>
      </c>
      <c r="IP409" s="1">
        <f t="shared" si="1257"/>
        <v>3.3495294471720788E-19</v>
      </c>
      <c r="IQ409" s="1">
        <f t="shared" si="1257"/>
        <v>4.1661975382329985E-21</v>
      </c>
      <c r="IR409" s="1">
        <f t="shared" si="1257"/>
        <v>1.3364794392890079E-14</v>
      </c>
      <c r="IS409" s="1">
        <f t="shared" si="1257"/>
        <v>3.6709799645029124E-19</v>
      </c>
      <c r="IT409" s="1">
        <f t="shared" si="1257"/>
        <v>5.638380799802498E-14</v>
      </c>
      <c r="IU409" s="1">
        <f t="shared" si="1257"/>
        <v>3.6709799645029124E-19</v>
      </c>
      <c r="IV409" s="1">
        <f t="shared" si="1257"/>
        <v>4.0232797210244631E-19</v>
      </c>
      <c r="IW409" s="1">
        <f t="shared" si="1257"/>
        <v>4.0232797210244631E-19</v>
      </c>
      <c r="IX409" s="1">
        <f t="shared" si="1257"/>
        <v>2.2985288474204374E-19</v>
      </c>
      <c r="IY409" s="1">
        <f t="shared" si="1257"/>
        <v>1.6053092562590503E-14</v>
      </c>
      <c r="IZ409" s="1">
        <f t="shared" si="1257"/>
        <v>4.4093892830054319E-19</v>
      </c>
      <c r="JA409" s="1">
        <f t="shared" si="1257"/>
        <v>4.4093892830054319E-19</v>
      </c>
      <c r="JB409" s="1">
        <f t="shared" si="1257"/>
        <v>4.4093892830054319E-19</v>
      </c>
      <c r="JC409" s="1">
        <f t="shared" si="1257"/>
        <v>4.4093892830054319E-19</v>
      </c>
      <c r="JD409" s="1">
        <f t="shared" si="1257"/>
        <v>1.414493206927777E-12</v>
      </c>
      <c r="JE409" s="1">
        <f t="shared" si="1257"/>
        <v>1.6053092562590503E-14</v>
      </c>
      <c r="JF409" s="1">
        <f t="shared" si="1257"/>
        <v>2.5191160369813137E-19</v>
      </c>
      <c r="JG409" s="1">
        <f t="shared" si="1257"/>
        <v>4.4093892830054319E-19</v>
      </c>
      <c r="JH409" s="1">
        <f t="shared" si="1257"/>
        <v>4.8325533388795847E-19</v>
      </c>
      <c r="JI409" s="1">
        <f t="shared" si="1257"/>
        <v>4.8325533388795847E-19</v>
      </c>
      <c r="JJ409" s="1">
        <f t="shared" si="1257"/>
        <v>2.7608727273091781E-19</v>
      </c>
      <c r="JK409" s="1">
        <f t="shared" si="1257"/>
        <v>5.4844679127923002E-21</v>
      </c>
      <c r="JL409" s="1">
        <f t="shared" si="1257"/>
        <v>4.8325533388795847E-19</v>
      </c>
      <c r="JM409" s="1">
        <f t="shared" si="1257"/>
        <v>4.8325533388795847E-19</v>
      </c>
      <c r="JN409" s="1">
        <f t="shared" si="1257"/>
        <v>4.8325533388795847E-19</v>
      </c>
      <c r="JO409" s="1">
        <f t="shared" si="1257"/>
        <v>4.8325533388795847E-19</v>
      </c>
      <c r="JP409" s="1">
        <f t="shared" si="1257"/>
        <v>1.9282135829953028E-14</v>
      </c>
      <c r="JQ409" s="1">
        <f t="shared" si="1257"/>
        <v>5.2963279661255344E-19</v>
      </c>
      <c r="JR409" s="1">
        <f t="shared" si="1257"/>
        <v>6.0108060374921399E-21</v>
      </c>
      <c r="JS409" s="1">
        <f t="shared" si="1257"/>
        <v>1.6990153168417457E-12</v>
      </c>
      <c r="JT409" s="1">
        <f t="shared" si="1257"/>
        <v>3.4340170287505113E-21</v>
      </c>
      <c r="JU409" s="1">
        <f t="shared" si="1257"/>
        <v>5.8046105149182312E-19</v>
      </c>
      <c r="JV409" s="1">
        <f t="shared" si="1257"/>
        <v>5.8046105149182312E-19</v>
      </c>
      <c r="JW409" s="1">
        <f t="shared" si="1248"/>
        <v>2.1200683330435584E-17</v>
      </c>
      <c r="JX409" s="1">
        <f t="shared" si="1248"/>
        <v>6.5876562311688764E-21</v>
      </c>
      <c r="JY409" s="1">
        <f t="shared" si="1248"/>
        <v>5.8046105149182312E-19</v>
      </c>
      <c r="JZ409" s="1">
        <f t="shared" si="1248"/>
        <v>6.5876562311688764E-21</v>
      </c>
      <c r="KA409" s="1">
        <f t="shared" si="1248"/>
        <v>5.8046105149182312E-19</v>
      </c>
      <c r="KB409" s="1">
        <f t="shared" si="1248"/>
        <v>5.8046105149182312E-19</v>
      </c>
      <c r="KC409" s="1">
        <f t="shared" si="1248"/>
        <v>6.5876562311688764E-21</v>
      </c>
      <c r="KD409" s="1">
        <f t="shared" si="1248"/>
        <v>3.5721031525926505E-12</v>
      </c>
      <c r="KE409" s="1">
        <f t="shared" si="1248"/>
        <v>4.124761788581712E-21</v>
      </c>
      <c r="KF409" s="1">
        <f t="shared" si="1248"/>
        <v>2.3160693848560075E-14</v>
      </c>
      <c r="KG409" s="1">
        <f t="shared" si="1248"/>
        <v>6.3616723596796759E-19</v>
      </c>
      <c r="KH409" s="1">
        <f t="shared" si="1248"/>
        <v>6.3616723596796759E-19</v>
      </c>
      <c r="KI409" s="1">
        <f t="shared" si="1248"/>
        <v>6.3616723596796759E-19</v>
      </c>
      <c r="KJ409" s="1">
        <f t="shared" si="1248"/>
        <v>7.2198660794192817E-21</v>
      </c>
      <c r="KK409" s="1">
        <f t="shared" si="1248"/>
        <v>2.0407684057616424E-12</v>
      </c>
      <c r="KL409" s="1">
        <f t="shared" si="1248"/>
        <v>6.3616723596796759E-19</v>
      </c>
      <c r="KM409" s="1">
        <f t="shared" si="1248"/>
        <v>6.3616723596796759E-19</v>
      </c>
      <c r="KN409" s="1">
        <f t="shared" si="1248"/>
        <v>2.0407684057616424E-12</v>
      </c>
      <c r="KO409" s="1">
        <f t="shared" si="1248"/>
        <v>2.5383399197708698E-14</v>
      </c>
      <c r="KP409" s="1">
        <f t="shared" si="1248"/>
        <v>2.5383399197708698E-14</v>
      </c>
      <c r="KQ409" s="1">
        <f t="shared" si="1248"/>
        <v>2.5383399197708698E-14</v>
      </c>
      <c r="KR409" s="1">
        <f t="shared" si="1248"/>
        <v>3.9832653890664897E-19</v>
      </c>
      <c r="KS409" s="1">
        <f t="shared" si="1248"/>
        <v>6.9721947937591269E-19</v>
      </c>
      <c r="KT409" s="1">
        <f t="shared" si="1248"/>
        <v>6.9721947937591269E-19</v>
      </c>
      <c r="KU409" s="1">
        <f t="shared" si="1248"/>
        <v>2.2366186199870632E-12</v>
      </c>
      <c r="KV409" s="1">
        <f t="shared" si="1248"/>
        <v>4.5206104687375096E-21</v>
      </c>
      <c r="KW409" s="1">
        <f t="shared" si="1248"/>
        <v>3.9149138143484386E-12</v>
      </c>
      <c r="KX409" s="1">
        <f t="shared" si="1248"/>
        <v>7.9127483850959475E-21</v>
      </c>
      <c r="KY409" s="1">
        <f t="shared" si="1248"/>
        <v>7.9127483850959475E-21</v>
      </c>
      <c r="KZ409" s="1">
        <f t="shared" si="1248"/>
        <v>4.3400602638521241E-17</v>
      </c>
      <c r="LA409" s="1">
        <f t="shared" si="1248"/>
        <v>2.2366186199870632E-12</v>
      </c>
      <c r="LB409" s="1">
        <f t="shared" si="1248"/>
        <v>4.5206104687375096E-21</v>
      </c>
      <c r="LC409" s="1">
        <f t="shared" si="1248"/>
        <v>4.077777564708213E-16</v>
      </c>
      <c r="LD409" s="1">
        <f t="shared" si="1248"/>
        <v>7.9127483850959475E-21</v>
      </c>
      <c r="LE409" s="1">
        <f t="shared" si="1248"/>
        <v>1.0160726671044797E-12</v>
      </c>
      <c r="LF409" s="1">
        <f t="shared" si="1248"/>
        <v>7.6413083688845583E-19</v>
      </c>
      <c r="LG409" s="1">
        <f t="shared" si="1248"/>
        <v>2.7819415041846796E-14</v>
      </c>
      <c r="LH409" s="1">
        <f t="shared" si="1248"/>
        <v>7.6413083688845583E-19</v>
      </c>
      <c r="LI409" s="1">
        <f t="shared" si="1248"/>
        <v>4.5589944377480676E-18</v>
      </c>
      <c r="LJ409" s="1">
        <f t="shared" si="1248"/>
        <v>8.6721258146764723E-21</v>
      </c>
      <c r="LK409" s="1">
        <f t="shared" si="1248"/>
        <v>4.8567749982960186E-19</v>
      </c>
      <c r="LL409" s="1">
        <f t="shared" si="1248"/>
        <v>7.6413083688845583E-19</v>
      </c>
      <c r="LM409" s="1">
        <f t="shared" si="1248"/>
        <v>4.8694315285289216E-14</v>
      </c>
      <c r="LN409" s="1">
        <f t="shared" si="1248"/>
        <v>7.6413083688845583E-19</v>
      </c>
      <c r="LO409" s="1">
        <f t="shared" si="1248"/>
        <v>8.6721258146764723E-21</v>
      </c>
      <c r="LP409" s="1">
        <f t="shared" si="1248"/>
        <v>7.6413083688845583E-19</v>
      </c>
      <c r="LQ409" s="1">
        <f t="shared" si="1248"/>
        <v>8.6721258146764723E-21</v>
      </c>
      <c r="LR409" s="1">
        <f t="shared" si="1248"/>
        <v>8.6721258146764723E-21</v>
      </c>
      <c r="LS409" s="1">
        <f t="shared" si="1248"/>
        <v>8.3746360099764019E-19</v>
      </c>
      <c r="LT409" s="1">
        <f t="shared" si="1248"/>
        <v>8.3746360099764019E-19</v>
      </c>
      <c r="LU409" s="1">
        <f t="shared" si="1248"/>
        <v>4.7023898751247722E-12</v>
      </c>
      <c r="LV409" s="1">
        <f t="shared" si="1248"/>
        <v>4.7023898751247722E-12</v>
      </c>
      <c r="LW409" s="1">
        <f t="shared" si="1248"/>
        <v>5.429921041857995E-21</v>
      </c>
      <c r="LX409" s="1">
        <f t="shared" si="1248"/>
        <v>8.3746360099764019E-19</v>
      </c>
      <c r="LY409" s="1">
        <f t="shared" si="1248"/>
        <v>3.3415227468180925E-14</v>
      </c>
      <c r="LZ409" s="1">
        <f t="shared" si="1248"/>
        <v>9.1783402676406951E-19</v>
      </c>
      <c r="MA409" s="1">
        <f t="shared" si="1248"/>
        <v>9.1783402676406951E-19</v>
      </c>
      <c r="MB409" s="1">
        <f t="shared" si="1248"/>
        <v>9.1783402676406951E-19</v>
      </c>
      <c r="MC409" s="1">
        <f t="shared" si="1248"/>
        <v>9.1783402676406951E-19</v>
      </c>
      <c r="MD409" s="1">
        <f t="shared" si="1248"/>
        <v>1.0416504311618431E-20</v>
      </c>
      <c r="ME409" s="1">
        <f t="shared" si="1248"/>
        <v>3.2268946878294777E-12</v>
      </c>
      <c r="MF409" s="1">
        <f t="shared" si="1248"/>
        <v>1.005917510543036E-18</v>
      </c>
      <c r="MG409" s="1">
        <f t="shared" si="1248"/>
        <v>5.6335841060855847E-17</v>
      </c>
      <c r="MH409" s="1">
        <f t="shared" si="1248"/>
        <v>1.005917510543036E-18</v>
      </c>
      <c r="MI409" s="1">
        <f t="shared" si="1246"/>
        <v>1.2511760598576286E-20</v>
      </c>
      <c r="MJ409" s="1">
        <f t="shared" si="1246"/>
        <v>1.1024542657070271E-18</v>
      </c>
      <c r="MK409" s="1">
        <f t="shared" si="1246"/>
        <v>2.963897913612541E-13</v>
      </c>
      <c r="ML409" s="1">
        <f t="shared" si="1246"/>
        <v>7.1480594594409326E-21</v>
      </c>
      <c r="MM409" s="1">
        <f t="shared" si="1246"/>
        <v>2.8612983560682286E-19</v>
      </c>
      <c r="MN409" s="1">
        <f t="shared" si="1246"/>
        <v>1.3712499980201215E-20</v>
      </c>
      <c r="MO409" s="1">
        <f t="shared" si="1246"/>
        <v>1.2082555430608586E-18</v>
      </c>
      <c r="MP409" s="1">
        <f t="shared" si="1246"/>
        <v>1.2082555430608586E-18</v>
      </c>
      <c r="MQ409" s="1">
        <f t="shared" si="1246"/>
        <v>4.468938917819077E-17</v>
      </c>
      <c r="MR409" s="1">
        <f t="shared" si="1246"/>
        <v>2.5028039570463072E-15</v>
      </c>
      <c r="MS409" s="1">
        <f t="shared" si="1246"/>
        <v>2.5093261473686723E-10</v>
      </c>
      <c r="MT409" s="1">
        <f t="shared" si="1246"/>
        <v>1.433596204557472E-10</v>
      </c>
      <c r="MU409" s="1">
        <f t="shared" si="1246"/>
        <v>2.5093261473686723E-10</v>
      </c>
      <c r="MV409" s="1">
        <f t="shared" si="1246"/>
        <v>1.433596204557472E-10</v>
      </c>
      <c r="MW409" s="1">
        <f t="shared" si="1246"/>
        <v>2.5093261473686723E-10</v>
      </c>
      <c r="MX409" s="1">
        <f t="shared" si="1246"/>
        <v>4.2479503698350529E-12</v>
      </c>
      <c r="MY409" s="1">
        <f t="shared" si="1246"/>
        <v>4.468938917819077E-17</v>
      </c>
      <c r="MZ409" s="1">
        <f t="shared" si="1246"/>
        <v>4.468938917819077E-17</v>
      </c>
      <c r="NA409" s="1">
        <f t="shared" si="1246"/>
        <v>1.4512934132632665E-18</v>
      </c>
      <c r="NB409" s="1">
        <f t="shared" si="1246"/>
        <v>1.4512934132632665E-18</v>
      </c>
      <c r="NC409" s="1">
        <f t="shared" si="1246"/>
        <v>9.4098521215733737E-21</v>
      </c>
      <c r="ND409" s="1">
        <f t="shared" si="1246"/>
        <v>4.6556213175037434E-12</v>
      </c>
      <c r="NE409" s="1">
        <f t="shared" si="1246"/>
        <v>4.4280827357242132E-15</v>
      </c>
      <c r="NF409" s="1">
        <f t="shared" si="1246"/>
        <v>1.4512934132632665E-18</v>
      </c>
      <c r="NG409" s="1">
        <f t="shared" si="1246"/>
        <v>1.4512934132632665E-18</v>
      </c>
      <c r="NH409" s="1">
        <f t="shared" si="1246"/>
        <v>1.3354541625752444E-15</v>
      </c>
      <c r="NI409" s="1">
        <f t="shared" si="1246"/>
        <v>1.3354541625752444E-15</v>
      </c>
      <c r="NJ409" s="1">
        <f t="shared" si="1246"/>
        <v>1.4420108871935404E-12</v>
      </c>
      <c r="NK409" s="1">
        <f t="shared" si="1246"/>
        <v>4.8978178841662936E-17</v>
      </c>
      <c r="NL409" s="1">
        <f t="shared" si="1246"/>
        <v>1.7831295629108814E-12</v>
      </c>
      <c r="NM409" s="1">
        <f t="shared" si="1246"/>
        <v>2.8219176706129814E-14</v>
      </c>
      <c r="NN409" s="1">
        <f t="shared" si="1246"/>
        <v>1.7219608391969818E-10</v>
      </c>
      <c r="NO409" s="1">
        <f t="shared" si="1246"/>
        <v>1.8051416298775763E-20</v>
      </c>
      <c r="NP409" s="1">
        <f t="shared" si="1246"/>
        <v>5.1024159806358554E-12</v>
      </c>
      <c r="NQ409" s="1">
        <f t="shared" si="1246"/>
        <v>1.8051416298775763E-20</v>
      </c>
      <c r="NR409" s="1">
        <f t="shared" si="1246"/>
        <v>5.3678558753195939E-17</v>
      </c>
      <c r="NS409" s="1">
        <f t="shared" si="1246"/>
        <v>3.014071427304188E-10</v>
      </c>
      <c r="NT409" s="1">
        <f t="shared" si="1246"/>
        <v>1.1302622596892859E-20</v>
      </c>
      <c r="NU409" s="1">
        <f t="shared" si="1246"/>
        <v>1.9783790114057408E-20</v>
      </c>
      <c r="NV409" s="1">
        <f t="shared" si="1246"/>
        <v>1.8872154551688309E-10</v>
      </c>
      <c r="NW409" s="1">
        <f t="shared" si="1246"/>
        <v>3.0317629188850068E-12</v>
      </c>
      <c r="NX409" s="1">
        <f t="shared" si="1246"/>
        <v>5.8830028759037012E-17</v>
      </c>
      <c r="NY409" s="1">
        <f t="shared" si="1246"/>
        <v>5.8830028759037012E-17</v>
      </c>
      <c r="NZ409" s="1">
        <f t="shared" si="1246"/>
        <v>1.8872154551688309E-10</v>
      </c>
      <c r="OA409" s="1">
        <f t="shared" si="1246"/>
        <v>3.3227177452471467E-12</v>
      </c>
      <c r="OB409" s="1">
        <f t="shared" si="1246"/>
        <v>6.1287554168046447E-12</v>
      </c>
      <c r="OC409" s="1">
        <f t="shared" si="1246"/>
        <v>2.0683293679799177E-10</v>
      </c>
      <c r="OD409" s="1">
        <f t="shared" si="1246"/>
        <v>2.0683293679799177E-10</v>
      </c>
      <c r="OE409" s="1">
        <f t="shared" si="1246"/>
        <v>6.9555284902068061E-14</v>
      </c>
      <c r="OF409" s="1">
        <f t="shared" si="1246"/>
        <v>3.967785463036025E-10</v>
      </c>
      <c r="OG409" s="1">
        <f t="shared" si="1246"/>
        <v>7.623042619205954E-14</v>
      </c>
      <c r="OH409" s="1">
        <f t="shared" si="1246"/>
        <v>7.623042619205954E-14</v>
      </c>
      <c r="OI409" s="1" t="str">
        <f t="shared" si="1246"/>
        <v/>
      </c>
      <c r="OJ409" s="1" t="str">
        <f t="shared" si="1246"/>
        <v/>
      </c>
      <c r="OK409" s="1" t="str">
        <f t="shared" si="1246"/>
        <v/>
      </c>
      <c r="OL409" s="1" t="str">
        <f t="shared" si="1246"/>
        <v/>
      </c>
      <c r="OM409" s="1" t="str">
        <f t="shared" si="1246"/>
        <v/>
      </c>
      <c r="ON409" s="1" t="str">
        <f t="shared" si="1246"/>
        <v/>
      </c>
      <c r="OO409" s="1" t="str">
        <f t="shared" si="1246"/>
        <v/>
      </c>
      <c r="OP409" s="1" t="str">
        <f t="shared" si="1246"/>
        <v/>
      </c>
      <c r="OQ409" s="1" t="str">
        <f t="shared" si="1246"/>
        <v/>
      </c>
      <c r="OR409" s="1" t="str">
        <f t="shared" si="1246"/>
        <v/>
      </c>
      <c r="OS409" s="1" t="str">
        <f t="shared" si="1246"/>
        <v/>
      </c>
      <c r="OT409" s="1" t="str">
        <f t="shared" ref="OT409:RE412" si="1258">IF(IF($B409&gt;OT$2,1/(1+EXP(-$B$10*(SUM($B$2*(1-(YEAR($B409)-YEAR(OT$2))/173),IF(OR(IF($L409&lt;&gt;".",$L409 = OT$23,FALSE),OR(IF($L409&lt;&gt;".",$L409 = OT$26,FALSE),IF($L409&lt;&gt;".",$L409 = OT$29,FALSE))),$B$4,0),IF(OR(IF($M409&lt;&gt;".",$M409 = OT$24,FALSE),OR(IF($M409&lt;&gt;".",$M409 = OT$27,FALSE),IF($M409&lt;&gt;".",$M409 = OT$30,FALSE))),$B$5,0),IF(OR(IF($N409&lt;&gt;".",$N409 = OT$25,FALSE),OR(IF($N409&lt;&gt;".",$N409 = OT$28,FALSE),IF($N409&lt;&gt;".",$N409 = OT$31,FALSE))),$B$6,0),$B$7*SUM(IF(AND($D409 =OT$4,$D409&lt;&gt;9999),$B$22,IF(OR($D409 = 1,$D409 =2),-$B$22,0)),IF(AND($E409 =OT$5,$E409&lt;&gt;9999),$B$21,IF(OR($E409 = 1,$E409 =2),-$B$21,0)),IF(AND($F409 =OT$6,$F409&lt;&gt;9999),$B$20,IF(OR($F409 = 1,$F409 =2),-$B$20,0)),IF(AND($G409 =OT$8,$G409&lt;&gt;9999),$B$27,IF(OR($G409 = 1,$G409 =2),-$B$27,0)),IF(AND($H409 =OT$9,$H409&lt;&gt;9999),$B$23,IF(OR($H409 = 1,$H409 =2),-$B$23,0)),IF(AND($I409 =OT$10,$I409&lt;&gt;9999),$B$25,IF(OR($I409 = 1,$I409 =2),-$B$25,0)),IF(AND($J409 =OT$19,$J409&lt;&gt;9999),$B$24,IF(OR($J409 = 1,$J409 =2),-$B$24,0)),IF(AND($K409 =OT$20,$K409&lt;&gt;9999),$B$26,IF(OR($K409 = 1,$K409 =2),-$B$26,0))),IF($O409=OT$32,$B$3,0))-$B$11))),"")&gt;0,IF($B409&gt;OT$2,1/(1+EXP(-$B$10*(SUM($B$2*(1-(YEAR($B409)-YEAR(OT$2))/173),IF(OR(IF($L409&lt;&gt;".",$L409 = OT$23,FALSE),OR(IF($L409&lt;&gt;".",$L409 = OT$26,FALSE),IF($L409&lt;&gt;".",$L409 = OT$29,FALSE))),$B$4,0),IF(OR(IF($M409&lt;&gt;".",$M409 = OT$24,FALSE),OR(IF($M409&lt;&gt;".",$M409 = OT$27,FALSE),IF($M409&lt;&gt;".",$M409 = OT$30,FALSE))),$B$5,0),IF(OR(IF($N409&lt;&gt;".",$N409 = OT$25,FALSE),OR(IF($N409&lt;&gt;".",$N409 = OT$28,FALSE),IF($N409&lt;&gt;".",$N409 = OT$31,FALSE))),$B$6,0),$B$7*SUM(IF(AND($D409 =OT$4,$D409&lt;&gt;9999),$B$22,IF(OR($D409 = 1,$D409 =2),-$B$22,0)),IF(AND($E409 =OT$5,$E409&lt;&gt;9999),$B$21,IF(OR($E409 = 1,$E409 =2),-$B$21,0)),IF(AND($F409 =OT$6,$F409&lt;&gt;9999),$B$20,IF(OR($F409 = 1,$F409 =2),-$B$20,0)),IF(AND($G409 =OT$8,$G409&lt;&gt;9999),$B$27,IF(OR($G409 = 1,$G409 =2),-$B$27,0)),IF(AND($H409 =OT$9,$H409&lt;&gt;9999),$B$23,IF(OR($H409 = 1,$H409 =2),-$B$23,0)),IF(AND($I409 =OT$10,$I409&lt;&gt;9999),$B$25,IF(OR($I409 = 1,$I409 =2),-$B$25,0)),IF(AND($J409 =OT$19,$J409&lt;&gt;9999),$B$24,IF(OR($J409 = 1,$J409 =2),-$B$24,0)),IF(AND($K409 =OT$20,$K409&lt;&gt;9999),$B$26,IF(OR($K409 = 1,$K409 =2),-$B$26,0))),IF($O409=OT$32,$B$3,0))-$B$11))),""),"")</f>
        <v/>
      </c>
      <c r="OU409" s="1" t="str">
        <f t="shared" si="1258"/>
        <v/>
      </c>
      <c r="OV409" s="1" t="str">
        <f t="shared" si="1258"/>
        <v/>
      </c>
      <c r="OW409" s="1" t="str">
        <f t="shared" si="1258"/>
        <v/>
      </c>
      <c r="OX409" s="1" t="str">
        <f t="shared" si="1258"/>
        <v/>
      </c>
      <c r="OY409" s="1" t="str">
        <f t="shared" si="1258"/>
        <v/>
      </c>
      <c r="OZ409" s="1" t="str">
        <f t="shared" si="1258"/>
        <v/>
      </c>
      <c r="PA409" s="1" t="str">
        <f t="shared" si="1258"/>
        <v/>
      </c>
      <c r="PB409" s="1" t="str">
        <f t="shared" si="1258"/>
        <v/>
      </c>
      <c r="PC409" s="1" t="str">
        <f t="shared" si="1258"/>
        <v/>
      </c>
      <c r="PD409" s="1" t="str">
        <f t="shared" si="1258"/>
        <v/>
      </c>
      <c r="PE409" s="1" t="str">
        <f t="shared" si="1258"/>
        <v/>
      </c>
      <c r="PF409" s="1" t="str">
        <f t="shared" si="1258"/>
        <v/>
      </c>
      <c r="PG409" s="1" t="str">
        <f t="shared" si="1258"/>
        <v/>
      </c>
      <c r="PH409" s="1" t="str">
        <f t="shared" si="1258"/>
        <v/>
      </c>
      <c r="PI409" s="1" t="str">
        <f t="shared" si="1258"/>
        <v/>
      </c>
      <c r="PJ409" s="1" t="str">
        <f t="shared" si="1258"/>
        <v/>
      </c>
      <c r="PK409" s="1" t="str">
        <f t="shared" si="1258"/>
        <v/>
      </c>
      <c r="PL409" s="1" t="str">
        <f t="shared" si="1258"/>
        <v/>
      </c>
      <c r="PM409" s="1" t="str">
        <f t="shared" si="1258"/>
        <v/>
      </c>
      <c r="PN409" s="1" t="str">
        <f t="shared" si="1258"/>
        <v/>
      </c>
      <c r="PO409" s="1" t="str">
        <f t="shared" si="1258"/>
        <v/>
      </c>
      <c r="PP409" s="1" t="str">
        <f t="shared" si="1258"/>
        <v/>
      </c>
      <c r="PQ409" s="1" t="str">
        <f t="shared" si="1258"/>
        <v/>
      </c>
      <c r="PR409" s="1" t="str">
        <f t="shared" si="1258"/>
        <v/>
      </c>
      <c r="PS409" s="1" t="str">
        <f t="shared" si="1258"/>
        <v/>
      </c>
      <c r="PT409" s="1" t="str">
        <f t="shared" si="1258"/>
        <v/>
      </c>
      <c r="PU409" s="1" t="str">
        <f t="shared" si="1258"/>
        <v/>
      </c>
      <c r="PV409" s="1" t="str">
        <f t="shared" si="1258"/>
        <v/>
      </c>
      <c r="PW409" s="1" t="str">
        <f t="shared" si="1258"/>
        <v/>
      </c>
      <c r="PX409" s="1" t="str">
        <f t="shared" si="1258"/>
        <v/>
      </c>
      <c r="PY409" s="1" t="str">
        <f t="shared" si="1258"/>
        <v/>
      </c>
      <c r="PZ409" s="1" t="str">
        <f t="shared" si="1258"/>
        <v/>
      </c>
      <c r="QA409" s="1" t="str">
        <f t="shared" si="1258"/>
        <v/>
      </c>
      <c r="QB409" s="1" t="str">
        <f t="shared" si="1258"/>
        <v/>
      </c>
      <c r="QC409" s="1" t="str">
        <f t="shared" si="1258"/>
        <v/>
      </c>
      <c r="QD409" s="1" t="str">
        <f t="shared" si="1258"/>
        <v/>
      </c>
      <c r="QE409" s="1" t="str">
        <f t="shared" si="1258"/>
        <v/>
      </c>
      <c r="QF409" s="1" t="str">
        <f t="shared" si="1258"/>
        <v/>
      </c>
      <c r="QG409" s="1" t="str">
        <f t="shared" si="1258"/>
        <v/>
      </c>
      <c r="QH409" s="1" t="str">
        <f t="shared" si="1258"/>
        <v/>
      </c>
      <c r="QI409" s="1" t="str">
        <f t="shared" si="1258"/>
        <v/>
      </c>
      <c r="QJ409" s="1" t="str">
        <f t="shared" si="1258"/>
        <v/>
      </c>
      <c r="QK409" s="1" t="str">
        <f t="shared" si="1258"/>
        <v/>
      </c>
      <c r="QL409" s="1" t="str">
        <f t="shared" si="1258"/>
        <v/>
      </c>
      <c r="QM409" s="1" t="str">
        <f t="shared" si="1258"/>
        <v/>
      </c>
      <c r="QN409" s="1" t="str">
        <f t="shared" si="1258"/>
        <v/>
      </c>
      <c r="QO409" s="1" t="str">
        <f t="shared" si="1258"/>
        <v/>
      </c>
      <c r="QP409" s="1" t="str">
        <f t="shared" si="1258"/>
        <v/>
      </c>
      <c r="QQ409" s="1" t="str">
        <f t="shared" si="1258"/>
        <v/>
      </c>
      <c r="QR409" s="1" t="str">
        <f t="shared" si="1258"/>
        <v/>
      </c>
      <c r="QS409" s="1" t="str">
        <f t="shared" si="1258"/>
        <v/>
      </c>
      <c r="QT409" s="1" t="str">
        <f t="shared" si="1258"/>
        <v/>
      </c>
      <c r="QU409" s="1" t="str">
        <f t="shared" si="1258"/>
        <v/>
      </c>
      <c r="QV409" s="1" t="str">
        <f t="shared" si="1258"/>
        <v/>
      </c>
      <c r="QW409" s="1" t="str">
        <f t="shared" si="1258"/>
        <v/>
      </c>
      <c r="QX409" s="1" t="str">
        <f t="shared" si="1258"/>
        <v/>
      </c>
      <c r="QY409" s="1" t="str">
        <f t="shared" si="1258"/>
        <v/>
      </c>
      <c r="QZ409" s="1" t="str">
        <f t="shared" si="1258"/>
        <v/>
      </c>
      <c r="RA409" s="1" t="str">
        <f t="shared" si="1258"/>
        <v/>
      </c>
      <c r="RB409" s="1" t="str">
        <f t="shared" si="1258"/>
        <v/>
      </c>
      <c r="RC409" s="1" t="str">
        <f t="shared" si="1258"/>
        <v/>
      </c>
      <c r="RD409" s="1" t="str">
        <f t="shared" si="1258"/>
        <v/>
      </c>
      <c r="RE409" s="1" t="str">
        <f t="shared" si="1258"/>
        <v/>
      </c>
      <c r="RF409" s="1" t="str">
        <f t="shared" si="1252"/>
        <v/>
      </c>
      <c r="RG409" s="1" t="str">
        <f t="shared" si="1252"/>
        <v/>
      </c>
      <c r="RH409" s="1" t="str">
        <f t="shared" si="1252"/>
        <v/>
      </c>
      <c r="RI409" s="1" t="str">
        <f t="shared" si="1252"/>
        <v/>
      </c>
      <c r="RJ409" s="1" t="str">
        <f t="shared" si="1252"/>
        <v/>
      </c>
      <c r="RK409" s="1" t="str">
        <f t="shared" si="1252"/>
        <v/>
      </c>
      <c r="RL409" s="1" t="str">
        <f t="shared" si="1252"/>
        <v/>
      </c>
      <c r="RM409" s="1" t="str">
        <f t="shared" si="1253"/>
        <v/>
      </c>
      <c r="RN409" s="1" t="str">
        <f t="shared" si="1253"/>
        <v/>
      </c>
      <c r="RO409" s="1" t="str">
        <f t="shared" si="1253"/>
        <v/>
      </c>
      <c r="RP409" s="1" t="str">
        <f t="shared" si="1253"/>
        <v/>
      </c>
      <c r="RQ409" s="1" t="str">
        <f t="shared" si="1253"/>
        <v/>
      </c>
      <c r="RR409" s="1" t="str">
        <f t="shared" si="1253"/>
        <v/>
      </c>
      <c r="RS409" s="1" t="str">
        <f t="shared" si="1253"/>
        <v/>
      </c>
      <c r="RT409" s="1" t="str">
        <f t="shared" si="1253"/>
        <v/>
      </c>
      <c r="RU409" s="1" t="str">
        <f t="shared" si="1253"/>
        <v/>
      </c>
      <c r="RV409" s="1" t="str">
        <f t="shared" si="1253"/>
        <v/>
      </c>
      <c r="RW409" s="1" t="str">
        <f t="shared" si="1253"/>
        <v/>
      </c>
      <c r="RX409" s="1" t="str">
        <f t="shared" si="1253"/>
        <v/>
      </c>
      <c r="RY409" s="1" t="str">
        <f t="shared" si="1253"/>
        <v/>
      </c>
      <c r="RZ409" s="1" t="str">
        <f t="shared" si="1253"/>
        <v/>
      </c>
      <c r="SA409" s="1" t="str">
        <f t="shared" si="1253"/>
        <v/>
      </c>
      <c r="SB409" s="1" t="str">
        <f t="shared" si="1253"/>
        <v/>
      </c>
      <c r="SC409" s="1" t="str">
        <f t="shared" si="1253"/>
        <v/>
      </c>
      <c r="SD409" s="1" t="str">
        <f t="shared" si="1253"/>
        <v/>
      </c>
      <c r="SE409" s="1" t="str">
        <f t="shared" si="1253"/>
        <v/>
      </c>
      <c r="SF409" s="1" t="str">
        <f t="shared" si="1253"/>
        <v/>
      </c>
      <c r="SG409" s="1" t="str">
        <f t="shared" si="1253"/>
        <v/>
      </c>
      <c r="SH409" s="1" t="str">
        <f t="shared" si="1253"/>
        <v/>
      </c>
      <c r="SI409" s="1" t="str">
        <f t="shared" si="1253"/>
        <v/>
      </c>
      <c r="SJ409" s="1" t="str">
        <f t="shared" si="1253"/>
        <v/>
      </c>
      <c r="SK409" s="1" t="str">
        <f t="shared" si="1253"/>
        <v/>
      </c>
      <c r="SL409" s="1" t="str">
        <f t="shared" si="1253"/>
        <v/>
      </c>
      <c r="SM409" s="1" t="str">
        <f t="shared" si="1253"/>
        <v/>
      </c>
      <c r="SN409" s="1" t="str">
        <f t="shared" si="1253"/>
        <v/>
      </c>
      <c r="SO409" s="1" t="str">
        <f t="shared" si="1253"/>
        <v/>
      </c>
      <c r="SP409" s="1" t="str">
        <f t="shared" si="1253"/>
        <v/>
      </c>
      <c r="SQ409" s="1" t="str">
        <f t="shared" si="1253"/>
        <v/>
      </c>
      <c r="SR409" s="1" t="str">
        <f t="shared" si="1253"/>
        <v/>
      </c>
      <c r="SS409" s="1" t="str">
        <f t="shared" si="1253"/>
        <v/>
      </c>
      <c r="ST409" s="1" t="str">
        <f t="shared" si="1253"/>
        <v/>
      </c>
      <c r="SU409" s="1" t="str">
        <f t="shared" si="1253"/>
        <v/>
      </c>
      <c r="SV409" s="1" t="str">
        <f t="shared" si="1253"/>
        <v/>
      </c>
      <c r="SW409" s="1" t="str">
        <f t="shared" si="1253"/>
        <v/>
      </c>
      <c r="SX409" s="1" t="str">
        <f t="shared" si="1253"/>
        <v/>
      </c>
      <c r="SY409" s="1" t="str">
        <f t="shared" si="1253"/>
        <v/>
      </c>
      <c r="SZ409" s="1" t="str">
        <f t="shared" si="1253"/>
        <v/>
      </c>
      <c r="TA409" s="1" t="str">
        <f t="shared" si="1253"/>
        <v/>
      </c>
      <c r="TB409" s="1" t="str">
        <f t="shared" si="1253"/>
        <v/>
      </c>
      <c r="TC409" s="1" t="str">
        <f t="shared" si="1253"/>
        <v/>
      </c>
      <c r="TD409" s="1" t="str">
        <f t="shared" si="1253"/>
        <v/>
      </c>
      <c r="TE409" s="1" t="str">
        <f t="shared" si="1253"/>
        <v/>
      </c>
      <c r="TF409" s="1" t="str">
        <f t="shared" si="1253"/>
        <v/>
      </c>
      <c r="TG409" s="1" t="str">
        <f t="shared" si="1253"/>
        <v/>
      </c>
      <c r="TH409" s="1" t="str">
        <f t="shared" si="1253"/>
        <v/>
      </c>
      <c r="TI409" s="1" t="str">
        <f t="shared" si="1253"/>
        <v/>
      </c>
      <c r="TJ409" s="1" t="str">
        <f t="shared" si="1253"/>
        <v/>
      </c>
      <c r="TK409" s="1" t="str">
        <f t="shared" si="1253"/>
        <v/>
      </c>
      <c r="TL409" s="1" t="str">
        <f t="shared" si="1253"/>
        <v/>
      </c>
      <c r="TM409" s="1" t="str">
        <f t="shared" si="1253"/>
        <v/>
      </c>
      <c r="TN409" s="1" t="str">
        <f t="shared" si="1253"/>
        <v/>
      </c>
      <c r="TO409" s="1" t="str">
        <f t="shared" si="1253"/>
        <v/>
      </c>
      <c r="TP409" s="1" t="str">
        <f t="shared" si="1253"/>
        <v/>
      </c>
      <c r="TQ409" s="1" t="str">
        <f t="shared" si="1253"/>
        <v/>
      </c>
      <c r="TR409" s="1" t="str">
        <f t="shared" si="1253"/>
        <v/>
      </c>
      <c r="TS409" s="1" t="str">
        <f t="shared" si="1253"/>
        <v/>
      </c>
      <c r="TT409" s="1" t="str">
        <f t="shared" si="1253"/>
        <v/>
      </c>
      <c r="TU409" s="1" t="str">
        <f t="shared" si="1253"/>
        <v/>
      </c>
      <c r="TV409" s="1" t="str">
        <f t="shared" si="1253"/>
        <v/>
      </c>
      <c r="TW409" s="1" t="str">
        <f t="shared" si="1253"/>
        <v/>
      </c>
      <c r="TX409" s="1" t="str">
        <f t="shared" si="1253"/>
        <v/>
      </c>
      <c r="TY409" s="1" t="str">
        <f t="shared" si="1249"/>
        <v/>
      </c>
      <c r="TZ409" s="1" t="str">
        <f t="shared" ref="TZ409:WK414" si="1259">IF(IF($B409&gt;TZ$2,1/(1+EXP(-$B$10*(SUM($B$2*(1-(YEAR($B409)-YEAR(TZ$2))/173),IF(OR(IF($L409&lt;&gt;".",$L409 = TZ$23,FALSE),OR(IF($L409&lt;&gt;".",$L409 = TZ$26,FALSE),IF($L409&lt;&gt;".",$L409 = TZ$29,FALSE))),$B$4,0),IF(OR(IF($M409&lt;&gt;".",$M409 = TZ$24,FALSE),OR(IF($M409&lt;&gt;".",$M409 = TZ$27,FALSE),IF($M409&lt;&gt;".",$M409 = TZ$30,FALSE))),$B$5,0),IF(OR(IF($N409&lt;&gt;".",$N409 = TZ$25,FALSE),OR(IF($N409&lt;&gt;".",$N409 = TZ$28,FALSE),IF($N409&lt;&gt;".",$N409 = TZ$31,FALSE))),$B$6,0),$B$7*SUM(IF(AND($D409 =TZ$4,$D409&lt;&gt;9999),$B$22,IF(OR($D409 = 1,$D409 =2),-$B$22,0)),IF(AND($E409 =TZ$5,$E409&lt;&gt;9999),$B$21,IF(OR($E409 = 1,$E409 =2),-$B$21,0)),IF(AND($F409 =TZ$6,$F409&lt;&gt;9999),$B$20,IF(OR($F409 = 1,$F409 =2),-$B$20,0)),IF(AND($G409 =TZ$8,$G409&lt;&gt;9999),$B$27,IF(OR($G409 = 1,$G409 =2),-$B$27,0)),IF(AND($H409 =TZ$9,$H409&lt;&gt;9999),$B$23,IF(OR($H409 = 1,$H409 =2),-$B$23,0)),IF(AND($I409 =TZ$10,$I409&lt;&gt;9999),$B$25,IF(OR($I409 = 1,$I409 =2),-$B$25,0)),IF(AND($J409 =TZ$19,$J409&lt;&gt;9999),$B$24,IF(OR($J409 = 1,$J409 =2),-$B$24,0)),IF(AND($K409 =TZ$20,$K409&lt;&gt;9999),$B$26,IF(OR($K409 = 1,$K409 =2),-$B$26,0))),IF($O409=TZ$32,$B$3,0))-$B$11))),"")&gt;0,IF($B409&gt;TZ$2,1/(1+EXP(-$B$10*(SUM($B$2*(1-(YEAR($B409)-YEAR(TZ$2))/173),IF(OR(IF($L409&lt;&gt;".",$L409 = TZ$23,FALSE),OR(IF($L409&lt;&gt;".",$L409 = TZ$26,FALSE),IF($L409&lt;&gt;".",$L409 = TZ$29,FALSE))),$B$4,0),IF(OR(IF($M409&lt;&gt;".",$M409 = TZ$24,FALSE),OR(IF($M409&lt;&gt;".",$M409 = TZ$27,FALSE),IF($M409&lt;&gt;".",$M409 = TZ$30,FALSE))),$B$5,0),IF(OR(IF($N409&lt;&gt;".",$N409 = TZ$25,FALSE),OR(IF($N409&lt;&gt;".",$N409 = TZ$28,FALSE),IF($N409&lt;&gt;".",$N409 = TZ$31,FALSE))),$B$6,0),$B$7*SUM(IF(AND($D409 =TZ$4,$D409&lt;&gt;9999),$B$22,IF(OR($D409 = 1,$D409 =2),-$B$22,0)),IF(AND($E409 =TZ$5,$E409&lt;&gt;9999),$B$21,IF(OR($E409 = 1,$E409 =2),-$B$21,0)),IF(AND($F409 =TZ$6,$F409&lt;&gt;9999),$B$20,IF(OR($F409 = 1,$F409 =2),-$B$20,0)),IF(AND($G409 =TZ$8,$G409&lt;&gt;9999),$B$27,IF(OR($G409 = 1,$G409 =2),-$B$27,0)),IF(AND($H409 =TZ$9,$H409&lt;&gt;9999),$B$23,IF(OR($H409 = 1,$H409 =2),-$B$23,0)),IF(AND($I409 =TZ$10,$I409&lt;&gt;9999),$B$25,IF(OR($I409 = 1,$I409 =2),-$B$25,0)),IF(AND($J409 =TZ$19,$J409&lt;&gt;9999),$B$24,IF(OR($J409 = 1,$J409 =2),-$B$24,0)),IF(AND($K409 =TZ$20,$K409&lt;&gt;9999),$B$26,IF(OR($K409 = 1,$K409 =2),-$B$26,0))),IF($O409=TZ$32,$B$3,0))-$B$11))),""),"")</f>
        <v/>
      </c>
      <c r="UA409" s="1" t="str">
        <f t="shared" si="1259"/>
        <v/>
      </c>
      <c r="UB409" s="1" t="str">
        <f t="shared" si="1259"/>
        <v/>
      </c>
      <c r="UC409" s="1" t="str">
        <f t="shared" si="1259"/>
        <v/>
      </c>
      <c r="UD409" s="1" t="str">
        <f t="shared" si="1259"/>
        <v/>
      </c>
      <c r="UE409" s="1" t="str">
        <f t="shared" si="1259"/>
        <v/>
      </c>
      <c r="UF409" s="1" t="str">
        <f t="shared" si="1259"/>
        <v/>
      </c>
      <c r="UG409" s="1" t="str">
        <f t="shared" si="1259"/>
        <v/>
      </c>
      <c r="UH409" s="1" t="str">
        <f t="shared" si="1259"/>
        <v/>
      </c>
      <c r="UI409" s="1" t="str">
        <f t="shared" si="1259"/>
        <v/>
      </c>
      <c r="UJ409" s="1" t="str">
        <f t="shared" si="1259"/>
        <v/>
      </c>
      <c r="UK409" s="1" t="str">
        <f t="shared" si="1259"/>
        <v/>
      </c>
      <c r="UL409" s="1" t="str">
        <f t="shared" si="1259"/>
        <v/>
      </c>
      <c r="UM409" s="1" t="str">
        <f t="shared" si="1259"/>
        <v/>
      </c>
      <c r="UN409" s="1" t="str">
        <f t="shared" si="1259"/>
        <v/>
      </c>
      <c r="UO409" s="1" t="str">
        <f t="shared" si="1259"/>
        <v/>
      </c>
      <c r="UP409" s="1" t="str">
        <f t="shared" si="1259"/>
        <v/>
      </c>
      <c r="UQ409" s="1" t="str">
        <f t="shared" si="1259"/>
        <v/>
      </c>
      <c r="UR409" s="1" t="str">
        <f t="shared" si="1259"/>
        <v/>
      </c>
      <c r="US409" s="1" t="str">
        <f t="shared" si="1259"/>
        <v/>
      </c>
      <c r="UT409" s="1" t="str">
        <f t="shared" si="1259"/>
        <v/>
      </c>
      <c r="UU409" s="1" t="str">
        <f t="shared" si="1259"/>
        <v/>
      </c>
      <c r="UV409" s="1" t="str">
        <f t="shared" si="1259"/>
        <v/>
      </c>
      <c r="UW409" s="1" t="str">
        <f t="shared" si="1259"/>
        <v/>
      </c>
      <c r="UX409" s="1" t="str">
        <f t="shared" si="1259"/>
        <v/>
      </c>
      <c r="UY409" s="1" t="str">
        <f t="shared" si="1259"/>
        <v/>
      </c>
      <c r="UZ409" s="1" t="str">
        <f t="shared" si="1259"/>
        <v/>
      </c>
      <c r="VA409" s="1" t="str">
        <f t="shared" si="1259"/>
        <v/>
      </c>
      <c r="VB409" s="1" t="str">
        <f t="shared" si="1259"/>
        <v/>
      </c>
      <c r="VC409" s="1" t="str">
        <f t="shared" si="1259"/>
        <v/>
      </c>
      <c r="VD409" s="1" t="str">
        <f t="shared" si="1259"/>
        <v/>
      </c>
      <c r="VE409" s="1" t="str">
        <f t="shared" si="1259"/>
        <v/>
      </c>
      <c r="VF409" s="1" t="str">
        <f t="shared" si="1259"/>
        <v/>
      </c>
      <c r="VG409" s="1" t="str">
        <f t="shared" si="1259"/>
        <v/>
      </c>
      <c r="VH409" s="1" t="str">
        <f t="shared" si="1259"/>
        <v/>
      </c>
      <c r="VI409" s="1" t="str">
        <f t="shared" si="1259"/>
        <v/>
      </c>
      <c r="VJ409" s="1" t="str">
        <f t="shared" si="1259"/>
        <v/>
      </c>
      <c r="VK409" s="1" t="str">
        <f t="shared" si="1259"/>
        <v/>
      </c>
      <c r="VL409" s="1" t="str">
        <f t="shared" si="1259"/>
        <v/>
      </c>
      <c r="VM409" s="1" t="str">
        <f t="shared" si="1259"/>
        <v/>
      </c>
      <c r="VN409" s="1" t="str">
        <f t="shared" si="1259"/>
        <v/>
      </c>
      <c r="VO409" s="1" t="str">
        <f t="shared" si="1259"/>
        <v/>
      </c>
      <c r="VP409" s="1" t="str">
        <f t="shared" si="1259"/>
        <v/>
      </c>
      <c r="VQ409" s="1" t="str">
        <f t="shared" si="1259"/>
        <v/>
      </c>
      <c r="VR409" s="1" t="str">
        <f t="shared" si="1259"/>
        <v/>
      </c>
      <c r="VS409" s="1" t="str">
        <f t="shared" si="1259"/>
        <v/>
      </c>
      <c r="VT409" s="1" t="str">
        <f t="shared" si="1259"/>
        <v/>
      </c>
      <c r="VU409" s="1" t="str">
        <f t="shared" si="1259"/>
        <v/>
      </c>
      <c r="VV409" s="1" t="str">
        <f t="shared" si="1259"/>
        <v/>
      </c>
      <c r="VW409" s="1" t="str">
        <f t="shared" si="1259"/>
        <v/>
      </c>
      <c r="VX409" s="1" t="str">
        <f t="shared" si="1259"/>
        <v/>
      </c>
      <c r="VY409" s="1" t="str">
        <f t="shared" si="1259"/>
        <v/>
      </c>
      <c r="VZ409" s="1" t="str">
        <f t="shared" si="1259"/>
        <v/>
      </c>
      <c r="WA409" s="1" t="str">
        <f t="shared" si="1259"/>
        <v/>
      </c>
      <c r="WB409" s="1" t="str">
        <f t="shared" si="1259"/>
        <v/>
      </c>
      <c r="WC409" s="1" t="str">
        <f t="shared" si="1259"/>
        <v/>
      </c>
      <c r="WD409" s="1" t="str">
        <f t="shared" si="1259"/>
        <v/>
      </c>
      <c r="WE409" s="1" t="str">
        <f t="shared" si="1259"/>
        <v/>
      </c>
      <c r="WF409" s="1" t="str">
        <f t="shared" si="1259"/>
        <v/>
      </c>
      <c r="WG409" s="1" t="str">
        <f t="shared" si="1259"/>
        <v/>
      </c>
      <c r="WH409" s="1" t="str">
        <f t="shared" si="1259"/>
        <v/>
      </c>
      <c r="WI409" s="1" t="str">
        <f t="shared" si="1259"/>
        <v/>
      </c>
      <c r="WJ409" s="1" t="str">
        <f t="shared" si="1259"/>
        <v/>
      </c>
      <c r="WK409" s="1" t="str">
        <f t="shared" si="1259"/>
        <v/>
      </c>
      <c r="WL409" s="1" t="str">
        <f t="shared" si="1254"/>
        <v/>
      </c>
      <c r="WM409" s="1" t="str">
        <f t="shared" si="1254"/>
        <v/>
      </c>
      <c r="WN409" s="1" t="str">
        <f t="shared" si="1254"/>
        <v/>
      </c>
      <c r="WO409" s="1" t="str">
        <f t="shared" si="1254"/>
        <v/>
      </c>
      <c r="WP409" s="1" t="str">
        <f t="shared" si="1254"/>
        <v/>
      </c>
      <c r="WQ409" s="1" t="str">
        <f t="shared" si="1254"/>
        <v/>
      </c>
      <c r="WR409" s="1" t="str">
        <f t="shared" si="1250"/>
        <v/>
      </c>
      <c r="WS409" s="1" t="str">
        <f t="shared" si="1250"/>
        <v/>
      </c>
      <c r="WT409" s="1" t="str">
        <f t="shared" si="1247"/>
        <v/>
      </c>
      <c r="WU409" s="1" t="str">
        <f t="shared" si="1247"/>
        <v/>
      </c>
      <c r="WV409" s="1" t="str">
        <f t="shared" si="1247"/>
        <v/>
      </c>
      <c r="WW409" s="1" t="str">
        <f t="shared" si="1247"/>
        <v/>
      </c>
      <c r="WX409" s="1" t="str">
        <f t="shared" si="1247"/>
        <v/>
      </c>
      <c r="WY409" s="1" t="str">
        <f t="shared" si="1247"/>
        <v/>
      </c>
      <c r="WZ409" s="1" t="str">
        <f t="shared" si="1247"/>
        <v/>
      </c>
      <c r="XA409" s="1" t="str">
        <f t="shared" si="1247"/>
        <v/>
      </c>
      <c r="XB409" s="1" t="str">
        <f t="shared" si="1247"/>
        <v/>
      </c>
      <c r="XC409" s="1" t="str">
        <f t="shared" si="1247"/>
        <v/>
      </c>
      <c r="XD409" s="1" t="str">
        <f t="shared" si="1247"/>
        <v/>
      </c>
      <c r="XE409" s="1" t="str">
        <f t="shared" si="1247"/>
        <v/>
      </c>
      <c r="XF409" s="1" t="str">
        <f t="shared" si="1247"/>
        <v/>
      </c>
      <c r="XG409" s="1" t="str">
        <f t="shared" si="1247"/>
        <v/>
      </c>
      <c r="XH409" s="1" t="str">
        <f t="shared" si="1247"/>
        <v/>
      </c>
      <c r="XI409" s="1" t="str">
        <f t="shared" si="1247"/>
        <v/>
      </c>
      <c r="XJ409" s="1" t="str">
        <f t="shared" si="1247"/>
        <v/>
      </c>
      <c r="XK409" s="1" t="str">
        <f t="shared" si="1247"/>
        <v/>
      </c>
      <c r="XL409" s="1" t="str">
        <f t="shared" si="1247"/>
        <v/>
      </c>
      <c r="XM409" s="1" t="str">
        <f t="shared" si="1247"/>
        <v/>
      </c>
      <c r="XN409" s="1" t="str">
        <f t="shared" si="1247"/>
        <v/>
      </c>
      <c r="XO409" s="1" t="str">
        <f t="shared" si="1247"/>
        <v/>
      </c>
      <c r="XP409" s="1" t="str">
        <f t="shared" si="1247"/>
        <v/>
      </c>
      <c r="XQ409" s="1" t="str">
        <f t="shared" si="1247"/>
        <v/>
      </c>
      <c r="XR409" s="1" t="str">
        <f t="shared" si="1247"/>
        <v/>
      </c>
      <c r="XS409" s="1" t="str">
        <f t="shared" si="1247"/>
        <v/>
      </c>
      <c r="XT409" s="1" t="str">
        <f t="shared" si="1247"/>
        <v/>
      </c>
      <c r="XU409" s="1" t="str">
        <f t="shared" si="1247"/>
        <v/>
      </c>
      <c r="XV409" s="1" t="str">
        <f t="shared" si="1247"/>
        <v/>
      </c>
      <c r="XW409" s="1" t="str">
        <f t="shared" si="1247"/>
        <v/>
      </c>
      <c r="XX409" s="1" t="str">
        <f t="shared" si="1247"/>
        <v/>
      </c>
      <c r="XY409" s="1" t="str">
        <f t="shared" si="1247"/>
        <v/>
      </c>
      <c r="XZ409" s="1" t="str">
        <f t="shared" si="1247"/>
        <v/>
      </c>
      <c r="YA409" s="1" t="str">
        <f t="shared" si="1247"/>
        <v/>
      </c>
      <c r="YB409" s="1" t="str">
        <f t="shared" si="1247"/>
        <v/>
      </c>
      <c r="YC409" s="1" t="str">
        <f t="shared" si="1247"/>
        <v/>
      </c>
      <c r="YD409" s="1" t="str">
        <f t="shared" si="1247"/>
        <v/>
      </c>
      <c r="YE409" s="1" t="str">
        <f t="shared" si="1247"/>
        <v/>
      </c>
      <c r="YF409" s="1" t="str">
        <f t="shared" si="1247"/>
        <v/>
      </c>
      <c r="YG409" s="1" t="str">
        <f t="shared" si="1247"/>
        <v/>
      </c>
      <c r="YH409" s="1" t="str">
        <f t="shared" si="1247"/>
        <v/>
      </c>
      <c r="YI409" s="1" t="str">
        <f t="shared" si="1247"/>
        <v/>
      </c>
      <c r="YJ409" s="1" t="str">
        <f t="shared" si="1247"/>
        <v/>
      </c>
      <c r="YK409" s="1" t="str">
        <f t="shared" si="1247"/>
        <v/>
      </c>
      <c r="YL409" s="1" t="str">
        <f t="shared" si="1247"/>
        <v/>
      </c>
      <c r="YM409" s="1" t="str">
        <f t="shared" si="1247"/>
        <v/>
      </c>
      <c r="YN409" s="1" t="str">
        <f t="shared" si="1247"/>
        <v/>
      </c>
      <c r="YO409" s="1" t="str">
        <f t="shared" si="1247"/>
        <v/>
      </c>
      <c r="YP409" s="1" t="str">
        <f t="shared" si="1247"/>
        <v/>
      </c>
      <c r="YQ409" s="1" t="str">
        <f t="shared" si="1247"/>
        <v/>
      </c>
      <c r="YR409" s="1" t="str">
        <f t="shared" si="1247"/>
        <v/>
      </c>
      <c r="YS409" s="1" t="str">
        <f t="shared" si="1247"/>
        <v/>
      </c>
      <c r="YT409" s="1" t="str">
        <f t="shared" si="1247"/>
        <v/>
      </c>
      <c r="YU409" s="1" t="str">
        <f t="shared" si="1247"/>
        <v/>
      </c>
      <c r="YV409" s="1" t="str">
        <f t="shared" si="1247"/>
        <v/>
      </c>
      <c r="YW409" s="1" t="str">
        <f t="shared" si="1247"/>
        <v/>
      </c>
      <c r="YX409" s="1" t="str">
        <f t="shared" si="1247"/>
        <v/>
      </c>
      <c r="YY409" s="1" t="str">
        <f t="shared" si="1247"/>
        <v/>
      </c>
      <c r="YZ409" s="1" t="str">
        <f t="shared" si="1247"/>
        <v/>
      </c>
      <c r="ZA409" s="1" t="str">
        <f t="shared" si="1247"/>
        <v/>
      </c>
      <c r="ZB409" s="1" t="str">
        <f t="shared" si="1247"/>
        <v/>
      </c>
      <c r="ZC409" s="1" t="str">
        <f t="shared" si="1247"/>
        <v/>
      </c>
      <c r="ZD409" s="1" t="str">
        <f t="shared" si="1247"/>
        <v/>
      </c>
      <c r="ZE409" s="1" t="str">
        <f t="shared" si="1255"/>
        <v/>
      </c>
      <c r="ZF409" s="1" t="str">
        <f t="shared" si="1255"/>
        <v/>
      </c>
      <c r="ZG409" s="1" t="str">
        <f t="shared" si="1255"/>
        <v/>
      </c>
      <c r="ZH409" s="1" t="str">
        <f t="shared" si="1255"/>
        <v/>
      </c>
      <c r="ZI409" s="1" t="str">
        <f t="shared" si="1255"/>
        <v/>
      </c>
      <c r="ZJ409" s="1" t="str">
        <f t="shared" si="1255"/>
        <v/>
      </c>
      <c r="ZK409" s="1" t="str">
        <f t="shared" si="1255"/>
        <v/>
      </c>
      <c r="ZL409" s="1" t="str">
        <f t="shared" si="1255"/>
        <v/>
      </c>
      <c r="ZM409" s="1" t="str">
        <f t="shared" si="1255"/>
        <v/>
      </c>
      <c r="ZN409" s="1" t="str">
        <f t="shared" si="1255"/>
        <v/>
      </c>
      <c r="ZO409" s="1" t="str">
        <f t="shared" si="1255"/>
        <v/>
      </c>
      <c r="ZP409" s="1" t="str">
        <f t="shared" si="1255"/>
        <v/>
      </c>
      <c r="ZQ409" s="1" t="str">
        <f t="shared" si="1255"/>
        <v/>
      </c>
      <c r="ZR409" s="1" t="str">
        <f t="shared" si="1182"/>
        <v/>
      </c>
      <c r="ZS409" s="1" t="str">
        <f t="shared" si="1182"/>
        <v/>
      </c>
      <c r="ZT409" s="1" t="str">
        <f t="shared" si="1182"/>
        <v/>
      </c>
      <c r="ZU409" s="1" t="str">
        <f t="shared" si="1182"/>
        <v/>
      </c>
      <c r="ZV409" s="1" t="str">
        <f t="shared" si="1182"/>
        <v/>
      </c>
      <c r="ZW409" s="1" t="str">
        <f t="shared" si="1182"/>
        <v/>
      </c>
      <c r="ZX409" s="1" t="str">
        <f t="shared" si="1182"/>
        <v/>
      </c>
      <c r="ZY409" s="1" t="str">
        <f t="shared" si="1182"/>
        <v/>
      </c>
      <c r="ZZ409" s="1" t="str">
        <f t="shared" si="1182"/>
        <v/>
      </c>
      <c r="AAA409" s="1" t="str">
        <f t="shared" si="1182"/>
        <v/>
      </c>
    </row>
    <row r="410" spans="1:703" x14ac:dyDescent="0.25">
      <c r="A410" s="9">
        <v>363</v>
      </c>
      <c r="B410" s="8">
        <v>32964</v>
      </c>
      <c r="C410" s="7" t="s">
        <v>140</v>
      </c>
      <c r="D410" s="7">
        <v>1</v>
      </c>
      <c r="E410" s="7">
        <v>5</v>
      </c>
      <c r="F410" s="7">
        <v>1</v>
      </c>
      <c r="G410" s="7">
        <v>2</v>
      </c>
      <c r="H410" s="7">
        <v>2</v>
      </c>
      <c r="I410" s="7">
        <v>9999</v>
      </c>
      <c r="J410" s="7">
        <v>2</v>
      </c>
      <c r="K410" s="7">
        <v>9999</v>
      </c>
      <c r="L410" s="7">
        <v>5</v>
      </c>
      <c r="M410" s="7">
        <v>5.3</v>
      </c>
      <c r="N410" s="7" t="s">
        <v>29</v>
      </c>
      <c r="O410" s="7">
        <v>2</v>
      </c>
      <c r="P410" s="5">
        <v>46.660184999999998</v>
      </c>
      <c r="Q410" s="5">
        <f t="shared" si="1079"/>
        <v>61.447103845595414</v>
      </c>
      <c r="R410" s="5">
        <f t="shared" si="1080"/>
        <v>14.786918845595416</v>
      </c>
      <c r="S410" s="6">
        <f t="shared" si="1081"/>
        <v>3.8340617847438969E-12</v>
      </c>
      <c r="T410" s="5" t="e">
        <f>SQRT(SUMPRODUCT(AB410:ZT410,#REF!:#REF!)/SUM(AB410:ZT410))/((COUNTIF(AB410:ZT410,"&gt;0")-1)/COUNTIF(AB410:ZT410,"&gt;0"))</f>
        <v>#REF!</v>
      </c>
      <c r="U410" s="4" t="e">
        <f t="shared" si="1082"/>
        <v>#REF!</v>
      </c>
      <c r="V410" s="4" t="e">
        <f t="shared" si="1083"/>
        <v>#REF!</v>
      </c>
      <c r="W410" s="4" t="e">
        <f t="shared" si="1084"/>
        <v>#REF!</v>
      </c>
      <c r="X410" s="4">
        <f t="shared" si="1085"/>
        <v>0</v>
      </c>
      <c r="Y410" s="3">
        <f t="shared" si="1086"/>
        <v>0.43946220885868348</v>
      </c>
      <c r="Z410" s="3">
        <f t="shared" si="1089"/>
        <v>0.43946220885868348</v>
      </c>
      <c r="AB410" s="1">
        <f t="shared" si="1092"/>
        <v>5.7842460221507751E-23</v>
      </c>
      <c r="AC410" s="1">
        <f t="shared" ref="AC410:CN413" si="1260">IF(IF($B410&gt;AC$2,1/(1+EXP(-$B$10*(SUM($B$2*(1-(YEAR($B410)-YEAR(AC$2))/173),IF(OR(IF($L410&lt;&gt;".",$L410 = AC$23,FALSE),OR(IF($L410&lt;&gt;".",$L410 = AC$26,FALSE),IF($L410&lt;&gt;".",$L410 = AC$29,FALSE))),$B$4,0),IF(OR(IF($M410&lt;&gt;".",$M410 = AC$24,FALSE),OR(IF($M410&lt;&gt;".",$M410 = AC$27,FALSE),IF($M410&lt;&gt;".",$M410 = AC$30,FALSE))),$B$5,0),IF(OR(IF($N410&lt;&gt;".",$N410 = AC$25,FALSE),OR(IF($N410&lt;&gt;".",$N410 = AC$28,FALSE),IF($N410&lt;&gt;".",$N410 = AC$31,FALSE))),$B$6,0),$B$7*SUM(IF(AND($D410 =AC$4,$D410&lt;&gt;9999),$B$22,IF(OR($D410 = 1,$D410 =2),-$B$22,0)),IF(AND($E410 =AC$5,$E410&lt;&gt;9999),$B$21,IF(OR($E410 = 1,$E410 =2),-$B$21,0)),IF(AND($F410 =AC$6,$F410&lt;&gt;9999),$B$20,IF(OR($F410 = 1,$F410 =2),-$B$20,0)),IF(AND($G410 =AC$8,$G410&lt;&gt;9999),$B$27,IF(OR($G410 = 1,$G410 =2),-$B$27,0)),IF(AND($H410 =AC$9,$H410&lt;&gt;9999),$B$23,IF(OR($H410 = 1,$H410 =2),-$B$23,0)),IF(AND($I410 =AC$10,$I410&lt;&gt;9999),$B$25,IF(OR($I410 = 1,$I410 =2),-$B$25,0)),IF(AND($J410 =AC$19,$J410&lt;&gt;9999),$B$24,IF(OR($J410 = 1,$J410 =2),-$B$24,0)),IF(AND($K410 =AC$20,$K410&lt;&gt;9999),$B$26,IF(OR($K410 = 1,$K410 =2),-$B$26,0))),IF($O410=AC$32,$B$3,0))-$B$11))),"")&gt;0,IF($B410&gt;AC$2,1/(1+EXP(-$B$10*(SUM($B$2*(1-(YEAR($B410)-YEAR(AC$2))/173),IF(OR(IF($L410&lt;&gt;".",$L410 = AC$23,FALSE),OR(IF($L410&lt;&gt;".",$L410 = AC$26,FALSE),IF($L410&lt;&gt;".",$L410 = AC$29,FALSE))),$B$4,0),IF(OR(IF($M410&lt;&gt;".",$M410 = AC$24,FALSE),OR(IF($M410&lt;&gt;".",$M410 = AC$27,FALSE),IF($M410&lt;&gt;".",$M410 = AC$30,FALSE))),$B$5,0),IF(OR(IF($N410&lt;&gt;".",$N410 = AC$25,FALSE),OR(IF($N410&lt;&gt;".",$N410 = AC$28,FALSE),IF($N410&lt;&gt;".",$N410 = AC$31,FALSE))),$B$6,0),$B$7*SUM(IF(AND($D410 =AC$4,$D410&lt;&gt;9999),$B$22,IF(OR($D410 = 1,$D410 =2),-$B$22,0)),IF(AND($E410 =AC$5,$E410&lt;&gt;9999),$B$21,IF(OR($E410 = 1,$E410 =2),-$B$21,0)),IF(AND($F410 =AC$6,$F410&lt;&gt;9999),$B$20,IF(OR($F410 = 1,$F410 =2),-$B$20,0)),IF(AND($G410 =AC$8,$G410&lt;&gt;9999),$B$27,IF(OR($G410 = 1,$G410 =2),-$B$27,0)),IF(AND($H410 =AC$9,$H410&lt;&gt;9999),$B$23,IF(OR($H410 = 1,$H410 =2),-$B$23,0)),IF(AND($I410 =AC$10,$I410&lt;&gt;9999),$B$25,IF(OR($I410 = 1,$I410 =2),-$B$25,0)),IF(AND($J410 =AC$19,$J410&lt;&gt;9999),$B$24,IF(OR($J410 = 1,$J410 =2),-$B$24,0)),IF(AND($K410 =AC$20,$K410&lt;&gt;9999),$B$26,IF(OR($K410 = 1,$K410 =2),-$B$26,0))),IF($O410=AC$32,$B$3,0))-$B$11))),""),"")</f>
        <v>5.7842460221507751E-23</v>
      </c>
      <c r="AD410" s="1">
        <f t="shared" si="1260"/>
        <v>5.7842460221507751E-23</v>
      </c>
      <c r="AE410" s="1">
        <f t="shared" si="1260"/>
        <v>5.7842460221507751E-23</v>
      </c>
      <c r="AF410" s="1">
        <f t="shared" si="1260"/>
        <v>5.7842460221507751E-23</v>
      </c>
      <c r="AG410" s="1">
        <f t="shared" si="1260"/>
        <v>5.7842460221507751E-23</v>
      </c>
      <c r="AH410" s="1">
        <f t="shared" si="1260"/>
        <v>5.7842460221507751E-23</v>
      </c>
      <c r="AI410" s="1">
        <f t="shared" si="1260"/>
        <v>5.7842460221507751E-23</v>
      </c>
      <c r="AJ410" s="1">
        <f t="shared" si="1260"/>
        <v>5.7842460221507751E-23</v>
      </c>
      <c r="AK410" s="1">
        <f t="shared" si="1260"/>
        <v>5.7842460221507751E-23</v>
      </c>
      <c r="AL410" s="1">
        <f t="shared" si="1260"/>
        <v>5.7842460221507751E-23</v>
      </c>
      <c r="AM410" s="1">
        <f t="shared" si="1260"/>
        <v>5.7842460221507751E-23</v>
      </c>
      <c r="AN410" s="1">
        <f t="shared" si="1260"/>
        <v>3.0175414140163531E-22</v>
      </c>
      <c r="AO410" s="1">
        <f t="shared" si="1260"/>
        <v>3.0175414140163531E-22</v>
      </c>
      <c r="AP410" s="1">
        <f t="shared" si="1260"/>
        <v>3.0175414140163531E-22</v>
      </c>
      <c r="AQ410" s="1">
        <f t="shared" si="1260"/>
        <v>3.0175414140163531E-22</v>
      </c>
      <c r="AR410" s="1">
        <f t="shared" si="1260"/>
        <v>3.0175414140163531E-22</v>
      </c>
      <c r="AS410" s="1">
        <f t="shared" si="1260"/>
        <v>3.0175414140163531E-22</v>
      </c>
      <c r="AT410" s="1">
        <f t="shared" si="1260"/>
        <v>3.0175414140163531E-22</v>
      </c>
      <c r="AU410" s="1">
        <f t="shared" si="1260"/>
        <v>3.0175414140163531E-22</v>
      </c>
      <c r="AV410" s="1">
        <f t="shared" si="1260"/>
        <v>5.7842460221507751E-23</v>
      </c>
      <c r="AW410" s="1">
        <f t="shared" si="1260"/>
        <v>5.7842460221507751E-23</v>
      </c>
      <c r="AX410" s="1">
        <f t="shared" si="1260"/>
        <v>5.7842460221507751E-23</v>
      </c>
      <c r="AY410" s="1">
        <f t="shared" si="1260"/>
        <v>3.0175414140163531E-22</v>
      </c>
      <c r="AZ410" s="1">
        <f t="shared" si="1260"/>
        <v>3.0175414140163531E-22</v>
      </c>
      <c r="BA410" s="1">
        <f t="shared" si="1260"/>
        <v>3.0175414140163531E-22</v>
      </c>
      <c r="BB410" s="1">
        <f t="shared" si="1260"/>
        <v>3.0175414140163531E-22</v>
      </c>
      <c r="BC410" s="1">
        <f t="shared" si="1260"/>
        <v>3.0175414140163531E-22</v>
      </c>
      <c r="BD410" s="1">
        <f t="shared" si="1260"/>
        <v>3.0175414140163531E-22</v>
      </c>
      <c r="BE410" s="1">
        <f t="shared" si="1260"/>
        <v>5.7842460221507751E-23</v>
      </c>
      <c r="BF410" s="1">
        <f t="shared" si="1260"/>
        <v>3.0175414140163531E-22</v>
      </c>
      <c r="BG410" s="1">
        <f t="shared" si="1260"/>
        <v>5.7842460221507751E-23</v>
      </c>
      <c r="BH410" s="1">
        <f t="shared" si="1260"/>
        <v>3.0175414140163531E-22</v>
      </c>
      <c r="BI410" s="1">
        <f t="shared" si="1260"/>
        <v>5.7842460221507751E-23</v>
      </c>
      <c r="BJ410" s="1">
        <f t="shared" si="1260"/>
        <v>3.0175414140163531E-22</v>
      </c>
      <c r="BK410" s="1">
        <f t="shared" si="1260"/>
        <v>5.7842460221507751E-23</v>
      </c>
      <c r="BL410" s="1">
        <f t="shared" si="1260"/>
        <v>5.7842460221507751E-23</v>
      </c>
      <c r="BM410" s="1">
        <f t="shared" si="1260"/>
        <v>3.0175414140163531E-22</v>
      </c>
      <c r="BN410" s="1">
        <f t="shared" si="1260"/>
        <v>3.0175414140163531E-22</v>
      </c>
      <c r="BO410" s="1">
        <f t="shared" si="1260"/>
        <v>5.7842460221507751E-23</v>
      </c>
      <c r="BP410" s="1">
        <f t="shared" si="1260"/>
        <v>3.2394342592252766E-21</v>
      </c>
      <c r="BQ410" s="1">
        <f t="shared" si="1260"/>
        <v>5.7842460221507751E-23</v>
      </c>
      <c r="BR410" s="1">
        <f t="shared" si="1260"/>
        <v>5.7842460221507751E-23</v>
      </c>
      <c r="BS410" s="1">
        <f t="shared" si="1260"/>
        <v>1.6899569966010906E-20</v>
      </c>
      <c r="BT410" s="1">
        <f t="shared" si="1260"/>
        <v>3.2394342592252766E-21</v>
      </c>
      <c r="BU410" s="1">
        <f t="shared" si="1260"/>
        <v>3.2394342592252766E-21</v>
      </c>
      <c r="BV410" s="1">
        <f t="shared" si="1260"/>
        <v>1.6899569966010906E-20</v>
      </c>
      <c r="BW410" s="1">
        <f t="shared" si="1260"/>
        <v>1.6899569966010906E-20</v>
      </c>
      <c r="BX410" s="1">
        <f t="shared" si="1260"/>
        <v>1.6899569966010906E-20</v>
      </c>
      <c r="BY410" s="1">
        <f t="shared" si="1260"/>
        <v>1.6899569966010906E-20</v>
      </c>
      <c r="BZ410" s="1">
        <f t="shared" si="1260"/>
        <v>3.2394342592252766E-21</v>
      </c>
      <c r="CA410" s="1">
        <f t="shared" si="1260"/>
        <v>3.2394342592252766E-21</v>
      </c>
      <c r="CB410" s="1">
        <f t="shared" si="1260"/>
        <v>1.6899569966010906E-20</v>
      </c>
      <c r="CC410" s="1">
        <f t="shared" si="1260"/>
        <v>3.2394342592252766E-21</v>
      </c>
      <c r="CD410" s="1">
        <f t="shared" si="1260"/>
        <v>3.2394342592252766E-21</v>
      </c>
      <c r="CE410" s="1">
        <f t="shared" si="1260"/>
        <v>1.6899569966010906E-20</v>
      </c>
      <c r="CF410" s="1">
        <f t="shared" si="1260"/>
        <v>5.7842460221507751E-23</v>
      </c>
      <c r="CG410" s="1">
        <f t="shared" si="1260"/>
        <v>5.7842460221507751E-23</v>
      </c>
      <c r="CH410" s="1">
        <f t="shared" si="1260"/>
        <v>3.2394342592252766E-21</v>
      </c>
      <c r="CI410" s="1">
        <f t="shared" si="1260"/>
        <v>1.6899569966010906E-20</v>
      </c>
      <c r="CJ410" s="1">
        <f t="shared" si="1260"/>
        <v>1.6899569966010906E-20</v>
      </c>
      <c r="CK410" s="1">
        <f t="shared" si="1260"/>
        <v>5.7842460221507751E-23</v>
      </c>
      <c r="CL410" s="1">
        <f t="shared" si="1260"/>
        <v>3.2394342592252766E-21</v>
      </c>
      <c r="CM410" s="1">
        <f t="shared" si="1260"/>
        <v>3.2394342592252766E-21</v>
      </c>
      <c r="CN410" s="1">
        <f t="shared" si="1260"/>
        <v>1.8521402403647556E-20</v>
      </c>
      <c r="CO410" s="1">
        <f t="shared" si="1256"/>
        <v>2.0298880248892837E-20</v>
      </c>
      <c r="CP410" s="1">
        <f t="shared" si="1256"/>
        <v>4.2644577188859255E-21</v>
      </c>
      <c r="CQ410" s="1">
        <f t="shared" si="1256"/>
        <v>7.6145001328086944E-23</v>
      </c>
      <c r="CR410" s="1">
        <f t="shared" si="1256"/>
        <v>4.2644577188859255E-21</v>
      </c>
      <c r="CS410" s="1">
        <f t="shared" si="1256"/>
        <v>9.146139615500878E-23</v>
      </c>
      <c r="CT410" s="1">
        <f t="shared" si="1256"/>
        <v>3.2096904606708833E-20</v>
      </c>
      <c r="CU410" s="1">
        <f t="shared" si="1256"/>
        <v>6.7430267543890913E-21</v>
      </c>
      <c r="CV410" s="1">
        <f t="shared" si="1256"/>
        <v>7.3901473343869876E-21</v>
      </c>
      <c r="CW410" s="1">
        <f t="shared" si="1256"/>
        <v>8.0993713377154541E-21</v>
      </c>
      <c r="CX410" s="1">
        <f t="shared" si="1256"/>
        <v>9.7285415668128922E-21</v>
      </c>
      <c r="CY410" s="1">
        <f t="shared" si="1256"/>
        <v>1.9038097146459792E-22</v>
      </c>
      <c r="CZ410" s="1">
        <f t="shared" si="1256"/>
        <v>1.9038097146459792E-22</v>
      </c>
      <c r="DA410" s="1">
        <f t="shared" si="1256"/>
        <v>1.1685415703375167E-20</v>
      </c>
      <c r="DB410" s="1">
        <f t="shared" si="1256"/>
        <v>1.1685415703375167E-20</v>
      </c>
      <c r="DC410" s="1">
        <f t="shared" si="1256"/>
        <v>1.1685415703375167E-20</v>
      </c>
      <c r="DD410" s="1">
        <f t="shared" si="1256"/>
        <v>6.6811137123638939E-20</v>
      </c>
      <c r="DE410" s="1">
        <f t="shared" si="1256"/>
        <v>2.2867567335738504E-22</v>
      </c>
      <c r="DF410" s="1">
        <f t="shared" si="1256"/>
        <v>2.2867567335738504E-22</v>
      </c>
      <c r="DG410" s="1">
        <f t="shared" si="1256"/>
        <v>1.1784635186525965E-17</v>
      </c>
      <c r="DH410" s="1">
        <f t="shared" si="1256"/>
        <v>6.6811137123638939E-20</v>
      </c>
      <c r="DI410" s="1">
        <f t="shared" si="1256"/>
        <v>2.3061733146314744E-19</v>
      </c>
      <c r="DJ410" s="1">
        <f t="shared" si="1256"/>
        <v>5.2344157635706559E-21</v>
      </c>
      <c r="DK410" s="1">
        <f t="shared" si="1256"/>
        <v>1.2915593172419231E-17</v>
      </c>
      <c r="DL410" s="1">
        <f t="shared" si="1256"/>
        <v>1.2915593172419231E-17</v>
      </c>
      <c r="DM410" s="1">
        <f t="shared" si="1256"/>
        <v>2.7467326793831772E-22</v>
      </c>
      <c r="DN410" s="1">
        <f t="shared" si="1256"/>
        <v>2.5274941349839355E-19</v>
      </c>
      <c r="DO410" s="1">
        <f t="shared" si="1256"/>
        <v>2.7467326793831772E-22</v>
      </c>
      <c r="DP410" s="1">
        <f t="shared" si="1256"/>
        <v>7.3844652888676596E-17</v>
      </c>
      <c r="DQ410" s="1">
        <f t="shared" si="1256"/>
        <v>5.736756668961124E-21</v>
      </c>
      <c r="DR410" s="1">
        <f t="shared" si="1256"/>
        <v>6.2873066575858179E-21</v>
      </c>
      <c r="DS410" s="1">
        <f t="shared" si="1256"/>
        <v>1.4450898583165466E-18</v>
      </c>
      <c r="DT410" s="1">
        <f t="shared" si="1256"/>
        <v>6.2873066575858179E-21</v>
      </c>
      <c r="DU410" s="1">
        <f t="shared" si="1256"/>
        <v>1.5513535532421536E-17</v>
      </c>
      <c r="DV410" s="1">
        <f t="shared" si="1256"/>
        <v>8.8698337828896297E-17</v>
      </c>
      <c r="DW410" s="1">
        <f t="shared" si="1256"/>
        <v>7.5519841739811309E-21</v>
      </c>
      <c r="DX410" s="1">
        <f t="shared" si="1256"/>
        <v>1.8634048123290898E-17</v>
      </c>
      <c r="DY410" s="1">
        <f t="shared" si="1256"/>
        <v>1.8634048123290898E-17</v>
      </c>
      <c r="DZ410" s="1">
        <f t="shared" si="1256"/>
        <v>2.042233644965765E-17</v>
      </c>
      <c r="EA410" s="1">
        <f t="shared" si="1256"/>
        <v>3.9965129677052128E-19</v>
      </c>
      <c r="EB410" s="1">
        <f t="shared" si="1256"/>
        <v>1.167643116478148E-16</v>
      </c>
      <c r="EC410" s="1">
        <f t="shared" si="1256"/>
        <v>2.4530243244529931E-17</v>
      </c>
      <c r="ED410" s="1">
        <f t="shared" si="1256"/>
        <v>4.3800537549262214E-19</v>
      </c>
      <c r="EE410" s="1">
        <f t="shared" si="1256"/>
        <v>1.0025999741669677E-17</v>
      </c>
      <c r="EF410" s="1">
        <f t="shared" si="1256"/>
        <v>5.2167964609517524E-22</v>
      </c>
      <c r="EG410" s="1">
        <f t="shared" si="1256"/>
        <v>1.4025118889122067E-16</v>
      </c>
      <c r="EH410" s="1">
        <f t="shared" si="1256"/>
        <v>1.0895669648747345E-20</v>
      </c>
      <c r="EI410" s="1">
        <f t="shared" si="1256"/>
        <v>1.0895669648747345E-20</v>
      </c>
      <c r="EJ410" s="1">
        <f t="shared" si="1256"/>
        <v>2.946444620179066E-17</v>
      </c>
      <c r="EK410" s="1">
        <f t="shared" si="1256"/>
        <v>3.2292115468119328E-17</v>
      </c>
      <c r="EL410" s="1">
        <f t="shared" si="1256"/>
        <v>5.7659926239087576E-19</v>
      </c>
      <c r="EM410" s="1">
        <f t="shared" si="1256"/>
        <v>5.7659926239087576E-19</v>
      </c>
      <c r="EN410" s="1">
        <f t="shared" si="1256"/>
        <v>3.8236598613622236E-18</v>
      </c>
      <c r="EO410" s="1">
        <f t="shared" si="1256"/>
        <v>1.6846239838017189E-16</v>
      </c>
      <c r="EP410" s="1">
        <f t="shared" si="1256"/>
        <v>2.0234822886251074E-16</v>
      </c>
      <c r="EQ410" s="1">
        <f t="shared" si="1256"/>
        <v>2.2176735739226523E-16</v>
      </c>
      <c r="ER410" s="1">
        <f t="shared" si="1256"/>
        <v>2.4305011751877238E-16</v>
      </c>
      <c r="ES410" s="1">
        <f t="shared" si="1256"/>
        <v>5.5166077866150021E-18</v>
      </c>
      <c r="ET410" s="1">
        <f t="shared" si="1256"/>
        <v>1.888179208682297E-20</v>
      </c>
      <c r="EU410" s="1">
        <f t="shared" si="1256"/>
        <v>9.040515113845207E-22</v>
      </c>
      <c r="EV410" s="1">
        <f t="shared" si="1256"/>
        <v>1.0858994285259075E-21</v>
      </c>
      <c r="EW410" s="1">
        <f t="shared" si="1256"/>
        <v>6.133155765582582E-17</v>
      </c>
      <c r="EX410" s="1">
        <f t="shared" si="1256"/>
        <v>2.4856378480824059E-20</v>
      </c>
      <c r="EY410" s="1">
        <f t="shared" si="1256"/>
        <v>2.4856378480824059E-20</v>
      </c>
      <c r="EZ410" s="1">
        <f t="shared" ref="EZ410:HK413" si="1261">IF(IF($B410&gt;EZ$2,1/(1+EXP(-$B$10*(SUM($B$2*(1-(YEAR($B410)-YEAR(EZ$2))/173),IF(OR(IF($L410&lt;&gt;".",$L410 = EZ$23,FALSE),OR(IF($L410&lt;&gt;".",$L410 = EZ$26,FALSE),IF($L410&lt;&gt;".",$L410 = EZ$29,FALSE))),$B$4,0),IF(OR(IF($M410&lt;&gt;".",$M410 = EZ$24,FALSE),OR(IF($M410&lt;&gt;".",$M410 = EZ$27,FALSE),IF($M410&lt;&gt;".",$M410 = EZ$30,FALSE))),$B$5,0),IF(OR(IF($N410&lt;&gt;".",$N410 = EZ$25,FALSE),OR(IF($N410&lt;&gt;".",$N410 = EZ$28,FALSE),IF($N410&lt;&gt;".",$N410 = EZ$31,FALSE))),$B$6,0),$B$7*SUM(IF(AND($D410 =EZ$4,$D410&lt;&gt;9999),$B$22,IF(OR($D410 = 1,$D410 =2),-$B$22,0)),IF(AND($E410 =EZ$5,$E410&lt;&gt;9999),$B$21,IF(OR($E410 = 1,$E410 =2),-$B$21,0)),IF(AND($F410 =EZ$6,$F410&lt;&gt;9999),$B$20,IF(OR($F410 = 1,$F410 =2),-$B$20,0)),IF(AND($G410 =EZ$8,$G410&lt;&gt;9999),$B$27,IF(OR($G410 = 1,$G410 =2),-$B$27,0)),IF(AND($H410 =EZ$9,$H410&lt;&gt;9999),$B$23,IF(OR($H410 = 1,$H410 =2),-$B$23,0)),IF(AND($I410 =EZ$10,$I410&lt;&gt;9999),$B$25,IF(OR($I410 = 1,$I410 =2),-$B$25,0)),IF(AND($J410 =EZ$19,$J410&lt;&gt;9999),$B$24,IF(OR($J410 = 1,$J410 =2),-$B$24,0)),IF(AND($K410 =EZ$20,$K410&lt;&gt;9999),$B$26,IF(OR($K410 = 1,$K410 =2),-$B$26,0))),IF($O410=EZ$32,$B$3,0))-$B$11))),"")&gt;0,IF($B410&gt;EZ$2,1/(1+EXP(-$B$10*(SUM($B$2*(1-(YEAR($B410)-YEAR(EZ$2))/173),IF(OR(IF($L410&lt;&gt;".",$L410 = EZ$23,FALSE),OR(IF($L410&lt;&gt;".",$L410 = EZ$26,FALSE),IF($L410&lt;&gt;".",$L410 = EZ$29,FALSE))),$B$4,0),IF(OR(IF($M410&lt;&gt;".",$M410 = EZ$24,FALSE),OR(IF($M410&lt;&gt;".",$M410 = EZ$27,FALSE),IF($M410&lt;&gt;".",$M410 = EZ$30,FALSE))),$B$5,0),IF(OR(IF($N410&lt;&gt;".",$N410 = EZ$25,FALSE),OR(IF($N410&lt;&gt;".",$N410 = EZ$28,FALSE),IF($N410&lt;&gt;".",$N410 = EZ$31,FALSE))),$B$6,0),$B$7*SUM(IF(AND($D410 =EZ$4,$D410&lt;&gt;9999),$B$22,IF(OR($D410 = 1,$D410 =2),-$B$22,0)),IF(AND($E410 =EZ$5,$E410&lt;&gt;9999),$B$21,IF(OR($E410 = 1,$E410 =2),-$B$21,0)),IF(AND($F410 =EZ$6,$F410&lt;&gt;9999),$B$20,IF(OR($F410 = 1,$F410 =2),-$B$20,0)),IF(AND($G410 =EZ$8,$G410&lt;&gt;9999),$B$27,IF(OR($G410 = 1,$G410 =2),-$B$27,0)),IF(AND($H410 =EZ$9,$H410&lt;&gt;9999),$B$23,IF(OR($H410 = 1,$H410 =2),-$B$23,0)),IF(AND($I410 =EZ$10,$I410&lt;&gt;9999),$B$25,IF(OR($I410 = 1,$I410 =2),-$B$25,0)),IF(AND($J410 =EZ$19,$J410&lt;&gt;9999),$B$24,IF(OR($J410 = 1,$J410 =2),-$B$24,0)),IF(AND($K410 =EZ$20,$K410&lt;&gt;9999),$B$26,IF(OR($K410 = 1,$K410 =2),-$B$26,0))),IF($O410=EZ$32,$B$3,0))-$B$11))),""),"")</f>
        <v>6.133155765582582E-17</v>
      </c>
      <c r="FA410" s="1">
        <f t="shared" si="1261"/>
        <v>6.6825237663761462E-15</v>
      </c>
      <c r="FB410" s="1">
        <f t="shared" si="1261"/>
        <v>6.133155765582582E-17</v>
      </c>
      <c r="FC410" s="1">
        <f t="shared" si="1261"/>
        <v>2.7241816748392575E-20</v>
      </c>
      <c r="FD410" s="1">
        <f t="shared" si="1261"/>
        <v>6.7217477229936744E-17</v>
      </c>
      <c r="FE410" s="1">
        <f t="shared" si="1261"/>
        <v>6.7217477229936744E-17</v>
      </c>
      <c r="FF410" s="1">
        <f t="shared" si="1261"/>
        <v>3.5066198863307647E-16</v>
      </c>
      <c r="FG410" s="1">
        <f t="shared" si="1261"/>
        <v>3.8431461937783298E-16</v>
      </c>
      <c r="FH410" s="1">
        <f t="shared" si="1261"/>
        <v>3.2721446584148382E-20</v>
      </c>
      <c r="FI410" s="1">
        <f t="shared" si="1261"/>
        <v>3.586168645908581E-20</v>
      </c>
      <c r="FJ410" s="1">
        <f t="shared" si="1261"/>
        <v>3.586168645908581E-20</v>
      </c>
      <c r="FK410" s="1">
        <f t="shared" si="1261"/>
        <v>5.5447218074842539E-16</v>
      </c>
      <c r="FL410" s="1">
        <f t="shared" si="1261"/>
        <v>6.0768424296737856E-16</v>
      </c>
      <c r="FM410" s="1">
        <f t="shared" si="1261"/>
        <v>1.1648539929827513E-16</v>
      </c>
      <c r="FN410" s="1">
        <f t="shared" si="1261"/>
        <v>1.3873816460091025E-19</v>
      </c>
      <c r="FO410" s="1">
        <f t="shared" si="1261"/>
        <v>5.1739659366787664E-20</v>
      </c>
      <c r="FP410" s="1">
        <f t="shared" si="1261"/>
        <v>5.670505541189983E-20</v>
      </c>
      <c r="FQ410" s="1">
        <f t="shared" si="1261"/>
        <v>2.4983052837670764E-18</v>
      </c>
      <c r="FR410" s="1">
        <f t="shared" si="1261"/>
        <v>7.2991855425571102E-16</v>
      </c>
      <c r="FS410" s="1">
        <f t="shared" si="1261"/>
        <v>1.4284011893754169E-17</v>
      </c>
      <c r="FT410" s="1">
        <f t="shared" si="1261"/>
        <v>1.6805999594505952E-16</v>
      </c>
      <c r="FU410" s="1">
        <f t="shared" si="1261"/>
        <v>1.7012755291352628E-20</v>
      </c>
      <c r="FV410" s="1">
        <f t="shared" si="1261"/>
        <v>6.8111149078232381E-20</v>
      </c>
      <c r="FW410" s="1">
        <f t="shared" si="1261"/>
        <v>8.7674002084557549E-16</v>
      </c>
      <c r="FX410" s="1">
        <f t="shared" si="1261"/>
        <v>1.7157208585084408E-17</v>
      </c>
      <c r="FY410" s="1">
        <f t="shared" si="1261"/>
        <v>1.8418852190406172E-16</v>
      </c>
      <c r="FZ410" s="1">
        <f t="shared" si="1261"/>
        <v>1.3066121451370597E-19</v>
      </c>
      <c r="GA410" s="1">
        <f t="shared" si="1261"/>
        <v>1.8418852190406172E-16</v>
      </c>
      <c r="GB410" s="1">
        <f t="shared" si="1261"/>
        <v>1.8418852190406172E-16</v>
      </c>
      <c r="GC410" s="1">
        <f t="shared" si="1261"/>
        <v>1.053094293425801E-15</v>
      </c>
      <c r="GD410" s="1">
        <f t="shared" si="1261"/>
        <v>8.181155269241865E-20</v>
      </c>
      <c r="GE410" s="1">
        <f t="shared" si="1261"/>
        <v>3.9170994744673185E-21</v>
      </c>
      <c r="GF410" s="1">
        <f t="shared" si="1261"/>
        <v>8.181155269241865E-20</v>
      </c>
      <c r="GG410" s="1">
        <f t="shared" si="1261"/>
        <v>1.1541585505875567E-15</v>
      </c>
      <c r="GH410" s="1">
        <f t="shared" si="1261"/>
        <v>1.1541585505875567E-15</v>
      </c>
      <c r="GI410" s="1">
        <f t="shared" si="1261"/>
        <v>1.5694342234287617E-19</v>
      </c>
      <c r="GJ410" s="1">
        <f t="shared" si="1261"/>
        <v>8.9662914010893377E-20</v>
      </c>
      <c r="GK410" s="1">
        <f t="shared" si="1261"/>
        <v>2.2123762657101872E-16</v>
      </c>
      <c r="GL410" s="1">
        <f t="shared" si="1261"/>
        <v>3.6072258012664562E-17</v>
      </c>
      <c r="GM410" s="1">
        <f t="shared" si="1261"/>
        <v>1.1541585505875567E-15</v>
      </c>
      <c r="GN410" s="1">
        <f t="shared" si="1261"/>
        <v>2.2123762657101872E-16</v>
      </c>
      <c r="GO410" s="1">
        <f t="shared" si="1261"/>
        <v>2.2123762657101872E-16</v>
      </c>
      <c r="GP410" s="1">
        <f t="shared" si="1261"/>
        <v>1.2649218291374452E-15</v>
      </c>
      <c r="GQ410" s="1">
        <f t="shared" si="1261"/>
        <v>2.424695490353344E-16</v>
      </c>
      <c r="GR410" s="1">
        <f t="shared" si="1261"/>
        <v>2.424695490353344E-16</v>
      </c>
      <c r="GS410" s="1">
        <f t="shared" si="1261"/>
        <v>2.4265663506889424E-15</v>
      </c>
      <c r="GT410" s="1">
        <f t="shared" si="1261"/>
        <v>1.3863149330859871E-15</v>
      </c>
      <c r="GU410" s="1">
        <f t="shared" si="1261"/>
        <v>2.6573907486087577E-16</v>
      </c>
      <c r="GV410" s="1">
        <f t="shared" si="1261"/>
        <v>1.0109515798616604E-18</v>
      </c>
      <c r="GW410" s="1">
        <f t="shared" si="1261"/>
        <v>2.0660354101413766E-19</v>
      </c>
      <c r="GX410" s="1">
        <f t="shared" si="1261"/>
        <v>5.651418338788535E-21</v>
      </c>
      <c r="GY410" s="1">
        <f t="shared" si="1261"/>
        <v>3.191918888410469E-16</v>
      </c>
      <c r="GZ410" s="1">
        <f t="shared" si="1261"/>
        <v>1.21430220403915E-18</v>
      </c>
      <c r="HA410" s="1">
        <f t="shared" si="1261"/>
        <v>2.9732807228701427E-17</v>
      </c>
      <c r="HB410" s="1">
        <f t="shared" si="1261"/>
        <v>3.191918888410469E-16</v>
      </c>
      <c r="HC410" s="1">
        <f t="shared" si="1261"/>
        <v>3.4687906093966806E-19</v>
      </c>
      <c r="HD410" s="1">
        <f t="shared" si="1261"/>
        <v>3.4982437003400817E-16</v>
      </c>
      <c r="HE410" s="1">
        <f t="shared" si="1261"/>
        <v>6.2463691462734146E-18</v>
      </c>
      <c r="HF410" s="1">
        <f t="shared" si="1261"/>
        <v>3.4982437003400817E-16</v>
      </c>
      <c r="HG410" s="1">
        <f t="shared" si="1261"/>
        <v>3.4982437003400817E-16</v>
      </c>
      <c r="HH410" s="1">
        <f t="shared" si="1261"/>
        <v>1.5538251019266313E-19</v>
      </c>
      <c r="HI410" s="1">
        <f t="shared" si="1261"/>
        <v>3.8339661547800499E-16</v>
      </c>
      <c r="HJ410" s="1">
        <f t="shared" si="1261"/>
        <v>3.8339661547800499E-16</v>
      </c>
      <c r="HK410" s="1">
        <f t="shared" si="1261"/>
        <v>3.8339661547800499E-16</v>
      </c>
      <c r="HL410" s="1">
        <f t="shared" si="1257"/>
        <v>1.4585563464237462E-18</v>
      </c>
      <c r="HM410" s="1">
        <f t="shared" si="1257"/>
        <v>6.7108656473604473E-16</v>
      </c>
      <c r="HN410" s="1">
        <f t="shared" si="1257"/>
        <v>2.0001140352055946E-15</v>
      </c>
      <c r="HO410" s="1">
        <f t="shared" si="1257"/>
        <v>8.1536170955522228E-21</v>
      </c>
      <c r="HP410" s="1">
        <f t="shared" si="1257"/>
        <v>4.2019075099228037E-16</v>
      </c>
      <c r="HQ410" s="1">
        <f t="shared" si="1257"/>
        <v>4.6051597768886501E-16</v>
      </c>
      <c r="HR410" s="1">
        <f t="shared" si="1257"/>
        <v>2.4024324504365898E-15</v>
      </c>
      <c r="HS410" s="1">
        <f t="shared" si="1257"/>
        <v>5.0471117035754525E-16</v>
      </c>
      <c r="HT410" s="1">
        <f t="shared" si="1257"/>
        <v>2.6329911501659574E-15</v>
      </c>
      <c r="HU410" s="1">
        <f t="shared" si="1257"/>
        <v>2.0454872423601583E-19</v>
      </c>
      <c r="HV410" s="1">
        <f t="shared" si="1257"/>
        <v>2.6329911501659574E-15</v>
      </c>
      <c r="HW410" s="1">
        <f t="shared" si="1257"/>
        <v>3.9239662078243354E-19</v>
      </c>
      <c r="HX410" s="1">
        <f t="shared" si="1257"/>
        <v>5.5314772521484266E-16</v>
      </c>
      <c r="HY410" s="1">
        <f t="shared" si="1257"/>
        <v>3.1359840957327369E-18</v>
      </c>
      <c r="HZ410" s="1">
        <f t="shared" si="1257"/>
        <v>5.5314772521484266E-16</v>
      </c>
      <c r="IA410" s="1">
        <f t="shared" si="1257"/>
        <v>4.3005447653166068E-19</v>
      </c>
      <c r="IB410" s="1">
        <f t="shared" si="1257"/>
        <v>6.0623268094819346E-16</v>
      </c>
      <c r="IC410" s="1">
        <f t="shared" si="1257"/>
        <v>6.0623268094819346E-16</v>
      </c>
      <c r="ID410" s="1">
        <f t="shared" si="1257"/>
        <v>1.1863563098319087E-17</v>
      </c>
      <c r="IE410" s="1">
        <f t="shared" si="1257"/>
        <v>3.4661235683692334E-15</v>
      </c>
      <c r="IF410" s="1">
        <f t="shared" si="1257"/>
        <v>6.6441213928320409E-16</v>
      </c>
      <c r="IG410" s="1">
        <f t="shared" si="1257"/>
        <v>7.2817501381885123E-16</v>
      </c>
      <c r="IH410" s="1">
        <f t="shared" si="1257"/>
        <v>7.2817501381885123E-16</v>
      </c>
      <c r="II410" s="1">
        <f t="shared" si="1257"/>
        <v>3.7987634904112856E-15</v>
      </c>
      <c r="IJ410" s="1">
        <f t="shared" si="1257"/>
        <v>7.9805713863404811E-16</v>
      </c>
      <c r="IK410" s="1">
        <f t="shared" si="1257"/>
        <v>3.234356185526779E-19</v>
      </c>
      <c r="IL410" s="1">
        <f t="shared" si="1257"/>
        <v>3.5447536564155762E-19</v>
      </c>
      <c r="IM410" s="1">
        <f t="shared" si="1257"/>
        <v>8.9981140365786707E-15</v>
      </c>
      <c r="IN410" s="1">
        <f t="shared" si="1257"/>
        <v>4.6941609415363325E-14</v>
      </c>
      <c r="IO410" s="1">
        <f t="shared" si="1257"/>
        <v>1.8615264215589865E-19</v>
      </c>
      <c r="IP410" s="1">
        <f t="shared" si="1257"/>
        <v>1.0505787901909416E-15</v>
      </c>
      <c r="IQ410" s="1">
        <f t="shared" si="1257"/>
        <v>6.0066638100311117E-15</v>
      </c>
      <c r="IR410" s="1">
        <f t="shared" si="1257"/>
        <v>8.1679105070051478E-19</v>
      </c>
      <c r="IS410" s="1">
        <f t="shared" si="1257"/>
        <v>1.1514016373788566E-15</v>
      </c>
      <c r="IT410" s="1">
        <f t="shared" si="1257"/>
        <v>3.9107579432911327E-20</v>
      </c>
      <c r="IU410" s="1">
        <f t="shared" si="1257"/>
        <v>1.1514016373788566E-15</v>
      </c>
      <c r="IV410" s="1">
        <f t="shared" si="1257"/>
        <v>1.2619003381153089E-15</v>
      </c>
      <c r="IW410" s="1">
        <f t="shared" si="1257"/>
        <v>1.2619003381153089E-15</v>
      </c>
      <c r="IX410" s="1">
        <f t="shared" si="1257"/>
        <v>2.2087945713585413E-15</v>
      </c>
      <c r="IY410" s="1">
        <f t="shared" si="1257"/>
        <v>9.8108672350144059E-19</v>
      </c>
      <c r="IZ410" s="1">
        <f t="shared" si="1257"/>
        <v>2.6836575374855705E-20</v>
      </c>
      <c r="JA410" s="1">
        <f t="shared" si="1257"/>
        <v>1.3830034730197027E-15</v>
      </c>
      <c r="JB410" s="1">
        <f t="shared" si="1257"/>
        <v>1.3830034730197027E-15</v>
      </c>
      <c r="JC410" s="1">
        <f t="shared" si="1257"/>
        <v>1.3830034730197027E-15</v>
      </c>
      <c r="JD410" s="1">
        <f t="shared" si="1257"/>
        <v>9.8108672350144059E-19</v>
      </c>
      <c r="JE410" s="1">
        <f t="shared" si="1257"/>
        <v>9.8108672350144059E-19</v>
      </c>
      <c r="JF410" s="1">
        <f t="shared" si="1257"/>
        <v>2.6836575374855705E-20</v>
      </c>
      <c r="JG410" s="1">
        <f t="shared" si="1257"/>
        <v>1.3830034730197027E-15</v>
      </c>
      <c r="JH410" s="1">
        <f t="shared" si="1257"/>
        <v>1.5157287375334565E-15</v>
      </c>
      <c r="JI410" s="1">
        <f t="shared" si="1257"/>
        <v>1.5157287375334565E-15</v>
      </c>
      <c r="JJ410" s="1">
        <f t="shared" si="1257"/>
        <v>1.5157287375334565E-15</v>
      </c>
      <c r="JK410" s="1">
        <f t="shared" si="1257"/>
        <v>1.5157287375334565E-15</v>
      </c>
      <c r="JL410" s="1">
        <f t="shared" si="1257"/>
        <v>1.5157287375334565E-15</v>
      </c>
      <c r="JM410" s="1">
        <f t="shared" si="1257"/>
        <v>1.5157287375334565E-15</v>
      </c>
      <c r="JN410" s="1">
        <f t="shared" si="1257"/>
        <v>1.5157287375334565E-15</v>
      </c>
      <c r="JO410" s="1">
        <f t="shared" si="1257"/>
        <v>1.5157287375334565E-15</v>
      </c>
      <c r="JP410" s="1">
        <f t="shared" si="1257"/>
        <v>1.1784300993568481E-18</v>
      </c>
      <c r="JQ410" s="1">
        <f t="shared" si="1257"/>
        <v>1.6611914941677464E-15</v>
      </c>
      <c r="JR410" s="1">
        <f t="shared" si="1257"/>
        <v>1.6611914941677464E-15</v>
      </c>
      <c r="JS410" s="1">
        <f t="shared" si="1257"/>
        <v>6.732456517715184E-19</v>
      </c>
      <c r="JT410" s="1">
        <f t="shared" si="1257"/>
        <v>3.2234691824715906E-20</v>
      </c>
      <c r="JU410" s="1">
        <f t="shared" si="1257"/>
        <v>1.8206141455006354E-15</v>
      </c>
      <c r="JV410" s="1">
        <f t="shared" si="1257"/>
        <v>1.8206141455006354E-15</v>
      </c>
      <c r="JW410" s="1">
        <f t="shared" si="1248"/>
        <v>9.4978300749202737E-15</v>
      </c>
      <c r="JX410" s="1">
        <f t="shared" si="1248"/>
        <v>9.4978300749202737E-15</v>
      </c>
      <c r="JY410" s="1">
        <f t="shared" si="1248"/>
        <v>1.8206141455006354E-15</v>
      </c>
      <c r="JZ410" s="1">
        <f t="shared" si="1248"/>
        <v>1.8206141455006354E-15</v>
      </c>
      <c r="KA410" s="1">
        <f t="shared" si="1248"/>
        <v>1.8206141455006354E-15</v>
      </c>
      <c r="KB410" s="1">
        <f t="shared" si="1248"/>
        <v>1.8206141455006354E-15</v>
      </c>
      <c r="KC410" s="1">
        <f t="shared" si="1248"/>
        <v>8.9154952612435694E-14</v>
      </c>
      <c r="KD410" s="1">
        <f t="shared" si="1248"/>
        <v>8.0866749218374424E-19</v>
      </c>
      <c r="KE410" s="1">
        <f t="shared" si="1248"/>
        <v>3.8718627191453956E-20</v>
      </c>
      <c r="KF410" s="1">
        <f t="shared" si="1248"/>
        <v>1.3286828605153493E-17</v>
      </c>
      <c r="KG410" s="1">
        <f t="shared" si="1248"/>
        <v>1.040932598479534E-14</v>
      </c>
      <c r="KH410" s="1">
        <f t="shared" si="1248"/>
        <v>1.040932598479534E-14</v>
      </c>
      <c r="KI410" s="1">
        <f t="shared" si="1248"/>
        <v>1.9953364066902221E-15</v>
      </c>
      <c r="KJ410" s="1">
        <f t="shared" si="1248"/>
        <v>1.9953364066902221E-15</v>
      </c>
      <c r="KK410" s="1">
        <f t="shared" si="1248"/>
        <v>1.4154686490038531E-18</v>
      </c>
      <c r="KL410" s="1">
        <f t="shared" si="1248"/>
        <v>1.9953364066902221E-15</v>
      </c>
      <c r="KM410" s="1">
        <f t="shared" si="1248"/>
        <v>1.9953364066902221E-15</v>
      </c>
      <c r="KN410" s="1">
        <f t="shared" si="1248"/>
        <v>1.4154686490038531E-18</v>
      </c>
      <c r="KO410" s="1">
        <f t="shared" si="1248"/>
        <v>1.5513095593956134E-18</v>
      </c>
      <c r="KP410" s="1">
        <f t="shared" si="1248"/>
        <v>1.5513095593956134E-18</v>
      </c>
      <c r="KQ410" s="1">
        <f t="shared" si="1248"/>
        <v>1.5513095593956134E-18</v>
      </c>
      <c r="KR410" s="1">
        <f t="shared" si="1248"/>
        <v>4.2434409643087722E-20</v>
      </c>
      <c r="KS410" s="1">
        <f t="shared" si="1248"/>
        <v>2.186826563828902E-15</v>
      </c>
      <c r="KT410" s="1">
        <f t="shared" si="1248"/>
        <v>2.186826563828902E-15</v>
      </c>
      <c r="KU410" s="1">
        <f t="shared" si="1248"/>
        <v>1.5513095593956134E-18</v>
      </c>
      <c r="KV410" s="1">
        <f t="shared" si="1248"/>
        <v>4.2434409643087722E-20</v>
      </c>
      <c r="KW410" s="1">
        <f t="shared" si="1248"/>
        <v>8.8627438826002136E-19</v>
      </c>
      <c r="KX410" s="1">
        <f t="shared" si="1248"/>
        <v>2.186826563828902E-15</v>
      </c>
      <c r="KY410" s="1">
        <f t="shared" si="1248"/>
        <v>2.186826563828902E-15</v>
      </c>
      <c r="KZ410" s="1">
        <f t="shared" si="1248"/>
        <v>8.6880214190842669E-17</v>
      </c>
      <c r="LA410" s="1">
        <f t="shared" si="1248"/>
        <v>8.8627438826002136E-19</v>
      </c>
      <c r="LB410" s="1">
        <f t="shared" si="1248"/>
        <v>1.9968759797022673E-14</v>
      </c>
      <c r="LC410" s="1">
        <f t="shared" si="1248"/>
        <v>3.9832653890664897E-19</v>
      </c>
      <c r="LD410" s="1">
        <f t="shared" si="1248"/>
        <v>1.140829711660684E-14</v>
      </c>
      <c r="LE410" s="1">
        <f t="shared" si="1248"/>
        <v>1.7001869668860898E-18</v>
      </c>
      <c r="LF410" s="1">
        <f t="shared" si="1248"/>
        <v>1.2503138367545297E-14</v>
      </c>
      <c r="LG410" s="1">
        <f t="shared" si="1248"/>
        <v>1.7001869668860898E-18</v>
      </c>
      <c r="LH410" s="1">
        <f t="shared" si="1248"/>
        <v>2.3966938127492229E-15</v>
      </c>
      <c r="LI410" s="1">
        <f t="shared" si="1248"/>
        <v>2.2325265024569723E-16</v>
      </c>
      <c r="LJ410" s="1">
        <f t="shared" si="1248"/>
        <v>1.2503138367545297E-14</v>
      </c>
      <c r="LK410" s="1">
        <f t="shared" si="1248"/>
        <v>2.4261791222422018E-19</v>
      </c>
      <c r="LL410" s="1">
        <f t="shared" si="1248"/>
        <v>1.2503138367545297E-14</v>
      </c>
      <c r="LM410" s="1">
        <f t="shared" si="1248"/>
        <v>9.1177460360769214E-18</v>
      </c>
      <c r="LN410" s="1">
        <f t="shared" si="1248"/>
        <v>2.3966938127492229E-15</v>
      </c>
      <c r="LO410" s="1">
        <f t="shared" si="1248"/>
        <v>1.2503138367545297E-14</v>
      </c>
      <c r="LP410" s="1">
        <f t="shared" si="1248"/>
        <v>1.2503138367545297E-14</v>
      </c>
      <c r="LQ410" s="1">
        <f t="shared" si="1248"/>
        <v>1.2503138367545297E-14</v>
      </c>
      <c r="LR410" s="1">
        <f t="shared" si="1248"/>
        <v>1.2503138367545297E-14</v>
      </c>
      <c r="LS410" s="1">
        <f t="shared" si="1248"/>
        <v>2.6267017819707583E-15</v>
      </c>
      <c r="LT410" s="1">
        <f t="shared" si="1248"/>
        <v>2.6267017819707583E-15</v>
      </c>
      <c r="LU410" s="1">
        <f t="shared" si="1248"/>
        <v>1.0645464772851482E-18</v>
      </c>
      <c r="LV410" s="1">
        <f t="shared" si="1248"/>
        <v>1.0645464772851482E-18</v>
      </c>
      <c r="LW410" s="1">
        <f t="shared" si="1248"/>
        <v>4.5977043205013366E-15</v>
      </c>
      <c r="LX410" s="1">
        <f t="shared" si="1248"/>
        <v>1.3703050283501024E-14</v>
      </c>
      <c r="LY410" s="1">
        <f t="shared" si="1248"/>
        <v>1.9169650230471951E-17</v>
      </c>
      <c r="LZ410" s="1">
        <f t="shared" si="1248"/>
        <v>2.8787833534288585E-15</v>
      </c>
      <c r="MA410" s="1">
        <f t="shared" si="1248"/>
        <v>1.5018116376250409E-14</v>
      </c>
      <c r="MB410" s="1">
        <f t="shared" si="1248"/>
        <v>2.8787833534288585E-15</v>
      </c>
      <c r="MC410" s="1">
        <f t="shared" si="1248"/>
        <v>2.8787833534288585E-15</v>
      </c>
      <c r="MD410" s="1">
        <f t="shared" si="1248"/>
        <v>2.702278219676269E-14</v>
      </c>
      <c r="ME410" s="1">
        <f t="shared" si="1248"/>
        <v>2.238161004144159E-18</v>
      </c>
      <c r="MF410" s="1">
        <f t="shared" si="1248"/>
        <v>3.1550569055316404E-15</v>
      </c>
      <c r="MG410" s="1">
        <f t="shared" si="1248"/>
        <v>5.6335841060855847E-17</v>
      </c>
      <c r="MH410" s="1">
        <f t="shared" ref="MH410:OS413" si="1262">IF(IF($B410&gt;MH$2,1/(1+EXP(-$B$10*(SUM($B$2*(1-(YEAR($B410)-YEAR(MH$2))/173),IF(OR(IF($L410&lt;&gt;".",$L410 = MH$23,FALSE),OR(IF($L410&lt;&gt;".",$L410 = MH$26,FALSE),IF($L410&lt;&gt;".",$L410 = MH$29,FALSE))),$B$4,0),IF(OR(IF($M410&lt;&gt;".",$M410 = MH$24,FALSE),OR(IF($M410&lt;&gt;".",$M410 = MH$27,FALSE),IF($M410&lt;&gt;".",$M410 = MH$30,FALSE))),$B$5,0),IF(OR(IF($N410&lt;&gt;".",$N410 = MH$25,FALSE),OR(IF($N410&lt;&gt;".",$N410 = MH$28,FALSE),IF($N410&lt;&gt;".",$N410 = MH$31,FALSE))),$B$6,0),$B$7*SUM(IF(AND($D410 =MH$4,$D410&lt;&gt;9999),$B$22,IF(OR($D410 = 1,$D410 =2),-$B$22,0)),IF(AND($E410 =MH$5,$E410&lt;&gt;9999),$B$21,IF(OR($E410 = 1,$E410 =2),-$B$21,0)),IF(AND($F410 =MH$6,$F410&lt;&gt;9999),$B$20,IF(OR($F410 = 1,$F410 =2),-$B$20,0)),IF(AND($G410 =MH$8,$G410&lt;&gt;9999),$B$27,IF(OR($G410 = 1,$G410 =2),-$B$27,0)),IF(AND($H410 =MH$9,$H410&lt;&gt;9999),$B$23,IF(OR($H410 = 1,$H410 =2),-$B$23,0)),IF(AND($I410 =MH$10,$I410&lt;&gt;9999),$B$25,IF(OR($I410 = 1,$I410 =2),-$B$25,0)),IF(AND($J410 =MH$19,$J410&lt;&gt;9999),$B$24,IF(OR($J410 = 1,$J410 =2),-$B$24,0)),IF(AND($K410 =MH$20,$K410&lt;&gt;9999),$B$26,IF(OR($K410 = 1,$K410 =2),-$B$26,0))),IF($O410=MH$32,$B$3,0))-$B$11))),"")&gt;0,IF($B410&gt;MH$2,1/(1+EXP(-$B$10*(SUM($B$2*(1-(YEAR($B410)-YEAR(MH$2))/173),IF(OR(IF($L410&lt;&gt;".",$L410 = MH$23,FALSE),OR(IF($L410&lt;&gt;".",$L410 = MH$26,FALSE),IF($L410&lt;&gt;".",$L410 = MH$29,FALSE))),$B$4,0),IF(OR(IF($M410&lt;&gt;".",$M410 = MH$24,FALSE),OR(IF($M410&lt;&gt;".",$M410 = MH$27,FALSE),IF($M410&lt;&gt;".",$M410 = MH$30,FALSE))),$B$5,0),IF(OR(IF($N410&lt;&gt;".",$N410 = MH$25,FALSE),OR(IF($N410&lt;&gt;".",$N410 = MH$28,FALSE),IF($N410&lt;&gt;".",$N410 = MH$31,FALSE))),$B$6,0),$B$7*SUM(IF(AND($D410 =MH$4,$D410&lt;&gt;9999),$B$22,IF(OR($D410 = 1,$D410 =2),-$B$22,0)),IF(AND($E410 =MH$5,$E410&lt;&gt;9999),$B$21,IF(OR($E410 = 1,$E410 =2),-$B$21,0)),IF(AND($F410 =MH$6,$F410&lt;&gt;9999),$B$20,IF(OR($F410 = 1,$F410 =2),-$B$20,0)),IF(AND($G410 =MH$8,$G410&lt;&gt;9999),$B$27,IF(OR($G410 = 1,$G410 =2),-$B$27,0)),IF(AND($H410 =MH$9,$H410&lt;&gt;9999),$B$23,IF(OR($H410 = 1,$H410 =2),-$B$23,0)),IF(AND($I410 =MH$10,$I410&lt;&gt;9999),$B$25,IF(OR($I410 = 1,$I410 =2),-$B$25,0)),IF(AND($J410 =MH$19,$J410&lt;&gt;9999),$B$24,IF(OR($J410 = 1,$J410 =2),-$B$24,0)),IF(AND($K410 =MH$20,$K410&lt;&gt;9999),$B$26,IF(OR($K410 = 1,$K410 =2),-$B$26,0))),IF($O410=MH$32,$B$3,0))-$B$11))),""),"")</f>
        <v>3.1550569055316404E-15</v>
      </c>
      <c r="MI410" s="1">
        <f t="shared" si="1262"/>
        <v>1.8038976524170268E-14</v>
      </c>
      <c r="MJ410" s="1">
        <f t="shared" si="1262"/>
        <v>1.8038976524170268E-14</v>
      </c>
      <c r="MK410" s="1">
        <f t="shared" si="1262"/>
        <v>6.7097947357489361E-20</v>
      </c>
      <c r="ML410" s="1">
        <f t="shared" si="1262"/>
        <v>3.457844115044791E-15</v>
      </c>
      <c r="MM410" s="1">
        <f t="shared" si="1262"/>
        <v>6.2266574218483024E-14</v>
      </c>
      <c r="MN410" s="1">
        <f t="shared" si="1262"/>
        <v>3.5573344881620267E-14</v>
      </c>
      <c r="MO410" s="1">
        <f t="shared" si="1262"/>
        <v>3.7896894674028533E-15</v>
      </c>
      <c r="MP410" s="1">
        <f t="shared" si="1262"/>
        <v>3.7896894674028533E-15</v>
      </c>
      <c r="MQ410" s="1">
        <f t="shared" si="1262"/>
        <v>4.1533816394028175E-15</v>
      </c>
      <c r="MR410" s="1">
        <f t="shared" si="1262"/>
        <v>7.4161656955295148E-17</v>
      </c>
      <c r="MS410" s="1">
        <f t="shared" si="1262"/>
        <v>1.6832774178611647E-18</v>
      </c>
      <c r="MT410" s="1">
        <f t="shared" si="1262"/>
        <v>2.9463610638342074E-18</v>
      </c>
      <c r="MU410" s="1">
        <f t="shared" si="1262"/>
        <v>1.6832774178611647E-18</v>
      </c>
      <c r="MV410" s="1">
        <f t="shared" si="1262"/>
        <v>2.9463610638342074E-18</v>
      </c>
      <c r="MW410" s="1">
        <f t="shared" si="1262"/>
        <v>1.6832774178611647E-18</v>
      </c>
      <c r="MX410" s="1">
        <f t="shared" si="1262"/>
        <v>9.943364849435072E-17</v>
      </c>
      <c r="MY410" s="1">
        <f t="shared" si="1262"/>
        <v>4.1533816394028175E-15</v>
      </c>
      <c r="MZ410" s="1">
        <f t="shared" si="1262"/>
        <v>4.1533816394028175E-15</v>
      </c>
      <c r="NA410" s="1">
        <f t="shared" si="1262"/>
        <v>4.5519769339704206E-15</v>
      </c>
      <c r="NB410" s="1">
        <f t="shared" si="1262"/>
        <v>4.5519769339704206E-15</v>
      </c>
      <c r="NC410" s="1">
        <f t="shared" si="1262"/>
        <v>7.9676513564610246E-15</v>
      </c>
      <c r="ND410" s="1">
        <f t="shared" si="1262"/>
        <v>3.2291199716600663E-18</v>
      </c>
      <c r="NE410" s="1">
        <f t="shared" si="1262"/>
        <v>8.8329114478920643E-20</v>
      </c>
      <c r="NF410" s="1">
        <f t="shared" si="1262"/>
        <v>4.5519769339704206E-15</v>
      </c>
      <c r="NG410" s="1">
        <f t="shared" si="1262"/>
        <v>4.5519769339704206E-15</v>
      </c>
      <c r="NH410" s="1">
        <f t="shared" si="1262"/>
        <v>1.6694510871507861E-16</v>
      </c>
      <c r="NI410" s="1">
        <f t="shared" si="1262"/>
        <v>1.6694510871507861E-16</v>
      </c>
      <c r="NJ410" s="1">
        <f t="shared" si="1262"/>
        <v>8.0656733336229829E-19</v>
      </c>
      <c r="NK410" s="1">
        <f t="shared" si="1262"/>
        <v>2.374687878299356E-14</v>
      </c>
      <c r="NL410" s="1">
        <f t="shared" si="1262"/>
        <v>3.2291199716600663E-18</v>
      </c>
      <c r="NM410" s="1">
        <f t="shared" si="1262"/>
        <v>9.4897500633948421E-18</v>
      </c>
      <c r="NN410" s="1">
        <f t="shared" si="1262"/>
        <v>3.5390149290815677E-18</v>
      </c>
      <c r="NO410" s="1">
        <f t="shared" si="1262"/>
        <v>1.6836261989494663E-13</v>
      </c>
      <c r="NP410" s="1">
        <f t="shared" si="1262"/>
        <v>1.1943450203506863E-16</v>
      </c>
      <c r="NQ410" s="1">
        <f t="shared" si="1262"/>
        <v>2.4430132785160534E-13</v>
      </c>
      <c r="NR410" s="1">
        <f t="shared" si="1262"/>
        <v>4.9888249639342043E-15</v>
      </c>
      <c r="NS410" s="1">
        <f t="shared" si="1262"/>
        <v>2.0218648639906772E-18</v>
      </c>
      <c r="NT410" s="1">
        <f t="shared" si="1262"/>
        <v>1.6849252608242192E-12</v>
      </c>
      <c r="NU410" s="1">
        <f t="shared" si="1262"/>
        <v>9.626100063379379E-13</v>
      </c>
      <c r="NV410" s="1">
        <f t="shared" si="1262"/>
        <v>3.8786501518007695E-18</v>
      </c>
      <c r="NW410" s="1">
        <f t="shared" si="1262"/>
        <v>1.0609631611363255E-19</v>
      </c>
      <c r="NX410" s="1">
        <f t="shared" si="1262"/>
        <v>2.8523509750274393E-14</v>
      </c>
      <c r="NY410" s="1">
        <f t="shared" si="1262"/>
        <v>2.8523509750274393E-14</v>
      </c>
      <c r="NZ410" s="1">
        <f t="shared" si="1262"/>
        <v>3.8786501518007695E-18</v>
      </c>
      <c r="OA410" s="1">
        <f t="shared" si="1262"/>
        <v>1.1627825845494244E-19</v>
      </c>
      <c r="OB410" s="1">
        <f t="shared" si="1262"/>
        <v>1.4345848203664428E-16</v>
      </c>
      <c r="OC410" s="1">
        <f t="shared" si="1262"/>
        <v>4.2508797791277989E-18</v>
      </c>
      <c r="OD410" s="1">
        <f t="shared" si="1262"/>
        <v>4.2508797791277989E-18</v>
      </c>
      <c r="OE410" s="1">
        <f t="shared" si="1262"/>
        <v>1.4345848203664428E-16</v>
      </c>
      <c r="OF410" s="1">
        <f t="shared" si="1262"/>
        <v>2.6616243874173405E-18</v>
      </c>
      <c r="OG410" s="1">
        <f t="shared" si="1262"/>
        <v>4.3731876684459497E-17</v>
      </c>
      <c r="OH410" s="1">
        <f t="shared" si="1262"/>
        <v>1.572260287901469E-16</v>
      </c>
      <c r="OI410" s="1" t="str">
        <f t="shared" si="1262"/>
        <v/>
      </c>
      <c r="OJ410" s="1" t="str">
        <f t="shared" si="1262"/>
        <v/>
      </c>
      <c r="OK410" s="1" t="str">
        <f t="shared" si="1262"/>
        <v/>
      </c>
      <c r="OL410" s="1" t="str">
        <f t="shared" si="1262"/>
        <v/>
      </c>
      <c r="OM410" s="1" t="str">
        <f t="shared" si="1262"/>
        <v/>
      </c>
      <c r="ON410" s="1" t="str">
        <f t="shared" si="1262"/>
        <v/>
      </c>
      <c r="OO410" s="1" t="str">
        <f t="shared" si="1262"/>
        <v/>
      </c>
      <c r="OP410" s="1" t="str">
        <f t="shared" si="1262"/>
        <v/>
      </c>
      <c r="OQ410" s="1" t="str">
        <f t="shared" si="1262"/>
        <v/>
      </c>
      <c r="OR410" s="1" t="str">
        <f t="shared" si="1262"/>
        <v/>
      </c>
      <c r="OS410" s="1" t="str">
        <f t="shared" si="1262"/>
        <v/>
      </c>
      <c r="OT410" s="1" t="str">
        <f t="shared" si="1258"/>
        <v/>
      </c>
      <c r="OU410" s="1" t="str">
        <f t="shared" si="1258"/>
        <v/>
      </c>
      <c r="OV410" s="1" t="str">
        <f t="shared" si="1258"/>
        <v/>
      </c>
      <c r="OW410" s="1" t="str">
        <f t="shared" si="1258"/>
        <v/>
      </c>
      <c r="OX410" s="1" t="str">
        <f t="shared" si="1258"/>
        <v/>
      </c>
      <c r="OY410" s="1" t="str">
        <f t="shared" si="1258"/>
        <v/>
      </c>
      <c r="OZ410" s="1" t="str">
        <f t="shared" si="1258"/>
        <v/>
      </c>
      <c r="PA410" s="1" t="str">
        <f t="shared" si="1258"/>
        <v/>
      </c>
      <c r="PB410" s="1" t="str">
        <f t="shared" si="1258"/>
        <v/>
      </c>
      <c r="PC410" s="1" t="str">
        <f t="shared" si="1258"/>
        <v/>
      </c>
      <c r="PD410" s="1" t="str">
        <f t="shared" si="1258"/>
        <v/>
      </c>
      <c r="PE410" s="1" t="str">
        <f t="shared" si="1258"/>
        <v/>
      </c>
      <c r="PF410" s="1" t="str">
        <f t="shared" si="1258"/>
        <v/>
      </c>
      <c r="PG410" s="1" t="str">
        <f t="shared" si="1258"/>
        <v/>
      </c>
      <c r="PH410" s="1" t="str">
        <f t="shared" si="1258"/>
        <v/>
      </c>
      <c r="PI410" s="1" t="str">
        <f t="shared" si="1258"/>
        <v/>
      </c>
      <c r="PJ410" s="1" t="str">
        <f t="shared" si="1258"/>
        <v/>
      </c>
      <c r="PK410" s="1" t="str">
        <f t="shared" si="1258"/>
        <v/>
      </c>
      <c r="PL410" s="1" t="str">
        <f t="shared" si="1258"/>
        <v/>
      </c>
      <c r="PM410" s="1" t="str">
        <f t="shared" si="1258"/>
        <v/>
      </c>
      <c r="PN410" s="1" t="str">
        <f t="shared" si="1258"/>
        <v/>
      </c>
      <c r="PO410" s="1" t="str">
        <f t="shared" si="1258"/>
        <v/>
      </c>
      <c r="PP410" s="1" t="str">
        <f t="shared" si="1258"/>
        <v/>
      </c>
      <c r="PQ410" s="1" t="str">
        <f t="shared" si="1258"/>
        <v/>
      </c>
      <c r="PR410" s="1" t="str">
        <f t="shared" si="1258"/>
        <v/>
      </c>
      <c r="PS410" s="1" t="str">
        <f t="shared" si="1258"/>
        <v/>
      </c>
      <c r="PT410" s="1" t="str">
        <f t="shared" si="1258"/>
        <v/>
      </c>
      <c r="PU410" s="1" t="str">
        <f t="shared" si="1258"/>
        <v/>
      </c>
      <c r="PV410" s="1" t="str">
        <f t="shared" si="1258"/>
        <v/>
      </c>
      <c r="PW410" s="1" t="str">
        <f t="shared" si="1258"/>
        <v/>
      </c>
      <c r="PX410" s="1" t="str">
        <f t="shared" si="1258"/>
        <v/>
      </c>
      <c r="PY410" s="1" t="str">
        <f t="shared" si="1258"/>
        <v/>
      </c>
      <c r="PZ410" s="1" t="str">
        <f t="shared" si="1258"/>
        <v/>
      </c>
      <c r="QA410" s="1" t="str">
        <f t="shared" si="1258"/>
        <v/>
      </c>
      <c r="QB410" s="1" t="str">
        <f t="shared" si="1258"/>
        <v/>
      </c>
      <c r="QC410" s="1" t="str">
        <f t="shared" si="1258"/>
        <v/>
      </c>
      <c r="QD410" s="1" t="str">
        <f t="shared" si="1258"/>
        <v/>
      </c>
      <c r="QE410" s="1" t="str">
        <f t="shared" si="1258"/>
        <v/>
      </c>
      <c r="QF410" s="1" t="str">
        <f t="shared" si="1258"/>
        <v/>
      </c>
      <c r="QG410" s="1" t="str">
        <f t="shared" si="1258"/>
        <v/>
      </c>
      <c r="QH410" s="1" t="str">
        <f t="shared" si="1258"/>
        <v/>
      </c>
      <c r="QI410" s="1" t="str">
        <f t="shared" si="1258"/>
        <v/>
      </c>
      <c r="QJ410" s="1" t="str">
        <f t="shared" si="1258"/>
        <v/>
      </c>
      <c r="QK410" s="1" t="str">
        <f t="shared" si="1258"/>
        <v/>
      </c>
      <c r="QL410" s="1" t="str">
        <f t="shared" si="1258"/>
        <v/>
      </c>
      <c r="QM410" s="1" t="str">
        <f t="shared" si="1258"/>
        <v/>
      </c>
      <c r="QN410" s="1" t="str">
        <f t="shared" si="1258"/>
        <v/>
      </c>
      <c r="QO410" s="1" t="str">
        <f t="shared" si="1258"/>
        <v/>
      </c>
      <c r="QP410" s="1" t="str">
        <f t="shared" si="1258"/>
        <v/>
      </c>
      <c r="QQ410" s="1" t="str">
        <f t="shared" si="1258"/>
        <v/>
      </c>
      <c r="QR410" s="1" t="str">
        <f t="shared" si="1258"/>
        <v/>
      </c>
      <c r="QS410" s="1" t="str">
        <f t="shared" si="1258"/>
        <v/>
      </c>
      <c r="QT410" s="1" t="str">
        <f t="shared" si="1258"/>
        <v/>
      </c>
      <c r="QU410" s="1" t="str">
        <f t="shared" si="1258"/>
        <v/>
      </c>
      <c r="QV410" s="1" t="str">
        <f t="shared" si="1258"/>
        <v/>
      </c>
      <c r="QW410" s="1" t="str">
        <f t="shared" si="1258"/>
        <v/>
      </c>
      <c r="QX410" s="1" t="str">
        <f t="shared" si="1258"/>
        <v/>
      </c>
      <c r="QY410" s="1" t="str">
        <f t="shared" si="1258"/>
        <v/>
      </c>
      <c r="QZ410" s="1" t="str">
        <f t="shared" si="1258"/>
        <v/>
      </c>
      <c r="RA410" s="1" t="str">
        <f t="shared" si="1258"/>
        <v/>
      </c>
      <c r="RB410" s="1" t="str">
        <f t="shared" si="1258"/>
        <v/>
      </c>
      <c r="RC410" s="1" t="str">
        <f t="shared" si="1258"/>
        <v/>
      </c>
      <c r="RD410" s="1" t="str">
        <f t="shared" si="1258"/>
        <v/>
      </c>
      <c r="RE410" s="1" t="str">
        <f t="shared" si="1258"/>
        <v/>
      </c>
      <c r="RF410" s="1" t="str">
        <f t="shared" si="1252"/>
        <v/>
      </c>
      <c r="RG410" s="1" t="str">
        <f t="shared" si="1252"/>
        <v/>
      </c>
      <c r="RH410" s="1" t="str">
        <f t="shared" si="1252"/>
        <v/>
      </c>
      <c r="RI410" s="1" t="str">
        <f t="shared" si="1252"/>
        <v/>
      </c>
      <c r="RJ410" s="1" t="str">
        <f t="shared" si="1252"/>
        <v/>
      </c>
      <c r="RK410" s="1" t="str">
        <f t="shared" si="1252"/>
        <v/>
      </c>
      <c r="RL410" s="1" t="str">
        <f t="shared" si="1252"/>
        <v/>
      </c>
      <c r="RM410" s="1" t="str">
        <f t="shared" si="1253"/>
        <v/>
      </c>
      <c r="RN410" s="1" t="str">
        <f t="shared" si="1253"/>
        <v/>
      </c>
      <c r="RO410" s="1" t="str">
        <f t="shared" si="1253"/>
        <v/>
      </c>
      <c r="RP410" s="1" t="str">
        <f t="shared" si="1253"/>
        <v/>
      </c>
      <c r="RQ410" s="1" t="str">
        <f t="shared" si="1253"/>
        <v/>
      </c>
      <c r="RR410" s="1" t="str">
        <f t="shared" si="1253"/>
        <v/>
      </c>
      <c r="RS410" s="1" t="str">
        <f t="shared" si="1253"/>
        <v/>
      </c>
      <c r="RT410" s="1" t="str">
        <f t="shared" si="1253"/>
        <v/>
      </c>
      <c r="RU410" s="1" t="str">
        <f t="shared" si="1253"/>
        <v/>
      </c>
      <c r="RV410" s="1" t="str">
        <f t="shared" si="1253"/>
        <v/>
      </c>
      <c r="RW410" s="1" t="str">
        <f t="shared" si="1253"/>
        <v/>
      </c>
      <c r="RX410" s="1" t="str">
        <f t="shared" si="1253"/>
        <v/>
      </c>
      <c r="RY410" s="1" t="str">
        <f t="shared" si="1253"/>
        <v/>
      </c>
      <c r="RZ410" s="1" t="str">
        <f t="shared" si="1253"/>
        <v/>
      </c>
      <c r="SA410" s="1" t="str">
        <f t="shared" si="1253"/>
        <v/>
      </c>
      <c r="SB410" s="1" t="str">
        <f t="shared" si="1253"/>
        <v/>
      </c>
      <c r="SC410" s="1" t="str">
        <f t="shared" si="1253"/>
        <v/>
      </c>
      <c r="SD410" s="1" t="str">
        <f t="shared" si="1253"/>
        <v/>
      </c>
      <c r="SE410" s="1" t="str">
        <f t="shared" si="1253"/>
        <v/>
      </c>
      <c r="SF410" s="1" t="str">
        <f t="shared" si="1253"/>
        <v/>
      </c>
      <c r="SG410" s="1" t="str">
        <f t="shared" si="1253"/>
        <v/>
      </c>
      <c r="SH410" s="1" t="str">
        <f t="shared" si="1253"/>
        <v/>
      </c>
      <c r="SI410" s="1" t="str">
        <f t="shared" si="1253"/>
        <v/>
      </c>
      <c r="SJ410" s="1" t="str">
        <f t="shared" si="1253"/>
        <v/>
      </c>
      <c r="SK410" s="1" t="str">
        <f t="shared" si="1253"/>
        <v/>
      </c>
      <c r="SL410" s="1" t="str">
        <f t="shared" si="1253"/>
        <v/>
      </c>
      <c r="SM410" s="1" t="str">
        <f t="shared" si="1253"/>
        <v/>
      </c>
      <c r="SN410" s="1" t="str">
        <f t="shared" si="1253"/>
        <v/>
      </c>
      <c r="SO410" s="1" t="str">
        <f t="shared" si="1253"/>
        <v/>
      </c>
      <c r="SP410" s="1" t="str">
        <f t="shared" si="1253"/>
        <v/>
      </c>
      <c r="SQ410" s="1" t="str">
        <f t="shared" si="1253"/>
        <v/>
      </c>
      <c r="SR410" s="1" t="str">
        <f t="shared" si="1253"/>
        <v/>
      </c>
      <c r="SS410" s="1" t="str">
        <f t="shared" si="1253"/>
        <v/>
      </c>
      <c r="ST410" s="1" t="str">
        <f t="shared" si="1253"/>
        <v/>
      </c>
      <c r="SU410" s="1" t="str">
        <f t="shared" si="1253"/>
        <v/>
      </c>
      <c r="SV410" s="1" t="str">
        <f t="shared" si="1253"/>
        <v/>
      </c>
      <c r="SW410" s="1" t="str">
        <f t="shared" si="1253"/>
        <v/>
      </c>
      <c r="SX410" s="1" t="str">
        <f t="shared" si="1253"/>
        <v/>
      </c>
      <c r="SY410" s="1" t="str">
        <f t="shared" si="1253"/>
        <v/>
      </c>
      <c r="SZ410" s="1" t="str">
        <f t="shared" si="1253"/>
        <v/>
      </c>
      <c r="TA410" s="1" t="str">
        <f t="shared" si="1253"/>
        <v/>
      </c>
      <c r="TB410" s="1" t="str">
        <f t="shared" si="1253"/>
        <v/>
      </c>
      <c r="TC410" s="1" t="str">
        <f t="shared" si="1253"/>
        <v/>
      </c>
      <c r="TD410" s="1" t="str">
        <f t="shared" si="1253"/>
        <v/>
      </c>
      <c r="TE410" s="1" t="str">
        <f t="shared" si="1253"/>
        <v/>
      </c>
      <c r="TF410" s="1" t="str">
        <f t="shared" si="1253"/>
        <v/>
      </c>
      <c r="TG410" s="1" t="str">
        <f t="shared" si="1253"/>
        <v/>
      </c>
      <c r="TH410" s="1" t="str">
        <f t="shared" si="1253"/>
        <v/>
      </c>
      <c r="TI410" s="1" t="str">
        <f t="shared" si="1253"/>
        <v/>
      </c>
      <c r="TJ410" s="1" t="str">
        <f t="shared" si="1253"/>
        <v/>
      </c>
      <c r="TK410" s="1" t="str">
        <f t="shared" si="1253"/>
        <v/>
      </c>
      <c r="TL410" s="1" t="str">
        <f t="shared" si="1253"/>
        <v/>
      </c>
      <c r="TM410" s="1" t="str">
        <f t="shared" si="1253"/>
        <v/>
      </c>
      <c r="TN410" s="1" t="str">
        <f t="shared" si="1253"/>
        <v/>
      </c>
      <c r="TO410" s="1" t="str">
        <f t="shared" si="1253"/>
        <v/>
      </c>
      <c r="TP410" s="1" t="str">
        <f t="shared" si="1253"/>
        <v/>
      </c>
      <c r="TQ410" s="1" t="str">
        <f t="shared" si="1253"/>
        <v/>
      </c>
      <c r="TR410" s="1" t="str">
        <f t="shared" si="1253"/>
        <v/>
      </c>
      <c r="TS410" s="1" t="str">
        <f t="shared" si="1253"/>
        <v/>
      </c>
      <c r="TT410" s="1" t="str">
        <f t="shared" si="1253"/>
        <v/>
      </c>
      <c r="TU410" s="1" t="str">
        <f t="shared" si="1253"/>
        <v/>
      </c>
      <c r="TV410" s="1" t="str">
        <f t="shared" si="1253"/>
        <v/>
      </c>
      <c r="TW410" s="1" t="str">
        <f t="shared" si="1253"/>
        <v/>
      </c>
      <c r="TX410" s="1" t="str">
        <f t="shared" si="1253"/>
        <v/>
      </c>
      <c r="TY410" s="1" t="str">
        <f t="shared" si="1249"/>
        <v/>
      </c>
      <c r="TZ410" s="1" t="str">
        <f t="shared" si="1259"/>
        <v/>
      </c>
      <c r="UA410" s="1" t="str">
        <f t="shared" si="1259"/>
        <v/>
      </c>
      <c r="UB410" s="1" t="str">
        <f t="shared" si="1259"/>
        <v/>
      </c>
      <c r="UC410" s="1" t="str">
        <f t="shared" si="1259"/>
        <v/>
      </c>
      <c r="UD410" s="1" t="str">
        <f t="shared" si="1259"/>
        <v/>
      </c>
      <c r="UE410" s="1" t="str">
        <f t="shared" si="1259"/>
        <v/>
      </c>
      <c r="UF410" s="1" t="str">
        <f t="shared" si="1259"/>
        <v/>
      </c>
      <c r="UG410" s="1" t="str">
        <f t="shared" si="1259"/>
        <v/>
      </c>
      <c r="UH410" s="1" t="str">
        <f t="shared" si="1259"/>
        <v/>
      </c>
      <c r="UI410" s="1" t="str">
        <f t="shared" si="1259"/>
        <v/>
      </c>
      <c r="UJ410" s="1" t="str">
        <f t="shared" si="1259"/>
        <v/>
      </c>
      <c r="UK410" s="1" t="str">
        <f t="shared" si="1259"/>
        <v/>
      </c>
      <c r="UL410" s="1" t="str">
        <f t="shared" si="1259"/>
        <v/>
      </c>
      <c r="UM410" s="1" t="str">
        <f t="shared" si="1259"/>
        <v/>
      </c>
      <c r="UN410" s="1" t="str">
        <f t="shared" si="1259"/>
        <v/>
      </c>
      <c r="UO410" s="1" t="str">
        <f t="shared" si="1259"/>
        <v/>
      </c>
      <c r="UP410" s="1" t="str">
        <f t="shared" si="1259"/>
        <v/>
      </c>
      <c r="UQ410" s="1" t="str">
        <f t="shared" si="1259"/>
        <v/>
      </c>
      <c r="UR410" s="1" t="str">
        <f t="shared" si="1259"/>
        <v/>
      </c>
      <c r="US410" s="1" t="str">
        <f t="shared" si="1259"/>
        <v/>
      </c>
      <c r="UT410" s="1" t="str">
        <f t="shared" si="1259"/>
        <v/>
      </c>
      <c r="UU410" s="1" t="str">
        <f t="shared" si="1259"/>
        <v/>
      </c>
      <c r="UV410" s="1" t="str">
        <f t="shared" si="1259"/>
        <v/>
      </c>
      <c r="UW410" s="1" t="str">
        <f t="shared" si="1259"/>
        <v/>
      </c>
      <c r="UX410" s="1" t="str">
        <f t="shared" si="1259"/>
        <v/>
      </c>
      <c r="UY410" s="1" t="str">
        <f t="shared" si="1259"/>
        <v/>
      </c>
      <c r="UZ410" s="1" t="str">
        <f t="shared" si="1259"/>
        <v/>
      </c>
      <c r="VA410" s="1" t="str">
        <f t="shared" si="1259"/>
        <v/>
      </c>
      <c r="VB410" s="1" t="str">
        <f t="shared" si="1259"/>
        <v/>
      </c>
      <c r="VC410" s="1" t="str">
        <f t="shared" si="1259"/>
        <v/>
      </c>
      <c r="VD410" s="1" t="str">
        <f t="shared" si="1259"/>
        <v/>
      </c>
      <c r="VE410" s="1" t="str">
        <f t="shared" si="1259"/>
        <v/>
      </c>
      <c r="VF410" s="1" t="str">
        <f t="shared" si="1259"/>
        <v/>
      </c>
      <c r="VG410" s="1" t="str">
        <f t="shared" si="1259"/>
        <v/>
      </c>
      <c r="VH410" s="1" t="str">
        <f t="shared" si="1259"/>
        <v/>
      </c>
      <c r="VI410" s="1" t="str">
        <f t="shared" si="1259"/>
        <v/>
      </c>
      <c r="VJ410" s="1" t="str">
        <f t="shared" si="1259"/>
        <v/>
      </c>
      <c r="VK410" s="1" t="str">
        <f t="shared" si="1259"/>
        <v/>
      </c>
      <c r="VL410" s="1" t="str">
        <f t="shared" si="1259"/>
        <v/>
      </c>
      <c r="VM410" s="1" t="str">
        <f t="shared" si="1259"/>
        <v/>
      </c>
      <c r="VN410" s="1" t="str">
        <f t="shared" si="1259"/>
        <v/>
      </c>
      <c r="VO410" s="1" t="str">
        <f t="shared" si="1259"/>
        <v/>
      </c>
      <c r="VP410" s="1" t="str">
        <f t="shared" si="1259"/>
        <v/>
      </c>
      <c r="VQ410" s="1" t="str">
        <f t="shared" si="1259"/>
        <v/>
      </c>
      <c r="VR410" s="1" t="str">
        <f t="shared" si="1259"/>
        <v/>
      </c>
      <c r="VS410" s="1" t="str">
        <f t="shared" si="1259"/>
        <v/>
      </c>
      <c r="VT410" s="1" t="str">
        <f t="shared" si="1259"/>
        <v/>
      </c>
      <c r="VU410" s="1" t="str">
        <f t="shared" si="1259"/>
        <v/>
      </c>
      <c r="VV410" s="1" t="str">
        <f t="shared" si="1259"/>
        <v/>
      </c>
      <c r="VW410" s="1" t="str">
        <f t="shared" si="1259"/>
        <v/>
      </c>
      <c r="VX410" s="1" t="str">
        <f t="shared" si="1259"/>
        <v/>
      </c>
      <c r="VY410" s="1" t="str">
        <f t="shared" si="1259"/>
        <v/>
      </c>
      <c r="VZ410" s="1" t="str">
        <f t="shared" si="1259"/>
        <v/>
      </c>
      <c r="WA410" s="1" t="str">
        <f t="shared" si="1259"/>
        <v/>
      </c>
      <c r="WB410" s="1" t="str">
        <f t="shared" si="1259"/>
        <v/>
      </c>
      <c r="WC410" s="1" t="str">
        <f t="shared" si="1259"/>
        <v/>
      </c>
      <c r="WD410" s="1" t="str">
        <f t="shared" si="1259"/>
        <v/>
      </c>
      <c r="WE410" s="1" t="str">
        <f t="shared" si="1259"/>
        <v/>
      </c>
      <c r="WF410" s="1" t="str">
        <f t="shared" si="1259"/>
        <v/>
      </c>
      <c r="WG410" s="1" t="str">
        <f t="shared" si="1259"/>
        <v/>
      </c>
      <c r="WH410" s="1" t="str">
        <f t="shared" si="1259"/>
        <v/>
      </c>
      <c r="WI410" s="1" t="str">
        <f t="shared" si="1259"/>
        <v/>
      </c>
      <c r="WJ410" s="1" t="str">
        <f t="shared" si="1259"/>
        <v/>
      </c>
      <c r="WK410" s="1" t="str">
        <f t="shared" si="1259"/>
        <v/>
      </c>
      <c r="WL410" s="1" t="str">
        <f t="shared" si="1254"/>
        <v/>
      </c>
      <c r="WM410" s="1" t="str">
        <f t="shared" si="1254"/>
        <v/>
      </c>
      <c r="WN410" s="1" t="str">
        <f t="shared" si="1254"/>
        <v/>
      </c>
      <c r="WO410" s="1" t="str">
        <f t="shared" si="1254"/>
        <v/>
      </c>
      <c r="WP410" s="1" t="str">
        <f t="shared" si="1254"/>
        <v/>
      </c>
      <c r="WQ410" s="1" t="str">
        <f t="shared" si="1254"/>
        <v/>
      </c>
      <c r="WR410" s="1" t="str">
        <f t="shared" si="1250"/>
        <v/>
      </c>
      <c r="WS410" s="1" t="str">
        <f t="shared" si="1250"/>
        <v/>
      </c>
      <c r="WT410" s="1" t="str">
        <f t="shared" si="1247"/>
        <v/>
      </c>
      <c r="WU410" s="1" t="str">
        <f t="shared" si="1247"/>
        <v/>
      </c>
      <c r="WV410" s="1" t="str">
        <f t="shared" ref="WV410:ZG413" si="1263">IF(IF($B410&gt;WV$2,1/(1+EXP(-$B$10*(SUM($B$2*(1-(YEAR($B410)-YEAR(WV$2))/173),IF(OR(IF($L410&lt;&gt;".",$L410 = WV$23,FALSE),OR(IF($L410&lt;&gt;".",$L410 = WV$26,FALSE),IF($L410&lt;&gt;".",$L410 = WV$29,FALSE))),$B$4,0),IF(OR(IF($M410&lt;&gt;".",$M410 = WV$24,FALSE),OR(IF($M410&lt;&gt;".",$M410 = WV$27,FALSE),IF($M410&lt;&gt;".",$M410 = WV$30,FALSE))),$B$5,0),IF(OR(IF($N410&lt;&gt;".",$N410 = WV$25,FALSE),OR(IF($N410&lt;&gt;".",$N410 = WV$28,FALSE),IF($N410&lt;&gt;".",$N410 = WV$31,FALSE))),$B$6,0),$B$7*SUM(IF(AND($D410 =WV$4,$D410&lt;&gt;9999),$B$22,IF(OR($D410 = 1,$D410 =2),-$B$22,0)),IF(AND($E410 =WV$5,$E410&lt;&gt;9999),$B$21,IF(OR($E410 = 1,$E410 =2),-$B$21,0)),IF(AND($F410 =WV$6,$F410&lt;&gt;9999),$B$20,IF(OR($F410 = 1,$F410 =2),-$B$20,0)),IF(AND($G410 =WV$8,$G410&lt;&gt;9999),$B$27,IF(OR($G410 = 1,$G410 =2),-$B$27,0)),IF(AND($H410 =WV$9,$H410&lt;&gt;9999),$B$23,IF(OR($H410 = 1,$H410 =2),-$B$23,0)),IF(AND($I410 =WV$10,$I410&lt;&gt;9999),$B$25,IF(OR($I410 = 1,$I410 =2),-$B$25,0)),IF(AND($J410 =WV$19,$J410&lt;&gt;9999),$B$24,IF(OR($J410 = 1,$J410 =2),-$B$24,0)),IF(AND($K410 =WV$20,$K410&lt;&gt;9999),$B$26,IF(OR($K410 = 1,$K410 =2),-$B$26,0))),IF($O410=WV$32,$B$3,0))-$B$11))),"")&gt;0,IF($B410&gt;WV$2,1/(1+EXP(-$B$10*(SUM($B$2*(1-(YEAR($B410)-YEAR(WV$2))/173),IF(OR(IF($L410&lt;&gt;".",$L410 = WV$23,FALSE),OR(IF($L410&lt;&gt;".",$L410 = WV$26,FALSE),IF($L410&lt;&gt;".",$L410 = WV$29,FALSE))),$B$4,0),IF(OR(IF($M410&lt;&gt;".",$M410 = WV$24,FALSE),OR(IF($M410&lt;&gt;".",$M410 = WV$27,FALSE),IF($M410&lt;&gt;".",$M410 = WV$30,FALSE))),$B$5,0),IF(OR(IF($N410&lt;&gt;".",$N410 = WV$25,FALSE),OR(IF($N410&lt;&gt;".",$N410 = WV$28,FALSE),IF($N410&lt;&gt;".",$N410 = WV$31,FALSE))),$B$6,0),$B$7*SUM(IF(AND($D410 =WV$4,$D410&lt;&gt;9999),$B$22,IF(OR($D410 = 1,$D410 =2),-$B$22,0)),IF(AND($E410 =WV$5,$E410&lt;&gt;9999),$B$21,IF(OR($E410 = 1,$E410 =2),-$B$21,0)),IF(AND($F410 =WV$6,$F410&lt;&gt;9999),$B$20,IF(OR($F410 = 1,$F410 =2),-$B$20,0)),IF(AND($G410 =WV$8,$G410&lt;&gt;9999),$B$27,IF(OR($G410 = 1,$G410 =2),-$B$27,0)),IF(AND($H410 =WV$9,$H410&lt;&gt;9999),$B$23,IF(OR($H410 = 1,$H410 =2),-$B$23,0)),IF(AND($I410 =WV$10,$I410&lt;&gt;9999),$B$25,IF(OR($I410 = 1,$I410 =2),-$B$25,0)),IF(AND($J410 =WV$19,$J410&lt;&gt;9999),$B$24,IF(OR($J410 = 1,$J410 =2),-$B$24,0)),IF(AND($K410 =WV$20,$K410&lt;&gt;9999),$B$26,IF(OR($K410 = 1,$K410 =2),-$B$26,0))),IF($O410=WV$32,$B$3,0))-$B$11))),""),"")</f>
        <v/>
      </c>
      <c r="WW410" s="1" t="str">
        <f t="shared" si="1263"/>
        <v/>
      </c>
      <c r="WX410" s="1" t="str">
        <f t="shared" si="1263"/>
        <v/>
      </c>
      <c r="WY410" s="1" t="str">
        <f t="shared" si="1263"/>
        <v/>
      </c>
      <c r="WZ410" s="1" t="str">
        <f t="shared" si="1263"/>
        <v/>
      </c>
      <c r="XA410" s="1" t="str">
        <f t="shared" si="1263"/>
        <v/>
      </c>
      <c r="XB410" s="1" t="str">
        <f t="shared" si="1263"/>
        <v/>
      </c>
      <c r="XC410" s="1" t="str">
        <f t="shared" si="1263"/>
        <v/>
      </c>
      <c r="XD410" s="1" t="str">
        <f t="shared" si="1263"/>
        <v/>
      </c>
      <c r="XE410" s="1" t="str">
        <f t="shared" si="1263"/>
        <v/>
      </c>
      <c r="XF410" s="1" t="str">
        <f t="shared" si="1263"/>
        <v/>
      </c>
      <c r="XG410" s="1" t="str">
        <f t="shared" si="1263"/>
        <v/>
      </c>
      <c r="XH410" s="1" t="str">
        <f t="shared" si="1263"/>
        <v/>
      </c>
      <c r="XI410" s="1" t="str">
        <f t="shared" si="1263"/>
        <v/>
      </c>
      <c r="XJ410" s="1" t="str">
        <f t="shared" si="1263"/>
        <v/>
      </c>
      <c r="XK410" s="1" t="str">
        <f t="shared" si="1263"/>
        <v/>
      </c>
      <c r="XL410" s="1" t="str">
        <f t="shared" si="1263"/>
        <v/>
      </c>
      <c r="XM410" s="1" t="str">
        <f t="shared" si="1263"/>
        <v/>
      </c>
      <c r="XN410" s="1" t="str">
        <f t="shared" si="1263"/>
        <v/>
      </c>
      <c r="XO410" s="1" t="str">
        <f t="shared" si="1263"/>
        <v/>
      </c>
      <c r="XP410" s="1" t="str">
        <f t="shared" si="1263"/>
        <v/>
      </c>
      <c r="XQ410" s="1" t="str">
        <f t="shared" si="1263"/>
        <v/>
      </c>
      <c r="XR410" s="1" t="str">
        <f t="shared" si="1263"/>
        <v/>
      </c>
      <c r="XS410" s="1" t="str">
        <f t="shared" si="1263"/>
        <v/>
      </c>
      <c r="XT410" s="1" t="str">
        <f t="shared" si="1263"/>
        <v/>
      </c>
      <c r="XU410" s="1" t="str">
        <f t="shared" si="1263"/>
        <v/>
      </c>
      <c r="XV410" s="1" t="str">
        <f t="shared" si="1263"/>
        <v/>
      </c>
      <c r="XW410" s="1" t="str">
        <f t="shared" si="1263"/>
        <v/>
      </c>
      <c r="XX410" s="1" t="str">
        <f t="shared" si="1263"/>
        <v/>
      </c>
      <c r="XY410" s="1" t="str">
        <f t="shared" si="1263"/>
        <v/>
      </c>
      <c r="XZ410" s="1" t="str">
        <f t="shared" si="1263"/>
        <v/>
      </c>
      <c r="YA410" s="1" t="str">
        <f t="shared" si="1263"/>
        <v/>
      </c>
      <c r="YB410" s="1" t="str">
        <f t="shared" si="1263"/>
        <v/>
      </c>
      <c r="YC410" s="1" t="str">
        <f t="shared" si="1263"/>
        <v/>
      </c>
      <c r="YD410" s="1" t="str">
        <f t="shared" si="1263"/>
        <v/>
      </c>
      <c r="YE410" s="1" t="str">
        <f t="shared" si="1263"/>
        <v/>
      </c>
      <c r="YF410" s="1" t="str">
        <f t="shared" si="1263"/>
        <v/>
      </c>
      <c r="YG410" s="1" t="str">
        <f t="shared" si="1263"/>
        <v/>
      </c>
      <c r="YH410" s="1" t="str">
        <f t="shared" si="1263"/>
        <v/>
      </c>
      <c r="YI410" s="1" t="str">
        <f t="shared" si="1263"/>
        <v/>
      </c>
      <c r="YJ410" s="1" t="str">
        <f t="shared" si="1263"/>
        <v/>
      </c>
      <c r="YK410" s="1" t="str">
        <f t="shared" si="1263"/>
        <v/>
      </c>
      <c r="YL410" s="1" t="str">
        <f t="shared" si="1263"/>
        <v/>
      </c>
      <c r="YM410" s="1" t="str">
        <f t="shared" si="1263"/>
        <v/>
      </c>
      <c r="YN410" s="1" t="str">
        <f t="shared" si="1263"/>
        <v/>
      </c>
      <c r="YO410" s="1" t="str">
        <f t="shared" si="1263"/>
        <v/>
      </c>
      <c r="YP410" s="1" t="str">
        <f t="shared" si="1263"/>
        <v/>
      </c>
      <c r="YQ410" s="1" t="str">
        <f t="shared" si="1263"/>
        <v/>
      </c>
      <c r="YR410" s="1" t="str">
        <f t="shared" si="1263"/>
        <v/>
      </c>
      <c r="YS410" s="1" t="str">
        <f t="shared" si="1263"/>
        <v/>
      </c>
      <c r="YT410" s="1" t="str">
        <f t="shared" si="1263"/>
        <v/>
      </c>
      <c r="YU410" s="1" t="str">
        <f t="shared" si="1263"/>
        <v/>
      </c>
      <c r="YV410" s="1" t="str">
        <f t="shared" si="1263"/>
        <v/>
      </c>
      <c r="YW410" s="1" t="str">
        <f t="shared" si="1263"/>
        <v/>
      </c>
      <c r="YX410" s="1" t="str">
        <f t="shared" si="1263"/>
        <v/>
      </c>
      <c r="YY410" s="1" t="str">
        <f t="shared" si="1263"/>
        <v/>
      </c>
      <c r="YZ410" s="1" t="str">
        <f t="shared" si="1263"/>
        <v/>
      </c>
      <c r="ZA410" s="1" t="str">
        <f t="shared" si="1263"/>
        <v/>
      </c>
      <c r="ZB410" s="1" t="str">
        <f t="shared" si="1263"/>
        <v/>
      </c>
      <c r="ZC410" s="1" t="str">
        <f t="shared" si="1263"/>
        <v/>
      </c>
      <c r="ZD410" s="1" t="str">
        <f t="shared" si="1263"/>
        <v/>
      </c>
      <c r="ZE410" s="1" t="str">
        <f t="shared" si="1263"/>
        <v/>
      </c>
      <c r="ZF410" s="1" t="str">
        <f t="shared" si="1263"/>
        <v/>
      </c>
      <c r="ZG410" s="1" t="str">
        <f t="shared" si="1263"/>
        <v/>
      </c>
      <c r="ZH410" s="1" t="str">
        <f t="shared" si="1255"/>
        <v/>
      </c>
      <c r="ZI410" s="1" t="str">
        <f t="shared" si="1255"/>
        <v/>
      </c>
      <c r="ZJ410" s="1" t="str">
        <f t="shared" si="1255"/>
        <v/>
      </c>
      <c r="ZK410" s="1" t="str">
        <f t="shared" si="1255"/>
        <v/>
      </c>
      <c r="ZL410" s="1" t="str">
        <f t="shared" si="1255"/>
        <v/>
      </c>
      <c r="ZM410" s="1" t="str">
        <f t="shared" si="1255"/>
        <v/>
      </c>
      <c r="ZN410" s="1" t="str">
        <f t="shared" si="1255"/>
        <v/>
      </c>
      <c r="ZO410" s="1" t="str">
        <f t="shared" si="1255"/>
        <v/>
      </c>
      <c r="ZP410" s="1" t="str">
        <f t="shared" si="1255"/>
        <v/>
      </c>
      <c r="ZQ410" s="1" t="str">
        <f t="shared" si="1255"/>
        <v/>
      </c>
      <c r="ZR410" s="1" t="str">
        <f t="shared" si="1182"/>
        <v/>
      </c>
      <c r="ZS410" s="1" t="str">
        <f t="shared" si="1182"/>
        <v/>
      </c>
      <c r="ZT410" s="1" t="str">
        <f t="shared" ref="ZR410:AAA435" si="1264">IF(IF($B410&gt;ZT$2,1/(1+EXP(-$B$10*(SUM($B$2*(1-(YEAR($B410)-YEAR(ZT$2))/173),IF(OR(IF($L410&lt;&gt;".",$L410 = ZT$23,FALSE),OR(IF($L410&lt;&gt;".",$L410 = ZT$26,FALSE),IF($L410&lt;&gt;".",$L410 = ZT$29,FALSE))),$B$4,0),IF(OR(IF($M410&lt;&gt;".",$M410 = ZT$24,FALSE),OR(IF($M410&lt;&gt;".",$M410 = ZT$27,FALSE),IF($M410&lt;&gt;".",$M410 = ZT$30,FALSE))),$B$5,0),IF(OR(IF($N410&lt;&gt;".",$N410 = ZT$25,FALSE),OR(IF($N410&lt;&gt;".",$N410 = ZT$28,FALSE),IF($N410&lt;&gt;".",$N410 = ZT$31,FALSE))),$B$6,0),$B$7*SUM(IF(AND($D410 =ZT$4,$D410&lt;&gt;9999),$B$22,IF(OR($D410 = 1,$D410 =2),-$B$22,0)),IF(AND($E410 =ZT$5,$E410&lt;&gt;9999),$B$21,IF(OR($E410 = 1,$E410 =2),-$B$21,0)),IF(AND($F410 =ZT$6,$F410&lt;&gt;9999),$B$20,IF(OR($F410 = 1,$F410 =2),-$B$20,0)),IF(AND($G410 =ZT$8,$G410&lt;&gt;9999),$B$27,IF(OR($G410 = 1,$G410 =2),-$B$27,0)),IF(AND($H410 =ZT$9,$H410&lt;&gt;9999),$B$23,IF(OR($H410 = 1,$H410 =2),-$B$23,0)),IF(AND($I410 =ZT$10,$I410&lt;&gt;9999),$B$25,IF(OR($I410 = 1,$I410 =2),-$B$25,0)),IF(AND($J410 =ZT$19,$J410&lt;&gt;9999),$B$24,IF(OR($J410 = 1,$J410 =2),-$B$24,0)),IF(AND($K410 =ZT$20,$K410&lt;&gt;9999),$B$26,IF(OR($K410 = 1,$K410 =2),-$B$26,0))),IF($O410=ZT$32,$B$3,0))-$B$11))),"")&gt;0,IF($B410&gt;ZT$2,1/(1+EXP(-$B$10*(SUM($B$2*(1-(YEAR($B410)-YEAR(ZT$2))/173),IF(OR(IF($L410&lt;&gt;".",$L410 = ZT$23,FALSE),OR(IF($L410&lt;&gt;".",$L410 = ZT$26,FALSE),IF($L410&lt;&gt;".",$L410 = ZT$29,FALSE))),$B$4,0),IF(OR(IF($M410&lt;&gt;".",$M410 = ZT$24,FALSE),OR(IF($M410&lt;&gt;".",$M410 = ZT$27,FALSE),IF($M410&lt;&gt;".",$M410 = ZT$30,FALSE))),$B$5,0),IF(OR(IF($N410&lt;&gt;".",$N410 = ZT$25,FALSE),OR(IF($N410&lt;&gt;".",$N410 = ZT$28,FALSE),IF($N410&lt;&gt;".",$N410 = ZT$31,FALSE))),$B$6,0),$B$7*SUM(IF(AND($D410 =ZT$4,$D410&lt;&gt;9999),$B$22,IF(OR($D410 = 1,$D410 =2),-$B$22,0)),IF(AND($E410 =ZT$5,$E410&lt;&gt;9999),$B$21,IF(OR($E410 = 1,$E410 =2),-$B$21,0)),IF(AND($F410 =ZT$6,$F410&lt;&gt;9999),$B$20,IF(OR($F410 = 1,$F410 =2),-$B$20,0)),IF(AND($G410 =ZT$8,$G410&lt;&gt;9999),$B$27,IF(OR($G410 = 1,$G410 =2),-$B$27,0)),IF(AND($H410 =ZT$9,$H410&lt;&gt;9999),$B$23,IF(OR($H410 = 1,$H410 =2),-$B$23,0)),IF(AND($I410 =ZT$10,$I410&lt;&gt;9999),$B$25,IF(OR($I410 = 1,$I410 =2),-$B$25,0)),IF(AND($J410 =ZT$19,$J410&lt;&gt;9999),$B$24,IF(OR($J410 = 1,$J410 =2),-$B$24,0)),IF(AND($K410 =ZT$20,$K410&lt;&gt;9999),$B$26,IF(OR($K410 = 1,$K410 =2),-$B$26,0))),IF($O410=ZT$32,$B$3,0))-$B$11))),""),"")</f>
        <v/>
      </c>
      <c r="ZU410" s="1" t="str">
        <f t="shared" si="1264"/>
        <v/>
      </c>
      <c r="ZV410" s="1" t="str">
        <f t="shared" si="1264"/>
        <v/>
      </c>
      <c r="ZW410" s="1" t="str">
        <f t="shared" si="1264"/>
        <v/>
      </c>
      <c r="ZX410" s="1" t="str">
        <f t="shared" si="1264"/>
        <v/>
      </c>
      <c r="ZY410" s="1" t="str">
        <f t="shared" si="1264"/>
        <v/>
      </c>
      <c r="ZZ410" s="1" t="str">
        <f t="shared" si="1264"/>
        <v/>
      </c>
      <c r="AAA410" s="1" t="str">
        <f t="shared" si="1264"/>
        <v/>
      </c>
    </row>
    <row r="411" spans="1:703" x14ac:dyDescent="0.25">
      <c r="A411" s="9">
        <v>364</v>
      </c>
      <c r="B411" s="8">
        <v>32964</v>
      </c>
      <c r="C411" s="7" t="s">
        <v>442</v>
      </c>
      <c r="D411" s="7">
        <v>1</v>
      </c>
      <c r="E411" s="7">
        <v>2</v>
      </c>
      <c r="F411" s="7">
        <v>1</v>
      </c>
      <c r="G411" s="7">
        <v>5</v>
      </c>
      <c r="H411" s="7">
        <v>2</v>
      </c>
      <c r="I411" s="7">
        <v>9999</v>
      </c>
      <c r="J411" s="7">
        <v>1</v>
      </c>
      <c r="K411" s="7">
        <v>9999</v>
      </c>
      <c r="L411" s="7">
        <v>1</v>
      </c>
      <c r="M411" s="7">
        <v>1.3</v>
      </c>
      <c r="N411" s="7">
        <v>1.33</v>
      </c>
      <c r="O411" s="7">
        <v>2</v>
      </c>
      <c r="P411" s="5">
        <v>47.355597000000003</v>
      </c>
      <c r="Q411" s="5">
        <f t="shared" si="1079"/>
        <v>65.841943369124351</v>
      </c>
      <c r="R411" s="5">
        <f t="shared" si="1080"/>
        <v>18.486346369124348</v>
      </c>
      <c r="S411" s="6">
        <f t="shared" si="1081"/>
        <v>5.342759912563286E-10</v>
      </c>
      <c r="T411" s="5" t="e">
        <f>SQRT(SUMPRODUCT(AB411:ZT411,#REF!:#REF!)/SUM(AB411:ZT411))/((COUNTIF(AB411:ZT411,"&gt;0")-1)/COUNTIF(AB411:ZT411,"&gt;0"))</f>
        <v>#REF!</v>
      </c>
      <c r="U411" s="4" t="e">
        <f t="shared" si="1082"/>
        <v>#REF!</v>
      </c>
      <c r="V411" s="4" t="e">
        <f t="shared" si="1083"/>
        <v>#REF!</v>
      </c>
      <c r="W411" s="4" t="e">
        <f t="shared" si="1084"/>
        <v>#REF!</v>
      </c>
      <c r="X411" s="4">
        <f t="shared" si="1085"/>
        <v>0</v>
      </c>
      <c r="Y411" s="3">
        <f t="shared" si="1086"/>
        <v>0.46732709385179633</v>
      </c>
      <c r="Z411" s="3">
        <f t="shared" si="1089"/>
        <v>0.46732709385179633</v>
      </c>
      <c r="AB411" s="1">
        <f t="shared" si="1092"/>
        <v>8.1525001079153087E-24</v>
      </c>
      <c r="AC411" s="1">
        <f t="shared" si="1260"/>
        <v>8.1525001079153087E-24</v>
      </c>
      <c r="AD411" s="1">
        <f t="shared" si="1260"/>
        <v>8.1525001079153087E-24</v>
      </c>
      <c r="AE411" s="1">
        <f t="shared" si="1260"/>
        <v>8.1525001079153087E-24</v>
      </c>
      <c r="AF411" s="1">
        <f t="shared" si="1260"/>
        <v>8.1525001079153087E-24</v>
      </c>
      <c r="AG411" s="1">
        <f t="shared" si="1260"/>
        <v>8.1525001079153087E-24</v>
      </c>
      <c r="AH411" s="1">
        <f t="shared" si="1260"/>
        <v>8.1525001079153087E-24</v>
      </c>
      <c r="AI411" s="1">
        <f t="shared" si="1260"/>
        <v>8.1525001079153087E-24</v>
      </c>
      <c r="AJ411" s="1">
        <f t="shared" si="1260"/>
        <v>8.1525001079153087E-24</v>
      </c>
      <c r="AK411" s="1">
        <f t="shared" si="1260"/>
        <v>8.1525001079153087E-24</v>
      </c>
      <c r="AL411" s="1">
        <f t="shared" si="1260"/>
        <v>8.1525001079153087E-24</v>
      </c>
      <c r="AM411" s="1">
        <f t="shared" si="1260"/>
        <v>8.1525001079153087E-24</v>
      </c>
      <c r="AN411" s="1">
        <f t="shared" si="1260"/>
        <v>4.253018735579322E-23</v>
      </c>
      <c r="AO411" s="1">
        <f t="shared" si="1260"/>
        <v>4.253018735579322E-23</v>
      </c>
      <c r="AP411" s="1">
        <f t="shared" si="1260"/>
        <v>4.253018735579322E-23</v>
      </c>
      <c r="AQ411" s="1">
        <f t="shared" si="1260"/>
        <v>4.253018735579322E-23</v>
      </c>
      <c r="AR411" s="1">
        <f t="shared" si="1260"/>
        <v>4.253018735579322E-23</v>
      </c>
      <c r="AS411" s="1">
        <f t="shared" si="1260"/>
        <v>4.253018735579322E-23</v>
      </c>
      <c r="AT411" s="1">
        <f t="shared" si="1260"/>
        <v>4.253018735579322E-23</v>
      </c>
      <c r="AU411" s="1">
        <f t="shared" si="1260"/>
        <v>4.253018735579322E-23</v>
      </c>
      <c r="AV411" s="1">
        <f t="shared" si="1260"/>
        <v>8.1525001079153087E-24</v>
      </c>
      <c r="AW411" s="1">
        <f t="shared" si="1260"/>
        <v>8.1525001079153087E-24</v>
      </c>
      <c r="AX411" s="1">
        <f t="shared" si="1260"/>
        <v>8.1525001079153087E-24</v>
      </c>
      <c r="AY411" s="1">
        <f t="shared" si="1260"/>
        <v>4.253018735579322E-23</v>
      </c>
      <c r="AZ411" s="1">
        <f t="shared" si="1260"/>
        <v>4.253018735579322E-23</v>
      </c>
      <c r="BA411" s="1">
        <f t="shared" si="1260"/>
        <v>4.253018735579322E-23</v>
      </c>
      <c r="BB411" s="1">
        <f t="shared" si="1260"/>
        <v>4.253018735579322E-23</v>
      </c>
      <c r="BC411" s="1">
        <f t="shared" si="1260"/>
        <v>4.253018735579322E-23</v>
      </c>
      <c r="BD411" s="1">
        <f t="shared" si="1260"/>
        <v>4.253018735579322E-23</v>
      </c>
      <c r="BE411" s="1">
        <f t="shared" si="1260"/>
        <v>8.1525001079153087E-24</v>
      </c>
      <c r="BF411" s="1">
        <f t="shared" si="1260"/>
        <v>4.253018735579322E-23</v>
      </c>
      <c r="BG411" s="1">
        <f t="shared" si="1260"/>
        <v>8.1525001079153087E-24</v>
      </c>
      <c r="BH411" s="1">
        <f t="shared" si="1260"/>
        <v>4.253018735579322E-23</v>
      </c>
      <c r="BI411" s="1">
        <f t="shared" si="1260"/>
        <v>8.1525001079153087E-24</v>
      </c>
      <c r="BJ411" s="1">
        <f t="shared" si="1260"/>
        <v>4.253018735579322E-23</v>
      </c>
      <c r="BK411" s="1">
        <f t="shared" si="1260"/>
        <v>8.1525001079153087E-24</v>
      </c>
      <c r="BL411" s="1">
        <f t="shared" si="1260"/>
        <v>8.1525001079153087E-24</v>
      </c>
      <c r="BM411" s="1">
        <f t="shared" si="1260"/>
        <v>3.7474811080583099E-21</v>
      </c>
      <c r="BN411" s="1">
        <f t="shared" si="1260"/>
        <v>3.7474811080583099E-21</v>
      </c>
      <c r="BO411" s="1">
        <f t="shared" si="1260"/>
        <v>8.1525001079153087E-24</v>
      </c>
      <c r="BP411" s="1">
        <f t="shared" si="1260"/>
        <v>4.5657615611064348E-22</v>
      </c>
      <c r="BQ411" s="1">
        <f t="shared" si="1260"/>
        <v>8.1525001079153087E-24</v>
      </c>
      <c r="BR411" s="1">
        <f t="shared" si="1260"/>
        <v>8.1525001079153087E-24</v>
      </c>
      <c r="BS411" s="1">
        <f t="shared" si="1260"/>
        <v>2.3818790805927435E-21</v>
      </c>
      <c r="BT411" s="1">
        <f t="shared" si="1260"/>
        <v>4.5657615611064348E-22</v>
      </c>
      <c r="BU411" s="1">
        <f t="shared" si="1260"/>
        <v>4.5657615611064348E-22</v>
      </c>
      <c r="BV411" s="1">
        <f t="shared" si="1260"/>
        <v>2.3818790805927435E-21</v>
      </c>
      <c r="BW411" s="1">
        <f t="shared" si="1260"/>
        <v>2.3818790805927435E-21</v>
      </c>
      <c r="BX411" s="1">
        <f t="shared" si="1260"/>
        <v>2.3818790805927435E-21</v>
      </c>
      <c r="BY411" s="1">
        <f t="shared" si="1260"/>
        <v>2.3818790805927435E-21</v>
      </c>
      <c r="BZ411" s="1">
        <f t="shared" si="1260"/>
        <v>4.5657615611064348E-22</v>
      </c>
      <c r="CA411" s="1">
        <f t="shared" si="1260"/>
        <v>4.5657615611064348E-22</v>
      </c>
      <c r="CB411" s="1">
        <f t="shared" si="1260"/>
        <v>2.3818790805927435E-21</v>
      </c>
      <c r="CC411" s="1">
        <f t="shared" si="1260"/>
        <v>4.5657615611064348E-22</v>
      </c>
      <c r="CD411" s="1">
        <f t="shared" si="1260"/>
        <v>4.5657615611064348E-22</v>
      </c>
      <c r="CE411" s="1">
        <f t="shared" si="1260"/>
        <v>2.3818790805927435E-21</v>
      </c>
      <c r="CF411" s="1">
        <f t="shared" si="1260"/>
        <v>8.1525001079153087E-24</v>
      </c>
      <c r="CG411" s="1">
        <f t="shared" si="1260"/>
        <v>8.1525001079153087E-24</v>
      </c>
      <c r="CH411" s="1">
        <f t="shared" si="1260"/>
        <v>4.5657615611064348E-22</v>
      </c>
      <c r="CI411" s="1">
        <f t="shared" si="1260"/>
        <v>2.098755592475599E-19</v>
      </c>
      <c r="CJ411" s="1">
        <f t="shared" si="1260"/>
        <v>2.098755592475599E-19</v>
      </c>
      <c r="CK411" s="1">
        <f t="shared" si="1260"/>
        <v>7.1834482839856162E-22</v>
      </c>
      <c r="CL411" s="1">
        <f t="shared" si="1260"/>
        <v>4.0230495697109928E-20</v>
      </c>
      <c r="CM411" s="1">
        <f t="shared" si="1260"/>
        <v>4.5657615611064348E-22</v>
      </c>
      <c r="CN411" s="1">
        <f t="shared" si="1260"/>
        <v>2.3001707708141112E-19</v>
      </c>
      <c r="CO411" s="1">
        <f t="shared" si="1256"/>
        <v>2.5209155338887299E-19</v>
      </c>
      <c r="CP411" s="1">
        <f t="shared" si="1256"/>
        <v>6.0104621899348043E-22</v>
      </c>
      <c r="CQ411" s="1">
        <f t="shared" si="1256"/>
        <v>1.0732118398269937E-23</v>
      </c>
      <c r="CR411" s="1">
        <f t="shared" si="1256"/>
        <v>6.0104621899348043E-22</v>
      </c>
      <c r="CS411" s="1">
        <f t="shared" si="1256"/>
        <v>1.2890859745045065E-23</v>
      </c>
      <c r="CT411" s="1">
        <f t="shared" si="1256"/>
        <v>9.4483776307014208E-20</v>
      </c>
      <c r="CU411" s="1">
        <f t="shared" si="1256"/>
        <v>1.9849472692165595E-20</v>
      </c>
      <c r="CV411" s="1">
        <f t="shared" si="1256"/>
        <v>7.9455499643195064E-19</v>
      </c>
      <c r="CW411" s="1">
        <f t="shared" si="1256"/>
        <v>2.384214923766172E-20</v>
      </c>
      <c r="CX411" s="1">
        <f t="shared" si="1256"/>
        <v>2.8637943641459799E-20</v>
      </c>
      <c r="CY411" s="1">
        <f t="shared" si="1256"/>
        <v>2.6832898954617129E-23</v>
      </c>
      <c r="CZ411" s="1">
        <f t="shared" si="1256"/>
        <v>5.6042516689329989E-22</v>
      </c>
      <c r="DA411" s="1">
        <f t="shared" si="1256"/>
        <v>3.4398401244629595E-20</v>
      </c>
      <c r="DB411" s="1">
        <f t="shared" si="1256"/>
        <v>3.4398401244629595E-20</v>
      </c>
      <c r="DC411" s="1">
        <f t="shared" si="1256"/>
        <v>3.4398401244629595E-20</v>
      </c>
      <c r="DD411" s="1">
        <f t="shared" si="1256"/>
        <v>9.4165739238021162E-21</v>
      </c>
      <c r="DE411" s="1">
        <f t="shared" si="1256"/>
        <v>3.2230275900859539E-23</v>
      </c>
      <c r="DF411" s="1">
        <f t="shared" si="1256"/>
        <v>2.8399204789660038E-21</v>
      </c>
      <c r="DG411" s="1">
        <f t="shared" si="1256"/>
        <v>3.0566969965789034E-15</v>
      </c>
      <c r="DH411" s="1">
        <f t="shared" si="1256"/>
        <v>1.966721904232369E-19</v>
      </c>
      <c r="DI411" s="1">
        <f t="shared" si="1256"/>
        <v>6.7886908801573341E-19</v>
      </c>
      <c r="DJ411" s="1">
        <f t="shared" si="1256"/>
        <v>3.5323378686026527E-23</v>
      </c>
      <c r="DK411" s="1">
        <f t="shared" si="1256"/>
        <v>1.8203647342923024E-18</v>
      </c>
      <c r="DL411" s="1">
        <f t="shared" si="1256"/>
        <v>1.8203647342923024E-18</v>
      </c>
      <c r="DM411" s="1">
        <f t="shared" si="1256"/>
        <v>3.4111640612661549E-21</v>
      </c>
      <c r="DN411" s="1">
        <f t="shared" si="1256"/>
        <v>3.1388919726452112E-18</v>
      </c>
      <c r="DO411" s="1">
        <f t="shared" si="1256"/>
        <v>3.8713323014500087E-23</v>
      </c>
      <c r="DP411" s="1">
        <f t="shared" si="1256"/>
        <v>1.9153815550973232E-14</v>
      </c>
      <c r="DQ411" s="1">
        <f t="shared" si="1256"/>
        <v>3.8713323014500087E-23</v>
      </c>
      <c r="DR411" s="1">
        <f t="shared" si="1256"/>
        <v>3.7385295821515186E-21</v>
      </c>
      <c r="DS411" s="1">
        <f t="shared" si="1256"/>
        <v>1.7946553834633166E-17</v>
      </c>
      <c r="DT411" s="1">
        <f t="shared" si="1256"/>
        <v>4.2428596430326365E-23</v>
      </c>
      <c r="DU411" s="1">
        <f t="shared" si="1256"/>
        <v>4.5667251684757768E-17</v>
      </c>
      <c r="DV411" s="1">
        <f t="shared" si="1256"/>
        <v>2.30065622356401E-14</v>
      </c>
      <c r="DW411" s="1">
        <f t="shared" si="1256"/>
        <v>5.0963012656534442E-23</v>
      </c>
      <c r="DX411" s="1">
        <f t="shared" si="1256"/>
        <v>4.8332967487779642E-15</v>
      </c>
      <c r="DY411" s="1">
        <f t="shared" si="1256"/>
        <v>5.4853116091673046E-17</v>
      </c>
      <c r="DZ411" s="1">
        <f t="shared" si="1256"/>
        <v>2.878388980553947E-18</v>
      </c>
      <c r="EA411" s="1">
        <f t="shared" si="1256"/>
        <v>1.1764549942607687E-18</v>
      </c>
      <c r="EB411" s="1">
        <f t="shared" si="1256"/>
        <v>3.4371953425280104E-16</v>
      </c>
      <c r="EC411" s="1">
        <f t="shared" si="1256"/>
        <v>7.2209767386365633E-17</v>
      </c>
      <c r="ED411" s="1">
        <f t="shared" si="1256"/>
        <v>6.173386915592036E-20</v>
      </c>
      <c r="EE411" s="1">
        <f t="shared" si="1256"/>
        <v>5.9616141960646357E-18</v>
      </c>
      <c r="EF411" s="1">
        <f t="shared" si="1256"/>
        <v>7.3527186686065824E-23</v>
      </c>
      <c r="EG411" s="1">
        <f t="shared" si="1256"/>
        <v>3.637833340318955E-14</v>
      </c>
      <c r="EH411" s="1">
        <f t="shared" si="1256"/>
        <v>6.4787333460259362E-21</v>
      </c>
      <c r="EI411" s="1">
        <f t="shared" si="1256"/>
        <v>7.3527186686065824E-23</v>
      </c>
      <c r="EJ411" s="1">
        <f t="shared" si="1256"/>
        <v>8.6734598804837251E-17</v>
      </c>
      <c r="EK411" s="1">
        <f t="shared" si="1256"/>
        <v>8.3759243118054169E-15</v>
      </c>
      <c r="EL411" s="1">
        <f t="shared" si="1256"/>
        <v>1.4955823457267129E-16</v>
      </c>
      <c r="EM411" s="1">
        <f t="shared" si="1256"/>
        <v>1.4955823457267129E-16</v>
      </c>
      <c r="EN411" s="1">
        <f t="shared" si="1256"/>
        <v>2.5803182504043452E-20</v>
      </c>
      <c r="EO411" s="1">
        <f t="shared" si="1256"/>
        <v>4.9590338257628553E-16</v>
      </c>
      <c r="EP411" s="1">
        <f t="shared" si="1256"/>
        <v>5.2485054788480377E-14</v>
      </c>
      <c r="EQ411" s="1">
        <f t="shared" si="1256"/>
        <v>5.7521985581292851E-14</v>
      </c>
      <c r="ER411" s="1">
        <f t="shared" si="1256"/>
        <v>6.3042304872294297E-14</v>
      </c>
      <c r="ES411" s="1">
        <f t="shared" si="1256"/>
        <v>3.2802601378610973E-18</v>
      </c>
      <c r="ET411" s="1">
        <f t="shared" si="1256"/>
        <v>1.2741989216742963E-22</v>
      </c>
      <c r="EU411" s="1">
        <f t="shared" si="1256"/>
        <v>2.3449275228827229E-19</v>
      </c>
      <c r="EV411" s="1">
        <f t="shared" si="1256"/>
        <v>1.3485772141353283E-20</v>
      </c>
      <c r="EW411" s="1">
        <f t="shared" si="1256"/>
        <v>1.8054193216197314E-16</v>
      </c>
      <c r="EX411" s="1">
        <f t="shared" si="1256"/>
        <v>1.4779986298838506E-20</v>
      </c>
      <c r="EY411" s="1">
        <f t="shared" si="1256"/>
        <v>1.4779986298838506E-20</v>
      </c>
      <c r="EZ411" s="1">
        <f t="shared" si="1261"/>
        <v>1.8054193216197314E-16</v>
      </c>
      <c r="FA411" s="1">
        <f t="shared" si="1261"/>
        <v>4.5095637840020514E-17</v>
      </c>
      <c r="FB411" s="1">
        <f t="shared" si="1261"/>
        <v>1.8054193216197314E-16</v>
      </c>
      <c r="FC411" s="1">
        <f t="shared" si="1261"/>
        <v>5.916284096339228E-19</v>
      </c>
      <c r="FD411" s="1">
        <f t="shared" si="1261"/>
        <v>1.9786833529073868E-16</v>
      </c>
      <c r="FE411" s="1">
        <f t="shared" si="1261"/>
        <v>1.9786833529073868E-16</v>
      </c>
      <c r="FF411" s="1">
        <f t="shared" si="1261"/>
        <v>4.9423414723808512E-17</v>
      </c>
      <c r="FG411" s="1">
        <f t="shared" si="1261"/>
        <v>1.131308360533322E-15</v>
      </c>
      <c r="FH411" s="1">
        <f t="shared" si="1261"/>
        <v>1.9456677189116235E-20</v>
      </c>
      <c r="FI411" s="1">
        <f t="shared" si="1261"/>
        <v>2.4200521860146043E-22</v>
      </c>
      <c r="FJ411" s="1">
        <f t="shared" si="1261"/>
        <v>2.4200521860146043E-22</v>
      </c>
      <c r="FK411" s="1">
        <f t="shared" si="1261"/>
        <v>7.814907070129772E-17</v>
      </c>
      <c r="FL411" s="1">
        <f t="shared" si="1261"/>
        <v>1.7888423441874816E-15</v>
      </c>
      <c r="FM411" s="1">
        <f t="shared" si="1261"/>
        <v>3.4289849894219791E-16</v>
      </c>
      <c r="FN411" s="1">
        <f t="shared" si="1261"/>
        <v>1.9554197687122823E-20</v>
      </c>
      <c r="FO411" s="1">
        <f t="shared" si="1261"/>
        <v>3.0765200052680427E-20</v>
      </c>
      <c r="FP411" s="1">
        <f t="shared" si="1261"/>
        <v>3.826624089868409E-22</v>
      </c>
      <c r="FQ411" s="1">
        <f t="shared" si="1261"/>
        <v>7.3542704653438189E-18</v>
      </c>
      <c r="FR411" s="1">
        <f t="shared" si="1261"/>
        <v>2.1486639365286394E-15</v>
      </c>
      <c r="FS411" s="1">
        <f t="shared" si="1261"/>
        <v>4.2047898421148611E-17</v>
      </c>
      <c r="FT411" s="1">
        <f t="shared" si="1261"/>
        <v>4.9471882904595507E-16</v>
      </c>
      <c r="FU411" s="1">
        <f t="shared" si="1261"/>
        <v>2.3978317799338189E-21</v>
      </c>
      <c r="FV411" s="1">
        <f t="shared" si="1261"/>
        <v>4.0499940526374184E-20</v>
      </c>
      <c r="FW411" s="1">
        <f t="shared" si="1261"/>
        <v>2.5808628284879853E-15</v>
      </c>
      <c r="FX411" s="1">
        <f t="shared" si="1261"/>
        <v>5.0505738103700635E-17</v>
      </c>
      <c r="FY411" s="1">
        <f t="shared" si="1261"/>
        <v>4.7774792583494584E-14</v>
      </c>
      <c r="FZ411" s="1">
        <f t="shared" si="1261"/>
        <v>5.0374464586964355E-22</v>
      </c>
      <c r="GA411" s="1">
        <f t="shared" si="1261"/>
        <v>5.4219643031450826E-16</v>
      </c>
      <c r="GB411" s="1">
        <f t="shared" si="1261"/>
        <v>5.4219643031450826E-16</v>
      </c>
      <c r="GC411" s="1">
        <f t="shared" si="1261"/>
        <v>3.0999975502135588E-15</v>
      </c>
      <c r="GD411" s="1">
        <f t="shared" si="1261"/>
        <v>4.8646411978861287E-20</v>
      </c>
      <c r="GE411" s="1">
        <f t="shared" si="1261"/>
        <v>5.520884444751901E-22</v>
      </c>
      <c r="GF411" s="1">
        <f t="shared" si="1261"/>
        <v>4.8646411978861287E-20</v>
      </c>
      <c r="GG411" s="1">
        <f t="shared" si="1261"/>
        <v>3.3975007762507851E-15</v>
      </c>
      <c r="GH411" s="1">
        <f t="shared" si="1261"/>
        <v>3.3975007762507851E-15</v>
      </c>
      <c r="GI411" s="1">
        <f t="shared" si="1261"/>
        <v>5.3314952603304765E-20</v>
      </c>
      <c r="GJ411" s="1">
        <f t="shared" si="1261"/>
        <v>6.0507174224519273E-22</v>
      </c>
      <c r="GK411" s="1">
        <f t="shared" si="1261"/>
        <v>6.5125801617834315E-16</v>
      </c>
      <c r="GL411" s="1">
        <f t="shared" si="1261"/>
        <v>6.0664853112292163E-17</v>
      </c>
      <c r="GM411" s="1">
        <f t="shared" si="1261"/>
        <v>2.9936548050205781E-13</v>
      </c>
      <c r="GN411" s="1">
        <f t="shared" si="1261"/>
        <v>3.1181933956268982E-17</v>
      </c>
      <c r="GO411" s="1">
        <f t="shared" si="1261"/>
        <v>6.5125801617834315E-16</v>
      </c>
      <c r="GP411" s="1">
        <f t="shared" si="1261"/>
        <v>3.723555047270786E-15</v>
      </c>
      <c r="GQ411" s="1">
        <f t="shared" si="1261"/>
        <v>7.1375850453593232E-16</v>
      </c>
      <c r="GR411" s="1">
        <f t="shared" si="1261"/>
        <v>7.1375850453593232E-16</v>
      </c>
      <c r="GS411" s="1">
        <f t="shared" si="1261"/>
        <v>4.0809003744675872E-15</v>
      </c>
      <c r="GT411" s="1">
        <f t="shared" si="1261"/>
        <v>4.0809003744675872E-15</v>
      </c>
      <c r="GU411" s="1">
        <f t="shared" si="1261"/>
        <v>7.8225709341266172E-16</v>
      </c>
      <c r="GV411" s="1">
        <f t="shared" si="1261"/>
        <v>7.2678055492102648E-22</v>
      </c>
      <c r="GW411" s="1">
        <f t="shared" si="1261"/>
        <v>7.9652885510766259E-22</v>
      </c>
      <c r="GX411" s="1">
        <f t="shared" si="1261"/>
        <v>7.9652885510766259E-22</v>
      </c>
      <c r="GY411" s="1">
        <f t="shared" si="1261"/>
        <v>9.396063387983814E-16</v>
      </c>
      <c r="GZ411" s="1">
        <f t="shared" si="1261"/>
        <v>8.729708200408167E-22</v>
      </c>
      <c r="HA411" s="1">
        <f t="shared" si="1261"/>
        <v>8.7524574148156124E-17</v>
      </c>
      <c r="HB411" s="1">
        <f t="shared" si="1261"/>
        <v>8.2791946675468268E-14</v>
      </c>
      <c r="HC411" s="1">
        <f t="shared" si="1261"/>
        <v>8.9973441431832347E-17</v>
      </c>
      <c r="HD411" s="1">
        <f t="shared" si="1261"/>
        <v>1.0297792865087222E-15</v>
      </c>
      <c r="HE411" s="1">
        <f t="shared" si="1261"/>
        <v>1.8387459861913735E-17</v>
      </c>
      <c r="HF411" s="1">
        <f t="shared" si="1261"/>
        <v>1.0297792865087222E-15</v>
      </c>
      <c r="HG411" s="1">
        <f t="shared" si="1261"/>
        <v>1.0297792865087222E-15</v>
      </c>
      <c r="HH411" s="1">
        <f t="shared" si="1261"/>
        <v>1.0485669264026336E-21</v>
      </c>
      <c r="HI411" s="1">
        <f t="shared" si="1261"/>
        <v>9.944535952796878E-14</v>
      </c>
      <c r="HJ411" s="1">
        <f t="shared" si="1261"/>
        <v>1.1286060290723021E-15</v>
      </c>
      <c r="HK411" s="1">
        <f t="shared" si="1261"/>
        <v>1.1286060290723021E-15</v>
      </c>
      <c r="HL411" s="1">
        <f t="shared" si="1257"/>
        <v>1.0485669264026336E-21</v>
      </c>
      <c r="HM411" s="1">
        <f t="shared" si="1257"/>
        <v>1.1286060290723021E-15</v>
      </c>
      <c r="HN411" s="1">
        <f t="shared" si="1257"/>
        <v>5.8877430520631268E-15</v>
      </c>
      <c r="HO411" s="1">
        <f t="shared" si="1257"/>
        <v>1.1491966973194715E-21</v>
      </c>
      <c r="HP411" s="1">
        <f t="shared" si="1257"/>
        <v>1.2369170613022931E-15</v>
      </c>
      <c r="HQ411" s="1">
        <f t="shared" si="1257"/>
        <v>1.3556225796510411E-15</v>
      </c>
      <c r="HR411" s="1">
        <f t="shared" si="1257"/>
        <v>7.0720492527592496E-15</v>
      </c>
      <c r="HS411" s="1">
        <f t="shared" si="1257"/>
        <v>1.485720131085345E-15</v>
      </c>
      <c r="HT411" s="1">
        <f t="shared" si="1257"/>
        <v>7.7507457463242458E-15</v>
      </c>
      <c r="HU411" s="1">
        <f t="shared" si="1257"/>
        <v>1.3803550142535058E-21</v>
      </c>
      <c r="HV411" s="1">
        <f t="shared" si="1257"/>
        <v>7.7507457463242458E-15</v>
      </c>
      <c r="HW411" s="1">
        <f t="shared" si="1257"/>
        <v>1.3330031247188586E-19</v>
      </c>
      <c r="HX411" s="1">
        <f t="shared" si="1257"/>
        <v>1.6283029960156506E-15</v>
      </c>
      <c r="HY411" s="1">
        <f t="shared" si="1257"/>
        <v>9.2314079327647094E-18</v>
      </c>
      <c r="HZ411" s="1">
        <f t="shared" si="1257"/>
        <v>7.7962397730626248E-17</v>
      </c>
      <c r="IA411" s="1">
        <f t="shared" si="1257"/>
        <v>1.6580103039098002E-21</v>
      </c>
      <c r="IB411" s="1">
        <f t="shared" si="1257"/>
        <v>1.7845693757253393E-15</v>
      </c>
      <c r="IC411" s="1">
        <f t="shared" si="1257"/>
        <v>1.7845693757253393E-15</v>
      </c>
      <c r="ID411" s="1">
        <f t="shared" si="1257"/>
        <v>3.4922814387261186E-17</v>
      </c>
      <c r="IE411" s="1">
        <f t="shared" si="1257"/>
        <v>1.0203240714302777E-14</v>
      </c>
      <c r="IF411" s="1">
        <f t="shared" si="1257"/>
        <v>1.9558324615071322E-15</v>
      </c>
      <c r="IG411" s="1">
        <f t="shared" si="1257"/>
        <v>2.1435314701230147E-15</v>
      </c>
      <c r="IH411" s="1">
        <f t="shared" si="1257"/>
        <v>2.1435314701230147E-15</v>
      </c>
      <c r="II411" s="1">
        <f t="shared" si="1257"/>
        <v>1.1182434077965535E-14</v>
      </c>
      <c r="IJ411" s="1">
        <f t="shared" si="1257"/>
        <v>2.3492437383246574E-15</v>
      </c>
      <c r="IK411" s="1">
        <f t="shared" si="1257"/>
        <v>2.1826387797082469E-21</v>
      </c>
      <c r="IL411" s="1">
        <f t="shared" si="1257"/>
        <v>2.3921041317671307E-21</v>
      </c>
      <c r="IM411" s="1">
        <f t="shared" si="1257"/>
        <v>2.8217888038348456E-15</v>
      </c>
      <c r="IN411" s="1">
        <f t="shared" si="1257"/>
        <v>1.4720785638390197E-14</v>
      </c>
      <c r="IO411" s="1">
        <f t="shared" si="1257"/>
        <v>2.7585139382961223E-17</v>
      </c>
      <c r="IP411" s="1">
        <f t="shared" si="1257"/>
        <v>3.0925926540762206E-15</v>
      </c>
      <c r="IQ411" s="1">
        <f t="shared" si="1257"/>
        <v>1.5580076037097552E-12</v>
      </c>
      <c r="IR411" s="1">
        <f t="shared" si="1257"/>
        <v>2.7747054005081591E-19</v>
      </c>
      <c r="IS411" s="1">
        <f t="shared" si="1257"/>
        <v>3.3893852406843839E-15</v>
      </c>
      <c r="IT411" s="1">
        <f t="shared" si="1257"/>
        <v>6.5769532948059549E-20</v>
      </c>
      <c r="IU411" s="1">
        <f t="shared" si="1257"/>
        <v>3.3893852406843839E-15</v>
      </c>
      <c r="IV411" s="1">
        <f t="shared" si="1257"/>
        <v>3.7146606730204839E-15</v>
      </c>
      <c r="IW411" s="1">
        <f t="shared" si="1257"/>
        <v>3.7146606730204839E-15</v>
      </c>
      <c r="IX411" s="1">
        <f t="shared" si="1257"/>
        <v>3.7146606730204839E-15</v>
      </c>
      <c r="IY411" s="1">
        <f t="shared" si="1257"/>
        <v>3.3328311172503958E-19</v>
      </c>
      <c r="IZ411" s="1">
        <f t="shared" si="1257"/>
        <v>3.7824321925753504E-21</v>
      </c>
      <c r="JA411" s="1">
        <f t="shared" si="1257"/>
        <v>4.0711524172740133E-15</v>
      </c>
      <c r="JB411" s="1">
        <f t="shared" si="1257"/>
        <v>4.0711524172740133E-15</v>
      </c>
      <c r="JC411" s="1">
        <f t="shared" si="1257"/>
        <v>4.0711524172740133E-15</v>
      </c>
      <c r="JD411" s="1">
        <f t="shared" si="1257"/>
        <v>3.7824321925753504E-21</v>
      </c>
      <c r="JE411" s="1">
        <f t="shared" si="1257"/>
        <v>3.3328311172503958E-19</v>
      </c>
      <c r="JF411" s="1">
        <f t="shared" si="1257"/>
        <v>3.7824321925753504E-21</v>
      </c>
      <c r="JG411" s="1">
        <f t="shared" si="1257"/>
        <v>4.0711524172740133E-15</v>
      </c>
      <c r="JH411" s="1">
        <f t="shared" si="1257"/>
        <v>4.4618562672641619E-15</v>
      </c>
      <c r="JI411" s="1">
        <f t="shared" si="1257"/>
        <v>4.4618562672641619E-15</v>
      </c>
      <c r="JJ411" s="1">
        <f t="shared" si="1257"/>
        <v>5.9031077528513529E-15</v>
      </c>
      <c r="JK411" s="1">
        <f t="shared" si="1257"/>
        <v>3.9314950410534354E-13</v>
      </c>
      <c r="JL411" s="1">
        <f t="shared" si="1257"/>
        <v>4.4618562672641619E-15</v>
      </c>
      <c r="JM411" s="1">
        <f t="shared" si="1257"/>
        <v>4.4618562672641619E-15</v>
      </c>
      <c r="JN411" s="1">
        <f t="shared" si="1257"/>
        <v>4.4618562672641619E-15</v>
      </c>
      <c r="JO411" s="1">
        <f t="shared" si="1257"/>
        <v>4.4618562672641619E-15</v>
      </c>
      <c r="JP411" s="1">
        <f t="shared" si="1257"/>
        <v>4.0032225597997985E-19</v>
      </c>
      <c r="JQ411" s="1">
        <f t="shared" si="1257"/>
        <v>4.8900555197229438E-15</v>
      </c>
      <c r="JR411" s="1">
        <f t="shared" si="1257"/>
        <v>4.3087961320758375E-13</v>
      </c>
      <c r="JS411" s="1">
        <f t="shared" si="1257"/>
        <v>6.0108060374921399E-21</v>
      </c>
      <c r="JT411" s="1">
        <f t="shared" si="1257"/>
        <v>4.0032225597997985E-19</v>
      </c>
      <c r="JU411" s="1">
        <f t="shared" si="1257"/>
        <v>5.359348565621841E-15</v>
      </c>
      <c r="JV411" s="1">
        <f t="shared" si="1257"/>
        <v>5.359348565621841E-15</v>
      </c>
      <c r="JW411" s="1">
        <f t="shared" ref="JW411:MH414" si="1265">IF(IF($B411&gt;JW$2,1/(1+EXP(-$B$10*(SUM($B$2*(1-(YEAR($B411)-YEAR(JW$2))/173),IF(OR(IF($L411&lt;&gt;".",$L411 = JW$23,FALSE),OR(IF($L411&lt;&gt;".",$L411 = JW$26,FALSE),IF($L411&lt;&gt;".",$L411 = JW$29,FALSE))),$B$4,0),IF(OR(IF($M411&lt;&gt;".",$M411 = JW$24,FALSE),OR(IF($M411&lt;&gt;".",$M411 = JW$27,FALSE),IF($M411&lt;&gt;".",$M411 = JW$30,FALSE))),$B$5,0),IF(OR(IF($N411&lt;&gt;".",$N411 = JW$25,FALSE),OR(IF($N411&lt;&gt;".",$N411 = JW$28,FALSE),IF($N411&lt;&gt;".",$N411 = JW$31,FALSE))),$B$6,0),$B$7*SUM(IF(AND($D411 =JW$4,$D411&lt;&gt;9999),$B$22,IF(OR($D411 = 1,$D411 =2),-$B$22,0)),IF(AND($E411 =JW$5,$E411&lt;&gt;9999),$B$21,IF(OR($E411 = 1,$E411 =2),-$B$21,0)),IF(AND($F411 =JW$6,$F411&lt;&gt;9999),$B$20,IF(OR($F411 = 1,$F411 =2),-$B$20,0)),IF(AND($G411 =JW$8,$G411&lt;&gt;9999),$B$27,IF(OR($G411 = 1,$G411 =2),-$B$27,0)),IF(AND($H411 =JW$9,$H411&lt;&gt;9999),$B$23,IF(OR($H411 = 1,$H411 =2),-$B$23,0)),IF(AND($I411 =JW$10,$I411&lt;&gt;9999),$B$25,IF(OR($I411 = 1,$I411 =2),-$B$25,0)),IF(AND($J411 =JW$19,$J411&lt;&gt;9999),$B$24,IF(OR($J411 = 1,$J411 =2),-$B$24,0)),IF(AND($K411 =JW$20,$K411&lt;&gt;9999),$B$26,IF(OR($K411 = 1,$K411 =2),-$B$26,0))),IF($O411=JW$32,$B$3,0))-$B$11))),"")&gt;0,IF($B411&gt;JW$2,1/(1+EXP(-$B$10*(SUM($B$2*(1-(YEAR($B411)-YEAR(JW$2))/173),IF(OR(IF($L411&lt;&gt;".",$L411 = JW$23,FALSE),OR(IF($L411&lt;&gt;".",$L411 = JW$26,FALSE),IF($L411&lt;&gt;".",$L411 = JW$29,FALSE))),$B$4,0),IF(OR(IF($M411&lt;&gt;".",$M411 = JW$24,FALSE),OR(IF($M411&lt;&gt;".",$M411 = JW$27,FALSE),IF($M411&lt;&gt;".",$M411 = JW$30,FALSE))),$B$5,0),IF(OR(IF($N411&lt;&gt;".",$N411 = JW$25,FALSE),OR(IF($N411&lt;&gt;".",$N411 = JW$28,FALSE),IF($N411&lt;&gt;".",$N411 = JW$31,FALSE))),$B$6,0),$B$7*SUM(IF(AND($D411 =JW$4,$D411&lt;&gt;9999),$B$22,IF(OR($D411 = 1,$D411 =2),-$B$22,0)),IF(AND($E411 =JW$5,$E411&lt;&gt;9999),$B$21,IF(OR($E411 = 1,$E411 =2),-$B$21,0)),IF(AND($F411 =JW$6,$F411&lt;&gt;9999),$B$20,IF(OR($F411 = 1,$F411 =2),-$B$20,0)),IF(AND($G411 =JW$8,$G411&lt;&gt;9999),$B$27,IF(OR($G411 = 1,$G411 =2),-$B$27,0)),IF(AND($H411 =JW$9,$H411&lt;&gt;9999),$B$23,IF(OR($H411 = 1,$H411 =2),-$B$23,0)),IF(AND($I411 =JW$10,$I411&lt;&gt;9999),$B$25,IF(OR($I411 = 1,$I411 =2),-$B$25,0)),IF(AND($J411 =JW$19,$J411&lt;&gt;9999),$B$24,IF(OR($J411 = 1,$J411 =2),-$B$24,0)),IF(AND($K411 =JW$20,$K411&lt;&gt;9999),$B$26,IF(OR($K411 = 1,$K411 =2),-$B$26,0))),IF($O411=JW$32,$B$3,0))-$B$11))),""),"")</f>
        <v>2.7958797373040209E-14</v>
      </c>
      <c r="JX411" s="1">
        <f t="shared" si="1265"/>
        <v>2.4635458123598284E-12</v>
      </c>
      <c r="JY411" s="1">
        <f t="shared" si="1265"/>
        <v>5.359348565621841E-15</v>
      </c>
      <c r="JZ411" s="1">
        <f t="shared" si="1265"/>
        <v>4.7223063780889113E-13</v>
      </c>
      <c r="KA411" s="1">
        <f t="shared" si="1265"/>
        <v>5.359348565621841E-15</v>
      </c>
      <c r="KB411" s="1">
        <f t="shared" si="1265"/>
        <v>5.359348565621841E-15</v>
      </c>
      <c r="KC411" s="1">
        <f t="shared" si="1265"/>
        <v>2.7958797373040209E-14</v>
      </c>
      <c r="KD411" s="1">
        <f t="shared" si="1265"/>
        <v>5.4571263246387734E-21</v>
      </c>
      <c r="KE411" s="1">
        <f t="shared" si="1265"/>
        <v>4.8084617250306987E-19</v>
      </c>
      <c r="KF411" s="1">
        <f t="shared" si="1265"/>
        <v>5.4571263246387734E-21</v>
      </c>
      <c r="KG411" s="1">
        <f t="shared" si="1265"/>
        <v>3.0641971240073756E-14</v>
      </c>
      <c r="KH411" s="1">
        <f t="shared" si="1265"/>
        <v>3.0641971240073756E-14</v>
      </c>
      <c r="KI411" s="1">
        <f t="shared" si="1265"/>
        <v>5.8736791294059197E-15</v>
      </c>
      <c r="KJ411" s="1">
        <f t="shared" si="1265"/>
        <v>5.1755007303619234E-13</v>
      </c>
      <c r="KK411" s="1">
        <f t="shared" si="1265"/>
        <v>5.4571263246387734E-21</v>
      </c>
      <c r="KL411" s="1">
        <f t="shared" si="1265"/>
        <v>5.8736791294059197E-15</v>
      </c>
      <c r="KM411" s="1">
        <f t="shared" si="1265"/>
        <v>5.8736791294059197E-15</v>
      </c>
      <c r="KN411" s="1">
        <f t="shared" si="1265"/>
        <v>5.4571263246387734E-21</v>
      </c>
      <c r="KO411" s="1">
        <f t="shared" si="1265"/>
        <v>5.2699243075978138E-19</v>
      </c>
      <c r="KP411" s="1">
        <f t="shared" si="1265"/>
        <v>5.2699243075978138E-19</v>
      </c>
      <c r="KQ411" s="1">
        <f t="shared" si="1265"/>
        <v>5.2699243075978138E-19</v>
      </c>
      <c r="KR411" s="1">
        <f t="shared" si="1265"/>
        <v>5.9808405083358324E-21</v>
      </c>
      <c r="KS411" s="1">
        <f t="shared" si="1265"/>
        <v>6.437369410253207E-15</v>
      </c>
      <c r="KT411" s="1">
        <f t="shared" si="1265"/>
        <v>6.437369410253207E-15</v>
      </c>
      <c r="KU411" s="1">
        <f t="shared" si="1265"/>
        <v>5.9808405083358324E-21</v>
      </c>
      <c r="KV411" s="1">
        <f t="shared" si="1265"/>
        <v>5.2699243075978138E-19</v>
      </c>
      <c r="KW411" s="1">
        <f t="shared" si="1265"/>
        <v>5.9808405083358324E-21</v>
      </c>
      <c r="KX411" s="1">
        <f t="shared" si="1265"/>
        <v>5.6721876272705812E-13</v>
      </c>
      <c r="KY411" s="1">
        <f t="shared" si="1265"/>
        <v>5.6721876272705812E-13</v>
      </c>
      <c r="KZ411" s="1">
        <f t="shared" si="1265"/>
        <v>3.3495358889422402E-19</v>
      </c>
      <c r="LA411" s="1">
        <f t="shared" si="1265"/>
        <v>7.9127483850959475E-21</v>
      </c>
      <c r="LB411" s="1">
        <f t="shared" si="1265"/>
        <v>2.9590824815841765E-12</v>
      </c>
      <c r="LC411" s="1">
        <f t="shared" si="1265"/>
        <v>1.2491432795671048E-19</v>
      </c>
      <c r="LD411" s="1">
        <f t="shared" si="1265"/>
        <v>2.9590824815841765E-12</v>
      </c>
      <c r="LE411" s="1">
        <f t="shared" si="1265"/>
        <v>5.7756729274231657E-19</v>
      </c>
      <c r="LF411" s="1">
        <f t="shared" si="1265"/>
        <v>3.6805534462903862E-14</v>
      </c>
      <c r="LG411" s="1">
        <f t="shared" si="1265"/>
        <v>5.7756729274231657E-19</v>
      </c>
      <c r="LH411" s="1">
        <f t="shared" si="1265"/>
        <v>7.0551564038628964E-15</v>
      </c>
      <c r="LI411" s="1">
        <f t="shared" si="1265"/>
        <v>3.9998100447449221E-17</v>
      </c>
      <c r="LJ411" s="1">
        <f t="shared" si="1265"/>
        <v>3.2430622493482098E-12</v>
      </c>
      <c r="LK411" s="1">
        <f t="shared" si="1265"/>
        <v>6.2930199524541793E-17</v>
      </c>
      <c r="LL411" s="1">
        <f t="shared" si="1265"/>
        <v>3.6805534462903862E-14</v>
      </c>
      <c r="LM411" s="1">
        <f t="shared" si="1265"/>
        <v>6.5548149443871152E-21</v>
      </c>
      <c r="LN411" s="1">
        <f t="shared" si="1265"/>
        <v>7.0551564038628964E-15</v>
      </c>
      <c r="LO411" s="1">
        <f t="shared" si="1265"/>
        <v>3.2430622493482098E-12</v>
      </c>
      <c r="LP411" s="1">
        <f t="shared" si="1265"/>
        <v>3.6805534462903862E-14</v>
      </c>
      <c r="LQ411" s="1">
        <f t="shared" si="1265"/>
        <v>3.2430622493482098E-12</v>
      </c>
      <c r="LR411" s="1">
        <f t="shared" si="1265"/>
        <v>3.2430622493482098E-12</v>
      </c>
      <c r="LS411" s="1">
        <f t="shared" si="1265"/>
        <v>7.7322317100037498E-15</v>
      </c>
      <c r="LT411" s="1">
        <f t="shared" si="1265"/>
        <v>7.7322317100037498E-15</v>
      </c>
      <c r="LU411" s="1">
        <f t="shared" si="1265"/>
        <v>7.1838730518355732E-21</v>
      </c>
      <c r="LV411" s="1">
        <f t="shared" si="1265"/>
        <v>7.1838730518355732E-21</v>
      </c>
      <c r="LW411" s="1">
        <f t="shared" si="1265"/>
        <v>6.8131353417144165E-13</v>
      </c>
      <c r="LX411" s="1">
        <f t="shared" si="1265"/>
        <v>4.0337719589303345E-14</v>
      </c>
      <c r="LY411" s="1">
        <f t="shared" si="1265"/>
        <v>7.8733011477435599E-21</v>
      </c>
      <c r="LZ411" s="1">
        <f t="shared" si="1265"/>
        <v>8.4742851603475965E-15</v>
      </c>
      <c r="MA411" s="1">
        <f t="shared" si="1265"/>
        <v>4.4208884490054967E-14</v>
      </c>
      <c r="MB411" s="1">
        <f t="shared" si="1265"/>
        <v>8.4742851603475965E-15</v>
      </c>
      <c r="MC411" s="1">
        <f t="shared" si="1265"/>
        <v>8.4742851603475965E-15</v>
      </c>
      <c r="MD411" s="1">
        <f t="shared" si="1265"/>
        <v>8.4742851603475965E-15</v>
      </c>
      <c r="ME411" s="1">
        <f t="shared" si="1265"/>
        <v>8.6288928709870642E-21</v>
      </c>
      <c r="MF411" s="1">
        <f t="shared" si="1265"/>
        <v>9.2875526332168292E-15</v>
      </c>
      <c r="MG411" s="1">
        <f t="shared" si="1265"/>
        <v>1.6583602282161519E-16</v>
      </c>
      <c r="MH411" s="1">
        <f t="shared" si="1265"/>
        <v>9.2875526332168292E-15</v>
      </c>
      <c r="MI411" s="1">
        <f t="shared" si="1262"/>
        <v>4.6789471621129234E-12</v>
      </c>
      <c r="MJ411" s="1">
        <f t="shared" si="1262"/>
        <v>5.3101401633628676E-14</v>
      </c>
      <c r="MK411" s="1">
        <f t="shared" si="1262"/>
        <v>9.4569978693512231E-21</v>
      </c>
      <c r="ML411" s="1">
        <f t="shared" si="1262"/>
        <v>4.2942925109661045E-14</v>
      </c>
      <c r="MM411" s="1">
        <f t="shared" si="1262"/>
        <v>1.1155722843014959E-14</v>
      </c>
      <c r="MN411" s="1">
        <f t="shared" si="1262"/>
        <v>1.1155722843014959E-14</v>
      </c>
      <c r="MO411" s="1">
        <f t="shared" si="1262"/>
        <v>1.1155722843014959E-14</v>
      </c>
      <c r="MP411" s="1">
        <f t="shared" si="1262"/>
        <v>1.1155722843014959E-14</v>
      </c>
      <c r="MQ411" s="1">
        <f t="shared" si="1262"/>
        <v>1.2226324829247412E-14</v>
      </c>
      <c r="MR411" s="1">
        <f t="shared" si="1262"/>
        <v>2.1830994272441698E-16</v>
      </c>
      <c r="MS411" s="1">
        <f t="shared" si="1262"/>
        <v>1.1359251605223437E-20</v>
      </c>
      <c r="MT411" s="1">
        <f t="shared" si="1262"/>
        <v>1.1359251605223437E-20</v>
      </c>
      <c r="MU411" s="1">
        <f t="shared" si="1262"/>
        <v>1.1359251605223437E-20</v>
      </c>
      <c r="MV411" s="1">
        <f t="shared" si="1262"/>
        <v>1.1359251605223437E-20</v>
      </c>
      <c r="MW411" s="1">
        <f t="shared" si="1262"/>
        <v>1.1359251605223437E-20</v>
      </c>
      <c r="MX411" s="1">
        <f t="shared" si="1262"/>
        <v>3.8335146535055388E-19</v>
      </c>
      <c r="MY411" s="1">
        <f t="shared" si="1262"/>
        <v>1.2226324829247412E-14</v>
      </c>
      <c r="MZ411" s="1">
        <f t="shared" si="1262"/>
        <v>1.2226324829247412E-14</v>
      </c>
      <c r="NA411" s="1">
        <f t="shared" si="1262"/>
        <v>1.3399671265934054E-14</v>
      </c>
      <c r="NB411" s="1">
        <f t="shared" si="1262"/>
        <v>1.3399671265934054E-14</v>
      </c>
      <c r="NC411" s="1">
        <f t="shared" si="1262"/>
        <v>1.1806911289418768E-12</v>
      </c>
      <c r="ND411" s="1">
        <f t="shared" si="1262"/>
        <v>1.2449386014423209E-20</v>
      </c>
      <c r="NE411" s="1">
        <f t="shared" si="1262"/>
        <v>2.2910793135700332E-17</v>
      </c>
      <c r="NF411" s="1">
        <f t="shared" si="1262"/>
        <v>1.3399671265934054E-14</v>
      </c>
      <c r="NG411" s="1">
        <f t="shared" si="1262"/>
        <v>1.3399671265934054E-14</v>
      </c>
      <c r="NH411" s="1">
        <f t="shared" si="1262"/>
        <v>4.9143693140081434E-16</v>
      </c>
      <c r="NI411" s="1">
        <f t="shared" si="1262"/>
        <v>4.9143693140081434E-16</v>
      </c>
      <c r="NJ411" s="1">
        <f t="shared" si="1262"/>
        <v>1.3564520631455381E-18</v>
      </c>
      <c r="NK411" s="1">
        <f t="shared" si="1262"/>
        <v>6.9903774535724339E-14</v>
      </c>
      <c r="NL411" s="1">
        <f t="shared" si="1262"/>
        <v>1.096958226534156E-18</v>
      </c>
      <c r="NM411" s="1">
        <f t="shared" si="1262"/>
        <v>1.5959474825947672E-17</v>
      </c>
      <c r="NN411" s="1">
        <f t="shared" si="1262"/>
        <v>1.3644139378411769E-20</v>
      </c>
      <c r="NO411" s="1">
        <f t="shared" si="1262"/>
        <v>4.9560966428166954E-13</v>
      </c>
      <c r="NP411" s="1">
        <f t="shared" si="1262"/>
        <v>4.6046174571537727E-19</v>
      </c>
      <c r="NQ411" s="1">
        <f t="shared" si="1262"/>
        <v>7.6612359978033322E-14</v>
      </c>
      <c r="NR411" s="1">
        <f t="shared" si="1262"/>
        <v>1.4685622420695192E-14</v>
      </c>
      <c r="NS411" s="1">
        <f t="shared" si="1262"/>
        <v>1.3644139378411769E-20</v>
      </c>
      <c r="NT411" s="1">
        <f t="shared" si="1262"/>
        <v>2.4968164630860779E-10</v>
      </c>
      <c r="NU411" s="1">
        <f t="shared" si="1262"/>
        <v>2.4968164630860779E-10</v>
      </c>
      <c r="NV411" s="1">
        <f t="shared" si="1262"/>
        <v>1.4953551858850592E-20</v>
      </c>
      <c r="NW411" s="1">
        <f t="shared" si="1262"/>
        <v>3.1231611650749182E-19</v>
      </c>
      <c r="NX411" s="1">
        <f t="shared" si="1262"/>
        <v>8.3964760706937149E-14</v>
      </c>
      <c r="NY411" s="1">
        <f t="shared" si="1262"/>
        <v>8.3964760706937149E-14</v>
      </c>
      <c r="NZ411" s="1">
        <f t="shared" si="1262"/>
        <v>1.4953551858850592E-20</v>
      </c>
      <c r="OA411" s="1">
        <f t="shared" si="1262"/>
        <v>3.4228873767875822E-19</v>
      </c>
      <c r="OB411" s="1">
        <f t="shared" si="1262"/>
        <v>5.5308258460252912E-19</v>
      </c>
      <c r="OC411" s="1">
        <f t="shared" si="1262"/>
        <v>1.6388627160254155E-20</v>
      </c>
      <c r="OD411" s="1">
        <f t="shared" si="1262"/>
        <v>1.6388627160254155E-20</v>
      </c>
      <c r="OE411" s="1">
        <f t="shared" si="1262"/>
        <v>4.8734009085236559E-17</v>
      </c>
      <c r="OF411" s="1">
        <f t="shared" si="1262"/>
        <v>1.7961425000098076E-20</v>
      </c>
      <c r="OG411" s="1">
        <f t="shared" si="1262"/>
        <v>1.7961425000098076E-20</v>
      </c>
      <c r="OH411" s="1">
        <f t="shared" si="1262"/>
        <v>5.3410956303981236E-17</v>
      </c>
      <c r="OI411" s="1" t="str">
        <f t="shared" si="1262"/>
        <v/>
      </c>
      <c r="OJ411" s="1" t="str">
        <f t="shared" si="1262"/>
        <v/>
      </c>
      <c r="OK411" s="1" t="str">
        <f t="shared" si="1262"/>
        <v/>
      </c>
      <c r="OL411" s="1" t="str">
        <f t="shared" si="1262"/>
        <v/>
      </c>
      <c r="OM411" s="1" t="str">
        <f t="shared" si="1262"/>
        <v/>
      </c>
      <c r="ON411" s="1" t="str">
        <f t="shared" si="1262"/>
        <v/>
      </c>
      <c r="OO411" s="1" t="str">
        <f t="shared" si="1262"/>
        <v/>
      </c>
      <c r="OP411" s="1" t="str">
        <f t="shared" si="1262"/>
        <v/>
      </c>
      <c r="OQ411" s="1" t="str">
        <f t="shared" si="1262"/>
        <v/>
      </c>
      <c r="OR411" s="1" t="str">
        <f t="shared" si="1262"/>
        <v/>
      </c>
      <c r="OS411" s="1" t="str">
        <f t="shared" si="1262"/>
        <v/>
      </c>
      <c r="OT411" s="1" t="str">
        <f t="shared" si="1258"/>
        <v/>
      </c>
      <c r="OU411" s="1" t="str">
        <f t="shared" si="1258"/>
        <v/>
      </c>
      <c r="OV411" s="1" t="str">
        <f t="shared" si="1258"/>
        <v/>
      </c>
      <c r="OW411" s="1" t="str">
        <f t="shared" si="1258"/>
        <v/>
      </c>
      <c r="OX411" s="1" t="str">
        <f t="shared" si="1258"/>
        <v/>
      </c>
      <c r="OY411" s="1" t="str">
        <f t="shared" si="1258"/>
        <v/>
      </c>
      <c r="OZ411" s="1" t="str">
        <f t="shared" si="1258"/>
        <v/>
      </c>
      <c r="PA411" s="1" t="str">
        <f t="shared" si="1258"/>
        <v/>
      </c>
      <c r="PB411" s="1" t="str">
        <f t="shared" si="1258"/>
        <v/>
      </c>
      <c r="PC411" s="1" t="str">
        <f t="shared" si="1258"/>
        <v/>
      </c>
      <c r="PD411" s="1" t="str">
        <f t="shared" si="1258"/>
        <v/>
      </c>
      <c r="PE411" s="1" t="str">
        <f t="shared" si="1258"/>
        <v/>
      </c>
      <c r="PF411" s="1" t="str">
        <f t="shared" si="1258"/>
        <v/>
      </c>
      <c r="PG411" s="1" t="str">
        <f t="shared" si="1258"/>
        <v/>
      </c>
      <c r="PH411" s="1" t="str">
        <f t="shared" si="1258"/>
        <v/>
      </c>
      <c r="PI411" s="1" t="str">
        <f t="shared" si="1258"/>
        <v/>
      </c>
      <c r="PJ411" s="1" t="str">
        <f t="shared" si="1258"/>
        <v/>
      </c>
      <c r="PK411" s="1" t="str">
        <f t="shared" si="1258"/>
        <v/>
      </c>
      <c r="PL411" s="1" t="str">
        <f t="shared" si="1258"/>
        <v/>
      </c>
      <c r="PM411" s="1" t="str">
        <f t="shared" si="1258"/>
        <v/>
      </c>
      <c r="PN411" s="1" t="str">
        <f t="shared" si="1258"/>
        <v/>
      </c>
      <c r="PO411" s="1" t="str">
        <f t="shared" si="1258"/>
        <v/>
      </c>
      <c r="PP411" s="1" t="str">
        <f t="shared" si="1258"/>
        <v/>
      </c>
      <c r="PQ411" s="1" t="str">
        <f t="shared" si="1258"/>
        <v/>
      </c>
      <c r="PR411" s="1" t="str">
        <f t="shared" si="1258"/>
        <v/>
      </c>
      <c r="PS411" s="1" t="str">
        <f t="shared" si="1258"/>
        <v/>
      </c>
      <c r="PT411" s="1" t="str">
        <f t="shared" si="1258"/>
        <v/>
      </c>
      <c r="PU411" s="1" t="str">
        <f t="shared" si="1258"/>
        <v/>
      </c>
      <c r="PV411" s="1" t="str">
        <f t="shared" si="1258"/>
        <v/>
      </c>
      <c r="PW411" s="1" t="str">
        <f t="shared" si="1258"/>
        <v/>
      </c>
      <c r="PX411" s="1" t="str">
        <f t="shared" si="1258"/>
        <v/>
      </c>
      <c r="PY411" s="1" t="str">
        <f t="shared" si="1258"/>
        <v/>
      </c>
      <c r="PZ411" s="1" t="str">
        <f t="shared" si="1258"/>
        <v/>
      </c>
      <c r="QA411" s="1" t="str">
        <f t="shared" si="1258"/>
        <v/>
      </c>
      <c r="QB411" s="1" t="str">
        <f t="shared" si="1258"/>
        <v/>
      </c>
      <c r="QC411" s="1" t="str">
        <f t="shared" si="1258"/>
        <v/>
      </c>
      <c r="QD411" s="1" t="str">
        <f t="shared" si="1258"/>
        <v/>
      </c>
      <c r="QE411" s="1" t="str">
        <f t="shared" si="1258"/>
        <v/>
      </c>
      <c r="QF411" s="1" t="str">
        <f t="shared" si="1258"/>
        <v/>
      </c>
      <c r="QG411" s="1" t="str">
        <f t="shared" si="1258"/>
        <v/>
      </c>
      <c r="QH411" s="1" t="str">
        <f t="shared" si="1258"/>
        <v/>
      </c>
      <c r="QI411" s="1" t="str">
        <f t="shared" si="1258"/>
        <v/>
      </c>
      <c r="QJ411" s="1" t="str">
        <f t="shared" si="1258"/>
        <v/>
      </c>
      <c r="QK411" s="1" t="str">
        <f t="shared" si="1258"/>
        <v/>
      </c>
      <c r="QL411" s="1" t="str">
        <f t="shared" si="1258"/>
        <v/>
      </c>
      <c r="QM411" s="1" t="str">
        <f t="shared" si="1258"/>
        <v/>
      </c>
      <c r="QN411" s="1" t="str">
        <f t="shared" si="1258"/>
        <v/>
      </c>
      <c r="QO411" s="1" t="str">
        <f t="shared" si="1258"/>
        <v/>
      </c>
      <c r="QP411" s="1" t="str">
        <f t="shared" si="1258"/>
        <v/>
      </c>
      <c r="QQ411" s="1" t="str">
        <f t="shared" si="1258"/>
        <v/>
      </c>
      <c r="QR411" s="1" t="str">
        <f t="shared" si="1258"/>
        <v/>
      </c>
      <c r="QS411" s="1" t="str">
        <f t="shared" si="1258"/>
        <v/>
      </c>
      <c r="QT411" s="1" t="str">
        <f t="shared" si="1258"/>
        <v/>
      </c>
      <c r="QU411" s="1" t="str">
        <f t="shared" si="1258"/>
        <v/>
      </c>
      <c r="QV411" s="1" t="str">
        <f t="shared" si="1258"/>
        <v/>
      </c>
      <c r="QW411" s="1" t="str">
        <f t="shared" si="1258"/>
        <v/>
      </c>
      <c r="QX411" s="1" t="str">
        <f t="shared" si="1258"/>
        <v/>
      </c>
      <c r="QY411" s="1" t="str">
        <f t="shared" si="1258"/>
        <v/>
      </c>
      <c r="QZ411" s="1" t="str">
        <f t="shared" si="1258"/>
        <v/>
      </c>
      <c r="RA411" s="1" t="str">
        <f t="shared" si="1258"/>
        <v/>
      </c>
      <c r="RB411" s="1" t="str">
        <f t="shared" si="1258"/>
        <v/>
      </c>
      <c r="RC411" s="1" t="str">
        <f t="shared" si="1258"/>
        <v/>
      </c>
      <c r="RD411" s="1" t="str">
        <f t="shared" si="1258"/>
        <v/>
      </c>
      <c r="RE411" s="1" t="str">
        <f t="shared" si="1258"/>
        <v/>
      </c>
      <c r="RF411" s="1" t="str">
        <f t="shared" si="1252"/>
        <v/>
      </c>
      <c r="RG411" s="1" t="str">
        <f t="shared" si="1252"/>
        <v/>
      </c>
      <c r="RH411" s="1" t="str">
        <f t="shared" si="1252"/>
        <v/>
      </c>
      <c r="RI411" s="1" t="str">
        <f t="shared" si="1252"/>
        <v/>
      </c>
      <c r="RJ411" s="1" t="str">
        <f t="shared" si="1252"/>
        <v/>
      </c>
      <c r="RK411" s="1" t="str">
        <f t="shared" si="1252"/>
        <v/>
      </c>
      <c r="RL411" s="1" t="str">
        <f t="shared" si="1252"/>
        <v/>
      </c>
      <c r="RM411" s="1" t="str">
        <f t="shared" si="1253"/>
        <v/>
      </c>
      <c r="RN411" s="1" t="str">
        <f t="shared" si="1253"/>
        <v/>
      </c>
      <c r="RO411" s="1" t="str">
        <f t="shared" si="1253"/>
        <v/>
      </c>
      <c r="RP411" s="1" t="str">
        <f t="shared" si="1253"/>
        <v/>
      </c>
      <c r="RQ411" s="1" t="str">
        <f t="shared" si="1253"/>
        <v/>
      </c>
      <c r="RR411" s="1" t="str">
        <f t="shared" si="1253"/>
        <v/>
      </c>
      <c r="RS411" s="1" t="str">
        <f t="shared" si="1253"/>
        <v/>
      </c>
      <c r="RT411" s="1" t="str">
        <f t="shared" si="1253"/>
        <v/>
      </c>
      <c r="RU411" s="1" t="str">
        <f t="shared" si="1253"/>
        <v/>
      </c>
      <c r="RV411" s="1" t="str">
        <f t="shared" si="1253"/>
        <v/>
      </c>
      <c r="RW411" s="1" t="str">
        <f t="shared" si="1253"/>
        <v/>
      </c>
      <c r="RX411" s="1" t="str">
        <f t="shared" si="1253"/>
        <v/>
      </c>
      <c r="RY411" s="1" t="str">
        <f t="shared" si="1253"/>
        <v/>
      </c>
      <c r="RZ411" s="1" t="str">
        <f t="shared" si="1253"/>
        <v/>
      </c>
      <c r="SA411" s="1" t="str">
        <f t="shared" si="1253"/>
        <v/>
      </c>
      <c r="SB411" s="1" t="str">
        <f t="shared" si="1253"/>
        <v/>
      </c>
      <c r="SC411" s="1" t="str">
        <f t="shared" si="1253"/>
        <v/>
      </c>
      <c r="SD411" s="1" t="str">
        <f t="shared" si="1253"/>
        <v/>
      </c>
      <c r="SE411" s="1" t="str">
        <f t="shared" si="1253"/>
        <v/>
      </c>
      <c r="SF411" s="1" t="str">
        <f t="shared" si="1253"/>
        <v/>
      </c>
      <c r="SG411" s="1" t="str">
        <f t="shared" si="1253"/>
        <v/>
      </c>
      <c r="SH411" s="1" t="str">
        <f t="shared" si="1253"/>
        <v/>
      </c>
      <c r="SI411" s="1" t="str">
        <f t="shared" si="1253"/>
        <v/>
      </c>
      <c r="SJ411" s="1" t="str">
        <f t="shared" si="1253"/>
        <v/>
      </c>
      <c r="SK411" s="1" t="str">
        <f t="shared" si="1253"/>
        <v/>
      </c>
      <c r="SL411" s="1" t="str">
        <f t="shared" si="1253"/>
        <v/>
      </c>
      <c r="SM411" s="1" t="str">
        <f t="shared" si="1253"/>
        <v/>
      </c>
      <c r="SN411" s="1" t="str">
        <f t="shared" si="1253"/>
        <v/>
      </c>
      <c r="SO411" s="1" t="str">
        <f t="shared" si="1253"/>
        <v/>
      </c>
      <c r="SP411" s="1" t="str">
        <f t="shared" si="1253"/>
        <v/>
      </c>
      <c r="SQ411" s="1" t="str">
        <f t="shared" si="1253"/>
        <v/>
      </c>
      <c r="SR411" s="1" t="str">
        <f t="shared" si="1253"/>
        <v/>
      </c>
      <c r="SS411" s="1" t="str">
        <f t="shared" si="1253"/>
        <v/>
      </c>
      <c r="ST411" s="1" t="str">
        <f t="shared" si="1253"/>
        <v/>
      </c>
      <c r="SU411" s="1" t="str">
        <f t="shared" si="1253"/>
        <v/>
      </c>
      <c r="SV411" s="1" t="str">
        <f t="shared" si="1253"/>
        <v/>
      </c>
      <c r="SW411" s="1" t="str">
        <f t="shared" si="1253"/>
        <v/>
      </c>
      <c r="SX411" s="1" t="str">
        <f t="shared" si="1253"/>
        <v/>
      </c>
      <c r="SY411" s="1" t="str">
        <f t="shared" si="1253"/>
        <v/>
      </c>
      <c r="SZ411" s="1" t="str">
        <f t="shared" si="1253"/>
        <v/>
      </c>
      <c r="TA411" s="1" t="str">
        <f t="shared" si="1253"/>
        <v/>
      </c>
      <c r="TB411" s="1" t="str">
        <f t="shared" si="1253"/>
        <v/>
      </c>
      <c r="TC411" s="1" t="str">
        <f t="shared" si="1253"/>
        <v/>
      </c>
      <c r="TD411" s="1" t="str">
        <f t="shared" si="1253"/>
        <v/>
      </c>
      <c r="TE411" s="1" t="str">
        <f t="shared" si="1253"/>
        <v/>
      </c>
      <c r="TF411" s="1" t="str">
        <f t="shared" si="1253"/>
        <v/>
      </c>
      <c r="TG411" s="1" t="str">
        <f t="shared" si="1253"/>
        <v/>
      </c>
      <c r="TH411" s="1" t="str">
        <f t="shared" si="1253"/>
        <v/>
      </c>
      <c r="TI411" s="1" t="str">
        <f t="shared" si="1253"/>
        <v/>
      </c>
      <c r="TJ411" s="1" t="str">
        <f t="shared" si="1253"/>
        <v/>
      </c>
      <c r="TK411" s="1" t="str">
        <f t="shared" si="1253"/>
        <v/>
      </c>
      <c r="TL411" s="1" t="str">
        <f t="shared" si="1253"/>
        <v/>
      </c>
      <c r="TM411" s="1" t="str">
        <f t="shared" si="1253"/>
        <v/>
      </c>
      <c r="TN411" s="1" t="str">
        <f t="shared" si="1253"/>
        <v/>
      </c>
      <c r="TO411" s="1" t="str">
        <f t="shared" si="1253"/>
        <v/>
      </c>
      <c r="TP411" s="1" t="str">
        <f t="shared" si="1253"/>
        <v/>
      </c>
      <c r="TQ411" s="1" t="str">
        <f t="shared" si="1253"/>
        <v/>
      </c>
      <c r="TR411" s="1" t="str">
        <f t="shared" si="1253"/>
        <v/>
      </c>
      <c r="TS411" s="1" t="str">
        <f t="shared" si="1253"/>
        <v/>
      </c>
      <c r="TT411" s="1" t="str">
        <f t="shared" si="1253"/>
        <v/>
      </c>
      <c r="TU411" s="1" t="str">
        <f t="shared" si="1253"/>
        <v/>
      </c>
      <c r="TV411" s="1" t="str">
        <f t="shared" si="1253"/>
        <v/>
      </c>
      <c r="TW411" s="1" t="str">
        <f t="shared" si="1253"/>
        <v/>
      </c>
      <c r="TX411" s="1" t="str">
        <f t="shared" ref="TX411:WI414" si="1266">IF(IF($B411&gt;TX$2,1/(1+EXP(-$B$10*(SUM($B$2*(1-(YEAR($B411)-YEAR(TX$2))/173),IF(OR(IF($L411&lt;&gt;".",$L411 = TX$23,FALSE),OR(IF($L411&lt;&gt;".",$L411 = TX$26,FALSE),IF($L411&lt;&gt;".",$L411 = TX$29,FALSE))),$B$4,0),IF(OR(IF($M411&lt;&gt;".",$M411 = TX$24,FALSE),OR(IF($M411&lt;&gt;".",$M411 = TX$27,FALSE),IF($M411&lt;&gt;".",$M411 = TX$30,FALSE))),$B$5,0),IF(OR(IF($N411&lt;&gt;".",$N411 = TX$25,FALSE),OR(IF($N411&lt;&gt;".",$N411 = TX$28,FALSE),IF($N411&lt;&gt;".",$N411 = TX$31,FALSE))),$B$6,0),$B$7*SUM(IF(AND($D411 =TX$4,$D411&lt;&gt;9999),$B$22,IF(OR($D411 = 1,$D411 =2),-$B$22,0)),IF(AND($E411 =TX$5,$E411&lt;&gt;9999),$B$21,IF(OR($E411 = 1,$E411 =2),-$B$21,0)),IF(AND($F411 =TX$6,$F411&lt;&gt;9999),$B$20,IF(OR($F411 = 1,$F411 =2),-$B$20,0)),IF(AND($G411 =TX$8,$G411&lt;&gt;9999),$B$27,IF(OR($G411 = 1,$G411 =2),-$B$27,0)),IF(AND($H411 =TX$9,$H411&lt;&gt;9999),$B$23,IF(OR($H411 = 1,$H411 =2),-$B$23,0)),IF(AND($I411 =TX$10,$I411&lt;&gt;9999),$B$25,IF(OR($I411 = 1,$I411 =2),-$B$25,0)),IF(AND($J411 =TX$19,$J411&lt;&gt;9999),$B$24,IF(OR($J411 = 1,$J411 =2),-$B$24,0)),IF(AND($K411 =TX$20,$K411&lt;&gt;9999),$B$26,IF(OR($K411 = 1,$K411 =2),-$B$26,0))),IF($O411=TX$32,$B$3,0))-$B$11))),"")&gt;0,IF($B411&gt;TX$2,1/(1+EXP(-$B$10*(SUM($B$2*(1-(YEAR($B411)-YEAR(TX$2))/173),IF(OR(IF($L411&lt;&gt;".",$L411 = TX$23,FALSE),OR(IF($L411&lt;&gt;".",$L411 = TX$26,FALSE),IF($L411&lt;&gt;".",$L411 = TX$29,FALSE))),$B$4,0),IF(OR(IF($M411&lt;&gt;".",$M411 = TX$24,FALSE),OR(IF($M411&lt;&gt;".",$M411 = TX$27,FALSE),IF($M411&lt;&gt;".",$M411 = TX$30,FALSE))),$B$5,0),IF(OR(IF($N411&lt;&gt;".",$N411 = TX$25,FALSE),OR(IF($N411&lt;&gt;".",$N411 = TX$28,FALSE),IF($N411&lt;&gt;".",$N411 = TX$31,FALSE))),$B$6,0),$B$7*SUM(IF(AND($D411 =TX$4,$D411&lt;&gt;9999),$B$22,IF(OR($D411 = 1,$D411 =2),-$B$22,0)),IF(AND($E411 =TX$5,$E411&lt;&gt;9999),$B$21,IF(OR($E411 = 1,$E411 =2),-$B$21,0)),IF(AND($F411 =TX$6,$F411&lt;&gt;9999),$B$20,IF(OR($F411 = 1,$F411 =2),-$B$20,0)),IF(AND($G411 =TX$8,$G411&lt;&gt;9999),$B$27,IF(OR($G411 = 1,$G411 =2),-$B$27,0)),IF(AND($H411 =TX$9,$H411&lt;&gt;9999),$B$23,IF(OR($H411 = 1,$H411 =2),-$B$23,0)),IF(AND($I411 =TX$10,$I411&lt;&gt;9999),$B$25,IF(OR($I411 = 1,$I411 =2),-$B$25,0)),IF(AND($J411 =TX$19,$J411&lt;&gt;9999),$B$24,IF(OR($J411 = 1,$J411 =2),-$B$24,0)),IF(AND($K411 =TX$20,$K411&lt;&gt;9999),$B$26,IF(OR($K411 = 1,$K411 =2),-$B$26,0))),IF($O411=TX$32,$B$3,0))-$B$11))),""),"")</f>
        <v/>
      </c>
      <c r="TY411" s="1" t="str">
        <f t="shared" si="1266"/>
        <v/>
      </c>
      <c r="TZ411" s="1" t="str">
        <f t="shared" si="1266"/>
        <v/>
      </c>
      <c r="UA411" s="1" t="str">
        <f t="shared" si="1266"/>
        <v/>
      </c>
      <c r="UB411" s="1" t="str">
        <f t="shared" si="1266"/>
        <v/>
      </c>
      <c r="UC411" s="1" t="str">
        <f t="shared" si="1266"/>
        <v/>
      </c>
      <c r="UD411" s="1" t="str">
        <f t="shared" si="1266"/>
        <v/>
      </c>
      <c r="UE411" s="1" t="str">
        <f t="shared" si="1266"/>
        <v/>
      </c>
      <c r="UF411" s="1" t="str">
        <f t="shared" si="1266"/>
        <v/>
      </c>
      <c r="UG411" s="1" t="str">
        <f t="shared" si="1266"/>
        <v/>
      </c>
      <c r="UH411" s="1" t="str">
        <f t="shared" si="1266"/>
        <v/>
      </c>
      <c r="UI411" s="1" t="str">
        <f t="shared" si="1266"/>
        <v/>
      </c>
      <c r="UJ411" s="1" t="str">
        <f t="shared" si="1266"/>
        <v/>
      </c>
      <c r="UK411" s="1" t="str">
        <f t="shared" si="1266"/>
        <v/>
      </c>
      <c r="UL411" s="1" t="str">
        <f t="shared" si="1266"/>
        <v/>
      </c>
      <c r="UM411" s="1" t="str">
        <f t="shared" si="1266"/>
        <v/>
      </c>
      <c r="UN411" s="1" t="str">
        <f t="shared" si="1266"/>
        <v/>
      </c>
      <c r="UO411" s="1" t="str">
        <f t="shared" si="1266"/>
        <v/>
      </c>
      <c r="UP411" s="1" t="str">
        <f t="shared" si="1266"/>
        <v/>
      </c>
      <c r="UQ411" s="1" t="str">
        <f t="shared" si="1266"/>
        <v/>
      </c>
      <c r="UR411" s="1" t="str">
        <f t="shared" si="1266"/>
        <v/>
      </c>
      <c r="US411" s="1" t="str">
        <f t="shared" si="1266"/>
        <v/>
      </c>
      <c r="UT411" s="1" t="str">
        <f t="shared" si="1266"/>
        <v/>
      </c>
      <c r="UU411" s="1" t="str">
        <f t="shared" si="1266"/>
        <v/>
      </c>
      <c r="UV411" s="1" t="str">
        <f t="shared" si="1266"/>
        <v/>
      </c>
      <c r="UW411" s="1" t="str">
        <f t="shared" si="1266"/>
        <v/>
      </c>
      <c r="UX411" s="1" t="str">
        <f t="shared" si="1266"/>
        <v/>
      </c>
      <c r="UY411" s="1" t="str">
        <f t="shared" si="1266"/>
        <v/>
      </c>
      <c r="UZ411" s="1" t="str">
        <f t="shared" si="1266"/>
        <v/>
      </c>
      <c r="VA411" s="1" t="str">
        <f t="shared" si="1266"/>
        <v/>
      </c>
      <c r="VB411" s="1" t="str">
        <f t="shared" si="1266"/>
        <v/>
      </c>
      <c r="VC411" s="1" t="str">
        <f t="shared" si="1266"/>
        <v/>
      </c>
      <c r="VD411" s="1" t="str">
        <f t="shared" si="1266"/>
        <v/>
      </c>
      <c r="VE411" s="1" t="str">
        <f t="shared" si="1266"/>
        <v/>
      </c>
      <c r="VF411" s="1" t="str">
        <f t="shared" si="1266"/>
        <v/>
      </c>
      <c r="VG411" s="1" t="str">
        <f t="shared" si="1266"/>
        <v/>
      </c>
      <c r="VH411" s="1" t="str">
        <f t="shared" si="1266"/>
        <v/>
      </c>
      <c r="VI411" s="1" t="str">
        <f t="shared" si="1266"/>
        <v/>
      </c>
      <c r="VJ411" s="1" t="str">
        <f t="shared" si="1266"/>
        <v/>
      </c>
      <c r="VK411" s="1" t="str">
        <f t="shared" si="1266"/>
        <v/>
      </c>
      <c r="VL411" s="1" t="str">
        <f t="shared" si="1266"/>
        <v/>
      </c>
      <c r="VM411" s="1" t="str">
        <f t="shared" si="1266"/>
        <v/>
      </c>
      <c r="VN411" s="1" t="str">
        <f t="shared" si="1266"/>
        <v/>
      </c>
      <c r="VO411" s="1" t="str">
        <f t="shared" si="1266"/>
        <v/>
      </c>
      <c r="VP411" s="1" t="str">
        <f t="shared" si="1266"/>
        <v/>
      </c>
      <c r="VQ411" s="1" t="str">
        <f t="shared" si="1266"/>
        <v/>
      </c>
      <c r="VR411" s="1" t="str">
        <f t="shared" si="1266"/>
        <v/>
      </c>
      <c r="VS411" s="1" t="str">
        <f t="shared" si="1266"/>
        <v/>
      </c>
      <c r="VT411" s="1" t="str">
        <f t="shared" si="1266"/>
        <v/>
      </c>
      <c r="VU411" s="1" t="str">
        <f t="shared" si="1266"/>
        <v/>
      </c>
      <c r="VV411" s="1" t="str">
        <f t="shared" si="1266"/>
        <v/>
      </c>
      <c r="VW411" s="1" t="str">
        <f t="shared" si="1266"/>
        <v/>
      </c>
      <c r="VX411" s="1" t="str">
        <f t="shared" si="1266"/>
        <v/>
      </c>
      <c r="VY411" s="1" t="str">
        <f t="shared" si="1266"/>
        <v/>
      </c>
      <c r="VZ411" s="1" t="str">
        <f t="shared" si="1266"/>
        <v/>
      </c>
      <c r="WA411" s="1" t="str">
        <f t="shared" si="1266"/>
        <v/>
      </c>
      <c r="WB411" s="1" t="str">
        <f t="shared" si="1266"/>
        <v/>
      </c>
      <c r="WC411" s="1" t="str">
        <f t="shared" si="1266"/>
        <v/>
      </c>
      <c r="WD411" s="1" t="str">
        <f t="shared" si="1266"/>
        <v/>
      </c>
      <c r="WE411" s="1" t="str">
        <f t="shared" si="1266"/>
        <v/>
      </c>
      <c r="WF411" s="1" t="str">
        <f t="shared" si="1266"/>
        <v/>
      </c>
      <c r="WG411" s="1" t="str">
        <f t="shared" si="1266"/>
        <v/>
      </c>
      <c r="WH411" s="1" t="str">
        <f t="shared" si="1266"/>
        <v/>
      </c>
      <c r="WI411" s="1" t="str">
        <f t="shared" si="1266"/>
        <v/>
      </c>
      <c r="WJ411" s="1" t="str">
        <f t="shared" si="1259"/>
        <v/>
      </c>
      <c r="WK411" s="1" t="str">
        <f t="shared" si="1259"/>
        <v/>
      </c>
      <c r="WL411" s="1" t="str">
        <f t="shared" si="1254"/>
        <v/>
      </c>
      <c r="WM411" s="1" t="str">
        <f t="shared" si="1254"/>
        <v/>
      </c>
      <c r="WN411" s="1" t="str">
        <f t="shared" si="1254"/>
        <v/>
      </c>
      <c r="WO411" s="1" t="str">
        <f t="shared" si="1254"/>
        <v/>
      </c>
      <c r="WP411" s="1" t="str">
        <f t="shared" si="1254"/>
        <v/>
      </c>
      <c r="WQ411" s="1" t="str">
        <f t="shared" si="1254"/>
        <v/>
      </c>
      <c r="WR411" s="1" t="str">
        <f t="shared" si="1250"/>
        <v/>
      </c>
      <c r="WS411" s="1" t="str">
        <f t="shared" si="1250"/>
        <v/>
      </c>
      <c r="WT411" s="1" t="str">
        <f t="shared" ref="WT411:ZE414" si="1267">IF(IF($B411&gt;WT$2,1/(1+EXP(-$B$10*(SUM($B$2*(1-(YEAR($B411)-YEAR(WT$2))/173),IF(OR(IF($L411&lt;&gt;".",$L411 = WT$23,FALSE),OR(IF($L411&lt;&gt;".",$L411 = WT$26,FALSE),IF($L411&lt;&gt;".",$L411 = WT$29,FALSE))),$B$4,0),IF(OR(IF($M411&lt;&gt;".",$M411 = WT$24,FALSE),OR(IF($M411&lt;&gt;".",$M411 = WT$27,FALSE),IF($M411&lt;&gt;".",$M411 = WT$30,FALSE))),$B$5,0),IF(OR(IF($N411&lt;&gt;".",$N411 = WT$25,FALSE),OR(IF($N411&lt;&gt;".",$N411 = WT$28,FALSE),IF($N411&lt;&gt;".",$N411 = WT$31,FALSE))),$B$6,0),$B$7*SUM(IF(AND($D411 =WT$4,$D411&lt;&gt;9999),$B$22,IF(OR($D411 = 1,$D411 =2),-$B$22,0)),IF(AND($E411 =WT$5,$E411&lt;&gt;9999),$B$21,IF(OR($E411 = 1,$E411 =2),-$B$21,0)),IF(AND($F411 =WT$6,$F411&lt;&gt;9999),$B$20,IF(OR($F411 = 1,$F411 =2),-$B$20,0)),IF(AND($G411 =WT$8,$G411&lt;&gt;9999),$B$27,IF(OR($G411 = 1,$G411 =2),-$B$27,0)),IF(AND($H411 =WT$9,$H411&lt;&gt;9999),$B$23,IF(OR($H411 = 1,$H411 =2),-$B$23,0)),IF(AND($I411 =WT$10,$I411&lt;&gt;9999),$B$25,IF(OR($I411 = 1,$I411 =2),-$B$25,0)),IF(AND($J411 =WT$19,$J411&lt;&gt;9999),$B$24,IF(OR($J411 = 1,$J411 =2),-$B$24,0)),IF(AND($K411 =WT$20,$K411&lt;&gt;9999),$B$26,IF(OR($K411 = 1,$K411 =2),-$B$26,0))),IF($O411=WT$32,$B$3,0))-$B$11))),"")&gt;0,IF($B411&gt;WT$2,1/(1+EXP(-$B$10*(SUM($B$2*(1-(YEAR($B411)-YEAR(WT$2))/173),IF(OR(IF($L411&lt;&gt;".",$L411 = WT$23,FALSE),OR(IF($L411&lt;&gt;".",$L411 = WT$26,FALSE),IF($L411&lt;&gt;".",$L411 = WT$29,FALSE))),$B$4,0),IF(OR(IF($M411&lt;&gt;".",$M411 = WT$24,FALSE),OR(IF($M411&lt;&gt;".",$M411 = WT$27,FALSE),IF($M411&lt;&gt;".",$M411 = WT$30,FALSE))),$B$5,0),IF(OR(IF($N411&lt;&gt;".",$N411 = WT$25,FALSE),OR(IF($N411&lt;&gt;".",$N411 = WT$28,FALSE),IF($N411&lt;&gt;".",$N411 = WT$31,FALSE))),$B$6,0),$B$7*SUM(IF(AND($D411 =WT$4,$D411&lt;&gt;9999),$B$22,IF(OR($D411 = 1,$D411 =2),-$B$22,0)),IF(AND($E411 =WT$5,$E411&lt;&gt;9999),$B$21,IF(OR($E411 = 1,$E411 =2),-$B$21,0)),IF(AND($F411 =WT$6,$F411&lt;&gt;9999),$B$20,IF(OR($F411 = 1,$F411 =2),-$B$20,0)),IF(AND($G411 =WT$8,$G411&lt;&gt;9999),$B$27,IF(OR($G411 = 1,$G411 =2),-$B$27,0)),IF(AND($H411 =WT$9,$H411&lt;&gt;9999),$B$23,IF(OR($H411 = 1,$H411 =2),-$B$23,0)),IF(AND($I411 =WT$10,$I411&lt;&gt;9999),$B$25,IF(OR($I411 = 1,$I411 =2),-$B$25,0)),IF(AND($J411 =WT$19,$J411&lt;&gt;9999),$B$24,IF(OR($J411 = 1,$J411 =2),-$B$24,0)),IF(AND($K411 =WT$20,$K411&lt;&gt;9999),$B$26,IF(OR($K411 = 1,$K411 =2),-$B$26,0))),IF($O411=WT$32,$B$3,0))-$B$11))),""),"")</f>
        <v/>
      </c>
      <c r="WU411" s="1" t="str">
        <f t="shared" si="1267"/>
        <v/>
      </c>
      <c r="WV411" s="1" t="str">
        <f t="shared" si="1267"/>
        <v/>
      </c>
      <c r="WW411" s="1" t="str">
        <f t="shared" si="1267"/>
        <v/>
      </c>
      <c r="WX411" s="1" t="str">
        <f t="shared" si="1267"/>
        <v/>
      </c>
      <c r="WY411" s="1" t="str">
        <f t="shared" si="1267"/>
        <v/>
      </c>
      <c r="WZ411" s="1" t="str">
        <f t="shared" si="1267"/>
        <v/>
      </c>
      <c r="XA411" s="1" t="str">
        <f t="shared" si="1267"/>
        <v/>
      </c>
      <c r="XB411" s="1" t="str">
        <f t="shared" si="1267"/>
        <v/>
      </c>
      <c r="XC411" s="1" t="str">
        <f t="shared" si="1267"/>
        <v/>
      </c>
      <c r="XD411" s="1" t="str">
        <f t="shared" si="1267"/>
        <v/>
      </c>
      <c r="XE411" s="1" t="str">
        <f t="shared" si="1267"/>
        <v/>
      </c>
      <c r="XF411" s="1" t="str">
        <f t="shared" si="1267"/>
        <v/>
      </c>
      <c r="XG411" s="1" t="str">
        <f t="shared" si="1267"/>
        <v/>
      </c>
      <c r="XH411" s="1" t="str">
        <f t="shared" si="1267"/>
        <v/>
      </c>
      <c r="XI411" s="1" t="str">
        <f t="shared" si="1267"/>
        <v/>
      </c>
      <c r="XJ411" s="1" t="str">
        <f t="shared" si="1267"/>
        <v/>
      </c>
      <c r="XK411" s="1" t="str">
        <f t="shared" si="1267"/>
        <v/>
      </c>
      <c r="XL411" s="1" t="str">
        <f t="shared" si="1267"/>
        <v/>
      </c>
      <c r="XM411" s="1" t="str">
        <f t="shared" si="1267"/>
        <v/>
      </c>
      <c r="XN411" s="1" t="str">
        <f t="shared" si="1267"/>
        <v/>
      </c>
      <c r="XO411" s="1" t="str">
        <f t="shared" si="1267"/>
        <v/>
      </c>
      <c r="XP411" s="1" t="str">
        <f t="shared" si="1267"/>
        <v/>
      </c>
      <c r="XQ411" s="1" t="str">
        <f t="shared" si="1267"/>
        <v/>
      </c>
      <c r="XR411" s="1" t="str">
        <f t="shared" si="1267"/>
        <v/>
      </c>
      <c r="XS411" s="1" t="str">
        <f t="shared" si="1267"/>
        <v/>
      </c>
      <c r="XT411" s="1" t="str">
        <f t="shared" si="1267"/>
        <v/>
      </c>
      <c r="XU411" s="1" t="str">
        <f t="shared" si="1267"/>
        <v/>
      </c>
      <c r="XV411" s="1" t="str">
        <f t="shared" si="1267"/>
        <v/>
      </c>
      <c r="XW411" s="1" t="str">
        <f t="shared" si="1267"/>
        <v/>
      </c>
      <c r="XX411" s="1" t="str">
        <f t="shared" si="1267"/>
        <v/>
      </c>
      <c r="XY411" s="1" t="str">
        <f t="shared" si="1267"/>
        <v/>
      </c>
      <c r="XZ411" s="1" t="str">
        <f t="shared" si="1267"/>
        <v/>
      </c>
      <c r="YA411" s="1" t="str">
        <f t="shared" si="1267"/>
        <v/>
      </c>
      <c r="YB411" s="1" t="str">
        <f t="shared" si="1267"/>
        <v/>
      </c>
      <c r="YC411" s="1" t="str">
        <f t="shared" si="1267"/>
        <v/>
      </c>
      <c r="YD411" s="1" t="str">
        <f t="shared" si="1267"/>
        <v/>
      </c>
      <c r="YE411" s="1" t="str">
        <f t="shared" si="1267"/>
        <v/>
      </c>
      <c r="YF411" s="1" t="str">
        <f t="shared" si="1267"/>
        <v/>
      </c>
      <c r="YG411" s="1" t="str">
        <f t="shared" si="1267"/>
        <v/>
      </c>
      <c r="YH411" s="1" t="str">
        <f t="shared" si="1267"/>
        <v/>
      </c>
      <c r="YI411" s="1" t="str">
        <f t="shared" si="1267"/>
        <v/>
      </c>
      <c r="YJ411" s="1" t="str">
        <f t="shared" si="1267"/>
        <v/>
      </c>
      <c r="YK411" s="1" t="str">
        <f t="shared" si="1267"/>
        <v/>
      </c>
      <c r="YL411" s="1" t="str">
        <f t="shared" si="1267"/>
        <v/>
      </c>
      <c r="YM411" s="1" t="str">
        <f t="shared" si="1267"/>
        <v/>
      </c>
      <c r="YN411" s="1" t="str">
        <f t="shared" si="1267"/>
        <v/>
      </c>
      <c r="YO411" s="1" t="str">
        <f t="shared" si="1267"/>
        <v/>
      </c>
      <c r="YP411" s="1" t="str">
        <f t="shared" si="1267"/>
        <v/>
      </c>
      <c r="YQ411" s="1" t="str">
        <f t="shared" si="1267"/>
        <v/>
      </c>
      <c r="YR411" s="1" t="str">
        <f t="shared" si="1267"/>
        <v/>
      </c>
      <c r="YS411" s="1" t="str">
        <f t="shared" si="1267"/>
        <v/>
      </c>
      <c r="YT411" s="1" t="str">
        <f t="shared" si="1267"/>
        <v/>
      </c>
      <c r="YU411" s="1" t="str">
        <f t="shared" si="1267"/>
        <v/>
      </c>
      <c r="YV411" s="1" t="str">
        <f t="shared" si="1267"/>
        <v/>
      </c>
      <c r="YW411" s="1" t="str">
        <f t="shared" si="1267"/>
        <v/>
      </c>
      <c r="YX411" s="1" t="str">
        <f t="shared" si="1267"/>
        <v/>
      </c>
      <c r="YY411" s="1" t="str">
        <f t="shared" si="1267"/>
        <v/>
      </c>
      <c r="YZ411" s="1" t="str">
        <f t="shared" si="1267"/>
        <v/>
      </c>
      <c r="ZA411" s="1" t="str">
        <f t="shared" si="1267"/>
        <v/>
      </c>
      <c r="ZB411" s="1" t="str">
        <f t="shared" si="1267"/>
        <v/>
      </c>
      <c r="ZC411" s="1" t="str">
        <f t="shared" si="1267"/>
        <v/>
      </c>
      <c r="ZD411" s="1" t="str">
        <f t="shared" si="1267"/>
        <v/>
      </c>
      <c r="ZE411" s="1" t="str">
        <f t="shared" si="1267"/>
        <v/>
      </c>
      <c r="ZF411" s="1" t="str">
        <f t="shared" si="1263"/>
        <v/>
      </c>
      <c r="ZG411" s="1" t="str">
        <f t="shared" si="1263"/>
        <v/>
      </c>
      <c r="ZH411" s="1" t="str">
        <f t="shared" si="1255"/>
        <v/>
      </c>
      <c r="ZI411" s="1" t="str">
        <f t="shared" si="1255"/>
        <v/>
      </c>
      <c r="ZJ411" s="1" t="str">
        <f t="shared" si="1255"/>
        <v/>
      </c>
      <c r="ZK411" s="1" t="str">
        <f t="shared" si="1255"/>
        <v/>
      </c>
      <c r="ZL411" s="1" t="str">
        <f t="shared" si="1255"/>
        <v/>
      </c>
      <c r="ZM411" s="1" t="str">
        <f t="shared" si="1255"/>
        <v/>
      </c>
      <c r="ZN411" s="1" t="str">
        <f t="shared" si="1255"/>
        <v/>
      </c>
      <c r="ZO411" s="1" t="str">
        <f t="shared" si="1255"/>
        <v/>
      </c>
      <c r="ZP411" s="1" t="str">
        <f t="shared" si="1255"/>
        <v/>
      </c>
      <c r="ZQ411" s="1" t="str">
        <f t="shared" si="1255"/>
        <v/>
      </c>
      <c r="ZR411" s="1" t="str">
        <f t="shared" si="1264"/>
        <v/>
      </c>
      <c r="ZS411" s="1" t="str">
        <f t="shared" si="1264"/>
        <v/>
      </c>
      <c r="ZT411" s="1" t="str">
        <f t="shared" si="1264"/>
        <v/>
      </c>
      <c r="ZU411" s="1" t="str">
        <f t="shared" si="1264"/>
        <v/>
      </c>
      <c r="ZV411" s="1" t="str">
        <f t="shared" si="1264"/>
        <v/>
      </c>
      <c r="ZW411" s="1" t="str">
        <f t="shared" si="1264"/>
        <v/>
      </c>
      <c r="ZX411" s="1" t="str">
        <f t="shared" si="1264"/>
        <v/>
      </c>
      <c r="ZY411" s="1" t="str">
        <f t="shared" si="1264"/>
        <v/>
      </c>
      <c r="ZZ411" s="1" t="str">
        <f t="shared" si="1264"/>
        <v/>
      </c>
      <c r="AAA411" s="1" t="str">
        <f t="shared" si="1264"/>
        <v/>
      </c>
    </row>
    <row r="412" spans="1:703" x14ac:dyDescent="0.25">
      <c r="A412" s="9">
        <v>365</v>
      </c>
      <c r="B412" s="8">
        <v>33139</v>
      </c>
      <c r="C412" s="7" t="s">
        <v>246</v>
      </c>
      <c r="D412" s="7">
        <v>2</v>
      </c>
      <c r="E412" s="7">
        <v>1</v>
      </c>
      <c r="F412" s="7">
        <v>2</v>
      </c>
      <c r="G412" s="7">
        <v>1</v>
      </c>
      <c r="H412" s="7">
        <v>1</v>
      </c>
      <c r="I412" s="7">
        <v>9999</v>
      </c>
      <c r="J412" s="7">
        <v>2</v>
      </c>
      <c r="K412" s="7">
        <v>9999</v>
      </c>
      <c r="L412" s="7">
        <v>7</v>
      </c>
      <c r="M412" s="7">
        <v>7.2</v>
      </c>
      <c r="N412" s="7" t="s">
        <v>29</v>
      </c>
      <c r="O412" s="7">
        <v>3</v>
      </c>
      <c r="P412" s="5">
        <v>47.129151999999998</v>
      </c>
      <c r="Q412" s="5">
        <f t="shared" si="1079"/>
        <v>36.973730455177353</v>
      </c>
      <c r="R412" s="5">
        <f t="shared" si="1080"/>
        <v>10.155421544822644</v>
      </c>
      <c r="S412" s="6">
        <f t="shared" si="1081"/>
        <v>4.3196155714037928E-9</v>
      </c>
      <c r="T412" s="5" t="e">
        <f>SQRT(SUMPRODUCT(AB412:ZT412,#REF!:#REF!)/SUM(AB412:ZT412))/((COUNTIF(AB412:ZT412,"&gt;0")-1)/COUNTIF(AB412:ZT412,"&gt;0"))</f>
        <v>#REF!</v>
      </c>
      <c r="U412" s="4" t="e">
        <f t="shared" si="1082"/>
        <v>#REF!</v>
      </c>
      <c r="V412" s="4" t="e">
        <f t="shared" si="1083"/>
        <v>#REF!</v>
      </c>
      <c r="W412" s="4" t="e">
        <f t="shared" si="1084"/>
        <v>#REF!</v>
      </c>
      <c r="X412" s="4">
        <f t="shared" si="1085"/>
        <v>1</v>
      </c>
      <c r="Y412" s="3">
        <f t="shared" si="1086"/>
        <v>0.10067028494504468</v>
      </c>
      <c r="Z412" s="3">
        <f t="shared" si="1089"/>
        <v>0.10067028494504468</v>
      </c>
      <c r="AB412" s="1">
        <f t="shared" si="1092"/>
        <v>6.1620565341710768E-24</v>
      </c>
      <c r="AC412" s="1">
        <f t="shared" si="1260"/>
        <v>6.1620565341710768E-24</v>
      </c>
      <c r="AD412" s="1">
        <f t="shared" si="1260"/>
        <v>6.1620565341710768E-24</v>
      </c>
      <c r="AE412" s="1">
        <f t="shared" si="1260"/>
        <v>6.1620565341710768E-24</v>
      </c>
      <c r="AF412" s="1">
        <f t="shared" si="1260"/>
        <v>6.1620565341710768E-24</v>
      </c>
      <c r="AG412" s="1">
        <f t="shared" si="1260"/>
        <v>6.1620565341710768E-24</v>
      </c>
      <c r="AH412" s="1">
        <f t="shared" si="1260"/>
        <v>6.1620565341710768E-24</v>
      </c>
      <c r="AI412" s="1">
        <f t="shared" si="1260"/>
        <v>6.1620565341710768E-24</v>
      </c>
      <c r="AJ412" s="1">
        <f t="shared" si="1260"/>
        <v>6.1620565341710768E-24</v>
      </c>
      <c r="AK412" s="1">
        <f t="shared" si="1260"/>
        <v>6.1620565341710768E-24</v>
      </c>
      <c r="AL412" s="1">
        <f t="shared" si="1260"/>
        <v>6.1620565341710768E-24</v>
      </c>
      <c r="AM412" s="1">
        <f t="shared" si="1260"/>
        <v>6.1620565341710768E-24</v>
      </c>
      <c r="AN412" s="1">
        <f t="shared" si="1260"/>
        <v>6.1620565341710768E-24</v>
      </c>
      <c r="AO412" s="1">
        <f t="shared" si="1260"/>
        <v>6.1620565341710768E-24</v>
      </c>
      <c r="AP412" s="1">
        <f t="shared" si="1260"/>
        <v>6.1620565341710768E-24</v>
      </c>
      <c r="AQ412" s="1">
        <f t="shared" si="1260"/>
        <v>6.1620565341710768E-24</v>
      </c>
      <c r="AR412" s="1">
        <f t="shared" si="1260"/>
        <v>6.1620565341710768E-24</v>
      </c>
      <c r="AS412" s="1">
        <f t="shared" si="1260"/>
        <v>6.1620565341710768E-24</v>
      </c>
      <c r="AT412" s="1">
        <f t="shared" si="1260"/>
        <v>6.1620565341710768E-24</v>
      </c>
      <c r="AU412" s="1">
        <f t="shared" si="1260"/>
        <v>6.1620565341710768E-24</v>
      </c>
      <c r="AV412" s="1">
        <f t="shared" si="1260"/>
        <v>6.1620565341710768E-24</v>
      </c>
      <c r="AW412" s="1">
        <f t="shared" si="1260"/>
        <v>6.1620565341710768E-24</v>
      </c>
      <c r="AX412" s="1">
        <f t="shared" si="1260"/>
        <v>6.1620565341710768E-24</v>
      </c>
      <c r="AY412" s="1">
        <f t="shared" si="1260"/>
        <v>6.1620565341710768E-24</v>
      </c>
      <c r="AZ412" s="1">
        <f t="shared" si="1260"/>
        <v>6.1620565341710768E-24</v>
      </c>
      <c r="BA412" s="1">
        <f t="shared" si="1260"/>
        <v>6.1620565341710768E-24</v>
      </c>
      <c r="BB412" s="1">
        <f t="shared" si="1260"/>
        <v>6.1620565341710768E-24</v>
      </c>
      <c r="BC412" s="1">
        <f t="shared" si="1260"/>
        <v>6.1620565341710768E-24</v>
      </c>
      <c r="BD412" s="1">
        <f t="shared" si="1260"/>
        <v>6.1620565341710768E-24</v>
      </c>
      <c r="BE412" s="1">
        <f t="shared" si="1260"/>
        <v>6.1620565341710768E-24</v>
      </c>
      <c r="BF412" s="1">
        <f t="shared" si="1260"/>
        <v>6.1620565341710768E-24</v>
      </c>
      <c r="BG412" s="1">
        <f t="shared" si="1260"/>
        <v>6.1620565341710768E-24</v>
      </c>
      <c r="BH412" s="1">
        <f t="shared" si="1260"/>
        <v>6.1620565341710768E-24</v>
      </c>
      <c r="BI412" s="1">
        <f t="shared" si="1260"/>
        <v>6.1620565341710768E-24</v>
      </c>
      <c r="BJ412" s="1">
        <f t="shared" si="1260"/>
        <v>6.1620565341710768E-24</v>
      </c>
      <c r="BK412" s="1">
        <f t="shared" si="1260"/>
        <v>5.4295999816346665E-22</v>
      </c>
      <c r="BL412" s="1">
        <f t="shared" si="1260"/>
        <v>5.4295999816346665E-22</v>
      </c>
      <c r="BM412" s="1">
        <f t="shared" si="1260"/>
        <v>6.1620565341710768E-24</v>
      </c>
      <c r="BN412" s="1">
        <f t="shared" si="1260"/>
        <v>6.1620565341710768E-24</v>
      </c>
      <c r="BO412" s="1">
        <f t="shared" si="1260"/>
        <v>3.2146386436822648E-23</v>
      </c>
      <c r="BP412" s="1">
        <f t="shared" si="1260"/>
        <v>5.4295999816346665E-22</v>
      </c>
      <c r="BQ412" s="1">
        <f t="shared" si="1260"/>
        <v>1.586341667102326E-19</v>
      </c>
      <c r="BR412" s="1">
        <f t="shared" si="1260"/>
        <v>1.8003401849601399E-21</v>
      </c>
      <c r="BS412" s="1">
        <f t="shared" si="1260"/>
        <v>6.1620565341710768E-24</v>
      </c>
      <c r="BT412" s="1">
        <f t="shared" si="1260"/>
        <v>5.4295999816346665E-22</v>
      </c>
      <c r="BU412" s="1">
        <f t="shared" si="1260"/>
        <v>6.1620565341710768E-24</v>
      </c>
      <c r="BV412" s="1">
        <f t="shared" si="1260"/>
        <v>6.1620565341710768E-24</v>
      </c>
      <c r="BW412" s="1">
        <f t="shared" si="1260"/>
        <v>5.4295999816346665E-22</v>
      </c>
      <c r="BX412" s="1">
        <f t="shared" si="1260"/>
        <v>6.1620565341710768E-24</v>
      </c>
      <c r="BY412" s="1">
        <f t="shared" si="1260"/>
        <v>5.4295999816346665E-22</v>
      </c>
      <c r="BZ412" s="1">
        <f t="shared" si="1260"/>
        <v>5.4295999816346665E-22</v>
      </c>
      <c r="CA412" s="1">
        <f t="shared" si="1260"/>
        <v>6.1620565341710768E-24</v>
      </c>
      <c r="CB412" s="1">
        <f t="shared" si="1260"/>
        <v>5.4295999816346665E-22</v>
      </c>
      <c r="CC412" s="1">
        <f t="shared" si="1260"/>
        <v>5.4295999816346665E-22</v>
      </c>
      <c r="CD412" s="1">
        <f t="shared" si="1260"/>
        <v>5.4295999816346665E-22</v>
      </c>
      <c r="CE412" s="1">
        <f t="shared" si="1260"/>
        <v>5.4295999816346665E-22</v>
      </c>
      <c r="CF412" s="1">
        <f t="shared" si="1260"/>
        <v>1.586341667102326E-19</v>
      </c>
      <c r="CG412" s="1">
        <f t="shared" si="1260"/>
        <v>1.586341667102326E-19</v>
      </c>
      <c r="CH412" s="1">
        <f t="shared" si="1260"/>
        <v>5.4295999816346665E-22</v>
      </c>
      <c r="CI412" s="1">
        <f t="shared" si="1260"/>
        <v>6.1620565341710768E-24</v>
      </c>
      <c r="CJ412" s="1">
        <f t="shared" si="1260"/>
        <v>6.1620565341710768E-24</v>
      </c>
      <c r="CK412" s="1">
        <f t="shared" si="1260"/>
        <v>1.8003401849601399E-21</v>
      </c>
      <c r="CL412" s="1">
        <f t="shared" si="1260"/>
        <v>6.1620565341710768E-24</v>
      </c>
      <c r="CM412" s="1">
        <f t="shared" si="1260"/>
        <v>6.1620565341710768E-24</v>
      </c>
      <c r="CN412" s="1">
        <f t="shared" si="1260"/>
        <v>6.753422065351379E-24</v>
      </c>
      <c r="CO412" s="1">
        <f t="shared" si="1256"/>
        <v>7.4015402714753734E-24</v>
      </c>
      <c r="CP412" s="1">
        <f t="shared" si="1256"/>
        <v>7.1476368091761406E-22</v>
      </c>
      <c r="CQ412" s="1">
        <f t="shared" si="1256"/>
        <v>2.0882927158653719E-19</v>
      </c>
      <c r="CR412" s="1">
        <f t="shared" si="1256"/>
        <v>7.1476368091761406E-22</v>
      </c>
      <c r="CS412" s="1">
        <f t="shared" si="1256"/>
        <v>2.5083480733085429E-19</v>
      </c>
      <c r="CT412" s="1">
        <f t="shared" si="1256"/>
        <v>1.0312295106539485E-21</v>
      </c>
      <c r="CU412" s="1">
        <f t="shared" si="1256"/>
        <v>1.130195429573217E-21</v>
      </c>
      <c r="CV412" s="1">
        <f t="shared" si="1256"/>
        <v>1.2386589947548819E-21</v>
      </c>
      <c r="CW412" s="1">
        <f t="shared" si="1256"/>
        <v>1.3575316844685302E-21</v>
      </c>
      <c r="CX412" s="1">
        <f t="shared" si="1256"/>
        <v>1.6305961129500308E-21</v>
      </c>
      <c r="CY412" s="1">
        <f t="shared" si="1256"/>
        <v>5.2212382824168963E-19</v>
      </c>
      <c r="CZ412" s="1">
        <f t="shared" si="1256"/>
        <v>5.2212382824168963E-19</v>
      </c>
      <c r="DA412" s="1">
        <f t="shared" si="1256"/>
        <v>2.2228014655469142E-23</v>
      </c>
      <c r="DB412" s="1">
        <f t="shared" si="1256"/>
        <v>1.9585868337273461E-21</v>
      </c>
      <c r="DC412" s="1">
        <f t="shared" si="1256"/>
        <v>2.2228014655469142E-23</v>
      </c>
      <c r="DD412" s="1">
        <f t="shared" si="1256"/>
        <v>1.9752169629654745E-18</v>
      </c>
      <c r="DE412" s="1">
        <f t="shared" si="1256"/>
        <v>1.1198182147590595E-20</v>
      </c>
      <c r="DF412" s="1">
        <f t="shared" si="1256"/>
        <v>2.4361211847173312E-23</v>
      </c>
      <c r="DG412" s="1">
        <f t="shared" si="1256"/>
        <v>2.4361211847173312E-23</v>
      </c>
      <c r="DH412" s="1">
        <f t="shared" si="1256"/>
        <v>1.9752169629654745E-18</v>
      </c>
      <c r="DI412" s="1">
        <f t="shared" si="1256"/>
        <v>1.2272858904813018E-20</v>
      </c>
      <c r="DJ412" s="1">
        <f t="shared" si="1256"/>
        <v>1.3209669507167623E-14</v>
      </c>
      <c r="DK412" s="1">
        <f t="shared" si="1256"/>
        <v>2.6699129538176359E-23</v>
      </c>
      <c r="DL412" s="1">
        <f t="shared" si="1256"/>
        <v>2.6699129538176359E-23</v>
      </c>
      <c r="DM412" s="1">
        <f t="shared" si="1256"/>
        <v>1.404674055509582E-19</v>
      </c>
      <c r="DN412" s="1">
        <f t="shared" si="1256"/>
        <v>1.5265175411275052E-22</v>
      </c>
      <c r="DO412" s="1">
        <f t="shared" si="1256"/>
        <v>1.2377066298732816E-17</v>
      </c>
      <c r="DP412" s="1">
        <f t="shared" si="1256"/>
        <v>2.9261414521094084E-23</v>
      </c>
      <c r="DQ412" s="1">
        <f t="shared" si="1256"/>
        <v>1.4477386410039901E-14</v>
      </c>
      <c r="DR412" s="1">
        <f t="shared" si="1256"/>
        <v>1.800720148093635E-16</v>
      </c>
      <c r="DS412" s="1">
        <f t="shared" si="1256"/>
        <v>3.2069599068800923E-23</v>
      </c>
      <c r="DT412" s="1">
        <f t="shared" si="1256"/>
        <v>1.5866764656896187E-14</v>
      </c>
      <c r="DU412" s="1">
        <f t="shared" si="1256"/>
        <v>2.8257626905790143E-21</v>
      </c>
      <c r="DV412" s="1">
        <f t="shared" si="1256"/>
        <v>3.5147281881818714E-23</v>
      </c>
      <c r="DW412" s="1">
        <f t="shared" si="1256"/>
        <v>3.3359157796062003E-14</v>
      </c>
      <c r="DX412" s="1">
        <f t="shared" si="1256"/>
        <v>3.8520326401018576E-23</v>
      </c>
      <c r="DY412" s="1">
        <f t="shared" si="1256"/>
        <v>5.9410387390022337E-21</v>
      </c>
      <c r="DZ412" s="1">
        <f t="shared" si="1256"/>
        <v>3.7198919790585367E-21</v>
      </c>
      <c r="EA412" s="1">
        <f t="shared" si="1256"/>
        <v>4.0768857657806204E-21</v>
      </c>
      <c r="EB412" s="1">
        <f t="shared" si="1256"/>
        <v>4.6268602948783593E-23</v>
      </c>
      <c r="EC412" s="1">
        <f t="shared" si="1256"/>
        <v>4.4681398386819449E-21</v>
      </c>
      <c r="ED412" s="1">
        <f t="shared" si="1256"/>
        <v>2.6453983791415476E-22</v>
      </c>
      <c r="EE412" s="1">
        <f t="shared" si="1256"/>
        <v>3.3912651425218382E-19</v>
      </c>
      <c r="EF412" s="1">
        <f t="shared" si="1256"/>
        <v>5.5575427802594187E-23</v>
      </c>
      <c r="EG412" s="1">
        <f t="shared" si="1256"/>
        <v>5.5575427802594187E-23</v>
      </c>
      <c r="EH412" s="1">
        <f t="shared" si="1256"/>
        <v>3.1205813446047424E-16</v>
      </c>
      <c r="EI412" s="1">
        <f t="shared" si="1256"/>
        <v>2.749651568010848E-14</v>
      </c>
      <c r="EJ412" s="1">
        <f t="shared" si="1256"/>
        <v>5.3668960632209842E-21</v>
      </c>
      <c r="EK412" s="1">
        <f t="shared" si="1256"/>
        <v>6.675429942979372E-23</v>
      </c>
      <c r="EL412" s="1">
        <f t="shared" si="1256"/>
        <v>6.675429942979372E-23</v>
      </c>
      <c r="EM412" s="1">
        <f t="shared" si="1256"/>
        <v>6.675429942979372E-23</v>
      </c>
      <c r="EN412" s="1">
        <f t="shared" si="1256"/>
        <v>1.1304339581582418E-16</v>
      </c>
      <c r="EO412" s="1">
        <f t="shared" si="1256"/>
        <v>5.8819509517336786E-21</v>
      </c>
      <c r="EP412" s="1">
        <f t="shared" si="1256"/>
        <v>8.0181775805504169E-23</v>
      </c>
      <c r="EQ412" s="1">
        <f t="shared" si="1256"/>
        <v>8.7876729296640908E-23</v>
      </c>
      <c r="ER412" s="1">
        <f t="shared" si="1256"/>
        <v>9.6310158690013148E-23</v>
      </c>
      <c r="ES412" s="1">
        <f t="shared" si="1256"/>
        <v>1.8509551472324058E-18</v>
      </c>
      <c r="ET412" s="1">
        <f t="shared" si="1256"/>
        <v>4.7650443609361355E-14</v>
      </c>
      <c r="EU412" s="1">
        <f t="shared" si="1256"/>
        <v>2.5892546047526339E-17</v>
      </c>
      <c r="EV412" s="1">
        <f t="shared" si="1256"/>
        <v>3.1100773132971303E-17</v>
      </c>
      <c r="EW412" s="1">
        <f t="shared" si="1256"/>
        <v>1.1171433295571683E-20</v>
      </c>
      <c r="EX412" s="1">
        <f t="shared" si="1256"/>
        <v>7.1190072278496403E-16</v>
      </c>
      <c r="EY412" s="1">
        <f t="shared" si="1256"/>
        <v>7.1190072278496403E-16</v>
      </c>
      <c r="EZ412" s="1">
        <f t="shared" si="1261"/>
        <v>1.1171433295571683E-20</v>
      </c>
      <c r="FA412" s="1">
        <f t="shared" si="1261"/>
        <v>2.3332374111709023E-19</v>
      </c>
      <c r="FB412" s="1">
        <f t="shared" si="1261"/>
        <v>1.1171433295571683E-20</v>
      </c>
      <c r="FC412" s="1">
        <f t="shared" si="1261"/>
        <v>7.8022102246784189E-16</v>
      </c>
      <c r="FD412" s="1">
        <f t="shared" si="1261"/>
        <v>1.2243542996001386E-20</v>
      </c>
      <c r="FE412" s="1">
        <f t="shared" si="1261"/>
        <v>1.2243542996001386E-20</v>
      </c>
      <c r="FF412" s="1">
        <f t="shared" si="1261"/>
        <v>1.3895204872385617E-22</v>
      </c>
      <c r="FG412" s="1">
        <f t="shared" si="1261"/>
        <v>1.3418541840495723E-20</v>
      </c>
      <c r="FH412" s="1">
        <f t="shared" si="1261"/>
        <v>9.3716071678727294E-16</v>
      </c>
      <c r="FI412" s="1">
        <f t="shared" si="1261"/>
        <v>9.0501222579806745E-14</v>
      </c>
      <c r="FJ412" s="1">
        <f t="shared" si="1261"/>
        <v>1.027098960945043E-15</v>
      </c>
      <c r="FK412" s="1">
        <f t="shared" si="1261"/>
        <v>1.9359680276562764E-20</v>
      </c>
      <c r="FL412" s="1">
        <f t="shared" si="1261"/>
        <v>2.1217606692320716E-20</v>
      </c>
      <c r="FM412" s="1">
        <f t="shared" si="1261"/>
        <v>2.1217606692320716E-20</v>
      </c>
      <c r="FN412" s="1">
        <f t="shared" si="1261"/>
        <v>2.3253836185250521E-20</v>
      </c>
      <c r="FO412" s="1">
        <f t="shared" si="1261"/>
        <v>1.4818530755910344E-15</v>
      </c>
      <c r="FP412" s="1">
        <f t="shared" si="1261"/>
        <v>1.4310193825065176E-13</v>
      </c>
      <c r="FQ412" s="1">
        <f t="shared" si="1261"/>
        <v>4.4609062087290931E-20</v>
      </c>
      <c r="FR412" s="1">
        <f t="shared" si="1261"/>
        <v>2.5485480298123196E-20</v>
      </c>
      <c r="FS412" s="1">
        <f t="shared" si="1261"/>
        <v>3.1699242222924376E-22</v>
      </c>
      <c r="FT412" s="1">
        <f t="shared" si="1261"/>
        <v>3.061182702859237E-20</v>
      </c>
      <c r="FU412" s="1">
        <f t="shared" si="1261"/>
        <v>3.061182702859237E-20</v>
      </c>
      <c r="FV412" s="1">
        <f t="shared" si="1261"/>
        <v>1.9507417903181534E-15</v>
      </c>
      <c r="FW412" s="1">
        <f t="shared" si="1261"/>
        <v>3.061182702859237E-20</v>
      </c>
      <c r="FX412" s="1">
        <f t="shared" si="1261"/>
        <v>1.8789268776025529E-18</v>
      </c>
      <c r="FY412" s="1">
        <f t="shared" si="1261"/>
        <v>3.8075473113099345E-22</v>
      </c>
      <c r="FZ412" s="1">
        <f t="shared" si="1261"/>
        <v>1.883823273840555E-13</v>
      </c>
      <c r="GA412" s="1">
        <f t="shared" si="1261"/>
        <v>3.3549609123056662E-20</v>
      </c>
      <c r="GB412" s="1">
        <f t="shared" si="1261"/>
        <v>5.8724284528590616E-20</v>
      </c>
      <c r="GC412" s="1">
        <f t="shared" si="1261"/>
        <v>6.4359987077059279E-20</v>
      </c>
      <c r="GD412" s="1">
        <f t="shared" si="1261"/>
        <v>2.3431290901377703E-15</v>
      </c>
      <c r="GE412" s="1">
        <f t="shared" si="1261"/>
        <v>4.1729532802037271E-22</v>
      </c>
      <c r="GF412" s="1">
        <f t="shared" si="1261"/>
        <v>2.5463755404266071E-18</v>
      </c>
      <c r="GG412" s="1">
        <f t="shared" si="1261"/>
        <v>4.573426842796677E-22</v>
      </c>
      <c r="GH412" s="1">
        <f t="shared" si="1261"/>
        <v>4.0298037130872778E-20</v>
      </c>
      <c r="GI412" s="1">
        <f t="shared" si="1261"/>
        <v>2.5679965140780545E-15</v>
      </c>
      <c r="GJ412" s="1">
        <f t="shared" si="1261"/>
        <v>2.2627500653965707E-13</v>
      </c>
      <c r="GK412" s="1">
        <f t="shared" si="1261"/>
        <v>4.0298037130872778E-20</v>
      </c>
      <c r="GL412" s="1">
        <f t="shared" si="1261"/>
        <v>4.0298037130872778E-20</v>
      </c>
      <c r="GM412" s="1">
        <f t="shared" si="1261"/>
        <v>4.573426842796677E-22</v>
      </c>
      <c r="GN412" s="1">
        <f t="shared" si="1261"/>
        <v>4.0298037130872778E-20</v>
      </c>
      <c r="GO412" s="1">
        <f t="shared" si="1261"/>
        <v>4.0298037130872778E-20</v>
      </c>
      <c r="GP412" s="1">
        <f t="shared" si="1261"/>
        <v>5.0123333960239981E-22</v>
      </c>
      <c r="GQ412" s="1">
        <f t="shared" si="1261"/>
        <v>7.7305852937386731E-20</v>
      </c>
      <c r="GR412" s="1">
        <f t="shared" si="1261"/>
        <v>7.7305852937386731E-20</v>
      </c>
      <c r="GS412" s="1">
        <f t="shared" si="1261"/>
        <v>5.4933613101230094E-22</v>
      </c>
      <c r="GT412" s="1">
        <f t="shared" si="1261"/>
        <v>4.8403896171927584E-20</v>
      </c>
      <c r="GU412" s="1">
        <f t="shared" si="1261"/>
        <v>4.8403896171927584E-20</v>
      </c>
      <c r="GV412" s="1">
        <f t="shared" si="1261"/>
        <v>3.0845432057552413E-15</v>
      </c>
      <c r="GW412" s="1">
        <f t="shared" si="1261"/>
        <v>2.9787306085344173E-13</v>
      </c>
      <c r="GX412" s="1">
        <f t="shared" si="1261"/>
        <v>1.0538205128779309E-21</v>
      </c>
      <c r="GY412" s="1">
        <f t="shared" si="1261"/>
        <v>1.0176701080908427E-19</v>
      </c>
      <c r="GZ412" s="1">
        <f t="shared" si="1261"/>
        <v>6.4851131125108697E-15</v>
      </c>
      <c r="HA412" s="1">
        <f t="shared" si="1261"/>
        <v>5.814023042893601E-20</v>
      </c>
      <c r="HB412" s="1">
        <f t="shared" si="1261"/>
        <v>6.5983385152616063E-22</v>
      </c>
      <c r="HC412" s="1">
        <f t="shared" si="1261"/>
        <v>6.5983385152616063E-22</v>
      </c>
      <c r="HD412" s="1">
        <f t="shared" si="1261"/>
        <v>6.3719881972197606E-20</v>
      </c>
      <c r="HE412" s="1">
        <f t="shared" si="1261"/>
        <v>3.5685959391087327E-18</v>
      </c>
      <c r="HF412" s="1">
        <f t="shared" si="1261"/>
        <v>1.1153347466251126E-19</v>
      </c>
      <c r="HG412" s="1">
        <f t="shared" si="1261"/>
        <v>1.1153347466251126E-19</v>
      </c>
      <c r="HH412" s="1">
        <f t="shared" si="1261"/>
        <v>4.4502428782872013E-15</v>
      </c>
      <c r="HI412" s="1">
        <f t="shared" si="1261"/>
        <v>7.9255793864775852E-22</v>
      </c>
      <c r="HJ412" s="1">
        <f t="shared" si="1261"/>
        <v>1.2223721490287219E-19</v>
      </c>
      <c r="HK412" s="1">
        <f t="shared" si="1261"/>
        <v>1.2223721490287219E-19</v>
      </c>
      <c r="HL412" s="1">
        <f t="shared" si="1257"/>
        <v>4.4502428782872013E-15</v>
      </c>
      <c r="HM412" s="1">
        <f t="shared" si="1257"/>
        <v>6.9835006304517072E-20</v>
      </c>
      <c r="HN412" s="1">
        <f t="shared" si="1257"/>
        <v>1.2223721490287219E-19</v>
      </c>
      <c r="HO412" s="1">
        <f t="shared" si="1257"/>
        <v>7.0427967086337736E-17</v>
      </c>
      <c r="HP412" s="1">
        <f t="shared" si="1257"/>
        <v>7.6536992138182022E-20</v>
      </c>
      <c r="HQ412" s="1">
        <f t="shared" si="1257"/>
        <v>1.4682495425990192E-19</v>
      </c>
      <c r="HR412" s="1">
        <f t="shared" si="1257"/>
        <v>1.4682495425990192E-19</v>
      </c>
      <c r="HS412" s="1">
        <f t="shared" si="1257"/>
        <v>9.1932235030128159E-20</v>
      </c>
      <c r="HT412" s="1">
        <f t="shared" si="1257"/>
        <v>9.1932235030128159E-20</v>
      </c>
      <c r="HU412" s="1">
        <f t="shared" si="1257"/>
        <v>5.1620298564628822E-13</v>
      </c>
      <c r="HV412" s="1">
        <f t="shared" si="1257"/>
        <v>9.1932235030128159E-20</v>
      </c>
      <c r="HW412" s="1">
        <f t="shared" si="1257"/>
        <v>6.4206141249030838E-15</v>
      </c>
      <c r="HX412" s="1">
        <f t="shared" si="1257"/>
        <v>1.0075486667910924E-19</v>
      </c>
      <c r="HY412" s="1">
        <f t="shared" si="1257"/>
        <v>1.7635846178720416E-19</v>
      </c>
      <c r="HZ412" s="1">
        <f t="shared" si="1257"/>
        <v>1.0075486667910924E-19</v>
      </c>
      <c r="IA412" s="1">
        <f t="shared" si="1257"/>
        <v>6.2003604889522799E-13</v>
      </c>
      <c r="IB412" s="1">
        <f t="shared" si="1257"/>
        <v>1.1042419621581187E-19</v>
      </c>
      <c r="IC412" s="1">
        <f t="shared" si="1257"/>
        <v>1.9328338203981729E-19</v>
      </c>
      <c r="ID412" s="1">
        <f t="shared" si="1257"/>
        <v>7.6920609829768468E-20</v>
      </c>
      <c r="IE412" s="1">
        <f t="shared" si="1257"/>
        <v>1.2102148026995939E-19</v>
      </c>
      <c r="IF412" s="1">
        <f t="shared" si="1257"/>
        <v>2.1183256756813325E-19</v>
      </c>
      <c r="IG412" s="1">
        <f t="shared" si="1257"/>
        <v>2.321618972564526E-19</v>
      </c>
      <c r="IH412" s="1">
        <f t="shared" si="1257"/>
        <v>2.321618972564526E-19</v>
      </c>
      <c r="II412" s="1">
        <f t="shared" si="1257"/>
        <v>1.3263577357726736E-19</v>
      </c>
      <c r="IJ412" s="1">
        <f t="shared" si="1257"/>
        <v>1.4536467735477687E-19</v>
      </c>
      <c r="IK412" s="1">
        <f t="shared" si="1257"/>
        <v>1.6214355675140118E-14</v>
      </c>
      <c r="IL412" s="1">
        <f t="shared" si="1257"/>
        <v>8.9456066160077032E-13</v>
      </c>
      <c r="IM412" s="1">
        <f t="shared" si="1257"/>
        <v>3.4685138257037932E-21</v>
      </c>
      <c r="IN412" s="1">
        <f t="shared" si="1257"/>
        <v>1.9815870729531895E-21</v>
      </c>
      <c r="IO412" s="1">
        <f t="shared" si="1257"/>
        <v>1.2162806251988435E-19</v>
      </c>
      <c r="IP412" s="1">
        <f t="shared" si="1257"/>
        <v>3.3495294471720788E-19</v>
      </c>
      <c r="IQ412" s="1">
        <f t="shared" si="1257"/>
        <v>4.1661975382329985E-21</v>
      </c>
      <c r="IR412" s="1">
        <f t="shared" si="1257"/>
        <v>1.3364794392890079E-14</v>
      </c>
      <c r="IS412" s="1">
        <f t="shared" si="1257"/>
        <v>3.6709799645029124E-19</v>
      </c>
      <c r="IT412" s="1">
        <f t="shared" si="1257"/>
        <v>5.638380799802498E-14</v>
      </c>
      <c r="IU412" s="1">
        <f t="shared" si="1257"/>
        <v>3.6709799645029124E-19</v>
      </c>
      <c r="IV412" s="1">
        <f t="shared" si="1257"/>
        <v>4.0232797210244631E-19</v>
      </c>
      <c r="IW412" s="1">
        <f t="shared" si="1257"/>
        <v>4.0232797210244631E-19</v>
      </c>
      <c r="IX412" s="1">
        <f t="shared" si="1257"/>
        <v>2.2985288474204374E-19</v>
      </c>
      <c r="IY412" s="1">
        <f t="shared" si="1257"/>
        <v>1.6053092562590503E-14</v>
      </c>
      <c r="IZ412" s="1">
        <f t="shared" si="1257"/>
        <v>4.4093892830054319E-19</v>
      </c>
      <c r="JA412" s="1">
        <f t="shared" si="1257"/>
        <v>4.4093892830054319E-19</v>
      </c>
      <c r="JB412" s="1">
        <f t="shared" si="1257"/>
        <v>4.4093892830054319E-19</v>
      </c>
      <c r="JC412" s="1">
        <f t="shared" si="1257"/>
        <v>4.4093892830054319E-19</v>
      </c>
      <c r="JD412" s="1">
        <f t="shared" si="1257"/>
        <v>1.414493206927777E-12</v>
      </c>
      <c r="JE412" s="1">
        <f t="shared" si="1257"/>
        <v>1.6053092562590503E-14</v>
      </c>
      <c r="JF412" s="1">
        <f t="shared" si="1257"/>
        <v>2.5191160369813137E-19</v>
      </c>
      <c r="JG412" s="1">
        <f t="shared" si="1257"/>
        <v>4.4093892830054319E-19</v>
      </c>
      <c r="JH412" s="1">
        <f t="shared" si="1257"/>
        <v>4.8325533388795847E-19</v>
      </c>
      <c r="JI412" s="1">
        <f t="shared" si="1257"/>
        <v>4.8325533388795847E-19</v>
      </c>
      <c r="JJ412" s="1">
        <f t="shared" si="1257"/>
        <v>2.7608727273091781E-19</v>
      </c>
      <c r="JK412" s="1">
        <f t="shared" si="1257"/>
        <v>5.4844679127923002E-21</v>
      </c>
      <c r="JL412" s="1">
        <f t="shared" si="1257"/>
        <v>4.8325533388795847E-19</v>
      </c>
      <c r="JM412" s="1">
        <f t="shared" si="1257"/>
        <v>4.8325533388795847E-19</v>
      </c>
      <c r="JN412" s="1">
        <f t="shared" si="1257"/>
        <v>4.8325533388795847E-19</v>
      </c>
      <c r="JO412" s="1">
        <f t="shared" si="1257"/>
        <v>4.8325533388795847E-19</v>
      </c>
      <c r="JP412" s="1">
        <f t="shared" si="1257"/>
        <v>1.9282135829953028E-14</v>
      </c>
      <c r="JQ412" s="1">
        <f t="shared" si="1257"/>
        <v>5.2963279661255344E-19</v>
      </c>
      <c r="JR412" s="1">
        <f t="shared" si="1257"/>
        <v>6.0108060374921399E-21</v>
      </c>
      <c r="JS412" s="1">
        <f t="shared" si="1257"/>
        <v>1.6990153168417457E-12</v>
      </c>
      <c r="JT412" s="1">
        <f t="shared" si="1257"/>
        <v>3.4340170287505113E-21</v>
      </c>
      <c r="JU412" s="1">
        <f t="shared" si="1257"/>
        <v>5.8046105149182312E-19</v>
      </c>
      <c r="JV412" s="1">
        <f t="shared" si="1257"/>
        <v>5.8046105149182312E-19</v>
      </c>
      <c r="JW412" s="1">
        <f t="shared" si="1265"/>
        <v>5.8046105149182312E-19</v>
      </c>
      <c r="JX412" s="1">
        <f t="shared" si="1265"/>
        <v>6.5876562311688764E-21</v>
      </c>
      <c r="JY412" s="1">
        <f t="shared" si="1265"/>
        <v>5.8046105149182312E-19</v>
      </c>
      <c r="JZ412" s="1">
        <f t="shared" si="1265"/>
        <v>6.5876562311688764E-21</v>
      </c>
      <c r="KA412" s="1">
        <f t="shared" si="1265"/>
        <v>5.8046105149182312E-19</v>
      </c>
      <c r="KB412" s="1">
        <f t="shared" si="1265"/>
        <v>5.8046105149182312E-19</v>
      </c>
      <c r="KC412" s="1">
        <f t="shared" si="1265"/>
        <v>6.5876562311688764E-21</v>
      </c>
      <c r="KD412" s="1">
        <f t="shared" si="1265"/>
        <v>3.5721031525926505E-12</v>
      </c>
      <c r="KE412" s="1">
        <f t="shared" si="1265"/>
        <v>4.124761788581712E-21</v>
      </c>
      <c r="KF412" s="1">
        <f t="shared" si="1265"/>
        <v>2.3160693848560075E-14</v>
      </c>
      <c r="KG412" s="1">
        <f t="shared" si="1265"/>
        <v>6.3616723596796759E-19</v>
      </c>
      <c r="KH412" s="1">
        <f t="shared" si="1265"/>
        <v>6.3616723596796759E-19</v>
      </c>
      <c r="KI412" s="1">
        <f t="shared" si="1265"/>
        <v>6.3616723596796759E-19</v>
      </c>
      <c r="KJ412" s="1">
        <f t="shared" si="1265"/>
        <v>7.2198660794192817E-21</v>
      </c>
      <c r="KK412" s="1">
        <f t="shared" si="1265"/>
        <v>2.0407684057616424E-12</v>
      </c>
      <c r="KL412" s="1">
        <f t="shared" si="1265"/>
        <v>6.3616723596796759E-19</v>
      </c>
      <c r="KM412" s="1">
        <f t="shared" si="1265"/>
        <v>6.3616723596796759E-19</v>
      </c>
      <c r="KN412" s="1">
        <f t="shared" si="1265"/>
        <v>2.0407684057616424E-12</v>
      </c>
      <c r="KO412" s="1">
        <f t="shared" si="1265"/>
        <v>2.5383399197708698E-14</v>
      </c>
      <c r="KP412" s="1">
        <f t="shared" si="1265"/>
        <v>2.5383399197708698E-14</v>
      </c>
      <c r="KQ412" s="1">
        <f t="shared" si="1265"/>
        <v>2.5383399197708698E-14</v>
      </c>
      <c r="KR412" s="1">
        <f t="shared" si="1265"/>
        <v>3.9832653890664897E-19</v>
      </c>
      <c r="KS412" s="1">
        <f t="shared" si="1265"/>
        <v>6.9721947937591269E-19</v>
      </c>
      <c r="KT412" s="1">
        <f t="shared" si="1265"/>
        <v>6.9721947937591269E-19</v>
      </c>
      <c r="KU412" s="1">
        <f t="shared" si="1265"/>
        <v>2.2366186199870632E-12</v>
      </c>
      <c r="KV412" s="1">
        <f t="shared" si="1265"/>
        <v>4.5206104687375096E-21</v>
      </c>
      <c r="KW412" s="1">
        <f t="shared" si="1265"/>
        <v>3.9149138143484386E-12</v>
      </c>
      <c r="KX412" s="1">
        <f t="shared" si="1265"/>
        <v>7.9127483850959475E-21</v>
      </c>
      <c r="KY412" s="1">
        <f t="shared" si="1265"/>
        <v>7.9127483850959475E-21</v>
      </c>
      <c r="KZ412" s="1">
        <f t="shared" si="1265"/>
        <v>4.3400602638521241E-17</v>
      </c>
      <c r="LA412" s="1">
        <f t="shared" si="1265"/>
        <v>2.2366186199870632E-12</v>
      </c>
      <c r="LB412" s="1">
        <f t="shared" si="1265"/>
        <v>4.5206104687375096E-21</v>
      </c>
      <c r="LC412" s="1">
        <f t="shared" si="1265"/>
        <v>4.077777564708213E-16</v>
      </c>
      <c r="LD412" s="1">
        <f t="shared" si="1265"/>
        <v>7.9127483850959475E-21</v>
      </c>
      <c r="LE412" s="1">
        <f t="shared" si="1265"/>
        <v>2.7819415041846796E-14</v>
      </c>
      <c r="LF412" s="1">
        <f t="shared" si="1265"/>
        <v>7.6413083688845583E-19</v>
      </c>
      <c r="LG412" s="1">
        <f t="shared" si="1265"/>
        <v>2.7819415041846796E-14</v>
      </c>
      <c r="LH412" s="1">
        <f t="shared" si="1265"/>
        <v>7.6413083688845583E-19</v>
      </c>
      <c r="LI412" s="1">
        <f t="shared" si="1265"/>
        <v>4.5589944377480676E-18</v>
      </c>
      <c r="LJ412" s="1">
        <f t="shared" si="1265"/>
        <v>8.6721258146764723E-21</v>
      </c>
      <c r="LK412" s="1">
        <f t="shared" si="1265"/>
        <v>4.8567749982960186E-19</v>
      </c>
      <c r="LL412" s="1">
        <f t="shared" si="1265"/>
        <v>7.6413083688845583E-19</v>
      </c>
      <c r="LM412" s="1">
        <f t="shared" si="1265"/>
        <v>4.8694315285289216E-14</v>
      </c>
      <c r="LN412" s="1">
        <f t="shared" si="1265"/>
        <v>7.6413083688845583E-19</v>
      </c>
      <c r="LO412" s="1">
        <f t="shared" si="1265"/>
        <v>8.6721258146764723E-21</v>
      </c>
      <c r="LP412" s="1">
        <f t="shared" si="1265"/>
        <v>7.6413083688845583E-19</v>
      </c>
      <c r="LQ412" s="1">
        <f t="shared" si="1265"/>
        <v>8.6721258146764723E-21</v>
      </c>
      <c r="LR412" s="1">
        <f t="shared" si="1265"/>
        <v>8.6721258146764723E-21</v>
      </c>
      <c r="LS412" s="1">
        <f t="shared" si="1265"/>
        <v>8.3746360099764019E-19</v>
      </c>
      <c r="LT412" s="1">
        <f t="shared" si="1265"/>
        <v>8.3746360099764019E-19</v>
      </c>
      <c r="LU412" s="1">
        <f t="shared" si="1265"/>
        <v>4.7023898751247722E-12</v>
      </c>
      <c r="LV412" s="1">
        <f t="shared" si="1265"/>
        <v>4.7023898751247722E-12</v>
      </c>
      <c r="LW412" s="1">
        <f t="shared" si="1265"/>
        <v>5.429921041857995E-21</v>
      </c>
      <c r="LX412" s="1">
        <f t="shared" si="1265"/>
        <v>8.3746360099764019E-19</v>
      </c>
      <c r="LY412" s="1">
        <f t="shared" si="1265"/>
        <v>3.3415227468180925E-14</v>
      </c>
      <c r="LZ412" s="1">
        <f t="shared" si="1265"/>
        <v>9.1783402676406951E-19</v>
      </c>
      <c r="MA412" s="1">
        <f t="shared" si="1265"/>
        <v>9.1783402676406951E-19</v>
      </c>
      <c r="MB412" s="1">
        <f t="shared" si="1265"/>
        <v>9.1783402676406951E-19</v>
      </c>
      <c r="MC412" s="1">
        <f t="shared" si="1265"/>
        <v>9.1783402676406951E-19</v>
      </c>
      <c r="MD412" s="1">
        <f t="shared" si="1265"/>
        <v>1.0416504311618431E-20</v>
      </c>
      <c r="ME412" s="1">
        <f t="shared" si="1265"/>
        <v>3.2268946878294777E-12</v>
      </c>
      <c r="MF412" s="1">
        <f t="shared" si="1265"/>
        <v>1.005917510543036E-18</v>
      </c>
      <c r="MG412" s="1">
        <f t="shared" si="1265"/>
        <v>5.6335841060855847E-17</v>
      </c>
      <c r="MH412" s="1">
        <f t="shared" si="1265"/>
        <v>1.005917510543036E-18</v>
      </c>
      <c r="MI412" s="1">
        <f t="shared" si="1262"/>
        <v>1.2511760598576286E-20</v>
      </c>
      <c r="MJ412" s="1">
        <f t="shared" si="1262"/>
        <v>1.1024542657070271E-18</v>
      </c>
      <c r="MK412" s="1">
        <f t="shared" si="1262"/>
        <v>2.963897913612541E-13</v>
      </c>
      <c r="ML412" s="1">
        <f t="shared" si="1262"/>
        <v>7.1480594594409326E-21</v>
      </c>
      <c r="MM412" s="1">
        <f t="shared" si="1262"/>
        <v>7.8340505657704428E-21</v>
      </c>
      <c r="MN412" s="1">
        <f t="shared" si="1262"/>
        <v>1.3712499980201215E-20</v>
      </c>
      <c r="MO412" s="1">
        <f t="shared" si="1262"/>
        <v>1.2082555430608586E-18</v>
      </c>
      <c r="MP412" s="1">
        <f t="shared" si="1262"/>
        <v>1.2082555430608586E-18</v>
      </c>
      <c r="MQ412" s="1">
        <f t="shared" si="1262"/>
        <v>4.468938917819077E-17</v>
      </c>
      <c r="MR412" s="1">
        <f t="shared" si="1262"/>
        <v>2.5028039570463072E-15</v>
      </c>
      <c r="MS412" s="1">
        <f t="shared" si="1262"/>
        <v>2.5093261473686723E-10</v>
      </c>
      <c r="MT412" s="1">
        <f t="shared" si="1262"/>
        <v>1.433596204557472E-10</v>
      </c>
      <c r="MU412" s="1">
        <f t="shared" si="1262"/>
        <v>2.5093261473686723E-10</v>
      </c>
      <c r="MV412" s="1">
        <f t="shared" si="1262"/>
        <v>1.433596204557472E-10</v>
      </c>
      <c r="MW412" s="1">
        <f t="shared" si="1262"/>
        <v>2.5093261473686723E-10</v>
      </c>
      <c r="MX412" s="1">
        <f t="shared" si="1262"/>
        <v>4.2479503698350529E-12</v>
      </c>
      <c r="MY412" s="1">
        <f t="shared" si="1262"/>
        <v>4.468938917819077E-17</v>
      </c>
      <c r="MZ412" s="1">
        <f t="shared" si="1262"/>
        <v>4.468938917819077E-17</v>
      </c>
      <c r="NA412" s="1">
        <f t="shared" si="1262"/>
        <v>1.4512934132632665E-18</v>
      </c>
      <c r="NB412" s="1">
        <f t="shared" si="1262"/>
        <v>1.4512934132632665E-18</v>
      </c>
      <c r="NC412" s="1">
        <f t="shared" si="1262"/>
        <v>9.4098521215733737E-21</v>
      </c>
      <c r="ND412" s="1">
        <f t="shared" si="1262"/>
        <v>4.6556213175037434E-12</v>
      </c>
      <c r="NE412" s="1">
        <f t="shared" si="1262"/>
        <v>4.4280827357242132E-15</v>
      </c>
      <c r="NF412" s="1">
        <f t="shared" si="1262"/>
        <v>1.4512934132632665E-18</v>
      </c>
      <c r="NG412" s="1">
        <f t="shared" si="1262"/>
        <v>1.4512934132632665E-18</v>
      </c>
      <c r="NH412" s="1">
        <f t="shared" si="1262"/>
        <v>1.3354541625752444E-15</v>
      </c>
      <c r="NI412" s="1">
        <f t="shared" si="1262"/>
        <v>1.3354541625752444E-15</v>
      </c>
      <c r="NJ412" s="1">
        <f t="shared" si="1262"/>
        <v>1.4420108871935404E-12</v>
      </c>
      <c r="NK412" s="1">
        <f t="shared" si="1262"/>
        <v>4.8978178841662936E-17</v>
      </c>
      <c r="NL412" s="1">
        <f t="shared" si="1262"/>
        <v>1.7831295629108814E-12</v>
      </c>
      <c r="NM412" s="1">
        <f t="shared" si="1262"/>
        <v>2.8219176706129814E-14</v>
      </c>
      <c r="NN412" s="1">
        <f t="shared" si="1262"/>
        <v>1.7219608391969818E-10</v>
      </c>
      <c r="NO412" s="1">
        <f t="shared" si="1262"/>
        <v>1.8051416298775763E-20</v>
      </c>
      <c r="NP412" s="1">
        <f t="shared" si="1262"/>
        <v>5.1024159806358554E-12</v>
      </c>
      <c r="NQ412" s="1">
        <f t="shared" si="1262"/>
        <v>1.8051416298775763E-20</v>
      </c>
      <c r="NR412" s="1">
        <f t="shared" si="1262"/>
        <v>5.3678558753195939E-17</v>
      </c>
      <c r="NS412" s="1">
        <f t="shared" si="1262"/>
        <v>3.014071427304188E-10</v>
      </c>
      <c r="NT412" s="1">
        <f t="shared" si="1262"/>
        <v>1.1302622596892859E-20</v>
      </c>
      <c r="NU412" s="1">
        <f t="shared" si="1262"/>
        <v>1.9783790114057408E-20</v>
      </c>
      <c r="NV412" s="1">
        <f t="shared" si="1262"/>
        <v>1.8872154551688309E-10</v>
      </c>
      <c r="NW412" s="1">
        <f t="shared" si="1262"/>
        <v>3.0317629188850068E-12</v>
      </c>
      <c r="NX412" s="1">
        <f t="shared" si="1262"/>
        <v>5.8830028759037012E-17</v>
      </c>
      <c r="NY412" s="1">
        <f t="shared" si="1262"/>
        <v>5.8830028759037012E-17</v>
      </c>
      <c r="NZ412" s="1">
        <f t="shared" si="1262"/>
        <v>1.8872154551688309E-10</v>
      </c>
      <c r="OA412" s="1">
        <f t="shared" si="1262"/>
        <v>3.3227177452471467E-12</v>
      </c>
      <c r="OB412" s="1">
        <f t="shared" si="1262"/>
        <v>6.1287554168046447E-12</v>
      </c>
      <c r="OC412" s="1">
        <f t="shared" si="1262"/>
        <v>2.0683293679799177E-10</v>
      </c>
      <c r="OD412" s="1">
        <f t="shared" si="1262"/>
        <v>2.0683293679799177E-10</v>
      </c>
      <c r="OE412" s="1">
        <f t="shared" si="1262"/>
        <v>6.9555284902068061E-14</v>
      </c>
      <c r="OF412" s="1">
        <f t="shared" si="1262"/>
        <v>3.967785463036025E-10</v>
      </c>
      <c r="OG412" s="1">
        <f t="shared" si="1262"/>
        <v>7.623042619205954E-14</v>
      </c>
      <c r="OH412" s="1">
        <f t="shared" si="1262"/>
        <v>7.623042619205954E-14</v>
      </c>
      <c r="OI412" s="1">
        <f t="shared" si="1262"/>
        <v>2.4843691430366145E-10</v>
      </c>
      <c r="OJ412" s="1">
        <f t="shared" si="1262"/>
        <v>4.3485693042627182E-10</v>
      </c>
      <c r="OK412" s="1">
        <f t="shared" si="1262"/>
        <v>4.3485693042627182E-10</v>
      </c>
      <c r="OL412" s="1">
        <f t="shared" si="1262"/>
        <v>4.3485693042627182E-10</v>
      </c>
      <c r="OM412" s="1">
        <f t="shared" si="1262"/>
        <v>3.1075913435953775E-19</v>
      </c>
      <c r="ON412" s="1">
        <f t="shared" si="1262"/>
        <v>1.4879004270486829E-20</v>
      </c>
      <c r="OO412" s="1" t="str">
        <f t="shared" si="1262"/>
        <v/>
      </c>
      <c r="OP412" s="1" t="str">
        <f t="shared" si="1262"/>
        <v/>
      </c>
      <c r="OQ412" s="1" t="str">
        <f t="shared" si="1262"/>
        <v/>
      </c>
      <c r="OR412" s="1" t="str">
        <f t="shared" si="1262"/>
        <v/>
      </c>
      <c r="OS412" s="1" t="str">
        <f t="shared" si="1262"/>
        <v/>
      </c>
      <c r="OT412" s="1" t="str">
        <f t="shared" si="1258"/>
        <v/>
      </c>
      <c r="OU412" s="1" t="str">
        <f t="shared" si="1258"/>
        <v/>
      </c>
      <c r="OV412" s="1" t="str">
        <f t="shared" si="1258"/>
        <v/>
      </c>
      <c r="OW412" s="1" t="str">
        <f t="shared" si="1258"/>
        <v/>
      </c>
      <c r="OX412" s="1" t="str">
        <f t="shared" si="1258"/>
        <v/>
      </c>
      <c r="OY412" s="1" t="str">
        <f t="shared" si="1258"/>
        <v/>
      </c>
      <c r="OZ412" s="1" t="str">
        <f t="shared" si="1258"/>
        <v/>
      </c>
      <c r="PA412" s="1" t="str">
        <f t="shared" si="1258"/>
        <v/>
      </c>
      <c r="PB412" s="1" t="str">
        <f t="shared" si="1258"/>
        <v/>
      </c>
      <c r="PC412" s="1" t="str">
        <f t="shared" si="1258"/>
        <v/>
      </c>
      <c r="PD412" s="1" t="str">
        <f t="shared" si="1258"/>
        <v/>
      </c>
      <c r="PE412" s="1" t="str">
        <f t="shared" si="1258"/>
        <v/>
      </c>
      <c r="PF412" s="1" t="str">
        <f t="shared" si="1258"/>
        <v/>
      </c>
      <c r="PG412" s="1" t="str">
        <f t="shared" si="1258"/>
        <v/>
      </c>
      <c r="PH412" s="1" t="str">
        <f t="shared" si="1258"/>
        <v/>
      </c>
      <c r="PI412" s="1" t="str">
        <f t="shared" si="1258"/>
        <v/>
      </c>
      <c r="PJ412" s="1" t="str">
        <f t="shared" si="1258"/>
        <v/>
      </c>
      <c r="PK412" s="1" t="str">
        <f t="shared" si="1258"/>
        <v/>
      </c>
      <c r="PL412" s="1" t="str">
        <f t="shared" si="1258"/>
        <v/>
      </c>
      <c r="PM412" s="1" t="str">
        <f t="shared" si="1258"/>
        <v/>
      </c>
      <c r="PN412" s="1" t="str">
        <f t="shared" si="1258"/>
        <v/>
      </c>
      <c r="PO412" s="1" t="str">
        <f t="shared" si="1258"/>
        <v/>
      </c>
      <c r="PP412" s="1" t="str">
        <f t="shared" si="1258"/>
        <v/>
      </c>
      <c r="PQ412" s="1" t="str">
        <f t="shared" si="1258"/>
        <v/>
      </c>
      <c r="PR412" s="1" t="str">
        <f t="shared" si="1258"/>
        <v/>
      </c>
      <c r="PS412" s="1" t="str">
        <f t="shared" si="1258"/>
        <v/>
      </c>
      <c r="PT412" s="1" t="str">
        <f t="shared" si="1258"/>
        <v/>
      </c>
      <c r="PU412" s="1" t="str">
        <f t="shared" si="1258"/>
        <v/>
      </c>
      <c r="PV412" s="1" t="str">
        <f t="shared" si="1258"/>
        <v/>
      </c>
      <c r="PW412" s="1" t="str">
        <f t="shared" si="1258"/>
        <v/>
      </c>
      <c r="PX412" s="1" t="str">
        <f t="shared" si="1258"/>
        <v/>
      </c>
      <c r="PY412" s="1" t="str">
        <f t="shared" si="1258"/>
        <v/>
      </c>
      <c r="PZ412" s="1" t="str">
        <f t="shared" si="1258"/>
        <v/>
      </c>
      <c r="QA412" s="1" t="str">
        <f t="shared" si="1258"/>
        <v/>
      </c>
      <c r="QB412" s="1" t="str">
        <f t="shared" si="1258"/>
        <v/>
      </c>
      <c r="QC412" s="1" t="str">
        <f t="shared" si="1258"/>
        <v/>
      </c>
      <c r="QD412" s="1" t="str">
        <f t="shared" si="1258"/>
        <v/>
      </c>
      <c r="QE412" s="1" t="str">
        <f t="shared" si="1258"/>
        <v/>
      </c>
      <c r="QF412" s="1" t="str">
        <f t="shared" si="1258"/>
        <v/>
      </c>
      <c r="QG412" s="1" t="str">
        <f t="shared" si="1258"/>
        <v/>
      </c>
      <c r="QH412" s="1" t="str">
        <f t="shared" si="1258"/>
        <v/>
      </c>
      <c r="QI412" s="1" t="str">
        <f t="shared" si="1258"/>
        <v/>
      </c>
      <c r="QJ412" s="1" t="str">
        <f t="shared" si="1258"/>
        <v/>
      </c>
      <c r="QK412" s="1" t="str">
        <f t="shared" si="1258"/>
        <v/>
      </c>
      <c r="QL412" s="1" t="str">
        <f t="shared" si="1258"/>
        <v/>
      </c>
      <c r="QM412" s="1" t="str">
        <f t="shared" si="1258"/>
        <v/>
      </c>
      <c r="QN412" s="1" t="str">
        <f t="shared" si="1258"/>
        <v/>
      </c>
      <c r="QO412" s="1" t="str">
        <f t="shared" si="1258"/>
        <v/>
      </c>
      <c r="QP412" s="1" t="str">
        <f t="shared" si="1258"/>
        <v/>
      </c>
      <c r="QQ412" s="1" t="str">
        <f t="shared" si="1258"/>
        <v/>
      </c>
      <c r="QR412" s="1" t="str">
        <f t="shared" si="1258"/>
        <v/>
      </c>
      <c r="QS412" s="1" t="str">
        <f t="shared" si="1258"/>
        <v/>
      </c>
      <c r="QT412" s="1" t="str">
        <f t="shared" si="1258"/>
        <v/>
      </c>
      <c r="QU412" s="1" t="str">
        <f t="shared" si="1258"/>
        <v/>
      </c>
      <c r="QV412" s="1" t="str">
        <f t="shared" si="1258"/>
        <v/>
      </c>
      <c r="QW412" s="1" t="str">
        <f t="shared" si="1258"/>
        <v/>
      </c>
      <c r="QX412" s="1" t="str">
        <f t="shared" si="1258"/>
        <v/>
      </c>
      <c r="QY412" s="1" t="str">
        <f t="shared" si="1258"/>
        <v/>
      </c>
      <c r="QZ412" s="1" t="str">
        <f t="shared" si="1258"/>
        <v/>
      </c>
      <c r="RA412" s="1" t="str">
        <f t="shared" si="1258"/>
        <v/>
      </c>
      <c r="RB412" s="1" t="str">
        <f t="shared" si="1258"/>
        <v/>
      </c>
      <c r="RC412" s="1" t="str">
        <f t="shared" si="1258"/>
        <v/>
      </c>
      <c r="RD412" s="1" t="str">
        <f t="shared" si="1258"/>
        <v/>
      </c>
      <c r="RE412" s="1" t="str">
        <f t="shared" ref="RE412:TP415" si="1268">IF(IF($B412&gt;RE$2,1/(1+EXP(-$B$10*(SUM($B$2*(1-(YEAR($B412)-YEAR(RE$2))/173),IF(OR(IF($L412&lt;&gt;".",$L412 = RE$23,FALSE),OR(IF($L412&lt;&gt;".",$L412 = RE$26,FALSE),IF($L412&lt;&gt;".",$L412 = RE$29,FALSE))),$B$4,0),IF(OR(IF($M412&lt;&gt;".",$M412 = RE$24,FALSE),OR(IF($M412&lt;&gt;".",$M412 = RE$27,FALSE),IF($M412&lt;&gt;".",$M412 = RE$30,FALSE))),$B$5,0),IF(OR(IF($N412&lt;&gt;".",$N412 = RE$25,FALSE),OR(IF($N412&lt;&gt;".",$N412 = RE$28,FALSE),IF($N412&lt;&gt;".",$N412 = RE$31,FALSE))),$B$6,0),$B$7*SUM(IF(AND($D412 =RE$4,$D412&lt;&gt;9999),$B$22,IF(OR($D412 = 1,$D412 =2),-$B$22,0)),IF(AND($E412 =RE$5,$E412&lt;&gt;9999),$B$21,IF(OR($E412 = 1,$E412 =2),-$B$21,0)),IF(AND($F412 =RE$6,$F412&lt;&gt;9999),$B$20,IF(OR($F412 = 1,$F412 =2),-$B$20,0)),IF(AND($G412 =RE$8,$G412&lt;&gt;9999),$B$27,IF(OR($G412 = 1,$G412 =2),-$B$27,0)),IF(AND($H412 =RE$9,$H412&lt;&gt;9999),$B$23,IF(OR($H412 = 1,$H412 =2),-$B$23,0)),IF(AND($I412 =RE$10,$I412&lt;&gt;9999),$B$25,IF(OR($I412 = 1,$I412 =2),-$B$25,0)),IF(AND($J412 =RE$19,$J412&lt;&gt;9999),$B$24,IF(OR($J412 = 1,$J412 =2),-$B$24,0)),IF(AND($K412 =RE$20,$K412&lt;&gt;9999),$B$26,IF(OR($K412 = 1,$K412 =2),-$B$26,0))),IF($O412=RE$32,$B$3,0))-$B$11))),"")&gt;0,IF($B412&gt;RE$2,1/(1+EXP(-$B$10*(SUM($B$2*(1-(YEAR($B412)-YEAR(RE$2))/173),IF(OR(IF($L412&lt;&gt;".",$L412 = RE$23,FALSE),OR(IF($L412&lt;&gt;".",$L412 = RE$26,FALSE),IF($L412&lt;&gt;".",$L412 = RE$29,FALSE))),$B$4,0),IF(OR(IF($M412&lt;&gt;".",$M412 = RE$24,FALSE),OR(IF($M412&lt;&gt;".",$M412 = RE$27,FALSE),IF($M412&lt;&gt;".",$M412 = RE$30,FALSE))),$B$5,0),IF(OR(IF($N412&lt;&gt;".",$N412 = RE$25,FALSE),OR(IF($N412&lt;&gt;".",$N412 = RE$28,FALSE),IF($N412&lt;&gt;".",$N412 = RE$31,FALSE))),$B$6,0),$B$7*SUM(IF(AND($D412 =RE$4,$D412&lt;&gt;9999),$B$22,IF(OR($D412 = 1,$D412 =2),-$B$22,0)),IF(AND($E412 =RE$5,$E412&lt;&gt;9999),$B$21,IF(OR($E412 = 1,$E412 =2),-$B$21,0)),IF(AND($F412 =RE$6,$F412&lt;&gt;9999),$B$20,IF(OR($F412 = 1,$F412 =2),-$B$20,0)),IF(AND($G412 =RE$8,$G412&lt;&gt;9999),$B$27,IF(OR($G412 = 1,$G412 =2),-$B$27,0)),IF(AND($H412 =RE$9,$H412&lt;&gt;9999),$B$23,IF(OR($H412 = 1,$H412 =2),-$B$23,0)),IF(AND($I412 =RE$10,$I412&lt;&gt;9999),$B$25,IF(OR($I412 = 1,$I412 =2),-$B$25,0)),IF(AND($J412 =RE$19,$J412&lt;&gt;9999),$B$24,IF(OR($J412 = 1,$J412 =2),-$B$24,0)),IF(AND($K412 =RE$20,$K412&lt;&gt;9999),$B$26,IF(OR($K412 = 1,$K412 =2),-$B$26,0))),IF($O412=RE$32,$B$3,0))-$B$11))),""),"")</f>
        <v/>
      </c>
      <c r="RF412" s="1" t="str">
        <f t="shared" si="1268"/>
        <v/>
      </c>
      <c r="RG412" s="1" t="str">
        <f t="shared" si="1268"/>
        <v/>
      </c>
      <c r="RH412" s="1" t="str">
        <f t="shared" si="1268"/>
        <v/>
      </c>
      <c r="RI412" s="1" t="str">
        <f t="shared" si="1268"/>
        <v/>
      </c>
      <c r="RJ412" s="1" t="str">
        <f t="shared" si="1268"/>
        <v/>
      </c>
      <c r="RK412" s="1" t="str">
        <f t="shared" si="1268"/>
        <v/>
      </c>
      <c r="RL412" s="1" t="str">
        <f t="shared" si="1268"/>
        <v/>
      </c>
      <c r="RM412" s="1" t="str">
        <f t="shared" si="1268"/>
        <v/>
      </c>
      <c r="RN412" s="1" t="str">
        <f t="shared" si="1268"/>
        <v/>
      </c>
      <c r="RO412" s="1" t="str">
        <f t="shared" si="1268"/>
        <v/>
      </c>
      <c r="RP412" s="1" t="str">
        <f t="shared" si="1268"/>
        <v/>
      </c>
      <c r="RQ412" s="1" t="str">
        <f t="shared" si="1268"/>
        <v/>
      </c>
      <c r="RR412" s="1" t="str">
        <f t="shared" si="1268"/>
        <v/>
      </c>
      <c r="RS412" s="1" t="str">
        <f t="shared" si="1268"/>
        <v/>
      </c>
      <c r="RT412" s="1" t="str">
        <f t="shared" si="1268"/>
        <v/>
      </c>
      <c r="RU412" s="1" t="str">
        <f t="shared" si="1268"/>
        <v/>
      </c>
      <c r="RV412" s="1" t="str">
        <f t="shared" si="1268"/>
        <v/>
      </c>
      <c r="RW412" s="1" t="str">
        <f t="shared" si="1268"/>
        <v/>
      </c>
      <c r="RX412" s="1" t="str">
        <f t="shared" si="1268"/>
        <v/>
      </c>
      <c r="RY412" s="1" t="str">
        <f t="shared" si="1268"/>
        <v/>
      </c>
      <c r="RZ412" s="1" t="str">
        <f t="shared" si="1268"/>
        <v/>
      </c>
      <c r="SA412" s="1" t="str">
        <f t="shared" si="1268"/>
        <v/>
      </c>
      <c r="SB412" s="1" t="str">
        <f t="shared" si="1268"/>
        <v/>
      </c>
      <c r="SC412" s="1" t="str">
        <f t="shared" si="1268"/>
        <v/>
      </c>
      <c r="SD412" s="1" t="str">
        <f t="shared" si="1268"/>
        <v/>
      </c>
      <c r="SE412" s="1" t="str">
        <f t="shared" si="1268"/>
        <v/>
      </c>
      <c r="SF412" s="1" t="str">
        <f t="shared" si="1268"/>
        <v/>
      </c>
      <c r="SG412" s="1" t="str">
        <f t="shared" si="1268"/>
        <v/>
      </c>
      <c r="SH412" s="1" t="str">
        <f t="shared" si="1268"/>
        <v/>
      </c>
      <c r="SI412" s="1" t="str">
        <f t="shared" si="1268"/>
        <v/>
      </c>
      <c r="SJ412" s="1" t="str">
        <f t="shared" si="1268"/>
        <v/>
      </c>
      <c r="SK412" s="1" t="str">
        <f t="shared" si="1268"/>
        <v/>
      </c>
      <c r="SL412" s="1" t="str">
        <f t="shared" si="1268"/>
        <v/>
      </c>
      <c r="SM412" s="1" t="str">
        <f t="shared" si="1268"/>
        <v/>
      </c>
      <c r="SN412" s="1" t="str">
        <f t="shared" si="1268"/>
        <v/>
      </c>
      <c r="SO412" s="1" t="str">
        <f t="shared" si="1268"/>
        <v/>
      </c>
      <c r="SP412" s="1" t="str">
        <f t="shared" si="1268"/>
        <v/>
      </c>
      <c r="SQ412" s="1" t="str">
        <f t="shared" si="1268"/>
        <v/>
      </c>
      <c r="SR412" s="1" t="str">
        <f t="shared" si="1268"/>
        <v/>
      </c>
      <c r="SS412" s="1" t="str">
        <f t="shared" si="1268"/>
        <v/>
      </c>
      <c r="ST412" s="1" t="str">
        <f t="shared" si="1268"/>
        <v/>
      </c>
      <c r="SU412" s="1" t="str">
        <f t="shared" si="1268"/>
        <v/>
      </c>
      <c r="SV412" s="1" t="str">
        <f t="shared" si="1268"/>
        <v/>
      </c>
      <c r="SW412" s="1" t="str">
        <f t="shared" si="1268"/>
        <v/>
      </c>
      <c r="SX412" s="1" t="str">
        <f t="shared" si="1268"/>
        <v/>
      </c>
      <c r="SY412" s="1" t="str">
        <f t="shared" si="1268"/>
        <v/>
      </c>
      <c r="SZ412" s="1" t="str">
        <f t="shared" si="1268"/>
        <v/>
      </c>
      <c r="TA412" s="1" t="str">
        <f t="shared" si="1268"/>
        <v/>
      </c>
      <c r="TB412" s="1" t="str">
        <f t="shared" si="1268"/>
        <v/>
      </c>
      <c r="TC412" s="1" t="str">
        <f t="shared" si="1268"/>
        <v/>
      </c>
      <c r="TD412" s="1" t="str">
        <f t="shared" si="1268"/>
        <v/>
      </c>
      <c r="TE412" s="1" t="str">
        <f t="shared" si="1268"/>
        <v/>
      </c>
      <c r="TF412" s="1" t="str">
        <f t="shared" si="1268"/>
        <v/>
      </c>
      <c r="TG412" s="1" t="str">
        <f t="shared" si="1268"/>
        <v/>
      </c>
      <c r="TH412" s="1" t="str">
        <f t="shared" si="1268"/>
        <v/>
      </c>
      <c r="TI412" s="1" t="str">
        <f t="shared" si="1268"/>
        <v/>
      </c>
      <c r="TJ412" s="1" t="str">
        <f t="shared" si="1268"/>
        <v/>
      </c>
      <c r="TK412" s="1" t="str">
        <f t="shared" si="1268"/>
        <v/>
      </c>
      <c r="TL412" s="1" t="str">
        <f t="shared" si="1268"/>
        <v/>
      </c>
      <c r="TM412" s="1" t="str">
        <f t="shared" si="1268"/>
        <v/>
      </c>
      <c r="TN412" s="1" t="str">
        <f t="shared" si="1268"/>
        <v/>
      </c>
      <c r="TO412" s="1" t="str">
        <f t="shared" si="1268"/>
        <v/>
      </c>
      <c r="TP412" s="1" t="str">
        <f t="shared" si="1268"/>
        <v/>
      </c>
      <c r="TQ412" s="1" t="str">
        <f t="shared" ref="TQ412:WB415" si="1269">IF(IF($B412&gt;TQ$2,1/(1+EXP(-$B$10*(SUM($B$2*(1-(YEAR($B412)-YEAR(TQ$2))/173),IF(OR(IF($L412&lt;&gt;".",$L412 = TQ$23,FALSE),OR(IF($L412&lt;&gt;".",$L412 = TQ$26,FALSE),IF($L412&lt;&gt;".",$L412 = TQ$29,FALSE))),$B$4,0),IF(OR(IF($M412&lt;&gt;".",$M412 = TQ$24,FALSE),OR(IF($M412&lt;&gt;".",$M412 = TQ$27,FALSE),IF($M412&lt;&gt;".",$M412 = TQ$30,FALSE))),$B$5,0),IF(OR(IF($N412&lt;&gt;".",$N412 = TQ$25,FALSE),OR(IF($N412&lt;&gt;".",$N412 = TQ$28,FALSE),IF($N412&lt;&gt;".",$N412 = TQ$31,FALSE))),$B$6,0),$B$7*SUM(IF(AND($D412 =TQ$4,$D412&lt;&gt;9999),$B$22,IF(OR($D412 = 1,$D412 =2),-$B$22,0)),IF(AND($E412 =TQ$5,$E412&lt;&gt;9999),$B$21,IF(OR($E412 = 1,$E412 =2),-$B$21,0)),IF(AND($F412 =TQ$6,$F412&lt;&gt;9999),$B$20,IF(OR($F412 = 1,$F412 =2),-$B$20,0)),IF(AND($G412 =TQ$8,$G412&lt;&gt;9999),$B$27,IF(OR($G412 = 1,$G412 =2),-$B$27,0)),IF(AND($H412 =TQ$9,$H412&lt;&gt;9999),$B$23,IF(OR($H412 = 1,$H412 =2),-$B$23,0)),IF(AND($I412 =TQ$10,$I412&lt;&gt;9999),$B$25,IF(OR($I412 = 1,$I412 =2),-$B$25,0)),IF(AND($J412 =TQ$19,$J412&lt;&gt;9999),$B$24,IF(OR($J412 = 1,$J412 =2),-$B$24,0)),IF(AND($K412 =TQ$20,$K412&lt;&gt;9999),$B$26,IF(OR($K412 = 1,$K412 =2),-$B$26,0))),IF($O412=TQ$32,$B$3,0))-$B$11))),"")&gt;0,IF($B412&gt;TQ$2,1/(1+EXP(-$B$10*(SUM($B$2*(1-(YEAR($B412)-YEAR(TQ$2))/173),IF(OR(IF($L412&lt;&gt;".",$L412 = TQ$23,FALSE),OR(IF($L412&lt;&gt;".",$L412 = TQ$26,FALSE),IF($L412&lt;&gt;".",$L412 = TQ$29,FALSE))),$B$4,0),IF(OR(IF($M412&lt;&gt;".",$M412 = TQ$24,FALSE),OR(IF($M412&lt;&gt;".",$M412 = TQ$27,FALSE),IF($M412&lt;&gt;".",$M412 = TQ$30,FALSE))),$B$5,0),IF(OR(IF($N412&lt;&gt;".",$N412 = TQ$25,FALSE),OR(IF($N412&lt;&gt;".",$N412 = TQ$28,FALSE),IF($N412&lt;&gt;".",$N412 = TQ$31,FALSE))),$B$6,0),$B$7*SUM(IF(AND($D412 =TQ$4,$D412&lt;&gt;9999),$B$22,IF(OR($D412 = 1,$D412 =2),-$B$22,0)),IF(AND($E412 =TQ$5,$E412&lt;&gt;9999),$B$21,IF(OR($E412 = 1,$E412 =2),-$B$21,0)),IF(AND($F412 =TQ$6,$F412&lt;&gt;9999),$B$20,IF(OR($F412 = 1,$F412 =2),-$B$20,0)),IF(AND($G412 =TQ$8,$G412&lt;&gt;9999),$B$27,IF(OR($G412 = 1,$G412 =2),-$B$27,0)),IF(AND($H412 =TQ$9,$H412&lt;&gt;9999),$B$23,IF(OR($H412 = 1,$H412 =2),-$B$23,0)),IF(AND($I412 =TQ$10,$I412&lt;&gt;9999),$B$25,IF(OR($I412 = 1,$I412 =2),-$B$25,0)),IF(AND($J412 =TQ$19,$J412&lt;&gt;9999),$B$24,IF(OR($J412 = 1,$J412 =2),-$B$24,0)),IF(AND($K412 =TQ$20,$K412&lt;&gt;9999),$B$26,IF(OR($K412 = 1,$K412 =2),-$B$26,0))),IF($O412=TQ$32,$B$3,0))-$B$11))),""),"")</f>
        <v/>
      </c>
      <c r="TR412" s="1" t="str">
        <f t="shared" si="1269"/>
        <v/>
      </c>
      <c r="TS412" s="1" t="str">
        <f t="shared" si="1269"/>
        <v/>
      </c>
      <c r="TT412" s="1" t="str">
        <f t="shared" si="1269"/>
        <v/>
      </c>
      <c r="TU412" s="1" t="str">
        <f t="shared" si="1269"/>
        <v/>
      </c>
      <c r="TV412" s="1" t="str">
        <f t="shared" si="1269"/>
        <v/>
      </c>
      <c r="TW412" s="1" t="str">
        <f t="shared" si="1269"/>
        <v/>
      </c>
      <c r="TX412" s="1" t="str">
        <f t="shared" si="1269"/>
        <v/>
      </c>
      <c r="TY412" s="1" t="str">
        <f t="shared" si="1269"/>
        <v/>
      </c>
      <c r="TZ412" s="1" t="str">
        <f t="shared" si="1269"/>
        <v/>
      </c>
      <c r="UA412" s="1" t="str">
        <f t="shared" si="1269"/>
        <v/>
      </c>
      <c r="UB412" s="1" t="str">
        <f t="shared" si="1269"/>
        <v/>
      </c>
      <c r="UC412" s="1" t="str">
        <f t="shared" si="1269"/>
        <v/>
      </c>
      <c r="UD412" s="1" t="str">
        <f t="shared" si="1269"/>
        <v/>
      </c>
      <c r="UE412" s="1" t="str">
        <f t="shared" si="1269"/>
        <v/>
      </c>
      <c r="UF412" s="1" t="str">
        <f t="shared" si="1269"/>
        <v/>
      </c>
      <c r="UG412" s="1" t="str">
        <f t="shared" si="1269"/>
        <v/>
      </c>
      <c r="UH412" s="1" t="str">
        <f t="shared" si="1269"/>
        <v/>
      </c>
      <c r="UI412" s="1" t="str">
        <f t="shared" si="1269"/>
        <v/>
      </c>
      <c r="UJ412" s="1" t="str">
        <f t="shared" si="1269"/>
        <v/>
      </c>
      <c r="UK412" s="1" t="str">
        <f t="shared" si="1269"/>
        <v/>
      </c>
      <c r="UL412" s="1" t="str">
        <f t="shared" si="1269"/>
        <v/>
      </c>
      <c r="UM412" s="1" t="str">
        <f t="shared" si="1269"/>
        <v/>
      </c>
      <c r="UN412" s="1" t="str">
        <f t="shared" si="1269"/>
        <v/>
      </c>
      <c r="UO412" s="1" t="str">
        <f t="shared" si="1269"/>
        <v/>
      </c>
      <c r="UP412" s="1" t="str">
        <f t="shared" si="1269"/>
        <v/>
      </c>
      <c r="UQ412" s="1" t="str">
        <f t="shared" si="1269"/>
        <v/>
      </c>
      <c r="UR412" s="1" t="str">
        <f t="shared" si="1269"/>
        <v/>
      </c>
      <c r="US412" s="1" t="str">
        <f t="shared" si="1269"/>
        <v/>
      </c>
      <c r="UT412" s="1" t="str">
        <f t="shared" si="1269"/>
        <v/>
      </c>
      <c r="UU412" s="1" t="str">
        <f t="shared" si="1269"/>
        <v/>
      </c>
      <c r="UV412" s="1" t="str">
        <f t="shared" si="1269"/>
        <v/>
      </c>
      <c r="UW412" s="1" t="str">
        <f t="shared" si="1269"/>
        <v/>
      </c>
      <c r="UX412" s="1" t="str">
        <f t="shared" si="1269"/>
        <v/>
      </c>
      <c r="UY412" s="1" t="str">
        <f t="shared" si="1269"/>
        <v/>
      </c>
      <c r="UZ412" s="1" t="str">
        <f t="shared" si="1269"/>
        <v/>
      </c>
      <c r="VA412" s="1" t="str">
        <f t="shared" si="1269"/>
        <v/>
      </c>
      <c r="VB412" s="1" t="str">
        <f t="shared" si="1269"/>
        <v/>
      </c>
      <c r="VC412" s="1" t="str">
        <f t="shared" si="1269"/>
        <v/>
      </c>
      <c r="VD412" s="1" t="str">
        <f t="shared" si="1269"/>
        <v/>
      </c>
      <c r="VE412" s="1" t="str">
        <f t="shared" si="1269"/>
        <v/>
      </c>
      <c r="VF412" s="1" t="str">
        <f t="shared" si="1269"/>
        <v/>
      </c>
      <c r="VG412" s="1" t="str">
        <f t="shared" si="1269"/>
        <v/>
      </c>
      <c r="VH412" s="1" t="str">
        <f t="shared" si="1269"/>
        <v/>
      </c>
      <c r="VI412" s="1" t="str">
        <f t="shared" si="1269"/>
        <v/>
      </c>
      <c r="VJ412" s="1" t="str">
        <f t="shared" si="1269"/>
        <v/>
      </c>
      <c r="VK412" s="1" t="str">
        <f t="shared" si="1269"/>
        <v/>
      </c>
      <c r="VL412" s="1" t="str">
        <f t="shared" si="1269"/>
        <v/>
      </c>
      <c r="VM412" s="1" t="str">
        <f t="shared" si="1269"/>
        <v/>
      </c>
      <c r="VN412" s="1" t="str">
        <f t="shared" si="1269"/>
        <v/>
      </c>
      <c r="VO412" s="1" t="str">
        <f t="shared" si="1269"/>
        <v/>
      </c>
      <c r="VP412" s="1" t="str">
        <f t="shared" si="1269"/>
        <v/>
      </c>
      <c r="VQ412" s="1" t="str">
        <f t="shared" si="1269"/>
        <v/>
      </c>
      <c r="VR412" s="1" t="str">
        <f t="shared" si="1269"/>
        <v/>
      </c>
      <c r="VS412" s="1" t="str">
        <f t="shared" si="1269"/>
        <v/>
      </c>
      <c r="VT412" s="1" t="str">
        <f t="shared" si="1269"/>
        <v/>
      </c>
      <c r="VU412" s="1" t="str">
        <f t="shared" si="1269"/>
        <v/>
      </c>
      <c r="VV412" s="1" t="str">
        <f t="shared" si="1269"/>
        <v/>
      </c>
      <c r="VW412" s="1" t="str">
        <f t="shared" si="1269"/>
        <v/>
      </c>
      <c r="VX412" s="1" t="str">
        <f t="shared" si="1269"/>
        <v/>
      </c>
      <c r="VY412" s="1" t="str">
        <f t="shared" si="1269"/>
        <v/>
      </c>
      <c r="VZ412" s="1" t="str">
        <f t="shared" si="1269"/>
        <v/>
      </c>
      <c r="WA412" s="1" t="str">
        <f t="shared" si="1269"/>
        <v/>
      </c>
      <c r="WB412" s="1" t="str">
        <f t="shared" si="1269"/>
        <v/>
      </c>
      <c r="WC412" s="1" t="str">
        <f t="shared" si="1266"/>
        <v/>
      </c>
      <c r="WD412" s="1" t="str">
        <f t="shared" si="1266"/>
        <v/>
      </c>
      <c r="WE412" s="1" t="str">
        <f t="shared" si="1266"/>
        <v/>
      </c>
      <c r="WF412" s="1" t="str">
        <f t="shared" si="1266"/>
        <v/>
      </c>
      <c r="WG412" s="1" t="str">
        <f t="shared" si="1266"/>
        <v/>
      </c>
      <c r="WH412" s="1" t="str">
        <f t="shared" si="1266"/>
        <v/>
      </c>
      <c r="WI412" s="1" t="str">
        <f t="shared" si="1266"/>
        <v/>
      </c>
      <c r="WJ412" s="1" t="str">
        <f t="shared" si="1259"/>
        <v/>
      </c>
      <c r="WK412" s="1" t="str">
        <f t="shared" si="1259"/>
        <v/>
      </c>
      <c r="WL412" s="1" t="str">
        <f t="shared" si="1254"/>
        <v/>
      </c>
      <c r="WM412" s="1" t="str">
        <f t="shared" si="1254"/>
        <v/>
      </c>
      <c r="WN412" s="1" t="str">
        <f t="shared" si="1254"/>
        <v/>
      </c>
      <c r="WO412" s="1" t="str">
        <f t="shared" si="1254"/>
        <v/>
      </c>
      <c r="WP412" s="1" t="str">
        <f t="shared" si="1254"/>
        <v/>
      </c>
      <c r="WQ412" s="1" t="str">
        <f t="shared" si="1254"/>
        <v/>
      </c>
      <c r="WR412" s="1" t="str">
        <f t="shared" si="1250"/>
        <v/>
      </c>
      <c r="WS412" s="1" t="str">
        <f t="shared" si="1250"/>
        <v/>
      </c>
      <c r="WT412" s="1" t="str">
        <f t="shared" si="1267"/>
        <v/>
      </c>
      <c r="WU412" s="1" t="str">
        <f t="shared" si="1267"/>
        <v/>
      </c>
      <c r="WV412" s="1" t="str">
        <f t="shared" si="1267"/>
        <v/>
      </c>
      <c r="WW412" s="1" t="str">
        <f t="shared" si="1267"/>
        <v/>
      </c>
      <c r="WX412" s="1" t="str">
        <f t="shared" si="1267"/>
        <v/>
      </c>
      <c r="WY412" s="1" t="str">
        <f t="shared" si="1267"/>
        <v/>
      </c>
      <c r="WZ412" s="1" t="str">
        <f t="shared" si="1267"/>
        <v/>
      </c>
      <c r="XA412" s="1" t="str">
        <f t="shared" si="1267"/>
        <v/>
      </c>
      <c r="XB412" s="1" t="str">
        <f t="shared" si="1267"/>
        <v/>
      </c>
      <c r="XC412" s="1" t="str">
        <f t="shared" si="1267"/>
        <v/>
      </c>
      <c r="XD412" s="1" t="str">
        <f t="shared" si="1267"/>
        <v/>
      </c>
      <c r="XE412" s="1" t="str">
        <f t="shared" si="1267"/>
        <v/>
      </c>
      <c r="XF412" s="1" t="str">
        <f t="shared" si="1267"/>
        <v/>
      </c>
      <c r="XG412" s="1" t="str">
        <f t="shared" si="1267"/>
        <v/>
      </c>
      <c r="XH412" s="1" t="str">
        <f t="shared" si="1267"/>
        <v/>
      </c>
      <c r="XI412" s="1" t="str">
        <f t="shared" si="1267"/>
        <v/>
      </c>
      <c r="XJ412" s="1" t="str">
        <f t="shared" si="1267"/>
        <v/>
      </c>
      <c r="XK412" s="1" t="str">
        <f t="shared" si="1267"/>
        <v/>
      </c>
      <c r="XL412" s="1" t="str">
        <f t="shared" si="1267"/>
        <v/>
      </c>
      <c r="XM412" s="1" t="str">
        <f t="shared" si="1267"/>
        <v/>
      </c>
      <c r="XN412" s="1" t="str">
        <f t="shared" si="1267"/>
        <v/>
      </c>
      <c r="XO412" s="1" t="str">
        <f t="shared" si="1267"/>
        <v/>
      </c>
      <c r="XP412" s="1" t="str">
        <f t="shared" si="1267"/>
        <v/>
      </c>
      <c r="XQ412" s="1" t="str">
        <f t="shared" si="1267"/>
        <v/>
      </c>
      <c r="XR412" s="1" t="str">
        <f t="shared" si="1267"/>
        <v/>
      </c>
      <c r="XS412" s="1" t="str">
        <f t="shared" si="1267"/>
        <v/>
      </c>
      <c r="XT412" s="1" t="str">
        <f t="shared" si="1267"/>
        <v/>
      </c>
      <c r="XU412" s="1" t="str">
        <f t="shared" si="1267"/>
        <v/>
      </c>
      <c r="XV412" s="1" t="str">
        <f t="shared" si="1267"/>
        <v/>
      </c>
      <c r="XW412" s="1" t="str">
        <f t="shared" si="1267"/>
        <v/>
      </c>
      <c r="XX412" s="1" t="str">
        <f t="shared" si="1267"/>
        <v/>
      </c>
      <c r="XY412" s="1" t="str">
        <f t="shared" si="1267"/>
        <v/>
      </c>
      <c r="XZ412" s="1" t="str">
        <f t="shared" si="1267"/>
        <v/>
      </c>
      <c r="YA412" s="1" t="str">
        <f t="shared" si="1267"/>
        <v/>
      </c>
      <c r="YB412" s="1" t="str">
        <f t="shared" si="1267"/>
        <v/>
      </c>
      <c r="YC412" s="1" t="str">
        <f t="shared" si="1267"/>
        <v/>
      </c>
      <c r="YD412" s="1" t="str">
        <f t="shared" si="1267"/>
        <v/>
      </c>
      <c r="YE412" s="1" t="str">
        <f t="shared" si="1267"/>
        <v/>
      </c>
      <c r="YF412" s="1" t="str">
        <f t="shared" si="1267"/>
        <v/>
      </c>
      <c r="YG412" s="1" t="str">
        <f t="shared" si="1267"/>
        <v/>
      </c>
      <c r="YH412" s="1" t="str">
        <f t="shared" si="1267"/>
        <v/>
      </c>
      <c r="YI412" s="1" t="str">
        <f t="shared" si="1267"/>
        <v/>
      </c>
      <c r="YJ412" s="1" t="str">
        <f t="shared" si="1267"/>
        <v/>
      </c>
      <c r="YK412" s="1" t="str">
        <f t="shared" si="1267"/>
        <v/>
      </c>
      <c r="YL412" s="1" t="str">
        <f t="shared" si="1267"/>
        <v/>
      </c>
      <c r="YM412" s="1" t="str">
        <f t="shared" si="1267"/>
        <v/>
      </c>
      <c r="YN412" s="1" t="str">
        <f t="shared" si="1267"/>
        <v/>
      </c>
      <c r="YO412" s="1" t="str">
        <f t="shared" si="1267"/>
        <v/>
      </c>
      <c r="YP412" s="1" t="str">
        <f t="shared" si="1267"/>
        <v/>
      </c>
      <c r="YQ412" s="1" t="str">
        <f t="shared" si="1267"/>
        <v/>
      </c>
      <c r="YR412" s="1" t="str">
        <f t="shared" si="1267"/>
        <v/>
      </c>
      <c r="YS412" s="1" t="str">
        <f t="shared" si="1267"/>
        <v/>
      </c>
      <c r="YT412" s="1" t="str">
        <f t="shared" si="1267"/>
        <v/>
      </c>
      <c r="YU412" s="1" t="str">
        <f t="shared" si="1267"/>
        <v/>
      </c>
      <c r="YV412" s="1" t="str">
        <f t="shared" si="1267"/>
        <v/>
      </c>
      <c r="YW412" s="1" t="str">
        <f t="shared" si="1267"/>
        <v/>
      </c>
      <c r="YX412" s="1" t="str">
        <f t="shared" si="1267"/>
        <v/>
      </c>
      <c r="YY412" s="1" t="str">
        <f t="shared" si="1267"/>
        <v/>
      </c>
      <c r="YZ412" s="1" t="str">
        <f t="shared" si="1267"/>
        <v/>
      </c>
      <c r="ZA412" s="1" t="str">
        <f t="shared" si="1267"/>
        <v/>
      </c>
      <c r="ZB412" s="1" t="str">
        <f t="shared" si="1267"/>
        <v/>
      </c>
      <c r="ZC412" s="1" t="str">
        <f t="shared" si="1267"/>
        <v/>
      </c>
      <c r="ZD412" s="1" t="str">
        <f t="shared" si="1267"/>
        <v/>
      </c>
      <c r="ZE412" s="1" t="str">
        <f t="shared" si="1267"/>
        <v/>
      </c>
      <c r="ZF412" s="1" t="str">
        <f t="shared" si="1263"/>
        <v/>
      </c>
      <c r="ZG412" s="1" t="str">
        <f t="shared" si="1263"/>
        <v/>
      </c>
      <c r="ZH412" s="1" t="str">
        <f t="shared" si="1255"/>
        <v/>
      </c>
      <c r="ZI412" s="1" t="str">
        <f t="shared" si="1255"/>
        <v/>
      </c>
      <c r="ZJ412" s="1" t="str">
        <f t="shared" si="1255"/>
        <v/>
      </c>
      <c r="ZK412" s="1" t="str">
        <f t="shared" si="1255"/>
        <v/>
      </c>
      <c r="ZL412" s="1" t="str">
        <f t="shared" si="1255"/>
        <v/>
      </c>
      <c r="ZM412" s="1" t="str">
        <f t="shared" si="1255"/>
        <v/>
      </c>
      <c r="ZN412" s="1" t="str">
        <f t="shared" si="1255"/>
        <v/>
      </c>
      <c r="ZO412" s="1" t="str">
        <f t="shared" si="1255"/>
        <v/>
      </c>
      <c r="ZP412" s="1" t="str">
        <f t="shared" si="1255"/>
        <v/>
      </c>
      <c r="ZQ412" s="1" t="str">
        <f t="shared" si="1255"/>
        <v/>
      </c>
      <c r="ZR412" s="1" t="str">
        <f t="shared" si="1264"/>
        <v/>
      </c>
      <c r="ZS412" s="1" t="str">
        <f t="shared" si="1264"/>
        <v/>
      </c>
      <c r="ZT412" s="1" t="str">
        <f t="shared" si="1264"/>
        <v/>
      </c>
      <c r="ZU412" s="1" t="str">
        <f t="shared" si="1264"/>
        <v/>
      </c>
      <c r="ZV412" s="1" t="str">
        <f t="shared" si="1264"/>
        <v/>
      </c>
      <c r="ZW412" s="1" t="str">
        <f t="shared" si="1264"/>
        <v/>
      </c>
      <c r="ZX412" s="1" t="str">
        <f t="shared" si="1264"/>
        <v/>
      </c>
      <c r="ZY412" s="1" t="str">
        <f t="shared" si="1264"/>
        <v/>
      </c>
      <c r="ZZ412" s="1" t="str">
        <f t="shared" si="1264"/>
        <v/>
      </c>
      <c r="AAA412" s="1" t="str">
        <f t="shared" si="1264"/>
        <v/>
      </c>
    </row>
    <row r="413" spans="1:703" x14ac:dyDescent="0.25">
      <c r="A413" s="9">
        <v>366</v>
      </c>
      <c r="B413" s="8">
        <v>33139</v>
      </c>
      <c r="C413" s="7" t="s">
        <v>441</v>
      </c>
      <c r="D413" s="7">
        <v>2</v>
      </c>
      <c r="E413" s="7">
        <v>1</v>
      </c>
      <c r="F413" s="7">
        <v>2</v>
      </c>
      <c r="G413" s="7">
        <v>1</v>
      </c>
      <c r="H413" s="7">
        <v>1</v>
      </c>
      <c r="I413" s="7">
        <v>9999</v>
      </c>
      <c r="J413" s="7">
        <v>2</v>
      </c>
      <c r="K413" s="7">
        <v>9999</v>
      </c>
      <c r="L413" s="7">
        <v>7</v>
      </c>
      <c r="M413" s="7">
        <v>7.2</v>
      </c>
      <c r="N413" s="7" t="s">
        <v>29</v>
      </c>
      <c r="O413" s="7">
        <v>3</v>
      </c>
      <c r="P413" s="5">
        <v>54.519894000000001</v>
      </c>
      <c r="Q413" s="5">
        <f t="shared" si="1079"/>
        <v>36.973730455177353</v>
      </c>
      <c r="R413" s="5">
        <f t="shared" si="1080"/>
        <v>17.546163544822647</v>
      </c>
      <c r="S413" s="6">
        <f t="shared" si="1081"/>
        <v>4.3196155714037928E-9</v>
      </c>
      <c r="T413" s="5" t="e">
        <f>SQRT(SUMPRODUCT(AB413:ZT413,#REF!:#REF!)/SUM(AB413:ZT413))/((COUNTIF(AB413:ZT413,"&gt;0")-1)/COUNTIF(AB413:ZT413,"&gt;0"))</f>
        <v>#REF!</v>
      </c>
      <c r="U413" s="4" t="e">
        <f t="shared" si="1082"/>
        <v>#REF!</v>
      </c>
      <c r="V413" s="4" t="e">
        <f t="shared" si="1083"/>
        <v>#REF!</v>
      </c>
      <c r="W413" s="4" t="e">
        <f t="shared" si="1084"/>
        <v>#REF!</v>
      </c>
      <c r="X413" s="4">
        <f t="shared" si="1085"/>
        <v>0</v>
      </c>
      <c r="Y413" s="3">
        <f t="shared" si="1086"/>
        <v>0.10067028494504468</v>
      </c>
      <c r="Z413" s="3">
        <f t="shared" si="1089"/>
        <v>0.10067028494504468</v>
      </c>
      <c r="AB413" s="1">
        <f t="shared" si="1092"/>
        <v>6.1620565341710768E-24</v>
      </c>
      <c r="AC413" s="1">
        <f t="shared" si="1260"/>
        <v>6.1620565341710768E-24</v>
      </c>
      <c r="AD413" s="1">
        <f t="shared" si="1260"/>
        <v>6.1620565341710768E-24</v>
      </c>
      <c r="AE413" s="1">
        <f t="shared" si="1260"/>
        <v>6.1620565341710768E-24</v>
      </c>
      <c r="AF413" s="1">
        <f t="shared" si="1260"/>
        <v>6.1620565341710768E-24</v>
      </c>
      <c r="AG413" s="1">
        <f t="shared" si="1260"/>
        <v>6.1620565341710768E-24</v>
      </c>
      <c r="AH413" s="1">
        <f t="shared" si="1260"/>
        <v>6.1620565341710768E-24</v>
      </c>
      <c r="AI413" s="1">
        <f t="shared" si="1260"/>
        <v>6.1620565341710768E-24</v>
      </c>
      <c r="AJ413" s="1">
        <f t="shared" si="1260"/>
        <v>6.1620565341710768E-24</v>
      </c>
      <c r="AK413" s="1">
        <f t="shared" si="1260"/>
        <v>6.1620565341710768E-24</v>
      </c>
      <c r="AL413" s="1">
        <f t="shared" si="1260"/>
        <v>6.1620565341710768E-24</v>
      </c>
      <c r="AM413" s="1">
        <f t="shared" si="1260"/>
        <v>6.1620565341710768E-24</v>
      </c>
      <c r="AN413" s="1">
        <f t="shared" si="1260"/>
        <v>6.1620565341710768E-24</v>
      </c>
      <c r="AO413" s="1">
        <f t="shared" si="1260"/>
        <v>6.1620565341710768E-24</v>
      </c>
      <c r="AP413" s="1">
        <f t="shared" si="1260"/>
        <v>6.1620565341710768E-24</v>
      </c>
      <c r="AQ413" s="1">
        <f t="shared" si="1260"/>
        <v>6.1620565341710768E-24</v>
      </c>
      <c r="AR413" s="1">
        <f t="shared" si="1260"/>
        <v>6.1620565341710768E-24</v>
      </c>
      <c r="AS413" s="1">
        <f t="shared" si="1260"/>
        <v>6.1620565341710768E-24</v>
      </c>
      <c r="AT413" s="1">
        <f t="shared" si="1260"/>
        <v>6.1620565341710768E-24</v>
      </c>
      <c r="AU413" s="1">
        <f t="shared" si="1260"/>
        <v>6.1620565341710768E-24</v>
      </c>
      <c r="AV413" s="1">
        <f t="shared" si="1260"/>
        <v>6.1620565341710768E-24</v>
      </c>
      <c r="AW413" s="1">
        <f t="shared" si="1260"/>
        <v>6.1620565341710768E-24</v>
      </c>
      <c r="AX413" s="1">
        <f t="shared" si="1260"/>
        <v>6.1620565341710768E-24</v>
      </c>
      <c r="AY413" s="1">
        <f t="shared" si="1260"/>
        <v>6.1620565341710768E-24</v>
      </c>
      <c r="AZ413" s="1">
        <f t="shared" si="1260"/>
        <v>6.1620565341710768E-24</v>
      </c>
      <c r="BA413" s="1">
        <f t="shared" si="1260"/>
        <v>6.1620565341710768E-24</v>
      </c>
      <c r="BB413" s="1">
        <f t="shared" si="1260"/>
        <v>6.1620565341710768E-24</v>
      </c>
      <c r="BC413" s="1">
        <f t="shared" si="1260"/>
        <v>6.1620565341710768E-24</v>
      </c>
      <c r="BD413" s="1">
        <f t="shared" si="1260"/>
        <v>6.1620565341710768E-24</v>
      </c>
      <c r="BE413" s="1">
        <f t="shared" si="1260"/>
        <v>6.1620565341710768E-24</v>
      </c>
      <c r="BF413" s="1">
        <f t="shared" si="1260"/>
        <v>6.1620565341710768E-24</v>
      </c>
      <c r="BG413" s="1">
        <f t="shared" si="1260"/>
        <v>6.1620565341710768E-24</v>
      </c>
      <c r="BH413" s="1">
        <f t="shared" si="1260"/>
        <v>6.1620565341710768E-24</v>
      </c>
      <c r="BI413" s="1">
        <f t="shared" si="1260"/>
        <v>6.1620565341710768E-24</v>
      </c>
      <c r="BJ413" s="1">
        <f t="shared" si="1260"/>
        <v>6.1620565341710768E-24</v>
      </c>
      <c r="BK413" s="1">
        <f t="shared" si="1260"/>
        <v>5.4295999816346665E-22</v>
      </c>
      <c r="BL413" s="1">
        <f t="shared" si="1260"/>
        <v>5.4295999816346665E-22</v>
      </c>
      <c r="BM413" s="1">
        <f t="shared" si="1260"/>
        <v>6.1620565341710768E-24</v>
      </c>
      <c r="BN413" s="1">
        <f t="shared" si="1260"/>
        <v>6.1620565341710768E-24</v>
      </c>
      <c r="BO413" s="1">
        <f t="shared" si="1260"/>
        <v>3.2146386436822648E-23</v>
      </c>
      <c r="BP413" s="1">
        <f t="shared" si="1260"/>
        <v>5.4295999816346665E-22</v>
      </c>
      <c r="BQ413" s="1">
        <f t="shared" si="1260"/>
        <v>1.586341667102326E-19</v>
      </c>
      <c r="BR413" s="1">
        <f t="shared" si="1260"/>
        <v>1.8003401849601399E-21</v>
      </c>
      <c r="BS413" s="1">
        <f t="shared" si="1260"/>
        <v>6.1620565341710768E-24</v>
      </c>
      <c r="BT413" s="1">
        <f t="shared" si="1260"/>
        <v>5.4295999816346665E-22</v>
      </c>
      <c r="BU413" s="1">
        <f t="shared" si="1260"/>
        <v>6.1620565341710768E-24</v>
      </c>
      <c r="BV413" s="1">
        <f t="shared" si="1260"/>
        <v>6.1620565341710768E-24</v>
      </c>
      <c r="BW413" s="1">
        <f t="shared" si="1260"/>
        <v>5.4295999816346665E-22</v>
      </c>
      <c r="BX413" s="1">
        <f t="shared" si="1260"/>
        <v>6.1620565341710768E-24</v>
      </c>
      <c r="BY413" s="1">
        <f t="shared" si="1260"/>
        <v>5.4295999816346665E-22</v>
      </c>
      <c r="BZ413" s="1">
        <f t="shared" si="1260"/>
        <v>5.4295999816346665E-22</v>
      </c>
      <c r="CA413" s="1">
        <f t="shared" si="1260"/>
        <v>6.1620565341710768E-24</v>
      </c>
      <c r="CB413" s="1">
        <f t="shared" si="1260"/>
        <v>5.4295999816346665E-22</v>
      </c>
      <c r="CC413" s="1">
        <f t="shared" si="1260"/>
        <v>5.4295999816346665E-22</v>
      </c>
      <c r="CD413" s="1">
        <f t="shared" si="1260"/>
        <v>5.4295999816346665E-22</v>
      </c>
      <c r="CE413" s="1">
        <f t="shared" si="1260"/>
        <v>5.4295999816346665E-22</v>
      </c>
      <c r="CF413" s="1">
        <f t="shared" si="1260"/>
        <v>1.586341667102326E-19</v>
      </c>
      <c r="CG413" s="1">
        <f t="shared" si="1260"/>
        <v>1.586341667102326E-19</v>
      </c>
      <c r="CH413" s="1">
        <f t="shared" si="1260"/>
        <v>5.4295999816346665E-22</v>
      </c>
      <c r="CI413" s="1">
        <f t="shared" si="1260"/>
        <v>6.1620565341710768E-24</v>
      </c>
      <c r="CJ413" s="1">
        <f t="shared" si="1260"/>
        <v>6.1620565341710768E-24</v>
      </c>
      <c r="CK413" s="1">
        <f t="shared" si="1260"/>
        <v>1.8003401849601399E-21</v>
      </c>
      <c r="CL413" s="1">
        <f t="shared" si="1260"/>
        <v>6.1620565341710768E-24</v>
      </c>
      <c r="CM413" s="1">
        <f t="shared" si="1260"/>
        <v>6.1620565341710768E-24</v>
      </c>
      <c r="CN413" s="1">
        <f t="shared" ref="CN413:EY416" si="1270">IF(IF($B413&gt;CN$2,1/(1+EXP(-$B$10*(SUM($B$2*(1-(YEAR($B413)-YEAR(CN$2))/173),IF(OR(IF($L413&lt;&gt;".",$L413 = CN$23,FALSE),OR(IF($L413&lt;&gt;".",$L413 = CN$26,FALSE),IF($L413&lt;&gt;".",$L413 = CN$29,FALSE))),$B$4,0),IF(OR(IF($M413&lt;&gt;".",$M413 = CN$24,FALSE),OR(IF($M413&lt;&gt;".",$M413 = CN$27,FALSE),IF($M413&lt;&gt;".",$M413 = CN$30,FALSE))),$B$5,0),IF(OR(IF($N413&lt;&gt;".",$N413 = CN$25,FALSE),OR(IF($N413&lt;&gt;".",$N413 = CN$28,FALSE),IF($N413&lt;&gt;".",$N413 = CN$31,FALSE))),$B$6,0),$B$7*SUM(IF(AND($D413 =CN$4,$D413&lt;&gt;9999),$B$22,IF(OR($D413 = 1,$D413 =2),-$B$22,0)),IF(AND($E413 =CN$5,$E413&lt;&gt;9999),$B$21,IF(OR($E413 = 1,$E413 =2),-$B$21,0)),IF(AND($F413 =CN$6,$F413&lt;&gt;9999),$B$20,IF(OR($F413 = 1,$F413 =2),-$B$20,0)),IF(AND($G413 =CN$8,$G413&lt;&gt;9999),$B$27,IF(OR($G413 = 1,$G413 =2),-$B$27,0)),IF(AND($H413 =CN$9,$H413&lt;&gt;9999),$B$23,IF(OR($H413 = 1,$H413 =2),-$B$23,0)),IF(AND($I413 =CN$10,$I413&lt;&gt;9999),$B$25,IF(OR($I413 = 1,$I413 =2),-$B$25,0)),IF(AND($J413 =CN$19,$J413&lt;&gt;9999),$B$24,IF(OR($J413 = 1,$J413 =2),-$B$24,0)),IF(AND($K413 =CN$20,$K413&lt;&gt;9999),$B$26,IF(OR($K413 = 1,$K413 =2),-$B$26,0))),IF($O413=CN$32,$B$3,0))-$B$11))),"")&gt;0,IF($B413&gt;CN$2,1/(1+EXP(-$B$10*(SUM($B$2*(1-(YEAR($B413)-YEAR(CN$2))/173),IF(OR(IF($L413&lt;&gt;".",$L413 = CN$23,FALSE),OR(IF($L413&lt;&gt;".",$L413 = CN$26,FALSE),IF($L413&lt;&gt;".",$L413 = CN$29,FALSE))),$B$4,0),IF(OR(IF($M413&lt;&gt;".",$M413 = CN$24,FALSE),OR(IF($M413&lt;&gt;".",$M413 = CN$27,FALSE),IF($M413&lt;&gt;".",$M413 = CN$30,FALSE))),$B$5,0),IF(OR(IF($N413&lt;&gt;".",$N413 = CN$25,FALSE),OR(IF($N413&lt;&gt;".",$N413 = CN$28,FALSE),IF($N413&lt;&gt;".",$N413 = CN$31,FALSE))),$B$6,0),$B$7*SUM(IF(AND($D413 =CN$4,$D413&lt;&gt;9999),$B$22,IF(OR($D413 = 1,$D413 =2),-$B$22,0)),IF(AND($E413 =CN$5,$E413&lt;&gt;9999),$B$21,IF(OR($E413 = 1,$E413 =2),-$B$21,0)),IF(AND($F413 =CN$6,$F413&lt;&gt;9999),$B$20,IF(OR($F413 = 1,$F413 =2),-$B$20,0)),IF(AND($G413 =CN$8,$G413&lt;&gt;9999),$B$27,IF(OR($G413 = 1,$G413 =2),-$B$27,0)),IF(AND($H413 =CN$9,$H413&lt;&gt;9999),$B$23,IF(OR($H413 = 1,$H413 =2),-$B$23,0)),IF(AND($I413 =CN$10,$I413&lt;&gt;9999),$B$25,IF(OR($I413 = 1,$I413 =2),-$B$25,0)),IF(AND($J413 =CN$19,$J413&lt;&gt;9999),$B$24,IF(OR($J413 = 1,$J413 =2),-$B$24,0)),IF(AND($K413 =CN$20,$K413&lt;&gt;9999),$B$26,IF(OR($K413 = 1,$K413 =2),-$B$26,0))),IF($O413=CN$32,$B$3,0))-$B$11))),""),"")</f>
        <v>6.753422065351379E-24</v>
      </c>
      <c r="CO413" s="1">
        <f t="shared" si="1270"/>
        <v>7.4015402714753734E-24</v>
      </c>
      <c r="CP413" s="1">
        <f t="shared" si="1270"/>
        <v>7.1476368091761406E-22</v>
      </c>
      <c r="CQ413" s="1">
        <f t="shared" si="1270"/>
        <v>2.0882927158653719E-19</v>
      </c>
      <c r="CR413" s="1">
        <f t="shared" si="1270"/>
        <v>7.1476368091761406E-22</v>
      </c>
      <c r="CS413" s="1">
        <f t="shared" si="1270"/>
        <v>2.5083480733085429E-19</v>
      </c>
      <c r="CT413" s="1">
        <f t="shared" si="1270"/>
        <v>1.0312295106539485E-21</v>
      </c>
      <c r="CU413" s="1">
        <f t="shared" si="1270"/>
        <v>1.130195429573217E-21</v>
      </c>
      <c r="CV413" s="1">
        <f t="shared" si="1270"/>
        <v>1.2386589947548819E-21</v>
      </c>
      <c r="CW413" s="1">
        <f t="shared" si="1270"/>
        <v>1.3575316844685302E-21</v>
      </c>
      <c r="CX413" s="1">
        <f t="shared" si="1270"/>
        <v>1.6305961129500308E-21</v>
      </c>
      <c r="CY413" s="1">
        <f t="shared" si="1270"/>
        <v>5.2212382824168963E-19</v>
      </c>
      <c r="CZ413" s="1">
        <f t="shared" si="1270"/>
        <v>5.2212382824168963E-19</v>
      </c>
      <c r="DA413" s="1">
        <f t="shared" si="1270"/>
        <v>2.2228014655469142E-23</v>
      </c>
      <c r="DB413" s="1">
        <f t="shared" si="1270"/>
        <v>1.9585868337273461E-21</v>
      </c>
      <c r="DC413" s="1">
        <f t="shared" si="1270"/>
        <v>2.2228014655469142E-23</v>
      </c>
      <c r="DD413" s="1">
        <f t="shared" si="1270"/>
        <v>1.9752169629654745E-18</v>
      </c>
      <c r="DE413" s="1">
        <f t="shared" si="1270"/>
        <v>1.1198182147590595E-20</v>
      </c>
      <c r="DF413" s="1">
        <f t="shared" si="1270"/>
        <v>2.4361211847173312E-23</v>
      </c>
      <c r="DG413" s="1">
        <f t="shared" si="1270"/>
        <v>2.4361211847173312E-23</v>
      </c>
      <c r="DH413" s="1">
        <f t="shared" si="1270"/>
        <v>1.9752169629654745E-18</v>
      </c>
      <c r="DI413" s="1">
        <f t="shared" si="1270"/>
        <v>1.2272858904813018E-20</v>
      </c>
      <c r="DJ413" s="1">
        <f t="shared" si="1270"/>
        <v>1.3209669507167623E-14</v>
      </c>
      <c r="DK413" s="1">
        <f t="shared" si="1270"/>
        <v>2.6699129538176359E-23</v>
      </c>
      <c r="DL413" s="1">
        <f t="shared" si="1270"/>
        <v>2.6699129538176359E-23</v>
      </c>
      <c r="DM413" s="1">
        <f t="shared" si="1270"/>
        <v>1.404674055509582E-19</v>
      </c>
      <c r="DN413" s="1">
        <f t="shared" si="1270"/>
        <v>1.5265175411275052E-22</v>
      </c>
      <c r="DO413" s="1">
        <f t="shared" si="1270"/>
        <v>1.2377066298732816E-17</v>
      </c>
      <c r="DP413" s="1">
        <f t="shared" si="1270"/>
        <v>2.9261414521094084E-23</v>
      </c>
      <c r="DQ413" s="1">
        <f t="shared" si="1270"/>
        <v>1.4477386410039901E-14</v>
      </c>
      <c r="DR413" s="1">
        <f t="shared" si="1270"/>
        <v>1.800720148093635E-16</v>
      </c>
      <c r="DS413" s="1">
        <f t="shared" si="1270"/>
        <v>3.2069599068800923E-23</v>
      </c>
      <c r="DT413" s="1">
        <f t="shared" si="1270"/>
        <v>1.5866764656896187E-14</v>
      </c>
      <c r="DU413" s="1">
        <f t="shared" si="1270"/>
        <v>2.8257626905790143E-21</v>
      </c>
      <c r="DV413" s="1">
        <f t="shared" si="1270"/>
        <v>3.5147281881818714E-23</v>
      </c>
      <c r="DW413" s="1">
        <f t="shared" si="1270"/>
        <v>3.3359157796062003E-14</v>
      </c>
      <c r="DX413" s="1">
        <f t="shared" si="1270"/>
        <v>3.8520326401018576E-23</v>
      </c>
      <c r="DY413" s="1">
        <f t="shared" si="1270"/>
        <v>5.9410387390022337E-21</v>
      </c>
      <c r="DZ413" s="1">
        <f t="shared" si="1270"/>
        <v>3.7198919790585367E-21</v>
      </c>
      <c r="EA413" s="1">
        <f t="shared" si="1270"/>
        <v>4.0768857657806204E-21</v>
      </c>
      <c r="EB413" s="1">
        <f t="shared" si="1270"/>
        <v>4.6268602948783593E-23</v>
      </c>
      <c r="EC413" s="1">
        <f t="shared" si="1270"/>
        <v>4.4681398386819449E-21</v>
      </c>
      <c r="ED413" s="1">
        <f t="shared" si="1270"/>
        <v>2.6453983791415476E-22</v>
      </c>
      <c r="EE413" s="1">
        <f t="shared" si="1270"/>
        <v>3.3912651425218382E-19</v>
      </c>
      <c r="EF413" s="1">
        <f t="shared" si="1270"/>
        <v>5.5575427802594187E-23</v>
      </c>
      <c r="EG413" s="1">
        <f t="shared" si="1270"/>
        <v>5.5575427802594187E-23</v>
      </c>
      <c r="EH413" s="1">
        <f t="shared" si="1270"/>
        <v>3.1205813446047424E-16</v>
      </c>
      <c r="EI413" s="1">
        <f t="shared" si="1270"/>
        <v>2.749651568010848E-14</v>
      </c>
      <c r="EJ413" s="1">
        <f t="shared" si="1270"/>
        <v>5.3668960632209842E-21</v>
      </c>
      <c r="EK413" s="1">
        <f t="shared" si="1270"/>
        <v>6.675429942979372E-23</v>
      </c>
      <c r="EL413" s="1">
        <f t="shared" si="1270"/>
        <v>6.675429942979372E-23</v>
      </c>
      <c r="EM413" s="1">
        <f t="shared" si="1270"/>
        <v>6.675429942979372E-23</v>
      </c>
      <c r="EN413" s="1">
        <f t="shared" si="1270"/>
        <v>1.1304339581582418E-16</v>
      </c>
      <c r="EO413" s="1">
        <f t="shared" si="1270"/>
        <v>5.8819509517336786E-21</v>
      </c>
      <c r="EP413" s="1">
        <f t="shared" si="1270"/>
        <v>8.0181775805504169E-23</v>
      </c>
      <c r="EQ413" s="1">
        <f t="shared" si="1270"/>
        <v>8.7876729296640908E-23</v>
      </c>
      <c r="ER413" s="1">
        <f t="shared" si="1270"/>
        <v>9.6310158690013148E-23</v>
      </c>
      <c r="ES413" s="1">
        <f t="shared" si="1270"/>
        <v>1.8509551472324058E-18</v>
      </c>
      <c r="ET413" s="1">
        <f t="shared" si="1270"/>
        <v>4.7650443609361355E-14</v>
      </c>
      <c r="EU413" s="1">
        <f t="shared" si="1270"/>
        <v>2.5892546047526339E-17</v>
      </c>
      <c r="EV413" s="1">
        <f t="shared" si="1270"/>
        <v>3.1100773132971303E-17</v>
      </c>
      <c r="EW413" s="1">
        <f t="shared" si="1270"/>
        <v>1.1171433295571683E-20</v>
      </c>
      <c r="EX413" s="1">
        <f t="shared" si="1270"/>
        <v>7.1190072278496403E-16</v>
      </c>
      <c r="EY413" s="1">
        <f t="shared" si="1270"/>
        <v>7.1190072278496403E-16</v>
      </c>
      <c r="EZ413" s="1">
        <f t="shared" si="1261"/>
        <v>1.1171433295571683E-20</v>
      </c>
      <c r="FA413" s="1">
        <f t="shared" si="1261"/>
        <v>2.3332374111709023E-19</v>
      </c>
      <c r="FB413" s="1">
        <f t="shared" si="1261"/>
        <v>1.1171433295571683E-20</v>
      </c>
      <c r="FC413" s="1">
        <f t="shared" si="1261"/>
        <v>7.8022102246784189E-16</v>
      </c>
      <c r="FD413" s="1">
        <f t="shared" si="1261"/>
        <v>1.2243542996001386E-20</v>
      </c>
      <c r="FE413" s="1">
        <f t="shared" si="1261"/>
        <v>1.2243542996001386E-20</v>
      </c>
      <c r="FF413" s="1">
        <f t="shared" si="1261"/>
        <v>1.3895204872385617E-22</v>
      </c>
      <c r="FG413" s="1">
        <f t="shared" si="1261"/>
        <v>1.3418541840495723E-20</v>
      </c>
      <c r="FH413" s="1">
        <f t="shared" si="1261"/>
        <v>9.3716071678727294E-16</v>
      </c>
      <c r="FI413" s="1">
        <f t="shared" si="1261"/>
        <v>9.0501222579806745E-14</v>
      </c>
      <c r="FJ413" s="1">
        <f t="shared" si="1261"/>
        <v>1.027098960945043E-15</v>
      </c>
      <c r="FK413" s="1">
        <f t="shared" si="1261"/>
        <v>1.9359680276562764E-20</v>
      </c>
      <c r="FL413" s="1">
        <f t="shared" si="1261"/>
        <v>2.1217606692320716E-20</v>
      </c>
      <c r="FM413" s="1">
        <f t="shared" si="1261"/>
        <v>2.1217606692320716E-20</v>
      </c>
      <c r="FN413" s="1">
        <f t="shared" si="1261"/>
        <v>2.3253836185250521E-20</v>
      </c>
      <c r="FO413" s="1">
        <f t="shared" si="1261"/>
        <v>1.4818530755910344E-15</v>
      </c>
      <c r="FP413" s="1">
        <f t="shared" si="1261"/>
        <v>1.4310193825065176E-13</v>
      </c>
      <c r="FQ413" s="1">
        <f t="shared" si="1261"/>
        <v>4.4609062087290931E-20</v>
      </c>
      <c r="FR413" s="1">
        <f t="shared" si="1261"/>
        <v>2.5485480298123196E-20</v>
      </c>
      <c r="FS413" s="1">
        <f t="shared" si="1261"/>
        <v>3.1699242222924376E-22</v>
      </c>
      <c r="FT413" s="1">
        <f t="shared" si="1261"/>
        <v>3.061182702859237E-20</v>
      </c>
      <c r="FU413" s="1">
        <f t="shared" si="1261"/>
        <v>3.061182702859237E-20</v>
      </c>
      <c r="FV413" s="1">
        <f t="shared" si="1261"/>
        <v>1.9507417903181534E-15</v>
      </c>
      <c r="FW413" s="1">
        <f t="shared" si="1261"/>
        <v>3.061182702859237E-20</v>
      </c>
      <c r="FX413" s="1">
        <f t="shared" si="1261"/>
        <v>1.8789268776025529E-18</v>
      </c>
      <c r="FY413" s="1">
        <f t="shared" si="1261"/>
        <v>3.8075473113099345E-22</v>
      </c>
      <c r="FZ413" s="1">
        <f t="shared" si="1261"/>
        <v>1.883823273840555E-13</v>
      </c>
      <c r="GA413" s="1">
        <f t="shared" si="1261"/>
        <v>3.3549609123056662E-20</v>
      </c>
      <c r="GB413" s="1">
        <f t="shared" si="1261"/>
        <v>5.8724284528590616E-20</v>
      </c>
      <c r="GC413" s="1">
        <f t="shared" si="1261"/>
        <v>6.4359987077059279E-20</v>
      </c>
      <c r="GD413" s="1">
        <f t="shared" si="1261"/>
        <v>2.3431290901377703E-15</v>
      </c>
      <c r="GE413" s="1">
        <f t="shared" si="1261"/>
        <v>4.1729532802037271E-22</v>
      </c>
      <c r="GF413" s="1">
        <f t="shared" si="1261"/>
        <v>2.5463755404266071E-18</v>
      </c>
      <c r="GG413" s="1">
        <f t="shared" si="1261"/>
        <v>4.573426842796677E-22</v>
      </c>
      <c r="GH413" s="1">
        <f t="shared" si="1261"/>
        <v>4.0298037130872778E-20</v>
      </c>
      <c r="GI413" s="1">
        <f t="shared" si="1261"/>
        <v>2.5679965140780545E-15</v>
      </c>
      <c r="GJ413" s="1">
        <f t="shared" si="1261"/>
        <v>2.2627500653965707E-13</v>
      </c>
      <c r="GK413" s="1">
        <f t="shared" si="1261"/>
        <v>4.0298037130872778E-20</v>
      </c>
      <c r="GL413" s="1">
        <f t="shared" si="1261"/>
        <v>4.0298037130872778E-20</v>
      </c>
      <c r="GM413" s="1">
        <f t="shared" si="1261"/>
        <v>4.573426842796677E-22</v>
      </c>
      <c r="GN413" s="1">
        <f t="shared" si="1261"/>
        <v>4.0298037130872778E-20</v>
      </c>
      <c r="GO413" s="1">
        <f t="shared" si="1261"/>
        <v>4.0298037130872778E-20</v>
      </c>
      <c r="GP413" s="1">
        <f t="shared" si="1261"/>
        <v>5.0123333960239981E-22</v>
      </c>
      <c r="GQ413" s="1">
        <f t="shared" si="1261"/>
        <v>7.7305852937386731E-20</v>
      </c>
      <c r="GR413" s="1">
        <f t="shared" si="1261"/>
        <v>7.7305852937386731E-20</v>
      </c>
      <c r="GS413" s="1">
        <f t="shared" si="1261"/>
        <v>5.4933613101230094E-22</v>
      </c>
      <c r="GT413" s="1">
        <f t="shared" si="1261"/>
        <v>4.8403896171927584E-20</v>
      </c>
      <c r="GU413" s="1">
        <f t="shared" si="1261"/>
        <v>4.8403896171927584E-20</v>
      </c>
      <c r="GV413" s="1">
        <f t="shared" si="1261"/>
        <v>3.0845432057552413E-15</v>
      </c>
      <c r="GW413" s="1">
        <f t="shared" si="1261"/>
        <v>2.9787306085344173E-13</v>
      </c>
      <c r="GX413" s="1">
        <f t="shared" si="1261"/>
        <v>1.0538205128779309E-21</v>
      </c>
      <c r="GY413" s="1">
        <f t="shared" si="1261"/>
        <v>1.0176701080908427E-19</v>
      </c>
      <c r="GZ413" s="1">
        <f t="shared" si="1261"/>
        <v>6.4851131125108697E-15</v>
      </c>
      <c r="HA413" s="1">
        <f t="shared" si="1261"/>
        <v>5.814023042893601E-20</v>
      </c>
      <c r="HB413" s="1">
        <f t="shared" si="1261"/>
        <v>6.5983385152616063E-22</v>
      </c>
      <c r="HC413" s="1">
        <f t="shared" si="1261"/>
        <v>6.5983385152616063E-22</v>
      </c>
      <c r="HD413" s="1">
        <f t="shared" si="1261"/>
        <v>6.3719881972197606E-20</v>
      </c>
      <c r="HE413" s="1">
        <f t="shared" si="1261"/>
        <v>3.5685959391087327E-18</v>
      </c>
      <c r="HF413" s="1">
        <f t="shared" si="1261"/>
        <v>1.1153347466251126E-19</v>
      </c>
      <c r="HG413" s="1">
        <f t="shared" si="1261"/>
        <v>1.1153347466251126E-19</v>
      </c>
      <c r="HH413" s="1">
        <f t="shared" si="1261"/>
        <v>4.4502428782872013E-15</v>
      </c>
      <c r="HI413" s="1">
        <f t="shared" si="1261"/>
        <v>7.9255793864775852E-22</v>
      </c>
      <c r="HJ413" s="1">
        <f t="shared" si="1261"/>
        <v>1.2223721490287219E-19</v>
      </c>
      <c r="HK413" s="1">
        <f t="shared" ref="HK413:JV416" si="1271">IF(IF($B413&gt;HK$2,1/(1+EXP(-$B$10*(SUM($B$2*(1-(YEAR($B413)-YEAR(HK$2))/173),IF(OR(IF($L413&lt;&gt;".",$L413 = HK$23,FALSE),OR(IF($L413&lt;&gt;".",$L413 = HK$26,FALSE),IF($L413&lt;&gt;".",$L413 = HK$29,FALSE))),$B$4,0),IF(OR(IF($M413&lt;&gt;".",$M413 = HK$24,FALSE),OR(IF($M413&lt;&gt;".",$M413 = HK$27,FALSE),IF($M413&lt;&gt;".",$M413 = HK$30,FALSE))),$B$5,0),IF(OR(IF($N413&lt;&gt;".",$N413 = HK$25,FALSE),OR(IF($N413&lt;&gt;".",$N413 = HK$28,FALSE),IF($N413&lt;&gt;".",$N413 = HK$31,FALSE))),$B$6,0),$B$7*SUM(IF(AND($D413 =HK$4,$D413&lt;&gt;9999),$B$22,IF(OR($D413 = 1,$D413 =2),-$B$22,0)),IF(AND($E413 =HK$5,$E413&lt;&gt;9999),$B$21,IF(OR($E413 = 1,$E413 =2),-$B$21,0)),IF(AND($F413 =HK$6,$F413&lt;&gt;9999),$B$20,IF(OR($F413 = 1,$F413 =2),-$B$20,0)),IF(AND($G413 =HK$8,$G413&lt;&gt;9999),$B$27,IF(OR($G413 = 1,$G413 =2),-$B$27,0)),IF(AND($H413 =HK$9,$H413&lt;&gt;9999),$B$23,IF(OR($H413 = 1,$H413 =2),-$B$23,0)),IF(AND($I413 =HK$10,$I413&lt;&gt;9999),$B$25,IF(OR($I413 = 1,$I413 =2),-$B$25,0)),IF(AND($J413 =HK$19,$J413&lt;&gt;9999),$B$24,IF(OR($J413 = 1,$J413 =2),-$B$24,0)),IF(AND($K413 =HK$20,$K413&lt;&gt;9999),$B$26,IF(OR($K413 = 1,$K413 =2),-$B$26,0))),IF($O413=HK$32,$B$3,0))-$B$11))),"")&gt;0,IF($B413&gt;HK$2,1/(1+EXP(-$B$10*(SUM($B$2*(1-(YEAR($B413)-YEAR(HK$2))/173),IF(OR(IF($L413&lt;&gt;".",$L413 = HK$23,FALSE),OR(IF($L413&lt;&gt;".",$L413 = HK$26,FALSE),IF($L413&lt;&gt;".",$L413 = HK$29,FALSE))),$B$4,0),IF(OR(IF($M413&lt;&gt;".",$M413 = HK$24,FALSE),OR(IF($M413&lt;&gt;".",$M413 = HK$27,FALSE),IF($M413&lt;&gt;".",$M413 = HK$30,FALSE))),$B$5,0),IF(OR(IF($N413&lt;&gt;".",$N413 = HK$25,FALSE),OR(IF($N413&lt;&gt;".",$N413 = HK$28,FALSE),IF($N413&lt;&gt;".",$N413 = HK$31,FALSE))),$B$6,0),$B$7*SUM(IF(AND($D413 =HK$4,$D413&lt;&gt;9999),$B$22,IF(OR($D413 = 1,$D413 =2),-$B$22,0)),IF(AND($E413 =HK$5,$E413&lt;&gt;9999),$B$21,IF(OR($E413 = 1,$E413 =2),-$B$21,0)),IF(AND($F413 =HK$6,$F413&lt;&gt;9999),$B$20,IF(OR($F413 = 1,$F413 =2),-$B$20,0)),IF(AND($G413 =HK$8,$G413&lt;&gt;9999),$B$27,IF(OR($G413 = 1,$G413 =2),-$B$27,0)),IF(AND($H413 =HK$9,$H413&lt;&gt;9999),$B$23,IF(OR($H413 = 1,$H413 =2),-$B$23,0)),IF(AND($I413 =HK$10,$I413&lt;&gt;9999),$B$25,IF(OR($I413 = 1,$I413 =2),-$B$25,0)),IF(AND($J413 =HK$19,$J413&lt;&gt;9999),$B$24,IF(OR($J413 = 1,$J413 =2),-$B$24,0)),IF(AND($K413 =HK$20,$K413&lt;&gt;9999),$B$26,IF(OR($K413 = 1,$K413 =2),-$B$26,0))),IF($O413=HK$32,$B$3,0))-$B$11))),""),"")</f>
        <v>1.2223721490287219E-19</v>
      </c>
      <c r="HL413" s="1">
        <f t="shared" si="1271"/>
        <v>4.4502428782872013E-15</v>
      </c>
      <c r="HM413" s="1">
        <f t="shared" si="1271"/>
        <v>6.9835006304517072E-20</v>
      </c>
      <c r="HN413" s="1">
        <f t="shared" si="1271"/>
        <v>1.2223721490287219E-19</v>
      </c>
      <c r="HO413" s="1">
        <f t="shared" si="1271"/>
        <v>7.0427967086337736E-17</v>
      </c>
      <c r="HP413" s="1">
        <f t="shared" si="1271"/>
        <v>7.6536992138182022E-20</v>
      </c>
      <c r="HQ413" s="1">
        <f t="shared" si="1271"/>
        <v>1.4682495425990192E-19</v>
      </c>
      <c r="HR413" s="1">
        <f t="shared" si="1271"/>
        <v>1.4682495425990192E-19</v>
      </c>
      <c r="HS413" s="1">
        <f t="shared" si="1271"/>
        <v>9.1932235030128159E-20</v>
      </c>
      <c r="HT413" s="1">
        <f t="shared" si="1271"/>
        <v>9.1932235030128159E-20</v>
      </c>
      <c r="HU413" s="1">
        <f t="shared" si="1271"/>
        <v>5.1620298564628822E-13</v>
      </c>
      <c r="HV413" s="1">
        <f t="shared" si="1271"/>
        <v>9.1932235030128159E-20</v>
      </c>
      <c r="HW413" s="1">
        <f t="shared" si="1271"/>
        <v>6.4206141249030838E-15</v>
      </c>
      <c r="HX413" s="1">
        <f t="shared" si="1271"/>
        <v>1.0075486667910924E-19</v>
      </c>
      <c r="HY413" s="1">
        <f t="shared" si="1271"/>
        <v>1.7635846178720416E-19</v>
      </c>
      <c r="HZ413" s="1">
        <f t="shared" si="1271"/>
        <v>1.0075486667910924E-19</v>
      </c>
      <c r="IA413" s="1">
        <f t="shared" si="1271"/>
        <v>6.2003604889522799E-13</v>
      </c>
      <c r="IB413" s="1">
        <f t="shared" si="1271"/>
        <v>1.1042419621581187E-19</v>
      </c>
      <c r="IC413" s="1">
        <f t="shared" si="1271"/>
        <v>1.9328338203981729E-19</v>
      </c>
      <c r="ID413" s="1">
        <f t="shared" si="1271"/>
        <v>7.6920609829768468E-20</v>
      </c>
      <c r="IE413" s="1">
        <f t="shared" si="1271"/>
        <v>1.2102148026995939E-19</v>
      </c>
      <c r="IF413" s="1">
        <f t="shared" si="1271"/>
        <v>2.1183256756813325E-19</v>
      </c>
      <c r="IG413" s="1">
        <f t="shared" si="1271"/>
        <v>2.321618972564526E-19</v>
      </c>
      <c r="IH413" s="1">
        <f t="shared" si="1271"/>
        <v>2.321618972564526E-19</v>
      </c>
      <c r="II413" s="1">
        <f t="shared" si="1271"/>
        <v>1.3263577357726736E-19</v>
      </c>
      <c r="IJ413" s="1">
        <f t="shared" si="1271"/>
        <v>1.4536467735477687E-19</v>
      </c>
      <c r="IK413" s="1">
        <f t="shared" si="1271"/>
        <v>1.6214355675140118E-14</v>
      </c>
      <c r="IL413" s="1">
        <f t="shared" si="1271"/>
        <v>8.9456066160077032E-13</v>
      </c>
      <c r="IM413" s="1">
        <f t="shared" si="1271"/>
        <v>3.4685138257037932E-21</v>
      </c>
      <c r="IN413" s="1">
        <f t="shared" si="1271"/>
        <v>1.9815870729531895E-21</v>
      </c>
      <c r="IO413" s="1">
        <f t="shared" si="1271"/>
        <v>1.2162806251988435E-19</v>
      </c>
      <c r="IP413" s="1">
        <f t="shared" si="1271"/>
        <v>3.3495294471720788E-19</v>
      </c>
      <c r="IQ413" s="1">
        <f t="shared" si="1271"/>
        <v>4.1661975382329985E-21</v>
      </c>
      <c r="IR413" s="1">
        <f t="shared" si="1271"/>
        <v>1.3364794392890079E-14</v>
      </c>
      <c r="IS413" s="1">
        <f t="shared" si="1271"/>
        <v>3.6709799645029124E-19</v>
      </c>
      <c r="IT413" s="1">
        <f t="shared" si="1271"/>
        <v>5.638380799802498E-14</v>
      </c>
      <c r="IU413" s="1">
        <f t="shared" si="1271"/>
        <v>3.6709799645029124E-19</v>
      </c>
      <c r="IV413" s="1">
        <f t="shared" si="1271"/>
        <v>4.0232797210244631E-19</v>
      </c>
      <c r="IW413" s="1">
        <f t="shared" si="1271"/>
        <v>4.0232797210244631E-19</v>
      </c>
      <c r="IX413" s="1">
        <f t="shared" si="1271"/>
        <v>2.2985288474204374E-19</v>
      </c>
      <c r="IY413" s="1">
        <f t="shared" si="1271"/>
        <v>1.6053092562590503E-14</v>
      </c>
      <c r="IZ413" s="1">
        <f t="shared" si="1271"/>
        <v>4.4093892830054319E-19</v>
      </c>
      <c r="JA413" s="1">
        <f t="shared" si="1271"/>
        <v>4.4093892830054319E-19</v>
      </c>
      <c r="JB413" s="1">
        <f t="shared" si="1271"/>
        <v>4.4093892830054319E-19</v>
      </c>
      <c r="JC413" s="1">
        <f t="shared" si="1271"/>
        <v>4.4093892830054319E-19</v>
      </c>
      <c r="JD413" s="1">
        <f t="shared" si="1271"/>
        <v>1.414493206927777E-12</v>
      </c>
      <c r="JE413" s="1">
        <f t="shared" si="1271"/>
        <v>1.6053092562590503E-14</v>
      </c>
      <c r="JF413" s="1">
        <f t="shared" si="1271"/>
        <v>2.5191160369813137E-19</v>
      </c>
      <c r="JG413" s="1">
        <f t="shared" si="1271"/>
        <v>4.4093892830054319E-19</v>
      </c>
      <c r="JH413" s="1">
        <f t="shared" si="1271"/>
        <v>4.8325533388795847E-19</v>
      </c>
      <c r="JI413" s="1">
        <f t="shared" si="1271"/>
        <v>4.8325533388795847E-19</v>
      </c>
      <c r="JJ413" s="1">
        <f t="shared" si="1271"/>
        <v>2.7608727273091781E-19</v>
      </c>
      <c r="JK413" s="1">
        <f t="shared" si="1271"/>
        <v>5.4844679127923002E-21</v>
      </c>
      <c r="JL413" s="1">
        <f t="shared" si="1271"/>
        <v>4.8325533388795847E-19</v>
      </c>
      <c r="JM413" s="1">
        <f t="shared" si="1271"/>
        <v>4.8325533388795847E-19</v>
      </c>
      <c r="JN413" s="1">
        <f t="shared" si="1271"/>
        <v>4.8325533388795847E-19</v>
      </c>
      <c r="JO413" s="1">
        <f t="shared" si="1271"/>
        <v>4.8325533388795847E-19</v>
      </c>
      <c r="JP413" s="1">
        <f t="shared" si="1271"/>
        <v>1.9282135829953028E-14</v>
      </c>
      <c r="JQ413" s="1">
        <f t="shared" si="1271"/>
        <v>5.2963279661255344E-19</v>
      </c>
      <c r="JR413" s="1">
        <f t="shared" si="1271"/>
        <v>6.0108060374921399E-21</v>
      </c>
      <c r="JS413" s="1">
        <f t="shared" si="1271"/>
        <v>1.6990153168417457E-12</v>
      </c>
      <c r="JT413" s="1">
        <f t="shared" si="1271"/>
        <v>3.4340170287505113E-21</v>
      </c>
      <c r="JU413" s="1">
        <f t="shared" si="1271"/>
        <v>5.8046105149182312E-19</v>
      </c>
      <c r="JV413" s="1">
        <f t="shared" si="1271"/>
        <v>5.8046105149182312E-19</v>
      </c>
      <c r="JW413" s="1">
        <f t="shared" si="1265"/>
        <v>5.8046105149182312E-19</v>
      </c>
      <c r="JX413" s="1">
        <f t="shared" si="1265"/>
        <v>6.5876562311688764E-21</v>
      </c>
      <c r="JY413" s="1">
        <f t="shared" si="1265"/>
        <v>5.8046105149182312E-19</v>
      </c>
      <c r="JZ413" s="1">
        <f t="shared" si="1265"/>
        <v>6.5876562311688764E-21</v>
      </c>
      <c r="KA413" s="1">
        <f t="shared" si="1265"/>
        <v>5.8046105149182312E-19</v>
      </c>
      <c r="KB413" s="1">
        <f t="shared" si="1265"/>
        <v>5.8046105149182312E-19</v>
      </c>
      <c r="KC413" s="1">
        <f t="shared" si="1265"/>
        <v>6.5876562311688764E-21</v>
      </c>
      <c r="KD413" s="1">
        <f t="shared" si="1265"/>
        <v>3.5721031525926505E-12</v>
      </c>
      <c r="KE413" s="1">
        <f t="shared" si="1265"/>
        <v>4.124761788581712E-21</v>
      </c>
      <c r="KF413" s="1">
        <f t="shared" si="1265"/>
        <v>2.3160693848560075E-14</v>
      </c>
      <c r="KG413" s="1">
        <f t="shared" si="1265"/>
        <v>6.3616723596796759E-19</v>
      </c>
      <c r="KH413" s="1">
        <f t="shared" si="1265"/>
        <v>6.3616723596796759E-19</v>
      </c>
      <c r="KI413" s="1">
        <f t="shared" si="1265"/>
        <v>6.3616723596796759E-19</v>
      </c>
      <c r="KJ413" s="1">
        <f t="shared" si="1265"/>
        <v>7.2198660794192817E-21</v>
      </c>
      <c r="KK413" s="1">
        <f t="shared" si="1265"/>
        <v>2.0407684057616424E-12</v>
      </c>
      <c r="KL413" s="1">
        <f t="shared" si="1265"/>
        <v>6.3616723596796759E-19</v>
      </c>
      <c r="KM413" s="1">
        <f t="shared" si="1265"/>
        <v>6.3616723596796759E-19</v>
      </c>
      <c r="KN413" s="1">
        <f t="shared" si="1265"/>
        <v>2.0407684057616424E-12</v>
      </c>
      <c r="KO413" s="1">
        <f t="shared" si="1265"/>
        <v>2.5383399197708698E-14</v>
      </c>
      <c r="KP413" s="1">
        <f t="shared" si="1265"/>
        <v>2.5383399197708698E-14</v>
      </c>
      <c r="KQ413" s="1">
        <f t="shared" si="1265"/>
        <v>2.5383399197708698E-14</v>
      </c>
      <c r="KR413" s="1">
        <f t="shared" si="1265"/>
        <v>3.9832653890664897E-19</v>
      </c>
      <c r="KS413" s="1">
        <f t="shared" si="1265"/>
        <v>6.9721947937591269E-19</v>
      </c>
      <c r="KT413" s="1">
        <f t="shared" si="1265"/>
        <v>6.9721947937591269E-19</v>
      </c>
      <c r="KU413" s="1">
        <f t="shared" si="1265"/>
        <v>2.2366186199870632E-12</v>
      </c>
      <c r="KV413" s="1">
        <f t="shared" si="1265"/>
        <v>4.5206104687375096E-21</v>
      </c>
      <c r="KW413" s="1">
        <f t="shared" si="1265"/>
        <v>3.9149138143484386E-12</v>
      </c>
      <c r="KX413" s="1">
        <f t="shared" si="1265"/>
        <v>7.9127483850959475E-21</v>
      </c>
      <c r="KY413" s="1">
        <f t="shared" si="1265"/>
        <v>7.9127483850959475E-21</v>
      </c>
      <c r="KZ413" s="1">
        <f t="shared" si="1265"/>
        <v>4.3400602638521241E-17</v>
      </c>
      <c r="LA413" s="1">
        <f t="shared" si="1265"/>
        <v>2.2366186199870632E-12</v>
      </c>
      <c r="LB413" s="1">
        <f t="shared" si="1265"/>
        <v>4.5206104687375096E-21</v>
      </c>
      <c r="LC413" s="1">
        <f t="shared" si="1265"/>
        <v>4.077777564708213E-16</v>
      </c>
      <c r="LD413" s="1">
        <f t="shared" si="1265"/>
        <v>7.9127483850959475E-21</v>
      </c>
      <c r="LE413" s="1">
        <f t="shared" si="1265"/>
        <v>2.7819415041846796E-14</v>
      </c>
      <c r="LF413" s="1">
        <f t="shared" si="1265"/>
        <v>7.6413083688845583E-19</v>
      </c>
      <c r="LG413" s="1">
        <f t="shared" si="1265"/>
        <v>2.7819415041846796E-14</v>
      </c>
      <c r="LH413" s="1">
        <f t="shared" si="1265"/>
        <v>7.6413083688845583E-19</v>
      </c>
      <c r="LI413" s="1">
        <f t="shared" si="1265"/>
        <v>4.5589944377480676E-18</v>
      </c>
      <c r="LJ413" s="1">
        <f t="shared" si="1265"/>
        <v>8.6721258146764723E-21</v>
      </c>
      <c r="LK413" s="1">
        <f t="shared" si="1265"/>
        <v>4.8567749982960186E-19</v>
      </c>
      <c r="LL413" s="1">
        <f t="shared" si="1265"/>
        <v>7.6413083688845583E-19</v>
      </c>
      <c r="LM413" s="1">
        <f t="shared" si="1265"/>
        <v>4.8694315285289216E-14</v>
      </c>
      <c r="LN413" s="1">
        <f t="shared" si="1265"/>
        <v>7.6413083688845583E-19</v>
      </c>
      <c r="LO413" s="1">
        <f t="shared" si="1265"/>
        <v>8.6721258146764723E-21</v>
      </c>
      <c r="LP413" s="1">
        <f t="shared" si="1265"/>
        <v>7.6413083688845583E-19</v>
      </c>
      <c r="LQ413" s="1">
        <f t="shared" si="1265"/>
        <v>8.6721258146764723E-21</v>
      </c>
      <c r="LR413" s="1">
        <f t="shared" si="1265"/>
        <v>8.6721258146764723E-21</v>
      </c>
      <c r="LS413" s="1">
        <f t="shared" si="1265"/>
        <v>8.3746360099764019E-19</v>
      </c>
      <c r="LT413" s="1">
        <f t="shared" si="1265"/>
        <v>8.3746360099764019E-19</v>
      </c>
      <c r="LU413" s="1">
        <f t="shared" si="1265"/>
        <v>4.7023898751247722E-12</v>
      </c>
      <c r="LV413" s="1">
        <f t="shared" si="1265"/>
        <v>4.7023898751247722E-12</v>
      </c>
      <c r="LW413" s="1">
        <f t="shared" si="1265"/>
        <v>5.429921041857995E-21</v>
      </c>
      <c r="LX413" s="1">
        <f t="shared" si="1265"/>
        <v>8.3746360099764019E-19</v>
      </c>
      <c r="LY413" s="1">
        <f t="shared" si="1265"/>
        <v>3.3415227468180925E-14</v>
      </c>
      <c r="LZ413" s="1">
        <f t="shared" si="1265"/>
        <v>9.1783402676406951E-19</v>
      </c>
      <c r="MA413" s="1">
        <f t="shared" si="1265"/>
        <v>9.1783402676406951E-19</v>
      </c>
      <c r="MB413" s="1">
        <f t="shared" si="1265"/>
        <v>9.1783402676406951E-19</v>
      </c>
      <c r="MC413" s="1">
        <f t="shared" si="1265"/>
        <v>9.1783402676406951E-19</v>
      </c>
      <c r="MD413" s="1">
        <f t="shared" si="1265"/>
        <v>1.0416504311618431E-20</v>
      </c>
      <c r="ME413" s="1">
        <f t="shared" si="1265"/>
        <v>3.2268946878294777E-12</v>
      </c>
      <c r="MF413" s="1">
        <f t="shared" si="1265"/>
        <v>1.005917510543036E-18</v>
      </c>
      <c r="MG413" s="1">
        <f t="shared" si="1265"/>
        <v>5.6335841060855847E-17</v>
      </c>
      <c r="MH413" s="1">
        <f t="shared" si="1265"/>
        <v>1.005917510543036E-18</v>
      </c>
      <c r="MI413" s="1">
        <f t="shared" si="1262"/>
        <v>1.2511760598576286E-20</v>
      </c>
      <c r="MJ413" s="1">
        <f t="shared" si="1262"/>
        <v>1.1024542657070271E-18</v>
      </c>
      <c r="MK413" s="1">
        <f t="shared" si="1262"/>
        <v>2.963897913612541E-13</v>
      </c>
      <c r="ML413" s="1">
        <f t="shared" si="1262"/>
        <v>7.1480594594409326E-21</v>
      </c>
      <c r="MM413" s="1">
        <f t="shared" si="1262"/>
        <v>7.8340505657704428E-21</v>
      </c>
      <c r="MN413" s="1">
        <f t="shared" si="1262"/>
        <v>1.3712499980201215E-20</v>
      </c>
      <c r="MO413" s="1">
        <f t="shared" si="1262"/>
        <v>1.2082555430608586E-18</v>
      </c>
      <c r="MP413" s="1">
        <f t="shared" si="1262"/>
        <v>1.2082555430608586E-18</v>
      </c>
      <c r="MQ413" s="1">
        <f t="shared" si="1262"/>
        <v>4.468938917819077E-17</v>
      </c>
      <c r="MR413" s="1">
        <f t="shared" si="1262"/>
        <v>2.5028039570463072E-15</v>
      </c>
      <c r="MS413" s="1">
        <f t="shared" si="1262"/>
        <v>2.5093261473686723E-10</v>
      </c>
      <c r="MT413" s="1">
        <f t="shared" si="1262"/>
        <v>1.433596204557472E-10</v>
      </c>
      <c r="MU413" s="1">
        <f t="shared" si="1262"/>
        <v>2.5093261473686723E-10</v>
      </c>
      <c r="MV413" s="1">
        <f t="shared" si="1262"/>
        <v>1.433596204557472E-10</v>
      </c>
      <c r="MW413" s="1">
        <f t="shared" si="1262"/>
        <v>2.5093261473686723E-10</v>
      </c>
      <c r="MX413" s="1">
        <f t="shared" si="1262"/>
        <v>4.2479503698350529E-12</v>
      </c>
      <c r="MY413" s="1">
        <f t="shared" si="1262"/>
        <v>4.468938917819077E-17</v>
      </c>
      <c r="MZ413" s="1">
        <f t="shared" si="1262"/>
        <v>4.468938917819077E-17</v>
      </c>
      <c r="NA413" s="1">
        <f t="shared" si="1262"/>
        <v>1.4512934132632665E-18</v>
      </c>
      <c r="NB413" s="1">
        <f t="shared" si="1262"/>
        <v>1.4512934132632665E-18</v>
      </c>
      <c r="NC413" s="1">
        <f t="shared" si="1262"/>
        <v>9.4098521215733737E-21</v>
      </c>
      <c r="ND413" s="1">
        <f t="shared" si="1262"/>
        <v>4.6556213175037434E-12</v>
      </c>
      <c r="NE413" s="1">
        <f t="shared" si="1262"/>
        <v>4.4280827357242132E-15</v>
      </c>
      <c r="NF413" s="1">
        <f t="shared" si="1262"/>
        <v>1.4512934132632665E-18</v>
      </c>
      <c r="NG413" s="1">
        <f t="shared" si="1262"/>
        <v>1.4512934132632665E-18</v>
      </c>
      <c r="NH413" s="1">
        <f t="shared" si="1262"/>
        <v>1.3354541625752444E-15</v>
      </c>
      <c r="NI413" s="1">
        <f t="shared" si="1262"/>
        <v>1.3354541625752444E-15</v>
      </c>
      <c r="NJ413" s="1">
        <f t="shared" si="1262"/>
        <v>1.4420108871935404E-12</v>
      </c>
      <c r="NK413" s="1">
        <f t="shared" si="1262"/>
        <v>4.8978178841662936E-17</v>
      </c>
      <c r="NL413" s="1">
        <f t="shared" si="1262"/>
        <v>1.7831295629108814E-12</v>
      </c>
      <c r="NM413" s="1">
        <f t="shared" si="1262"/>
        <v>2.8219176706129814E-14</v>
      </c>
      <c r="NN413" s="1">
        <f t="shared" si="1262"/>
        <v>1.7219608391969818E-10</v>
      </c>
      <c r="NO413" s="1">
        <f t="shared" si="1262"/>
        <v>1.8051416298775763E-20</v>
      </c>
      <c r="NP413" s="1">
        <f t="shared" si="1262"/>
        <v>5.1024159806358554E-12</v>
      </c>
      <c r="NQ413" s="1">
        <f t="shared" si="1262"/>
        <v>1.8051416298775763E-20</v>
      </c>
      <c r="NR413" s="1">
        <f t="shared" si="1262"/>
        <v>5.3678558753195939E-17</v>
      </c>
      <c r="NS413" s="1">
        <f t="shared" si="1262"/>
        <v>3.014071427304188E-10</v>
      </c>
      <c r="NT413" s="1">
        <f t="shared" si="1262"/>
        <v>1.1302622596892859E-20</v>
      </c>
      <c r="NU413" s="1">
        <f t="shared" si="1262"/>
        <v>1.9783790114057408E-20</v>
      </c>
      <c r="NV413" s="1">
        <f t="shared" si="1262"/>
        <v>1.8872154551688309E-10</v>
      </c>
      <c r="NW413" s="1">
        <f t="shared" si="1262"/>
        <v>3.0317629188850068E-12</v>
      </c>
      <c r="NX413" s="1">
        <f t="shared" si="1262"/>
        <v>5.8830028759037012E-17</v>
      </c>
      <c r="NY413" s="1">
        <f t="shared" si="1262"/>
        <v>5.8830028759037012E-17</v>
      </c>
      <c r="NZ413" s="1">
        <f t="shared" si="1262"/>
        <v>1.8872154551688309E-10</v>
      </c>
      <c r="OA413" s="1">
        <f t="shared" si="1262"/>
        <v>3.3227177452471467E-12</v>
      </c>
      <c r="OB413" s="1">
        <f t="shared" si="1262"/>
        <v>6.1287554168046447E-12</v>
      </c>
      <c r="OC413" s="1">
        <f t="shared" si="1262"/>
        <v>2.0683293679799177E-10</v>
      </c>
      <c r="OD413" s="1">
        <f t="shared" si="1262"/>
        <v>2.0683293679799177E-10</v>
      </c>
      <c r="OE413" s="1">
        <f t="shared" si="1262"/>
        <v>6.9555284902068061E-14</v>
      </c>
      <c r="OF413" s="1">
        <f t="shared" si="1262"/>
        <v>3.967785463036025E-10</v>
      </c>
      <c r="OG413" s="1">
        <f t="shared" si="1262"/>
        <v>7.623042619205954E-14</v>
      </c>
      <c r="OH413" s="1">
        <f t="shared" si="1262"/>
        <v>7.623042619205954E-14</v>
      </c>
      <c r="OI413" s="1">
        <f t="shared" si="1262"/>
        <v>2.4843691430366145E-10</v>
      </c>
      <c r="OJ413" s="1">
        <f t="shared" si="1262"/>
        <v>4.3485693042627182E-10</v>
      </c>
      <c r="OK413" s="1">
        <f t="shared" si="1262"/>
        <v>4.3485693042627182E-10</v>
      </c>
      <c r="OL413" s="1">
        <f t="shared" si="1262"/>
        <v>4.3485693042627182E-10</v>
      </c>
      <c r="OM413" s="1">
        <f t="shared" si="1262"/>
        <v>3.1075913435953775E-19</v>
      </c>
      <c r="ON413" s="1">
        <f t="shared" si="1262"/>
        <v>1.4879004270486829E-20</v>
      </c>
      <c r="OO413" s="1" t="str">
        <f t="shared" si="1262"/>
        <v/>
      </c>
      <c r="OP413" s="1" t="str">
        <f t="shared" si="1262"/>
        <v/>
      </c>
      <c r="OQ413" s="1" t="str">
        <f t="shared" si="1262"/>
        <v/>
      </c>
      <c r="OR413" s="1" t="str">
        <f t="shared" si="1262"/>
        <v/>
      </c>
      <c r="OS413" s="1" t="str">
        <f t="shared" si="1262"/>
        <v/>
      </c>
      <c r="OT413" s="1" t="str">
        <f t="shared" ref="OT413:RE416" si="1272">IF(IF($B413&gt;OT$2,1/(1+EXP(-$B$10*(SUM($B$2*(1-(YEAR($B413)-YEAR(OT$2))/173),IF(OR(IF($L413&lt;&gt;".",$L413 = OT$23,FALSE),OR(IF($L413&lt;&gt;".",$L413 = OT$26,FALSE),IF($L413&lt;&gt;".",$L413 = OT$29,FALSE))),$B$4,0),IF(OR(IF($M413&lt;&gt;".",$M413 = OT$24,FALSE),OR(IF($M413&lt;&gt;".",$M413 = OT$27,FALSE),IF($M413&lt;&gt;".",$M413 = OT$30,FALSE))),$B$5,0),IF(OR(IF($N413&lt;&gt;".",$N413 = OT$25,FALSE),OR(IF($N413&lt;&gt;".",$N413 = OT$28,FALSE),IF($N413&lt;&gt;".",$N413 = OT$31,FALSE))),$B$6,0),$B$7*SUM(IF(AND($D413 =OT$4,$D413&lt;&gt;9999),$B$22,IF(OR($D413 = 1,$D413 =2),-$B$22,0)),IF(AND($E413 =OT$5,$E413&lt;&gt;9999),$B$21,IF(OR($E413 = 1,$E413 =2),-$B$21,0)),IF(AND($F413 =OT$6,$F413&lt;&gt;9999),$B$20,IF(OR($F413 = 1,$F413 =2),-$B$20,0)),IF(AND($G413 =OT$8,$G413&lt;&gt;9999),$B$27,IF(OR($G413 = 1,$G413 =2),-$B$27,0)),IF(AND($H413 =OT$9,$H413&lt;&gt;9999),$B$23,IF(OR($H413 = 1,$H413 =2),-$B$23,0)),IF(AND($I413 =OT$10,$I413&lt;&gt;9999),$B$25,IF(OR($I413 = 1,$I413 =2),-$B$25,0)),IF(AND($J413 =OT$19,$J413&lt;&gt;9999),$B$24,IF(OR($J413 = 1,$J413 =2),-$B$24,0)),IF(AND($K413 =OT$20,$K413&lt;&gt;9999),$B$26,IF(OR($K413 = 1,$K413 =2),-$B$26,0))),IF($O413=OT$32,$B$3,0))-$B$11))),"")&gt;0,IF($B413&gt;OT$2,1/(1+EXP(-$B$10*(SUM($B$2*(1-(YEAR($B413)-YEAR(OT$2))/173),IF(OR(IF($L413&lt;&gt;".",$L413 = OT$23,FALSE),OR(IF($L413&lt;&gt;".",$L413 = OT$26,FALSE),IF($L413&lt;&gt;".",$L413 = OT$29,FALSE))),$B$4,0),IF(OR(IF($M413&lt;&gt;".",$M413 = OT$24,FALSE),OR(IF($M413&lt;&gt;".",$M413 = OT$27,FALSE),IF($M413&lt;&gt;".",$M413 = OT$30,FALSE))),$B$5,0),IF(OR(IF($N413&lt;&gt;".",$N413 = OT$25,FALSE),OR(IF($N413&lt;&gt;".",$N413 = OT$28,FALSE),IF($N413&lt;&gt;".",$N413 = OT$31,FALSE))),$B$6,0),$B$7*SUM(IF(AND($D413 =OT$4,$D413&lt;&gt;9999),$B$22,IF(OR($D413 = 1,$D413 =2),-$B$22,0)),IF(AND($E413 =OT$5,$E413&lt;&gt;9999),$B$21,IF(OR($E413 = 1,$E413 =2),-$B$21,0)),IF(AND($F413 =OT$6,$F413&lt;&gt;9999),$B$20,IF(OR($F413 = 1,$F413 =2),-$B$20,0)),IF(AND($G413 =OT$8,$G413&lt;&gt;9999),$B$27,IF(OR($G413 = 1,$G413 =2),-$B$27,0)),IF(AND($H413 =OT$9,$H413&lt;&gt;9999),$B$23,IF(OR($H413 = 1,$H413 =2),-$B$23,0)),IF(AND($I413 =OT$10,$I413&lt;&gt;9999),$B$25,IF(OR($I413 = 1,$I413 =2),-$B$25,0)),IF(AND($J413 =OT$19,$J413&lt;&gt;9999),$B$24,IF(OR($J413 = 1,$J413 =2),-$B$24,0)),IF(AND($K413 =OT$20,$K413&lt;&gt;9999),$B$26,IF(OR($K413 = 1,$K413 =2),-$B$26,0))),IF($O413=OT$32,$B$3,0))-$B$11))),""),"")</f>
        <v/>
      </c>
      <c r="OU413" s="1" t="str">
        <f t="shared" si="1272"/>
        <v/>
      </c>
      <c r="OV413" s="1" t="str">
        <f t="shared" si="1272"/>
        <v/>
      </c>
      <c r="OW413" s="1" t="str">
        <f t="shared" si="1272"/>
        <v/>
      </c>
      <c r="OX413" s="1" t="str">
        <f t="shared" si="1272"/>
        <v/>
      </c>
      <c r="OY413" s="1" t="str">
        <f t="shared" si="1272"/>
        <v/>
      </c>
      <c r="OZ413" s="1" t="str">
        <f t="shared" si="1272"/>
        <v/>
      </c>
      <c r="PA413" s="1" t="str">
        <f t="shared" si="1272"/>
        <v/>
      </c>
      <c r="PB413" s="1" t="str">
        <f t="shared" si="1272"/>
        <v/>
      </c>
      <c r="PC413" s="1" t="str">
        <f t="shared" si="1272"/>
        <v/>
      </c>
      <c r="PD413" s="1" t="str">
        <f t="shared" si="1272"/>
        <v/>
      </c>
      <c r="PE413" s="1" t="str">
        <f t="shared" si="1272"/>
        <v/>
      </c>
      <c r="PF413" s="1" t="str">
        <f t="shared" si="1272"/>
        <v/>
      </c>
      <c r="PG413" s="1" t="str">
        <f t="shared" si="1272"/>
        <v/>
      </c>
      <c r="PH413" s="1" t="str">
        <f t="shared" si="1272"/>
        <v/>
      </c>
      <c r="PI413" s="1" t="str">
        <f t="shared" si="1272"/>
        <v/>
      </c>
      <c r="PJ413" s="1" t="str">
        <f t="shared" si="1272"/>
        <v/>
      </c>
      <c r="PK413" s="1" t="str">
        <f t="shared" si="1272"/>
        <v/>
      </c>
      <c r="PL413" s="1" t="str">
        <f t="shared" si="1272"/>
        <v/>
      </c>
      <c r="PM413" s="1" t="str">
        <f t="shared" si="1272"/>
        <v/>
      </c>
      <c r="PN413" s="1" t="str">
        <f t="shared" si="1272"/>
        <v/>
      </c>
      <c r="PO413" s="1" t="str">
        <f t="shared" si="1272"/>
        <v/>
      </c>
      <c r="PP413" s="1" t="str">
        <f t="shared" si="1272"/>
        <v/>
      </c>
      <c r="PQ413" s="1" t="str">
        <f t="shared" si="1272"/>
        <v/>
      </c>
      <c r="PR413" s="1" t="str">
        <f t="shared" si="1272"/>
        <v/>
      </c>
      <c r="PS413" s="1" t="str">
        <f t="shared" si="1272"/>
        <v/>
      </c>
      <c r="PT413" s="1" t="str">
        <f t="shared" si="1272"/>
        <v/>
      </c>
      <c r="PU413" s="1" t="str">
        <f t="shared" si="1272"/>
        <v/>
      </c>
      <c r="PV413" s="1" t="str">
        <f t="shared" si="1272"/>
        <v/>
      </c>
      <c r="PW413" s="1" t="str">
        <f t="shared" si="1272"/>
        <v/>
      </c>
      <c r="PX413" s="1" t="str">
        <f t="shared" si="1272"/>
        <v/>
      </c>
      <c r="PY413" s="1" t="str">
        <f t="shared" si="1272"/>
        <v/>
      </c>
      <c r="PZ413" s="1" t="str">
        <f t="shared" si="1272"/>
        <v/>
      </c>
      <c r="QA413" s="1" t="str">
        <f t="shared" si="1272"/>
        <v/>
      </c>
      <c r="QB413" s="1" t="str">
        <f t="shared" si="1272"/>
        <v/>
      </c>
      <c r="QC413" s="1" t="str">
        <f t="shared" si="1272"/>
        <v/>
      </c>
      <c r="QD413" s="1" t="str">
        <f t="shared" si="1272"/>
        <v/>
      </c>
      <c r="QE413" s="1" t="str">
        <f t="shared" si="1272"/>
        <v/>
      </c>
      <c r="QF413" s="1" t="str">
        <f t="shared" si="1272"/>
        <v/>
      </c>
      <c r="QG413" s="1" t="str">
        <f t="shared" si="1272"/>
        <v/>
      </c>
      <c r="QH413" s="1" t="str">
        <f t="shared" si="1272"/>
        <v/>
      </c>
      <c r="QI413" s="1" t="str">
        <f t="shared" si="1272"/>
        <v/>
      </c>
      <c r="QJ413" s="1" t="str">
        <f t="shared" si="1272"/>
        <v/>
      </c>
      <c r="QK413" s="1" t="str">
        <f t="shared" si="1272"/>
        <v/>
      </c>
      <c r="QL413" s="1" t="str">
        <f t="shared" si="1272"/>
        <v/>
      </c>
      <c r="QM413" s="1" t="str">
        <f t="shared" si="1272"/>
        <v/>
      </c>
      <c r="QN413" s="1" t="str">
        <f t="shared" si="1272"/>
        <v/>
      </c>
      <c r="QO413" s="1" t="str">
        <f t="shared" si="1272"/>
        <v/>
      </c>
      <c r="QP413" s="1" t="str">
        <f t="shared" si="1272"/>
        <v/>
      </c>
      <c r="QQ413" s="1" t="str">
        <f t="shared" si="1272"/>
        <v/>
      </c>
      <c r="QR413" s="1" t="str">
        <f t="shared" si="1272"/>
        <v/>
      </c>
      <c r="QS413" s="1" t="str">
        <f t="shared" si="1272"/>
        <v/>
      </c>
      <c r="QT413" s="1" t="str">
        <f t="shared" si="1272"/>
        <v/>
      </c>
      <c r="QU413" s="1" t="str">
        <f t="shared" si="1272"/>
        <v/>
      </c>
      <c r="QV413" s="1" t="str">
        <f t="shared" si="1272"/>
        <v/>
      </c>
      <c r="QW413" s="1" t="str">
        <f t="shared" si="1272"/>
        <v/>
      </c>
      <c r="QX413" s="1" t="str">
        <f t="shared" si="1272"/>
        <v/>
      </c>
      <c r="QY413" s="1" t="str">
        <f t="shared" si="1272"/>
        <v/>
      </c>
      <c r="QZ413" s="1" t="str">
        <f t="shared" si="1272"/>
        <v/>
      </c>
      <c r="RA413" s="1" t="str">
        <f t="shared" si="1272"/>
        <v/>
      </c>
      <c r="RB413" s="1" t="str">
        <f t="shared" si="1272"/>
        <v/>
      </c>
      <c r="RC413" s="1" t="str">
        <f t="shared" si="1272"/>
        <v/>
      </c>
      <c r="RD413" s="1" t="str">
        <f t="shared" si="1272"/>
        <v/>
      </c>
      <c r="RE413" s="1" t="str">
        <f t="shared" si="1272"/>
        <v/>
      </c>
      <c r="RF413" s="1" t="str">
        <f t="shared" si="1268"/>
        <v/>
      </c>
      <c r="RG413" s="1" t="str">
        <f t="shared" si="1268"/>
        <v/>
      </c>
      <c r="RH413" s="1" t="str">
        <f t="shared" si="1268"/>
        <v/>
      </c>
      <c r="RI413" s="1" t="str">
        <f t="shared" si="1268"/>
        <v/>
      </c>
      <c r="RJ413" s="1" t="str">
        <f t="shared" si="1268"/>
        <v/>
      </c>
      <c r="RK413" s="1" t="str">
        <f t="shared" si="1268"/>
        <v/>
      </c>
      <c r="RL413" s="1" t="str">
        <f t="shared" si="1268"/>
        <v/>
      </c>
      <c r="RM413" s="1" t="str">
        <f t="shared" si="1268"/>
        <v/>
      </c>
      <c r="RN413" s="1" t="str">
        <f t="shared" si="1268"/>
        <v/>
      </c>
      <c r="RO413" s="1" t="str">
        <f t="shared" si="1268"/>
        <v/>
      </c>
      <c r="RP413" s="1" t="str">
        <f t="shared" si="1268"/>
        <v/>
      </c>
      <c r="RQ413" s="1" t="str">
        <f t="shared" si="1268"/>
        <v/>
      </c>
      <c r="RR413" s="1" t="str">
        <f t="shared" si="1268"/>
        <v/>
      </c>
      <c r="RS413" s="1" t="str">
        <f t="shared" si="1268"/>
        <v/>
      </c>
      <c r="RT413" s="1" t="str">
        <f t="shared" si="1268"/>
        <v/>
      </c>
      <c r="RU413" s="1" t="str">
        <f t="shared" si="1268"/>
        <v/>
      </c>
      <c r="RV413" s="1" t="str">
        <f t="shared" si="1268"/>
        <v/>
      </c>
      <c r="RW413" s="1" t="str">
        <f t="shared" si="1268"/>
        <v/>
      </c>
      <c r="RX413" s="1" t="str">
        <f t="shared" si="1268"/>
        <v/>
      </c>
      <c r="RY413" s="1" t="str">
        <f t="shared" si="1268"/>
        <v/>
      </c>
      <c r="RZ413" s="1" t="str">
        <f t="shared" si="1268"/>
        <v/>
      </c>
      <c r="SA413" s="1" t="str">
        <f t="shared" si="1268"/>
        <v/>
      </c>
      <c r="SB413" s="1" t="str">
        <f t="shared" si="1268"/>
        <v/>
      </c>
      <c r="SC413" s="1" t="str">
        <f t="shared" si="1268"/>
        <v/>
      </c>
      <c r="SD413" s="1" t="str">
        <f t="shared" si="1268"/>
        <v/>
      </c>
      <c r="SE413" s="1" t="str">
        <f t="shared" si="1268"/>
        <v/>
      </c>
      <c r="SF413" s="1" t="str">
        <f t="shared" si="1268"/>
        <v/>
      </c>
      <c r="SG413" s="1" t="str">
        <f t="shared" si="1268"/>
        <v/>
      </c>
      <c r="SH413" s="1" t="str">
        <f t="shared" si="1268"/>
        <v/>
      </c>
      <c r="SI413" s="1" t="str">
        <f t="shared" si="1268"/>
        <v/>
      </c>
      <c r="SJ413" s="1" t="str">
        <f t="shared" si="1268"/>
        <v/>
      </c>
      <c r="SK413" s="1" t="str">
        <f t="shared" si="1268"/>
        <v/>
      </c>
      <c r="SL413" s="1" t="str">
        <f t="shared" si="1268"/>
        <v/>
      </c>
      <c r="SM413" s="1" t="str">
        <f t="shared" si="1268"/>
        <v/>
      </c>
      <c r="SN413" s="1" t="str">
        <f t="shared" si="1268"/>
        <v/>
      </c>
      <c r="SO413" s="1" t="str">
        <f t="shared" si="1268"/>
        <v/>
      </c>
      <c r="SP413" s="1" t="str">
        <f t="shared" si="1268"/>
        <v/>
      </c>
      <c r="SQ413" s="1" t="str">
        <f t="shared" si="1268"/>
        <v/>
      </c>
      <c r="SR413" s="1" t="str">
        <f t="shared" si="1268"/>
        <v/>
      </c>
      <c r="SS413" s="1" t="str">
        <f t="shared" si="1268"/>
        <v/>
      </c>
      <c r="ST413" s="1" t="str">
        <f t="shared" si="1268"/>
        <v/>
      </c>
      <c r="SU413" s="1" t="str">
        <f t="shared" si="1268"/>
        <v/>
      </c>
      <c r="SV413" s="1" t="str">
        <f t="shared" si="1268"/>
        <v/>
      </c>
      <c r="SW413" s="1" t="str">
        <f t="shared" si="1268"/>
        <v/>
      </c>
      <c r="SX413" s="1" t="str">
        <f t="shared" si="1268"/>
        <v/>
      </c>
      <c r="SY413" s="1" t="str">
        <f t="shared" si="1268"/>
        <v/>
      </c>
      <c r="SZ413" s="1" t="str">
        <f t="shared" si="1268"/>
        <v/>
      </c>
      <c r="TA413" s="1" t="str">
        <f t="shared" si="1268"/>
        <v/>
      </c>
      <c r="TB413" s="1" t="str">
        <f t="shared" si="1268"/>
        <v/>
      </c>
      <c r="TC413" s="1" t="str">
        <f t="shared" si="1268"/>
        <v/>
      </c>
      <c r="TD413" s="1" t="str">
        <f t="shared" si="1268"/>
        <v/>
      </c>
      <c r="TE413" s="1" t="str">
        <f t="shared" si="1268"/>
        <v/>
      </c>
      <c r="TF413" s="1" t="str">
        <f t="shared" si="1268"/>
        <v/>
      </c>
      <c r="TG413" s="1" t="str">
        <f t="shared" si="1268"/>
        <v/>
      </c>
      <c r="TH413" s="1" t="str">
        <f t="shared" si="1268"/>
        <v/>
      </c>
      <c r="TI413" s="1" t="str">
        <f t="shared" si="1268"/>
        <v/>
      </c>
      <c r="TJ413" s="1" t="str">
        <f t="shared" si="1268"/>
        <v/>
      </c>
      <c r="TK413" s="1" t="str">
        <f t="shared" si="1268"/>
        <v/>
      </c>
      <c r="TL413" s="1" t="str">
        <f t="shared" si="1268"/>
        <v/>
      </c>
      <c r="TM413" s="1" t="str">
        <f t="shared" si="1268"/>
        <v/>
      </c>
      <c r="TN413" s="1" t="str">
        <f t="shared" si="1268"/>
        <v/>
      </c>
      <c r="TO413" s="1" t="str">
        <f t="shared" si="1268"/>
        <v/>
      </c>
      <c r="TP413" s="1" t="str">
        <f t="shared" si="1268"/>
        <v/>
      </c>
      <c r="TQ413" s="1" t="str">
        <f t="shared" si="1269"/>
        <v/>
      </c>
      <c r="TR413" s="1" t="str">
        <f t="shared" si="1269"/>
        <v/>
      </c>
      <c r="TS413" s="1" t="str">
        <f t="shared" si="1269"/>
        <v/>
      </c>
      <c r="TT413" s="1" t="str">
        <f t="shared" si="1269"/>
        <v/>
      </c>
      <c r="TU413" s="1" t="str">
        <f t="shared" si="1269"/>
        <v/>
      </c>
      <c r="TV413" s="1" t="str">
        <f t="shared" si="1269"/>
        <v/>
      </c>
      <c r="TW413" s="1" t="str">
        <f t="shared" si="1269"/>
        <v/>
      </c>
      <c r="TX413" s="1" t="str">
        <f t="shared" si="1269"/>
        <v/>
      </c>
      <c r="TY413" s="1" t="str">
        <f t="shared" si="1269"/>
        <v/>
      </c>
      <c r="TZ413" s="1" t="str">
        <f t="shared" si="1269"/>
        <v/>
      </c>
      <c r="UA413" s="1" t="str">
        <f t="shared" si="1269"/>
        <v/>
      </c>
      <c r="UB413" s="1" t="str">
        <f t="shared" si="1269"/>
        <v/>
      </c>
      <c r="UC413" s="1" t="str">
        <f t="shared" si="1269"/>
        <v/>
      </c>
      <c r="UD413" s="1" t="str">
        <f t="shared" si="1269"/>
        <v/>
      </c>
      <c r="UE413" s="1" t="str">
        <f t="shared" si="1269"/>
        <v/>
      </c>
      <c r="UF413" s="1" t="str">
        <f t="shared" si="1269"/>
        <v/>
      </c>
      <c r="UG413" s="1" t="str">
        <f t="shared" si="1269"/>
        <v/>
      </c>
      <c r="UH413" s="1" t="str">
        <f t="shared" si="1269"/>
        <v/>
      </c>
      <c r="UI413" s="1" t="str">
        <f t="shared" si="1269"/>
        <v/>
      </c>
      <c r="UJ413" s="1" t="str">
        <f t="shared" si="1269"/>
        <v/>
      </c>
      <c r="UK413" s="1" t="str">
        <f t="shared" si="1269"/>
        <v/>
      </c>
      <c r="UL413" s="1" t="str">
        <f t="shared" si="1269"/>
        <v/>
      </c>
      <c r="UM413" s="1" t="str">
        <f t="shared" si="1269"/>
        <v/>
      </c>
      <c r="UN413" s="1" t="str">
        <f t="shared" si="1269"/>
        <v/>
      </c>
      <c r="UO413" s="1" t="str">
        <f t="shared" si="1269"/>
        <v/>
      </c>
      <c r="UP413" s="1" t="str">
        <f t="shared" si="1269"/>
        <v/>
      </c>
      <c r="UQ413" s="1" t="str">
        <f t="shared" si="1269"/>
        <v/>
      </c>
      <c r="UR413" s="1" t="str">
        <f t="shared" si="1269"/>
        <v/>
      </c>
      <c r="US413" s="1" t="str">
        <f t="shared" si="1269"/>
        <v/>
      </c>
      <c r="UT413" s="1" t="str">
        <f t="shared" si="1269"/>
        <v/>
      </c>
      <c r="UU413" s="1" t="str">
        <f t="shared" si="1269"/>
        <v/>
      </c>
      <c r="UV413" s="1" t="str">
        <f t="shared" si="1269"/>
        <v/>
      </c>
      <c r="UW413" s="1" t="str">
        <f t="shared" si="1269"/>
        <v/>
      </c>
      <c r="UX413" s="1" t="str">
        <f t="shared" si="1269"/>
        <v/>
      </c>
      <c r="UY413" s="1" t="str">
        <f t="shared" si="1269"/>
        <v/>
      </c>
      <c r="UZ413" s="1" t="str">
        <f t="shared" si="1269"/>
        <v/>
      </c>
      <c r="VA413" s="1" t="str">
        <f t="shared" si="1269"/>
        <v/>
      </c>
      <c r="VB413" s="1" t="str">
        <f t="shared" si="1269"/>
        <v/>
      </c>
      <c r="VC413" s="1" t="str">
        <f t="shared" si="1269"/>
        <v/>
      </c>
      <c r="VD413" s="1" t="str">
        <f t="shared" si="1269"/>
        <v/>
      </c>
      <c r="VE413" s="1" t="str">
        <f t="shared" si="1269"/>
        <v/>
      </c>
      <c r="VF413" s="1" t="str">
        <f t="shared" si="1269"/>
        <v/>
      </c>
      <c r="VG413" s="1" t="str">
        <f t="shared" si="1269"/>
        <v/>
      </c>
      <c r="VH413" s="1" t="str">
        <f t="shared" si="1269"/>
        <v/>
      </c>
      <c r="VI413" s="1" t="str">
        <f t="shared" si="1269"/>
        <v/>
      </c>
      <c r="VJ413" s="1" t="str">
        <f t="shared" si="1269"/>
        <v/>
      </c>
      <c r="VK413" s="1" t="str">
        <f t="shared" si="1269"/>
        <v/>
      </c>
      <c r="VL413" s="1" t="str">
        <f t="shared" si="1269"/>
        <v/>
      </c>
      <c r="VM413" s="1" t="str">
        <f t="shared" si="1269"/>
        <v/>
      </c>
      <c r="VN413" s="1" t="str">
        <f t="shared" si="1269"/>
        <v/>
      </c>
      <c r="VO413" s="1" t="str">
        <f t="shared" si="1269"/>
        <v/>
      </c>
      <c r="VP413" s="1" t="str">
        <f t="shared" si="1269"/>
        <v/>
      </c>
      <c r="VQ413" s="1" t="str">
        <f t="shared" si="1269"/>
        <v/>
      </c>
      <c r="VR413" s="1" t="str">
        <f t="shared" si="1269"/>
        <v/>
      </c>
      <c r="VS413" s="1" t="str">
        <f t="shared" si="1269"/>
        <v/>
      </c>
      <c r="VT413" s="1" t="str">
        <f t="shared" si="1269"/>
        <v/>
      </c>
      <c r="VU413" s="1" t="str">
        <f t="shared" si="1269"/>
        <v/>
      </c>
      <c r="VV413" s="1" t="str">
        <f t="shared" si="1269"/>
        <v/>
      </c>
      <c r="VW413" s="1" t="str">
        <f t="shared" si="1269"/>
        <v/>
      </c>
      <c r="VX413" s="1" t="str">
        <f t="shared" si="1269"/>
        <v/>
      </c>
      <c r="VY413" s="1" t="str">
        <f t="shared" si="1269"/>
        <v/>
      </c>
      <c r="VZ413" s="1" t="str">
        <f t="shared" si="1269"/>
        <v/>
      </c>
      <c r="WA413" s="1" t="str">
        <f t="shared" si="1269"/>
        <v/>
      </c>
      <c r="WB413" s="1" t="str">
        <f t="shared" si="1269"/>
        <v/>
      </c>
      <c r="WC413" s="1" t="str">
        <f t="shared" si="1266"/>
        <v/>
      </c>
      <c r="WD413" s="1" t="str">
        <f t="shared" si="1266"/>
        <v/>
      </c>
      <c r="WE413" s="1" t="str">
        <f t="shared" si="1266"/>
        <v/>
      </c>
      <c r="WF413" s="1" t="str">
        <f t="shared" si="1266"/>
        <v/>
      </c>
      <c r="WG413" s="1" t="str">
        <f t="shared" si="1266"/>
        <v/>
      </c>
      <c r="WH413" s="1" t="str">
        <f t="shared" si="1266"/>
        <v/>
      </c>
      <c r="WI413" s="1" t="str">
        <f t="shared" si="1266"/>
        <v/>
      </c>
      <c r="WJ413" s="1" t="str">
        <f t="shared" si="1259"/>
        <v/>
      </c>
      <c r="WK413" s="1" t="str">
        <f t="shared" si="1259"/>
        <v/>
      </c>
      <c r="WL413" s="1" t="str">
        <f t="shared" si="1254"/>
        <v/>
      </c>
      <c r="WM413" s="1" t="str">
        <f t="shared" si="1254"/>
        <v/>
      </c>
      <c r="WN413" s="1" t="str">
        <f t="shared" si="1254"/>
        <v/>
      </c>
      <c r="WO413" s="1" t="str">
        <f t="shared" si="1254"/>
        <v/>
      </c>
      <c r="WP413" s="1" t="str">
        <f t="shared" si="1254"/>
        <v/>
      </c>
      <c r="WQ413" s="1" t="str">
        <f t="shared" si="1254"/>
        <v/>
      </c>
      <c r="WR413" s="1" t="str">
        <f t="shared" si="1250"/>
        <v/>
      </c>
      <c r="WS413" s="1" t="str">
        <f t="shared" si="1250"/>
        <v/>
      </c>
      <c r="WT413" s="1" t="str">
        <f t="shared" si="1267"/>
        <v/>
      </c>
      <c r="WU413" s="1" t="str">
        <f t="shared" si="1267"/>
        <v/>
      </c>
      <c r="WV413" s="1" t="str">
        <f t="shared" si="1267"/>
        <v/>
      </c>
      <c r="WW413" s="1" t="str">
        <f t="shared" si="1267"/>
        <v/>
      </c>
      <c r="WX413" s="1" t="str">
        <f t="shared" si="1267"/>
        <v/>
      </c>
      <c r="WY413" s="1" t="str">
        <f t="shared" si="1267"/>
        <v/>
      </c>
      <c r="WZ413" s="1" t="str">
        <f t="shared" si="1267"/>
        <v/>
      </c>
      <c r="XA413" s="1" t="str">
        <f t="shared" si="1267"/>
        <v/>
      </c>
      <c r="XB413" s="1" t="str">
        <f t="shared" si="1267"/>
        <v/>
      </c>
      <c r="XC413" s="1" t="str">
        <f t="shared" si="1267"/>
        <v/>
      </c>
      <c r="XD413" s="1" t="str">
        <f t="shared" si="1267"/>
        <v/>
      </c>
      <c r="XE413" s="1" t="str">
        <f t="shared" si="1267"/>
        <v/>
      </c>
      <c r="XF413" s="1" t="str">
        <f t="shared" si="1267"/>
        <v/>
      </c>
      <c r="XG413" s="1" t="str">
        <f t="shared" si="1267"/>
        <v/>
      </c>
      <c r="XH413" s="1" t="str">
        <f t="shared" si="1267"/>
        <v/>
      </c>
      <c r="XI413" s="1" t="str">
        <f t="shared" si="1267"/>
        <v/>
      </c>
      <c r="XJ413" s="1" t="str">
        <f t="shared" si="1267"/>
        <v/>
      </c>
      <c r="XK413" s="1" t="str">
        <f t="shared" si="1267"/>
        <v/>
      </c>
      <c r="XL413" s="1" t="str">
        <f t="shared" si="1267"/>
        <v/>
      </c>
      <c r="XM413" s="1" t="str">
        <f t="shared" si="1267"/>
        <v/>
      </c>
      <c r="XN413" s="1" t="str">
        <f t="shared" si="1267"/>
        <v/>
      </c>
      <c r="XO413" s="1" t="str">
        <f t="shared" si="1267"/>
        <v/>
      </c>
      <c r="XP413" s="1" t="str">
        <f t="shared" si="1267"/>
        <v/>
      </c>
      <c r="XQ413" s="1" t="str">
        <f t="shared" si="1267"/>
        <v/>
      </c>
      <c r="XR413" s="1" t="str">
        <f t="shared" si="1267"/>
        <v/>
      </c>
      <c r="XS413" s="1" t="str">
        <f t="shared" si="1267"/>
        <v/>
      </c>
      <c r="XT413" s="1" t="str">
        <f t="shared" si="1267"/>
        <v/>
      </c>
      <c r="XU413" s="1" t="str">
        <f t="shared" si="1267"/>
        <v/>
      </c>
      <c r="XV413" s="1" t="str">
        <f t="shared" si="1267"/>
        <v/>
      </c>
      <c r="XW413" s="1" t="str">
        <f t="shared" si="1267"/>
        <v/>
      </c>
      <c r="XX413" s="1" t="str">
        <f t="shared" si="1267"/>
        <v/>
      </c>
      <c r="XY413" s="1" t="str">
        <f t="shared" si="1267"/>
        <v/>
      </c>
      <c r="XZ413" s="1" t="str">
        <f t="shared" si="1267"/>
        <v/>
      </c>
      <c r="YA413" s="1" t="str">
        <f t="shared" si="1267"/>
        <v/>
      </c>
      <c r="YB413" s="1" t="str">
        <f t="shared" si="1267"/>
        <v/>
      </c>
      <c r="YC413" s="1" t="str">
        <f t="shared" si="1267"/>
        <v/>
      </c>
      <c r="YD413" s="1" t="str">
        <f t="shared" si="1267"/>
        <v/>
      </c>
      <c r="YE413" s="1" t="str">
        <f t="shared" si="1267"/>
        <v/>
      </c>
      <c r="YF413" s="1" t="str">
        <f t="shared" si="1267"/>
        <v/>
      </c>
      <c r="YG413" s="1" t="str">
        <f t="shared" si="1267"/>
        <v/>
      </c>
      <c r="YH413" s="1" t="str">
        <f t="shared" si="1267"/>
        <v/>
      </c>
      <c r="YI413" s="1" t="str">
        <f t="shared" si="1267"/>
        <v/>
      </c>
      <c r="YJ413" s="1" t="str">
        <f t="shared" si="1267"/>
        <v/>
      </c>
      <c r="YK413" s="1" t="str">
        <f t="shared" si="1267"/>
        <v/>
      </c>
      <c r="YL413" s="1" t="str">
        <f t="shared" si="1267"/>
        <v/>
      </c>
      <c r="YM413" s="1" t="str">
        <f t="shared" si="1267"/>
        <v/>
      </c>
      <c r="YN413" s="1" t="str">
        <f t="shared" si="1267"/>
        <v/>
      </c>
      <c r="YO413" s="1" t="str">
        <f t="shared" si="1267"/>
        <v/>
      </c>
      <c r="YP413" s="1" t="str">
        <f t="shared" si="1267"/>
        <v/>
      </c>
      <c r="YQ413" s="1" t="str">
        <f t="shared" si="1267"/>
        <v/>
      </c>
      <c r="YR413" s="1" t="str">
        <f t="shared" si="1267"/>
        <v/>
      </c>
      <c r="YS413" s="1" t="str">
        <f t="shared" si="1267"/>
        <v/>
      </c>
      <c r="YT413" s="1" t="str">
        <f t="shared" si="1267"/>
        <v/>
      </c>
      <c r="YU413" s="1" t="str">
        <f t="shared" si="1267"/>
        <v/>
      </c>
      <c r="YV413" s="1" t="str">
        <f t="shared" si="1267"/>
        <v/>
      </c>
      <c r="YW413" s="1" t="str">
        <f t="shared" si="1267"/>
        <v/>
      </c>
      <c r="YX413" s="1" t="str">
        <f t="shared" si="1267"/>
        <v/>
      </c>
      <c r="YY413" s="1" t="str">
        <f t="shared" si="1267"/>
        <v/>
      </c>
      <c r="YZ413" s="1" t="str">
        <f t="shared" si="1267"/>
        <v/>
      </c>
      <c r="ZA413" s="1" t="str">
        <f t="shared" si="1267"/>
        <v/>
      </c>
      <c r="ZB413" s="1" t="str">
        <f t="shared" si="1267"/>
        <v/>
      </c>
      <c r="ZC413" s="1" t="str">
        <f t="shared" si="1267"/>
        <v/>
      </c>
      <c r="ZD413" s="1" t="str">
        <f t="shared" si="1267"/>
        <v/>
      </c>
      <c r="ZE413" s="1" t="str">
        <f t="shared" si="1267"/>
        <v/>
      </c>
      <c r="ZF413" s="1" t="str">
        <f t="shared" si="1263"/>
        <v/>
      </c>
      <c r="ZG413" s="1" t="str">
        <f t="shared" si="1263"/>
        <v/>
      </c>
      <c r="ZH413" s="1" t="str">
        <f t="shared" si="1255"/>
        <v/>
      </c>
      <c r="ZI413" s="1" t="str">
        <f t="shared" si="1255"/>
        <v/>
      </c>
      <c r="ZJ413" s="1" t="str">
        <f t="shared" si="1255"/>
        <v/>
      </c>
      <c r="ZK413" s="1" t="str">
        <f t="shared" si="1255"/>
        <v/>
      </c>
      <c r="ZL413" s="1" t="str">
        <f t="shared" si="1255"/>
        <v/>
      </c>
      <c r="ZM413" s="1" t="str">
        <f t="shared" si="1255"/>
        <v/>
      </c>
      <c r="ZN413" s="1" t="str">
        <f t="shared" si="1255"/>
        <v/>
      </c>
      <c r="ZO413" s="1" t="str">
        <f t="shared" si="1255"/>
        <v/>
      </c>
      <c r="ZP413" s="1" t="str">
        <f t="shared" si="1255"/>
        <v/>
      </c>
      <c r="ZQ413" s="1" t="str">
        <f t="shared" si="1255"/>
        <v/>
      </c>
      <c r="ZR413" s="1" t="str">
        <f t="shared" si="1264"/>
        <v/>
      </c>
      <c r="ZS413" s="1" t="str">
        <f t="shared" si="1264"/>
        <v/>
      </c>
      <c r="ZT413" s="1" t="str">
        <f t="shared" si="1264"/>
        <v/>
      </c>
      <c r="ZU413" s="1" t="str">
        <f t="shared" si="1264"/>
        <v/>
      </c>
      <c r="ZV413" s="1" t="str">
        <f t="shared" si="1264"/>
        <v/>
      </c>
      <c r="ZW413" s="1" t="str">
        <f t="shared" si="1264"/>
        <v/>
      </c>
      <c r="ZX413" s="1" t="str">
        <f t="shared" si="1264"/>
        <v/>
      </c>
      <c r="ZY413" s="1" t="str">
        <f t="shared" si="1264"/>
        <v/>
      </c>
      <c r="ZZ413" s="1" t="str">
        <f t="shared" si="1264"/>
        <v/>
      </c>
      <c r="AAA413" s="1" t="str">
        <f t="shared" si="1264"/>
        <v/>
      </c>
    </row>
    <row r="414" spans="1:703" x14ac:dyDescent="0.25">
      <c r="A414" s="9">
        <v>367</v>
      </c>
      <c r="B414" s="8">
        <v>33139</v>
      </c>
      <c r="C414" s="7" t="s">
        <v>132</v>
      </c>
      <c r="D414" s="7">
        <v>1</v>
      </c>
      <c r="E414" s="7">
        <v>1</v>
      </c>
      <c r="F414" s="7">
        <v>5</v>
      </c>
      <c r="G414" s="7">
        <v>1</v>
      </c>
      <c r="H414" s="7">
        <v>1</v>
      </c>
      <c r="I414" s="7">
        <v>9999</v>
      </c>
      <c r="J414" s="7">
        <v>1</v>
      </c>
      <c r="K414" s="7">
        <v>9999</v>
      </c>
      <c r="L414" s="7">
        <v>7</v>
      </c>
      <c r="M414" s="7">
        <v>7.1</v>
      </c>
      <c r="N414" s="7" t="s">
        <v>29</v>
      </c>
      <c r="O414" s="7">
        <v>1</v>
      </c>
      <c r="P414" s="5">
        <v>71.099598999999998</v>
      </c>
      <c r="Q414" s="5">
        <f t="shared" si="1079"/>
        <v>56.160882449133972</v>
      </c>
      <c r="R414" s="5">
        <f t="shared" si="1080"/>
        <v>14.938716550866026</v>
      </c>
      <c r="S414" s="6">
        <f t="shared" si="1081"/>
        <v>3.8632445230243897E-11</v>
      </c>
      <c r="T414" s="5" t="e">
        <f>SQRT(SUMPRODUCT(AB414:ZT414,#REF!:#REF!)/SUM(AB414:ZT414))/((COUNTIF(AB414:ZT414,"&gt;0")-1)/COUNTIF(AB414:ZT414,"&gt;0"))</f>
        <v>#REF!</v>
      </c>
      <c r="U414" s="4" t="e">
        <f t="shared" si="1082"/>
        <v>#REF!</v>
      </c>
      <c r="V414" s="4" t="e">
        <f t="shared" si="1083"/>
        <v>#REF!</v>
      </c>
      <c r="W414" s="4" t="e">
        <f t="shared" si="1084"/>
        <v>#REF!</v>
      </c>
      <c r="X414" s="4">
        <f t="shared" si="1085"/>
        <v>1</v>
      </c>
      <c r="Y414" s="3">
        <f t="shared" si="1086"/>
        <v>0.21412532423405939</v>
      </c>
      <c r="Z414" s="3">
        <f t="shared" si="1089"/>
        <v>0.21412532423405939</v>
      </c>
      <c r="AB414" s="1">
        <f t="shared" si="1092"/>
        <v>9.7514464927377243E-22</v>
      </c>
      <c r="AC414" s="1">
        <f t="shared" ref="AC414:CN417" si="1273">IF(IF($B414&gt;AC$2,1/(1+EXP(-$B$10*(SUM($B$2*(1-(YEAR($B414)-YEAR(AC$2))/173),IF(OR(IF($L414&lt;&gt;".",$L414 = AC$23,FALSE),OR(IF($L414&lt;&gt;".",$L414 = AC$26,FALSE),IF($L414&lt;&gt;".",$L414 = AC$29,FALSE))),$B$4,0),IF(OR(IF($M414&lt;&gt;".",$M414 = AC$24,FALSE),OR(IF($M414&lt;&gt;".",$M414 = AC$27,FALSE),IF($M414&lt;&gt;".",$M414 = AC$30,FALSE))),$B$5,0),IF(OR(IF($N414&lt;&gt;".",$N414 = AC$25,FALSE),OR(IF($N414&lt;&gt;".",$N414 = AC$28,FALSE),IF($N414&lt;&gt;".",$N414 = AC$31,FALSE))),$B$6,0),$B$7*SUM(IF(AND($D414 =AC$4,$D414&lt;&gt;9999),$B$22,IF(OR($D414 = 1,$D414 =2),-$B$22,0)),IF(AND($E414 =AC$5,$E414&lt;&gt;9999),$B$21,IF(OR($E414 = 1,$E414 =2),-$B$21,0)),IF(AND($F414 =AC$6,$F414&lt;&gt;9999),$B$20,IF(OR($F414 = 1,$F414 =2),-$B$20,0)),IF(AND($G414 =AC$8,$G414&lt;&gt;9999),$B$27,IF(OR($G414 = 1,$G414 =2),-$B$27,0)),IF(AND($H414 =AC$9,$H414&lt;&gt;9999),$B$23,IF(OR($H414 = 1,$H414 =2),-$B$23,0)),IF(AND($I414 =AC$10,$I414&lt;&gt;9999),$B$25,IF(OR($I414 = 1,$I414 =2),-$B$25,0)),IF(AND($J414 =AC$19,$J414&lt;&gt;9999),$B$24,IF(OR($J414 = 1,$J414 =2),-$B$24,0)),IF(AND($K414 =AC$20,$K414&lt;&gt;9999),$B$26,IF(OR($K414 = 1,$K414 =2),-$B$26,0))),IF($O414=AC$32,$B$3,0))-$B$11))),"")&gt;0,IF($B414&gt;AC$2,1/(1+EXP(-$B$10*(SUM($B$2*(1-(YEAR($B414)-YEAR(AC$2))/173),IF(OR(IF($L414&lt;&gt;".",$L414 = AC$23,FALSE),OR(IF($L414&lt;&gt;".",$L414 = AC$26,FALSE),IF($L414&lt;&gt;".",$L414 = AC$29,FALSE))),$B$4,0),IF(OR(IF($M414&lt;&gt;".",$M414 = AC$24,FALSE),OR(IF($M414&lt;&gt;".",$M414 = AC$27,FALSE),IF($M414&lt;&gt;".",$M414 = AC$30,FALSE))),$B$5,0),IF(OR(IF($N414&lt;&gt;".",$N414 = AC$25,FALSE),OR(IF($N414&lt;&gt;".",$N414 = AC$28,FALSE),IF($N414&lt;&gt;".",$N414 = AC$31,FALSE))),$B$6,0),$B$7*SUM(IF(AND($D414 =AC$4,$D414&lt;&gt;9999),$B$22,IF(OR($D414 = 1,$D414 =2),-$B$22,0)),IF(AND($E414 =AC$5,$E414&lt;&gt;9999),$B$21,IF(OR($E414 = 1,$E414 =2),-$B$21,0)),IF(AND($F414 =AC$6,$F414&lt;&gt;9999),$B$20,IF(OR($F414 = 1,$F414 =2),-$B$20,0)),IF(AND($G414 =AC$8,$G414&lt;&gt;9999),$B$27,IF(OR($G414 = 1,$G414 =2),-$B$27,0)),IF(AND($H414 =AC$9,$H414&lt;&gt;9999),$B$23,IF(OR($H414 = 1,$H414 =2),-$B$23,0)),IF(AND($I414 =AC$10,$I414&lt;&gt;9999),$B$25,IF(OR($I414 = 1,$I414 =2),-$B$25,0)),IF(AND($J414 =AC$19,$J414&lt;&gt;9999),$B$24,IF(OR($J414 = 1,$J414 =2),-$B$24,0)),IF(AND($K414 =AC$20,$K414&lt;&gt;9999),$B$26,IF(OR($K414 = 1,$K414 =2),-$B$26,0))),IF($O414=AC$32,$B$3,0))-$B$11))),""),"")</f>
        <v>9.7514464927377243E-22</v>
      </c>
      <c r="AD414" s="1">
        <f t="shared" si="1273"/>
        <v>9.7514464927377243E-22</v>
      </c>
      <c r="AE414" s="1">
        <f t="shared" si="1273"/>
        <v>9.7514464927377243E-22</v>
      </c>
      <c r="AF414" s="1">
        <f t="shared" si="1273"/>
        <v>9.7514464927377243E-22</v>
      </c>
      <c r="AG414" s="1">
        <f t="shared" si="1273"/>
        <v>9.7514464927377243E-22</v>
      </c>
      <c r="AH414" s="1">
        <f t="shared" si="1273"/>
        <v>9.7514464927377243E-22</v>
      </c>
      <c r="AI414" s="1">
        <f t="shared" si="1273"/>
        <v>9.7514464927377243E-22</v>
      </c>
      <c r="AJ414" s="1">
        <f t="shared" si="1273"/>
        <v>9.7514464927377243E-22</v>
      </c>
      <c r="AK414" s="1">
        <f t="shared" si="1273"/>
        <v>9.7514464927377243E-22</v>
      </c>
      <c r="AL414" s="1">
        <f t="shared" si="1273"/>
        <v>9.7514464927377243E-22</v>
      </c>
      <c r="AM414" s="1">
        <f t="shared" si="1273"/>
        <v>9.7514464927377243E-22</v>
      </c>
      <c r="AN414" s="1">
        <f t="shared" si="1273"/>
        <v>1.8692292116965333E-22</v>
      </c>
      <c r="AO414" s="1">
        <f t="shared" si="1273"/>
        <v>1.8692292116965333E-22</v>
      </c>
      <c r="AP414" s="1">
        <f t="shared" si="1273"/>
        <v>1.8692292116965333E-22</v>
      </c>
      <c r="AQ414" s="1">
        <f t="shared" si="1273"/>
        <v>1.8692292116965333E-22</v>
      </c>
      <c r="AR414" s="1">
        <f t="shared" si="1273"/>
        <v>1.8692292116965333E-22</v>
      </c>
      <c r="AS414" s="1">
        <f t="shared" si="1273"/>
        <v>1.8692292116965333E-22</v>
      </c>
      <c r="AT414" s="1">
        <f t="shared" si="1273"/>
        <v>1.8692292116965333E-22</v>
      </c>
      <c r="AU414" s="1">
        <f t="shared" si="1273"/>
        <v>1.8692292116965333E-22</v>
      </c>
      <c r="AV414" s="1">
        <f t="shared" si="1273"/>
        <v>9.7514464927377243E-22</v>
      </c>
      <c r="AW414" s="1">
        <f t="shared" si="1273"/>
        <v>9.7514464927377243E-22</v>
      </c>
      <c r="AX414" s="1">
        <f t="shared" si="1273"/>
        <v>9.7514464927377243E-22</v>
      </c>
      <c r="AY414" s="1">
        <f t="shared" si="1273"/>
        <v>1.8692292116965333E-22</v>
      </c>
      <c r="AZ414" s="1">
        <f t="shared" si="1273"/>
        <v>1.8692292116965333E-22</v>
      </c>
      <c r="BA414" s="1">
        <f t="shared" si="1273"/>
        <v>1.8692292116965333E-22</v>
      </c>
      <c r="BB414" s="1">
        <f t="shared" si="1273"/>
        <v>1.8692292116965333E-22</v>
      </c>
      <c r="BC414" s="1">
        <f t="shared" si="1273"/>
        <v>1.8692292116965333E-22</v>
      </c>
      <c r="BD414" s="1">
        <f t="shared" si="1273"/>
        <v>1.8692292116965333E-22</v>
      </c>
      <c r="BE414" s="1">
        <f t="shared" si="1273"/>
        <v>9.7514464927377243E-22</v>
      </c>
      <c r="BF414" s="1">
        <f t="shared" si="1273"/>
        <v>1.8692292116965333E-22</v>
      </c>
      <c r="BG414" s="1">
        <f t="shared" si="1273"/>
        <v>9.7514464927377243E-22</v>
      </c>
      <c r="BH414" s="1">
        <f t="shared" si="1273"/>
        <v>1.8692292116965333E-22</v>
      </c>
      <c r="BI414" s="1">
        <f t="shared" si="1273"/>
        <v>9.7514464927377243E-22</v>
      </c>
      <c r="BJ414" s="1">
        <f t="shared" si="1273"/>
        <v>1.8692292116965333E-22</v>
      </c>
      <c r="BK414" s="1">
        <f t="shared" si="1273"/>
        <v>8.5923349460153799E-20</v>
      </c>
      <c r="BL414" s="1">
        <f t="shared" si="1273"/>
        <v>8.5923349460153799E-20</v>
      </c>
      <c r="BM414" s="1">
        <f t="shared" si="1273"/>
        <v>1.8692292116965333E-22</v>
      </c>
      <c r="BN414" s="1">
        <f t="shared" si="1273"/>
        <v>1.8692292116965333E-22</v>
      </c>
      <c r="BO414" s="1">
        <f t="shared" si="1273"/>
        <v>1.8692292116965333E-22</v>
      </c>
      <c r="BP414" s="1">
        <f t="shared" si="1273"/>
        <v>4.812088573734467E-18</v>
      </c>
      <c r="BQ414" s="1">
        <f t="shared" si="1273"/>
        <v>1.6470421582822673E-20</v>
      </c>
      <c r="BR414" s="1">
        <f t="shared" si="1273"/>
        <v>1.8692292116965333E-22</v>
      </c>
      <c r="BS414" s="1">
        <f t="shared" si="1273"/>
        <v>1.0468512444881986E-20</v>
      </c>
      <c r="BT414" s="1">
        <f t="shared" si="1273"/>
        <v>4.812088573734467E-18</v>
      </c>
      <c r="BU414" s="1">
        <f t="shared" si="1273"/>
        <v>5.4612424375806681E-20</v>
      </c>
      <c r="BV414" s="1">
        <f t="shared" si="1273"/>
        <v>1.0468512444881986E-20</v>
      </c>
      <c r="BW414" s="1">
        <f t="shared" si="1273"/>
        <v>9.2241664228936871E-19</v>
      </c>
      <c r="BX414" s="1">
        <f t="shared" si="1273"/>
        <v>1.0468512444881986E-20</v>
      </c>
      <c r="BY414" s="1">
        <f t="shared" si="1273"/>
        <v>9.2241664228936871E-19</v>
      </c>
      <c r="BZ414" s="1">
        <f t="shared" si="1273"/>
        <v>4.812088573734467E-18</v>
      </c>
      <c r="CA414" s="1">
        <f t="shared" si="1273"/>
        <v>5.4612424375806681E-20</v>
      </c>
      <c r="CB414" s="1">
        <f t="shared" si="1273"/>
        <v>9.2241664228936871E-19</v>
      </c>
      <c r="CC414" s="1">
        <f t="shared" si="1273"/>
        <v>4.812088573734467E-18</v>
      </c>
      <c r="CD414" s="1">
        <f t="shared" si="1273"/>
        <v>4.812088573734467E-18</v>
      </c>
      <c r="CE414" s="1">
        <f t="shared" si="1273"/>
        <v>9.2241664228936871E-19</v>
      </c>
      <c r="CF414" s="1">
        <f t="shared" si="1273"/>
        <v>1.6470421582822673E-20</v>
      </c>
      <c r="CG414" s="1">
        <f t="shared" si="1273"/>
        <v>1.6470421582822673E-20</v>
      </c>
      <c r="CH414" s="1">
        <f t="shared" si="1273"/>
        <v>4.812088573734467E-18</v>
      </c>
      <c r="CI414" s="1">
        <f t="shared" si="1273"/>
        <v>1.0468512444881986E-20</v>
      </c>
      <c r="CJ414" s="1">
        <f t="shared" si="1273"/>
        <v>1.0468512444881986E-20</v>
      </c>
      <c r="CK414" s="1">
        <f t="shared" si="1273"/>
        <v>1.8692292116965333E-22</v>
      </c>
      <c r="CL414" s="1">
        <f t="shared" si="1273"/>
        <v>5.4612424375806681E-20</v>
      </c>
      <c r="CM414" s="1">
        <f t="shared" si="1273"/>
        <v>5.4612424375806681E-20</v>
      </c>
      <c r="CN414" s="1">
        <f t="shared" si="1273"/>
        <v>1.1473163633702666E-20</v>
      </c>
      <c r="CO414" s="1">
        <f t="shared" si="1270"/>
        <v>1.2574230050237401E-20</v>
      </c>
      <c r="CP414" s="1">
        <f t="shared" si="1270"/>
        <v>6.334732122988822E-18</v>
      </c>
      <c r="CQ414" s="1">
        <f t="shared" si="1270"/>
        <v>2.1682000877823351E-20</v>
      </c>
      <c r="CR414" s="1">
        <f t="shared" si="1270"/>
        <v>1.2142881921550319E-18</v>
      </c>
      <c r="CS414" s="1">
        <f t="shared" si="1270"/>
        <v>2.604328632388358E-20</v>
      </c>
      <c r="CT414" s="1">
        <f t="shared" si="1270"/>
        <v>3.6590189821998285E-17</v>
      </c>
      <c r="CU414" s="1">
        <f t="shared" si="1270"/>
        <v>2.0920369900673772E-16</v>
      </c>
      <c r="CV414" s="1">
        <f t="shared" si="1270"/>
        <v>2.2928073918025111E-16</v>
      </c>
      <c r="CW414" s="1">
        <f t="shared" si="1270"/>
        <v>2.5128454997991992E-16</v>
      </c>
      <c r="CX414" s="1">
        <f t="shared" si="1270"/>
        <v>3.0182986896697416E-16</v>
      </c>
      <c r="CY414" s="1">
        <f t="shared" si="1270"/>
        <v>5.421026092875874E-20</v>
      </c>
      <c r="CZ414" s="1">
        <f t="shared" si="1270"/>
        <v>1.1322218512324236E-18</v>
      </c>
      <c r="DA414" s="1">
        <f t="shared" si="1270"/>
        <v>4.1144945076057496E-18</v>
      </c>
      <c r="DB414" s="1">
        <f t="shared" si="1270"/>
        <v>3.6254226456780313E-16</v>
      </c>
      <c r="DC414" s="1">
        <f t="shared" si="1270"/>
        <v>4.1144945076057496E-18</v>
      </c>
      <c r="DD414" s="1">
        <f t="shared" si="1270"/>
        <v>3.6467025431457568E-18</v>
      </c>
      <c r="DE414" s="1">
        <f t="shared" si="1270"/>
        <v>6.5114532326401899E-20</v>
      </c>
      <c r="DF414" s="1">
        <f t="shared" si="1270"/>
        <v>7.389852489107244E-22</v>
      </c>
      <c r="DG414" s="1">
        <f t="shared" si="1270"/>
        <v>4.5093578485270479E-18</v>
      </c>
      <c r="DH414" s="1">
        <f t="shared" si="1270"/>
        <v>7.6164110512592326E-17</v>
      </c>
      <c r="DI414" s="1">
        <f t="shared" si="1270"/>
        <v>1.4904800735589234E-18</v>
      </c>
      <c r="DJ414" s="1">
        <f t="shared" si="1270"/>
        <v>7.1363499661126719E-20</v>
      </c>
      <c r="DK414" s="1">
        <f t="shared" si="1270"/>
        <v>2.366262277403266E-19</v>
      </c>
      <c r="DL414" s="1">
        <f t="shared" si="1270"/>
        <v>2.366262277403266E-19</v>
      </c>
      <c r="DM414" s="1">
        <f t="shared" si="1270"/>
        <v>8.8763046062751429E-22</v>
      </c>
      <c r="DN414" s="1">
        <f t="shared" si="1270"/>
        <v>8.8763046062751429E-22</v>
      </c>
      <c r="DO414" s="1">
        <f t="shared" si="1270"/>
        <v>7.8212173257346461E-20</v>
      </c>
      <c r="DP414" s="1">
        <f t="shared" si="1270"/>
        <v>1.0382564702866688E-18</v>
      </c>
      <c r="DQ414" s="1">
        <f t="shared" si="1270"/>
        <v>7.8212173257346461E-20</v>
      </c>
      <c r="DR414" s="1">
        <f t="shared" si="1270"/>
        <v>9.7281534264376108E-22</v>
      </c>
      <c r="DS414" s="1">
        <f t="shared" si="1270"/>
        <v>9.7281534264376108E-22</v>
      </c>
      <c r="DT414" s="1">
        <f t="shared" si="1270"/>
        <v>8.5718106240370986E-20</v>
      </c>
      <c r="DU414" s="1">
        <f t="shared" si="1270"/>
        <v>5.2305998760550528E-16</v>
      </c>
      <c r="DV414" s="1">
        <f t="shared" si="1270"/>
        <v>1.247099411427334E-18</v>
      </c>
      <c r="DW414" s="1">
        <f t="shared" si="1270"/>
        <v>1.8021845624396861E-19</v>
      </c>
      <c r="DX414" s="1">
        <f t="shared" si="1270"/>
        <v>7.1302666416578234E-18</v>
      </c>
      <c r="DY414" s="1">
        <f t="shared" si="1270"/>
        <v>1.0997100568800996E-15</v>
      </c>
      <c r="DZ414" s="1">
        <f t="shared" si="1270"/>
        <v>3.2968266075772668E-17</v>
      </c>
      <c r="EA414" s="1">
        <f t="shared" si="1270"/>
        <v>1.347478799390624E-17</v>
      </c>
      <c r="EB414" s="1">
        <f t="shared" si="1270"/>
        <v>1.6417072506207367E-18</v>
      </c>
      <c r="EC414" s="1">
        <f t="shared" si="1270"/>
        <v>8.2707057334731091E-16</v>
      </c>
      <c r="ED414" s="1">
        <f t="shared" si="1270"/>
        <v>1.5382307235633286E-21</v>
      </c>
      <c r="EE414" s="1">
        <f t="shared" si="1270"/>
        <v>1.6858529701093434E-21</v>
      </c>
      <c r="EF414" s="1">
        <f t="shared" si="1270"/>
        <v>1.6858529701093434E-21</v>
      </c>
      <c r="EG414" s="1">
        <f t="shared" si="1270"/>
        <v>1.9719329516143693E-18</v>
      </c>
      <c r="EH414" s="1">
        <f t="shared" si="1270"/>
        <v>1.6858529701093434E-21</v>
      </c>
      <c r="EI414" s="1">
        <f t="shared" si="1270"/>
        <v>1.4854630438368475E-19</v>
      </c>
      <c r="EJ414" s="1">
        <f t="shared" si="1270"/>
        <v>9.9343394888308511E-16</v>
      </c>
      <c r="EK414" s="1">
        <f t="shared" si="1270"/>
        <v>2.3685828056081817E-18</v>
      </c>
      <c r="EL414" s="1">
        <f t="shared" si="1270"/>
        <v>2.2063410263985378E-19</v>
      </c>
      <c r="EM414" s="1">
        <f t="shared" si="1270"/>
        <v>2.2063410263985378E-19</v>
      </c>
      <c r="EN414" s="1">
        <f t="shared" si="1270"/>
        <v>9.9926504076926671E-18</v>
      </c>
      <c r="EO414" s="1">
        <f t="shared" si="1270"/>
        <v>2.0870397872064399E-16</v>
      </c>
      <c r="EP414" s="1">
        <f t="shared" si="1270"/>
        <v>2.8450178807701426E-18</v>
      </c>
      <c r="EQ414" s="1">
        <f t="shared" si="1270"/>
        <v>3.1180509990074374E-18</v>
      </c>
      <c r="ER414" s="1">
        <f t="shared" si="1270"/>
        <v>3.4172867939162057E-18</v>
      </c>
      <c r="ES414" s="1">
        <f t="shared" si="1270"/>
        <v>1.6361811827333316E-19</v>
      </c>
      <c r="ET414" s="1">
        <f t="shared" si="1270"/>
        <v>2.574252455388201E-19</v>
      </c>
      <c r="EU414" s="1">
        <f t="shared" si="1270"/>
        <v>6.1018146881564191E-20</v>
      </c>
      <c r="EV414" s="1">
        <f t="shared" si="1270"/>
        <v>3.5091780760916997E-21</v>
      </c>
      <c r="EW414" s="1">
        <f t="shared" si="1270"/>
        <v>2.0678770303673561E-15</v>
      </c>
      <c r="EX414" s="1">
        <f t="shared" si="1270"/>
        <v>3.8459498900902218E-21</v>
      </c>
      <c r="EY414" s="1">
        <f t="shared" si="1270"/>
        <v>3.8459498900902218E-21</v>
      </c>
      <c r="EZ414" s="1">
        <f t="shared" ref="EZ414:HK417" si="1274">IF(IF($B414&gt;EZ$2,1/(1+EXP(-$B$10*(SUM($B$2*(1-(YEAR($B414)-YEAR(EZ$2))/173),IF(OR(IF($L414&lt;&gt;".",$L414 = EZ$23,FALSE),OR(IF($L414&lt;&gt;".",$L414 = EZ$26,FALSE),IF($L414&lt;&gt;".",$L414 = EZ$29,FALSE))),$B$4,0),IF(OR(IF($M414&lt;&gt;".",$M414 = EZ$24,FALSE),OR(IF($M414&lt;&gt;".",$M414 = EZ$27,FALSE),IF($M414&lt;&gt;".",$M414 = EZ$30,FALSE))),$B$5,0),IF(OR(IF($N414&lt;&gt;".",$N414 = EZ$25,FALSE),OR(IF($N414&lt;&gt;".",$N414 = EZ$28,FALSE),IF($N414&lt;&gt;".",$N414 = EZ$31,FALSE))),$B$6,0),$B$7*SUM(IF(AND($D414 =EZ$4,$D414&lt;&gt;9999),$B$22,IF(OR($D414 = 1,$D414 =2),-$B$22,0)),IF(AND($E414 =EZ$5,$E414&lt;&gt;9999),$B$21,IF(OR($E414 = 1,$E414 =2),-$B$21,0)),IF(AND($F414 =EZ$6,$F414&lt;&gt;9999),$B$20,IF(OR($F414 = 1,$F414 =2),-$B$20,0)),IF(AND($G414 =EZ$8,$G414&lt;&gt;9999),$B$27,IF(OR($G414 = 1,$G414 =2),-$B$27,0)),IF(AND($H414 =EZ$9,$H414&lt;&gt;9999),$B$23,IF(OR($H414 = 1,$H414 =2),-$B$23,0)),IF(AND($I414 =EZ$10,$I414&lt;&gt;9999),$B$25,IF(OR($I414 = 1,$I414 =2),-$B$25,0)),IF(AND($J414 =EZ$19,$J414&lt;&gt;9999),$B$24,IF(OR($J414 = 1,$J414 =2),-$B$24,0)),IF(AND($K414 =EZ$20,$K414&lt;&gt;9999),$B$26,IF(OR($K414 = 1,$K414 =2),-$B$26,0))),IF($O414=EZ$32,$B$3,0))-$B$11))),"")&gt;0,IF($B414&gt;EZ$2,1/(1+EXP(-$B$10*(SUM($B$2*(1-(YEAR($B414)-YEAR(EZ$2))/173),IF(OR(IF($L414&lt;&gt;".",$L414 = EZ$23,FALSE),OR(IF($L414&lt;&gt;".",$L414 = EZ$26,FALSE),IF($L414&lt;&gt;".",$L414 = EZ$29,FALSE))),$B$4,0),IF(OR(IF($M414&lt;&gt;".",$M414 = EZ$24,FALSE),OR(IF($M414&lt;&gt;".",$M414 = EZ$27,FALSE),IF($M414&lt;&gt;".",$M414 = EZ$30,FALSE))),$B$5,0),IF(OR(IF($N414&lt;&gt;".",$N414 = EZ$25,FALSE),OR(IF($N414&lt;&gt;".",$N414 = EZ$28,FALSE),IF($N414&lt;&gt;".",$N414 = EZ$31,FALSE))),$B$6,0),$B$7*SUM(IF(AND($D414 =EZ$4,$D414&lt;&gt;9999),$B$22,IF(OR($D414 = 1,$D414 =2),-$B$22,0)),IF(AND($E414 =EZ$5,$E414&lt;&gt;9999),$B$21,IF(OR($E414 = 1,$E414 =2),-$B$21,0)),IF(AND($F414 =EZ$6,$F414&lt;&gt;9999),$B$20,IF(OR($F414 = 1,$F414 =2),-$B$20,0)),IF(AND($G414 =EZ$8,$G414&lt;&gt;9999),$B$27,IF(OR($G414 = 1,$G414 =2),-$B$27,0)),IF(AND($H414 =EZ$9,$H414&lt;&gt;9999),$B$23,IF(OR($H414 = 1,$H414 =2),-$B$23,0)),IF(AND($I414 =EZ$10,$I414&lt;&gt;9999),$B$25,IF(OR($I414 = 1,$I414 =2),-$B$25,0)),IF(AND($J414 =EZ$19,$J414&lt;&gt;9999),$B$24,IF(OR($J414 = 1,$J414 =2),-$B$24,0)),IF(AND($K414 =EZ$20,$K414&lt;&gt;9999),$B$26,IF(OR($K414 = 1,$K414 =2),-$B$26,0))),IF($O414=EZ$32,$B$3,0))-$B$11))),""),"")</f>
        <v>3.9638592635847243E-16</v>
      </c>
      <c r="FA414" s="1">
        <f t="shared" si="1274"/>
        <v>1.8978775646301834E-17</v>
      </c>
      <c r="FB414" s="1">
        <f t="shared" si="1274"/>
        <v>2.0678770303673561E-15</v>
      </c>
      <c r="FC414" s="1">
        <f t="shared" si="1274"/>
        <v>4.2150413106304484E-21</v>
      </c>
      <c r="FD414" s="1">
        <f t="shared" si="1274"/>
        <v>4.3442663120976692E-16</v>
      </c>
      <c r="FE414" s="1">
        <f t="shared" si="1274"/>
        <v>2.266328828350305E-15</v>
      </c>
      <c r="FF414" s="1">
        <f t="shared" si="1274"/>
        <v>2.3606100386146692E-19</v>
      </c>
      <c r="FG414" s="1">
        <f t="shared" si="1274"/>
        <v>4.7611805907960757E-16</v>
      </c>
      <c r="FH414" s="1">
        <f t="shared" si="1274"/>
        <v>5.0628873385953682E-21</v>
      </c>
      <c r="FI414" s="1">
        <f t="shared" si="1274"/>
        <v>4.8892093503184667E-19</v>
      </c>
      <c r="FJ414" s="1">
        <f t="shared" si="1274"/>
        <v>5.5487668568522497E-21</v>
      </c>
      <c r="FK414" s="1">
        <f t="shared" si="1274"/>
        <v>3.2889515501888368E-17</v>
      </c>
      <c r="FL414" s="1">
        <f t="shared" si="1274"/>
        <v>7.5284526714930721E-16</v>
      </c>
      <c r="FM414" s="1">
        <f t="shared" si="1274"/>
        <v>7.5284526714930721E-16</v>
      </c>
      <c r="FN414" s="1">
        <f t="shared" si="1274"/>
        <v>3.9505167170506791E-17</v>
      </c>
      <c r="FO414" s="1">
        <f t="shared" si="1274"/>
        <v>8.0055160653639539E-21</v>
      </c>
      <c r="FP414" s="1">
        <f t="shared" si="1274"/>
        <v>7.7308937338038675E-19</v>
      </c>
      <c r="FQ414" s="1">
        <f t="shared" si="1274"/>
        <v>1.4744039660825542E-16</v>
      </c>
      <c r="FR414" s="1">
        <f t="shared" si="1274"/>
        <v>9.0427839019247325E-16</v>
      </c>
      <c r="FS414" s="1">
        <f t="shared" si="1274"/>
        <v>2.0083333308776394E-19</v>
      </c>
      <c r="FT414" s="1">
        <f t="shared" si="1274"/>
        <v>5.6663717443577287E-15</v>
      </c>
      <c r="FU414" s="1">
        <f t="shared" si="1274"/>
        <v>9.2859455261300489E-19</v>
      </c>
      <c r="FV414" s="1">
        <f t="shared" si="1274"/>
        <v>1.0538625589139481E-20</v>
      </c>
      <c r="FW414" s="1">
        <f t="shared" si="1274"/>
        <v>1.0861719434930435E-15</v>
      </c>
      <c r="FX414" s="1">
        <f t="shared" si="1274"/>
        <v>2.1255649509193622E-17</v>
      </c>
      <c r="FY414" s="1">
        <f t="shared" si="1274"/>
        <v>7.0479225169933327E-17</v>
      </c>
      <c r="FZ414" s="1">
        <f t="shared" si="1274"/>
        <v>1.017710711773826E-18</v>
      </c>
      <c r="GA414" s="1">
        <f t="shared" si="1274"/>
        <v>6.2101669721173794E-15</v>
      </c>
      <c r="GB414" s="1">
        <f t="shared" si="1274"/>
        <v>1.0870100182182145E-14</v>
      </c>
      <c r="GC414" s="1">
        <f t="shared" si="1274"/>
        <v>2.2836275724863539E-15</v>
      </c>
      <c r="GD414" s="1">
        <f t="shared" si="1274"/>
        <v>1.2658446294912098E-20</v>
      </c>
      <c r="GE414" s="1">
        <f t="shared" si="1274"/>
        <v>1.2658446294912098E-20</v>
      </c>
      <c r="GF414" s="1">
        <f t="shared" si="1274"/>
        <v>1.2658446294912098E-20</v>
      </c>
      <c r="GG414" s="1">
        <f t="shared" si="1274"/>
        <v>1.62274793909683E-17</v>
      </c>
      <c r="GH414" s="1">
        <f t="shared" si="1274"/>
        <v>1.4298590302536181E-15</v>
      </c>
      <c r="GI414" s="1">
        <f t="shared" si="1274"/>
        <v>1.3873262935362835E-20</v>
      </c>
      <c r="GJ414" s="1">
        <f t="shared" si="1274"/>
        <v>1.2224209200507094E-18</v>
      </c>
      <c r="GK414" s="1">
        <f t="shared" si="1274"/>
        <v>7.4593280152202019E-15</v>
      </c>
      <c r="GL414" s="1">
        <f t="shared" si="1274"/>
        <v>2.5531175341581918E-17</v>
      </c>
      <c r="GM414" s="1">
        <f t="shared" si="1274"/>
        <v>1.62274793909683E-17</v>
      </c>
      <c r="GN414" s="1">
        <f t="shared" si="1274"/>
        <v>3.5714919087468044E-16</v>
      </c>
      <c r="GO414" s="1">
        <f t="shared" si="1274"/>
        <v>7.4593280152202019E-15</v>
      </c>
      <c r="GP414" s="1">
        <f t="shared" si="1274"/>
        <v>1.7784812063354928E-17</v>
      </c>
      <c r="GQ414" s="1">
        <f t="shared" si="1274"/>
        <v>1.4309622890157253E-14</v>
      </c>
      <c r="GR414" s="1">
        <f t="shared" si="1274"/>
        <v>1.4309622890157253E-14</v>
      </c>
      <c r="GS414" s="1">
        <f t="shared" si="1274"/>
        <v>1.9491600174509852E-17</v>
      </c>
      <c r="GT414" s="1">
        <f t="shared" si="1274"/>
        <v>1.7174719407825959E-15</v>
      </c>
      <c r="GU414" s="1">
        <f t="shared" si="1274"/>
        <v>8.9597549773574173E-15</v>
      </c>
      <c r="GV414" s="1">
        <f t="shared" si="1274"/>
        <v>1.6663838402558198E-20</v>
      </c>
      <c r="GW414" s="1">
        <f t="shared" si="1274"/>
        <v>1.6092199782700777E-18</v>
      </c>
      <c r="GX414" s="1">
        <f t="shared" si="1274"/>
        <v>3.1967121295186555E-20</v>
      </c>
      <c r="GY414" s="1">
        <f t="shared" si="1274"/>
        <v>1.8837481147980193E-14</v>
      </c>
      <c r="GZ414" s="1">
        <f t="shared" si="1274"/>
        <v>3.5034969433255875E-20</v>
      </c>
      <c r="HA414" s="1">
        <f t="shared" si="1274"/>
        <v>3.6835253604546796E-17</v>
      </c>
      <c r="HB414" s="1">
        <f t="shared" si="1274"/>
        <v>1.2213788771138614E-16</v>
      </c>
      <c r="HC414" s="1">
        <f t="shared" si="1274"/>
        <v>2.3412291472353414E-17</v>
      </c>
      <c r="HD414" s="1">
        <f t="shared" si="1274"/>
        <v>1.1794805269996837E-14</v>
      </c>
      <c r="HE414" s="1">
        <f t="shared" si="1274"/>
        <v>2.1060484641950432E-16</v>
      </c>
      <c r="HF414" s="1">
        <f t="shared" si="1274"/>
        <v>2.0645292709493863E-14</v>
      </c>
      <c r="HG414" s="1">
        <f t="shared" si="1274"/>
        <v>2.0645292709493863E-14</v>
      </c>
      <c r="HH414" s="1">
        <f t="shared" si="1274"/>
        <v>2.4041851006511055E-20</v>
      </c>
      <c r="HI414" s="1">
        <f t="shared" si="1274"/>
        <v>1.4670564762846269E-16</v>
      </c>
      <c r="HJ414" s="1">
        <f t="shared" si="1274"/>
        <v>2.2626597882826748E-14</v>
      </c>
      <c r="HK414" s="1">
        <f t="shared" si="1274"/>
        <v>4.3372332253875712E-15</v>
      </c>
      <c r="HL414" s="1">
        <f t="shared" si="1271"/>
        <v>2.4041851006511055E-20</v>
      </c>
      <c r="HM414" s="1">
        <f t="shared" si="1271"/>
        <v>1.2926739267190904E-14</v>
      </c>
      <c r="HN414" s="1">
        <f t="shared" si="1271"/>
        <v>4.3372332253875712E-15</v>
      </c>
      <c r="HO414" s="1">
        <f t="shared" si="1271"/>
        <v>1.2111969103363219E-17</v>
      </c>
      <c r="HP414" s="1">
        <f t="shared" si="1271"/>
        <v>1.4167303677916505E-14</v>
      </c>
      <c r="HQ414" s="1">
        <f t="shared" si="1271"/>
        <v>2.7177886880382184E-14</v>
      </c>
      <c r="HR414" s="1">
        <f t="shared" si="1271"/>
        <v>5.2096578806876752E-15</v>
      </c>
      <c r="HS414" s="1">
        <f t="shared" si="1271"/>
        <v>1.7017024775548586E-14</v>
      </c>
      <c r="HT414" s="1">
        <f t="shared" si="1271"/>
        <v>3.2619488637207369E-15</v>
      </c>
      <c r="HU414" s="1">
        <f t="shared" si="1271"/>
        <v>2.7887186406345298E-18</v>
      </c>
      <c r="HV414" s="1">
        <f t="shared" si="1271"/>
        <v>3.2619488637207369E-15</v>
      </c>
      <c r="HW414" s="1">
        <f t="shared" si="1271"/>
        <v>3.4686522147894664E-20</v>
      </c>
      <c r="HX414" s="1">
        <f t="shared" si="1271"/>
        <v>1.8650129217173865E-14</v>
      </c>
      <c r="HY414" s="1">
        <f t="shared" si="1271"/>
        <v>6.2575687825470684E-15</v>
      </c>
      <c r="HZ414" s="1">
        <f t="shared" si="1271"/>
        <v>8.9295959985013782E-16</v>
      </c>
      <c r="IA414" s="1">
        <f t="shared" si="1271"/>
        <v>3.3496630889393959E-18</v>
      </c>
      <c r="IB414" s="1">
        <f t="shared" si="1271"/>
        <v>2.0439960827762943E-14</v>
      </c>
      <c r="IC414" s="1">
        <f t="shared" si="1271"/>
        <v>3.5777527869255484E-14</v>
      </c>
      <c r="ID414" s="1">
        <f t="shared" si="1271"/>
        <v>4.5395593942583146E-18</v>
      </c>
      <c r="IE414" s="1">
        <f t="shared" si="1271"/>
        <v>4.2940964061520398E-15</v>
      </c>
      <c r="IF414" s="1">
        <f t="shared" si="1271"/>
        <v>3.9211056376401267E-14</v>
      </c>
      <c r="IG414" s="1">
        <f t="shared" si="1271"/>
        <v>4.2974096694773212E-14</v>
      </c>
      <c r="IH414" s="1">
        <f t="shared" si="1271"/>
        <v>4.2974096694773212E-14</v>
      </c>
      <c r="II414" s="1">
        <f t="shared" si="1271"/>
        <v>4.7061959362491476E-15</v>
      </c>
      <c r="IJ414" s="1">
        <f t="shared" si="1271"/>
        <v>2.6907583778695052E-14</v>
      </c>
      <c r="IK414" s="1">
        <f t="shared" si="1271"/>
        <v>8.759592093506856E-20</v>
      </c>
      <c r="IL414" s="1">
        <f t="shared" si="1271"/>
        <v>4.8327461513265068E-18</v>
      </c>
      <c r="IM414" s="1">
        <f t="shared" si="1271"/>
        <v>6.4203579611648178E-16</v>
      </c>
      <c r="IN414" s="1">
        <f t="shared" si="1271"/>
        <v>7.0310872991013879E-17</v>
      </c>
      <c r="IO414" s="1">
        <f t="shared" si="1271"/>
        <v>1.3759361783699029E-18</v>
      </c>
      <c r="IP414" s="1">
        <f t="shared" si="1271"/>
        <v>6.2001131126938075E-14</v>
      </c>
      <c r="IQ414" s="1">
        <f t="shared" si="1271"/>
        <v>1.4782544252754861E-16</v>
      </c>
      <c r="IR414" s="1">
        <f t="shared" si="1271"/>
        <v>7.2201541424674993E-20</v>
      </c>
      <c r="IS414" s="1">
        <f t="shared" si="1271"/>
        <v>6.7951308902707615E-14</v>
      </c>
      <c r="IT414" s="1">
        <f t="shared" si="1271"/>
        <v>1.3287358731932349E-16</v>
      </c>
      <c r="IU414" s="1">
        <f t="shared" si="1271"/>
        <v>6.7951308902707615E-14</v>
      </c>
      <c r="IV414" s="1">
        <f t="shared" si="1271"/>
        <v>7.4472518447087522E-14</v>
      </c>
      <c r="IW414" s="1">
        <f t="shared" si="1271"/>
        <v>7.4472518447087522E-14</v>
      </c>
      <c r="IX414" s="1">
        <f t="shared" si="1271"/>
        <v>4.2546689233702765E-14</v>
      </c>
      <c r="IY414" s="1">
        <f t="shared" si="1271"/>
        <v>8.6724718209554911E-20</v>
      </c>
      <c r="IZ414" s="1">
        <f t="shared" si="1271"/>
        <v>1.3375663153736683E-17</v>
      </c>
      <c r="JA414" s="1">
        <f t="shared" si="1271"/>
        <v>8.1619561027040265E-14</v>
      </c>
      <c r="JB414" s="1">
        <f t="shared" si="1271"/>
        <v>8.1619561027040265E-14</v>
      </c>
      <c r="JC414" s="1">
        <f t="shared" si="1271"/>
        <v>8.1619561027040265E-14</v>
      </c>
      <c r="JD414" s="1">
        <f t="shared" si="1271"/>
        <v>7.641613246919262E-18</v>
      </c>
      <c r="JE414" s="1">
        <f t="shared" si="1271"/>
        <v>8.6724718209554911E-20</v>
      </c>
      <c r="JF414" s="1">
        <f t="shared" si="1271"/>
        <v>7.641613246919262E-18</v>
      </c>
      <c r="JG414" s="1">
        <f t="shared" si="1271"/>
        <v>8.1619561027040265E-14</v>
      </c>
      <c r="JH414" s="1">
        <f t="shared" si="1271"/>
        <v>8.9452497124559053E-14</v>
      </c>
      <c r="JI414" s="1">
        <f t="shared" si="1271"/>
        <v>8.9452497124559053E-14</v>
      </c>
      <c r="JJ414" s="1">
        <f t="shared" si="1271"/>
        <v>5.1104859560260476E-14</v>
      </c>
      <c r="JK414" s="1">
        <f t="shared" si="1271"/>
        <v>1.0151969689641901E-15</v>
      </c>
      <c r="JL414" s="1">
        <f t="shared" si="1271"/>
        <v>8.9452497124559053E-14</v>
      </c>
      <c r="JM414" s="1">
        <f t="shared" si="1271"/>
        <v>8.9452497124559053E-14</v>
      </c>
      <c r="JN414" s="1">
        <f t="shared" si="1271"/>
        <v>8.9452497124559053E-14</v>
      </c>
      <c r="JO414" s="1">
        <f t="shared" si="1271"/>
        <v>8.9452497124559053E-14</v>
      </c>
      <c r="JP414" s="1">
        <f t="shared" si="1271"/>
        <v>1.0416919916277961E-19</v>
      </c>
      <c r="JQ414" s="1">
        <f t="shared" si="1271"/>
        <v>9.8037151157529912E-14</v>
      </c>
      <c r="JR414" s="1">
        <f t="shared" si="1271"/>
        <v>1.1126242631597302E-15</v>
      </c>
      <c r="JS414" s="1">
        <f t="shared" si="1271"/>
        <v>9.1787064712027091E-18</v>
      </c>
      <c r="JT414" s="1">
        <f t="shared" si="1271"/>
        <v>1.0416919916277961E-19</v>
      </c>
      <c r="JU414" s="1">
        <f t="shared" si="1271"/>
        <v>1.0744566463808231E-13</v>
      </c>
      <c r="JV414" s="1">
        <f t="shared" si="1271"/>
        <v>1.0744566463808231E-13</v>
      </c>
      <c r="JW414" s="1">
        <f t="shared" si="1265"/>
        <v>2.0595977751735919E-14</v>
      </c>
      <c r="JX414" s="1">
        <f t="shared" si="1265"/>
        <v>2.3374388483867594E-16</v>
      </c>
      <c r="JY414" s="1">
        <f t="shared" si="1265"/>
        <v>1.0744566463808231E-13</v>
      </c>
      <c r="JZ414" s="1">
        <f t="shared" si="1265"/>
        <v>1.2194015435593581E-15</v>
      </c>
      <c r="KA414" s="1">
        <f t="shared" si="1265"/>
        <v>1.0744566463808231E-13</v>
      </c>
      <c r="KB414" s="1">
        <f t="shared" si="1265"/>
        <v>1.0744566463808231E-13</v>
      </c>
      <c r="KC414" s="1">
        <f t="shared" si="1265"/>
        <v>2.3374388483867594E-16</v>
      </c>
      <c r="KD414" s="1">
        <f t="shared" si="1265"/>
        <v>1.9297816798682298E-17</v>
      </c>
      <c r="KE414" s="1">
        <f t="shared" si="1265"/>
        <v>1.2512259801173253E-19</v>
      </c>
      <c r="KF414" s="1">
        <f t="shared" si="1265"/>
        <v>1.2512259801173253E-19</v>
      </c>
      <c r="KG414" s="1">
        <f t="shared" si="1265"/>
        <v>2.2572550224869131E-14</v>
      </c>
      <c r="KH414" s="1">
        <f t="shared" si="1265"/>
        <v>2.2572550224869131E-14</v>
      </c>
      <c r="KI414" s="1">
        <f t="shared" si="1265"/>
        <v>1.1775710241690862E-13</v>
      </c>
      <c r="KJ414" s="1">
        <f t="shared" si="1265"/>
        <v>1.3364261176654638E-15</v>
      </c>
      <c r="KK414" s="1">
        <f t="shared" si="1265"/>
        <v>1.1024982521650515E-17</v>
      </c>
      <c r="KL414" s="1">
        <f t="shared" si="1265"/>
        <v>1.1775710241690862E-13</v>
      </c>
      <c r="KM414" s="1">
        <f t="shared" si="1265"/>
        <v>1.1775710241690862E-13</v>
      </c>
      <c r="KN414" s="1">
        <f t="shared" si="1265"/>
        <v>1.1024982521650515E-17</v>
      </c>
      <c r="KO414" s="1">
        <f t="shared" si="1265"/>
        <v>1.371304709070154E-19</v>
      </c>
      <c r="KP414" s="1">
        <f t="shared" si="1265"/>
        <v>1.371304709070154E-19</v>
      </c>
      <c r="KQ414" s="1">
        <f t="shared" si="1265"/>
        <v>1.371304709070154E-19</v>
      </c>
      <c r="KR414" s="1">
        <f t="shared" si="1265"/>
        <v>1.2083037508490634E-17</v>
      </c>
      <c r="KS414" s="1">
        <f t="shared" si="1265"/>
        <v>1.290581171081663E-13</v>
      </c>
      <c r="KT414" s="1">
        <f t="shared" si="1265"/>
        <v>1.290581171081663E-13</v>
      </c>
      <c r="KU414" s="1">
        <f t="shared" si="1265"/>
        <v>1.2083037508490634E-17</v>
      </c>
      <c r="KV414" s="1">
        <f t="shared" si="1265"/>
        <v>1.371304709070154E-19</v>
      </c>
      <c r="KW414" s="1">
        <f t="shared" si="1265"/>
        <v>2.1149806247089553E-17</v>
      </c>
      <c r="KX414" s="1">
        <f t="shared" si="1265"/>
        <v>1.4646814065570709E-15</v>
      </c>
      <c r="KY414" s="1">
        <f t="shared" si="1265"/>
        <v>1.4646814065570709E-15</v>
      </c>
      <c r="KZ414" s="1">
        <f t="shared" si="1265"/>
        <v>2.0527469656950021E-14</v>
      </c>
      <c r="LA414" s="1">
        <f t="shared" si="1265"/>
        <v>1.2083037508490634E-17</v>
      </c>
      <c r="LB414" s="1">
        <f t="shared" si="1265"/>
        <v>1.6040075798211539E-16</v>
      </c>
      <c r="LC414" s="1">
        <f t="shared" si="1265"/>
        <v>2.6152954255728661E-17</v>
      </c>
      <c r="LD414" s="1">
        <f t="shared" si="1265"/>
        <v>2.8076093869808859E-16</v>
      </c>
      <c r="LE414" s="1">
        <f t="shared" si="1265"/>
        <v>1.5029072565625997E-19</v>
      </c>
      <c r="LF414" s="1">
        <f t="shared" si="1265"/>
        <v>2.7112967658246961E-14</v>
      </c>
      <c r="LG414" s="1">
        <f t="shared" si="1265"/>
        <v>1.5029072565625997E-19</v>
      </c>
      <c r="LH414" s="1">
        <f t="shared" si="1265"/>
        <v>1.4144367727847109E-13</v>
      </c>
      <c r="LI414" s="1">
        <f t="shared" si="1265"/>
        <v>1.7579423561735043E-16</v>
      </c>
      <c r="LJ414" s="1">
        <f t="shared" si="1265"/>
        <v>3.0770524547735496E-16</v>
      </c>
      <c r="LK414" s="1">
        <f t="shared" si="1265"/>
        <v>1.6666690339268227E-16</v>
      </c>
      <c r="LL414" s="1">
        <f t="shared" si="1265"/>
        <v>2.7112967658246961E-14</v>
      </c>
      <c r="LM414" s="1">
        <f t="shared" si="1265"/>
        <v>2.6306462477922685E-19</v>
      </c>
      <c r="LN414" s="1">
        <f t="shared" si="1265"/>
        <v>1.4144367727847109E-13</v>
      </c>
      <c r="LO414" s="1">
        <f t="shared" si="1265"/>
        <v>3.0770524547735496E-16</v>
      </c>
      <c r="LP414" s="1">
        <f t="shared" si="1265"/>
        <v>2.7112967658246961E-14</v>
      </c>
      <c r="LQ414" s="1">
        <f t="shared" si="1265"/>
        <v>3.0770524547735496E-16</v>
      </c>
      <c r="LR414" s="1">
        <f t="shared" si="1265"/>
        <v>3.0770524547735496E-16</v>
      </c>
      <c r="LS414" s="1">
        <f t="shared" si="1265"/>
        <v>1.55017865519365E-13</v>
      </c>
      <c r="LT414" s="1">
        <f t="shared" si="1265"/>
        <v>2.9714968213123599E-14</v>
      </c>
      <c r="LU414" s="1">
        <f t="shared" si="1265"/>
        <v>2.5404041946654076E-17</v>
      </c>
      <c r="LV414" s="1">
        <f t="shared" si="1265"/>
        <v>2.5404041946654076E-17</v>
      </c>
      <c r="LW414" s="1">
        <f t="shared" si="1265"/>
        <v>1.0051001247635292E-15</v>
      </c>
      <c r="LX414" s="1">
        <f t="shared" si="1265"/>
        <v>2.9714968213123599E-14</v>
      </c>
      <c r="LY414" s="1">
        <f t="shared" si="1265"/>
        <v>1.8052136526263007E-19</v>
      </c>
      <c r="LZ414" s="1">
        <f t="shared" si="1265"/>
        <v>1.6989475310988423E-13</v>
      </c>
      <c r="MA414" s="1">
        <f t="shared" si="1265"/>
        <v>3.2566679790892107E-14</v>
      </c>
      <c r="MB414" s="1">
        <f t="shared" si="1265"/>
        <v>1.6989475310988423E-13</v>
      </c>
      <c r="MC414" s="1">
        <f t="shared" si="1265"/>
        <v>1.6989475310988423E-13</v>
      </c>
      <c r="MD414" s="1">
        <f t="shared" si="1265"/>
        <v>1.9281366529088832E-15</v>
      </c>
      <c r="ME414" s="1">
        <f t="shared" si="1265"/>
        <v>1.7432873535344508E-17</v>
      </c>
      <c r="MF414" s="1">
        <f t="shared" si="1265"/>
        <v>3.5692066873357631E-14</v>
      </c>
      <c r="MG414" s="1">
        <f t="shared" si="1265"/>
        <v>6.3730787327024752E-16</v>
      </c>
      <c r="MH414" s="1">
        <f t="shared" ref="MH414:OS417" si="1275">IF(IF($B414&gt;MH$2,1/(1+EXP(-$B$10*(SUM($B$2*(1-(YEAR($B414)-YEAR(MH$2))/173),IF(OR(IF($L414&lt;&gt;".",$L414 = MH$23,FALSE),OR(IF($L414&lt;&gt;".",$L414 = MH$26,FALSE),IF($L414&lt;&gt;".",$L414 = MH$29,FALSE))),$B$4,0),IF(OR(IF($M414&lt;&gt;".",$M414 = MH$24,FALSE),OR(IF($M414&lt;&gt;".",$M414 = MH$27,FALSE),IF($M414&lt;&gt;".",$M414 = MH$30,FALSE))),$B$5,0),IF(OR(IF($N414&lt;&gt;".",$N414 = MH$25,FALSE),OR(IF($N414&lt;&gt;".",$N414 = MH$28,FALSE),IF($N414&lt;&gt;".",$N414 = MH$31,FALSE))),$B$6,0),$B$7*SUM(IF(AND($D414 =MH$4,$D414&lt;&gt;9999),$B$22,IF(OR($D414 = 1,$D414 =2),-$B$22,0)),IF(AND($E414 =MH$5,$E414&lt;&gt;9999),$B$21,IF(OR($E414 = 1,$E414 =2),-$B$21,0)),IF(AND($F414 =MH$6,$F414&lt;&gt;9999),$B$20,IF(OR($F414 = 1,$F414 =2),-$B$20,0)),IF(AND($G414 =MH$8,$G414&lt;&gt;9999),$B$27,IF(OR($G414 = 1,$G414 =2),-$B$27,0)),IF(AND($H414 =MH$9,$H414&lt;&gt;9999),$B$23,IF(OR($H414 = 1,$H414 =2),-$B$23,0)),IF(AND($I414 =MH$10,$I414&lt;&gt;9999),$B$25,IF(OR($I414 = 1,$I414 =2),-$B$25,0)),IF(AND($J414 =MH$19,$J414&lt;&gt;9999),$B$24,IF(OR($J414 = 1,$J414 =2),-$B$24,0)),IF(AND($K414 =MH$20,$K414&lt;&gt;9999),$B$26,IF(OR($K414 = 1,$K414 =2),-$B$26,0))),IF($O414=MH$32,$B$3,0))-$B$11))),"")&gt;0,IF($B414&gt;MH$2,1/(1+EXP(-$B$10*(SUM($B$2*(1-(YEAR($B414)-YEAR(MH$2))/173),IF(OR(IF($L414&lt;&gt;".",$L414 = MH$23,FALSE),OR(IF($L414&lt;&gt;".",$L414 = MH$26,FALSE),IF($L414&lt;&gt;".",$L414 = MH$29,FALSE))),$B$4,0),IF(OR(IF($M414&lt;&gt;".",$M414 = MH$24,FALSE),OR(IF($M414&lt;&gt;".",$M414 = MH$27,FALSE),IF($M414&lt;&gt;".",$M414 = MH$30,FALSE))),$B$5,0),IF(OR(IF($N414&lt;&gt;".",$N414 = MH$25,FALSE),OR(IF($N414&lt;&gt;".",$N414 = MH$28,FALSE),IF($N414&lt;&gt;".",$N414 = MH$31,FALSE))),$B$6,0),$B$7*SUM(IF(AND($D414 =MH$4,$D414&lt;&gt;9999),$B$22,IF(OR($D414 = 1,$D414 =2),-$B$22,0)),IF(AND($E414 =MH$5,$E414&lt;&gt;9999),$B$21,IF(OR($E414 = 1,$E414 =2),-$B$21,0)),IF(AND($F414 =MH$6,$F414&lt;&gt;9999),$B$20,IF(OR($F414 = 1,$F414 =2),-$B$20,0)),IF(AND($G414 =MH$8,$G414&lt;&gt;9999),$B$27,IF(OR($G414 = 1,$G414 =2),-$B$27,0)),IF(AND($H414 =MH$9,$H414&lt;&gt;9999),$B$23,IF(OR($H414 = 1,$H414 =2),-$B$23,0)),IF(AND($I414 =MH$10,$I414&lt;&gt;9999),$B$25,IF(OR($I414 = 1,$I414 =2),-$B$25,0)),IF(AND($J414 =MH$19,$J414&lt;&gt;9999),$B$24,IF(OR($J414 = 1,$J414 =2),-$B$24,0)),IF(AND($K414 =MH$20,$K414&lt;&gt;9999),$B$26,IF(OR($K414 = 1,$K414 =2),-$B$26,0))),IF($O414=MH$32,$B$3,0))-$B$11))),""),"")</f>
        <v>1.8619935861949162E-13</v>
      </c>
      <c r="MI414" s="1">
        <f t="shared" si="1275"/>
        <v>4.4394355531873025E-16</v>
      </c>
      <c r="MJ414" s="1">
        <f t="shared" si="1275"/>
        <v>3.9117393786286875E-14</v>
      </c>
      <c r="MK414" s="1">
        <f t="shared" si="1275"/>
        <v>3.3442402006398305E-17</v>
      </c>
      <c r="ML414" s="1">
        <f t="shared" si="1275"/>
        <v>1.2143599947996891E-17</v>
      </c>
      <c r="MM414" s="1">
        <f t="shared" si="1275"/>
        <v>1.4501141251154104E-15</v>
      </c>
      <c r="MN414" s="1">
        <f t="shared" si="1275"/>
        <v>2.5382386474268279E-15</v>
      </c>
      <c r="MO414" s="1">
        <f t="shared" si="1275"/>
        <v>2.2365293854455068E-13</v>
      </c>
      <c r="MP414" s="1">
        <f t="shared" si="1275"/>
        <v>2.2365293854455068E-13</v>
      </c>
      <c r="MQ414" s="1">
        <f t="shared" si="1275"/>
        <v>8.272184860880516E-12</v>
      </c>
      <c r="MR414" s="1">
        <f t="shared" si="1275"/>
        <v>1.477058910523325E-13</v>
      </c>
      <c r="MS414" s="1">
        <f t="shared" si="1275"/>
        <v>1.3556304010116767E-15</v>
      </c>
      <c r="MT414" s="1">
        <f t="shared" si="1275"/>
        <v>7.7448146766489406E-16</v>
      </c>
      <c r="MU414" s="1">
        <f t="shared" si="1275"/>
        <v>1.3556304010116767E-15</v>
      </c>
      <c r="MV414" s="1">
        <f t="shared" si="1275"/>
        <v>7.7448146766489406E-16</v>
      </c>
      <c r="MW414" s="1">
        <f t="shared" si="1275"/>
        <v>1.3556304010116767E-15</v>
      </c>
      <c r="MX414" s="1">
        <f t="shared" si="1275"/>
        <v>2.294899237373046E-17</v>
      </c>
      <c r="MY414" s="1">
        <f t="shared" si="1275"/>
        <v>8.272184860880516E-12</v>
      </c>
      <c r="MZ414" s="1">
        <f t="shared" si="1275"/>
        <v>1.5856734278479102E-12</v>
      </c>
      <c r="NA414" s="1">
        <f t="shared" si="1275"/>
        <v>2.6864022137601373E-13</v>
      </c>
      <c r="NB414" s="1">
        <f t="shared" si="1275"/>
        <v>2.6864022137601373E-13</v>
      </c>
      <c r="NC414" s="1">
        <f t="shared" si="1275"/>
        <v>1.7418013021720648E-15</v>
      </c>
      <c r="ND414" s="1">
        <f t="shared" si="1275"/>
        <v>2.5151380974011192E-17</v>
      </c>
      <c r="NE414" s="1">
        <f t="shared" si="1275"/>
        <v>1.0435180931075449E-17</v>
      </c>
      <c r="NF414" s="1">
        <f t="shared" si="1275"/>
        <v>2.6864022137601373E-13</v>
      </c>
      <c r="NG414" s="1">
        <f t="shared" si="1275"/>
        <v>2.6864022137601373E-13</v>
      </c>
      <c r="NH414" s="1">
        <f t="shared" si="1275"/>
        <v>2.6864022137601373E-13</v>
      </c>
      <c r="NI414" s="1">
        <f t="shared" si="1275"/>
        <v>5.1494939710405631E-14</v>
      </c>
      <c r="NJ414" s="1">
        <f t="shared" si="1275"/>
        <v>1.7727981045901337E-14</v>
      </c>
      <c r="NK414" s="1">
        <f t="shared" si="1275"/>
        <v>1.7378486965648039E-12</v>
      </c>
      <c r="NL414" s="1">
        <f t="shared" si="1275"/>
        <v>9.6331226068686606E-18</v>
      </c>
      <c r="NM414" s="1">
        <f t="shared" si="1275"/>
        <v>5.6765751231208545E-12</v>
      </c>
      <c r="NN414" s="1">
        <f t="shared" si="1275"/>
        <v>9.3026666351484001E-16</v>
      </c>
      <c r="NO414" s="1">
        <f t="shared" si="1275"/>
        <v>6.4050217929592395E-16</v>
      </c>
      <c r="NP414" s="1">
        <f t="shared" si="1275"/>
        <v>2.7565130294085788E-17</v>
      </c>
      <c r="NQ414" s="1">
        <f t="shared" si="1275"/>
        <v>6.4050217929592395E-16</v>
      </c>
      <c r="NR414" s="1">
        <f t="shared" si="1275"/>
        <v>1.9046280521020629E-12</v>
      </c>
      <c r="NS414" s="1">
        <f t="shared" si="1275"/>
        <v>1.6283123906252799E-15</v>
      </c>
      <c r="NT414" s="1">
        <f t="shared" si="1275"/>
        <v>4.0104079841980053E-16</v>
      </c>
      <c r="NU414" s="1">
        <f t="shared" si="1275"/>
        <v>7.019704422664222E-16</v>
      </c>
      <c r="NV414" s="1">
        <f t="shared" si="1275"/>
        <v>1.0195432932500754E-15</v>
      </c>
      <c r="NW414" s="1">
        <f t="shared" si="1275"/>
        <v>1.9444306530661029E-13</v>
      </c>
      <c r="NX414" s="1">
        <f t="shared" si="1275"/>
        <v>2.0874130320002543E-12</v>
      </c>
      <c r="NY414" s="1">
        <f t="shared" si="1275"/>
        <v>2.0874130320002543E-12</v>
      </c>
      <c r="NZ414" s="1">
        <f t="shared" si="1275"/>
        <v>1.0195432932500754E-15</v>
      </c>
      <c r="OA414" s="1">
        <f t="shared" si="1275"/>
        <v>2.1310354431418029E-13</v>
      </c>
      <c r="OB414" s="1">
        <f t="shared" si="1275"/>
        <v>3.3109793918433633E-17</v>
      </c>
      <c r="OC414" s="1">
        <f t="shared" si="1275"/>
        <v>1.1173876992257011E-15</v>
      </c>
      <c r="OD414" s="1">
        <f t="shared" si="1275"/>
        <v>1.1173876992257011E-15</v>
      </c>
      <c r="OE414" s="1">
        <f t="shared" si="1275"/>
        <v>3.7576326552645416E-19</v>
      </c>
      <c r="OF414" s="1">
        <f t="shared" si="1275"/>
        <v>2.1435438373798697E-15</v>
      </c>
      <c r="OG414" s="1">
        <f t="shared" si="1275"/>
        <v>4.118248371598612E-19</v>
      </c>
      <c r="OH414" s="1">
        <f t="shared" si="1275"/>
        <v>4.118248371598612E-19</v>
      </c>
      <c r="OI414" s="1">
        <f t="shared" si="1275"/>
        <v>1.3421477081243354E-15</v>
      </c>
      <c r="OJ414" s="1">
        <f t="shared" si="1275"/>
        <v>2.3492572924530351E-15</v>
      </c>
      <c r="OK414" s="1">
        <f t="shared" si="1275"/>
        <v>2.3492572924530351E-15</v>
      </c>
      <c r="OL414" s="1">
        <f t="shared" si="1275"/>
        <v>2.3492572924530351E-15</v>
      </c>
      <c r="OM414" s="1">
        <f t="shared" si="1275"/>
        <v>2.5277444390405389E-17</v>
      </c>
      <c r="ON414" s="1">
        <f t="shared" si="1275"/>
        <v>5.2793833476913922E-16</v>
      </c>
      <c r="OO414" s="1" t="str">
        <f t="shared" si="1275"/>
        <v/>
      </c>
      <c r="OP414" s="1" t="str">
        <f t="shared" si="1275"/>
        <v/>
      </c>
      <c r="OQ414" s="1" t="str">
        <f t="shared" si="1275"/>
        <v/>
      </c>
      <c r="OR414" s="1" t="str">
        <f t="shared" si="1275"/>
        <v/>
      </c>
      <c r="OS414" s="1" t="str">
        <f t="shared" si="1275"/>
        <v/>
      </c>
      <c r="OT414" s="1" t="str">
        <f t="shared" si="1272"/>
        <v/>
      </c>
      <c r="OU414" s="1" t="str">
        <f t="shared" si="1272"/>
        <v/>
      </c>
      <c r="OV414" s="1" t="str">
        <f t="shared" si="1272"/>
        <v/>
      </c>
      <c r="OW414" s="1" t="str">
        <f t="shared" si="1272"/>
        <v/>
      </c>
      <c r="OX414" s="1" t="str">
        <f t="shared" si="1272"/>
        <v/>
      </c>
      <c r="OY414" s="1" t="str">
        <f t="shared" si="1272"/>
        <v/>
      </c>
      <c r="OZ414" s="1" t="str">
        <f t="shared" si="1272"/>
        <v/>
      </c>
      <c r="PA414" s="1" t="str">
        <f t="shared" si="1272"/>
        <v/>
      </c>
      <c r="PB414" s="1" t="str">
        <f t="shared" si="1272"/>
        <v/>
      </c>
      <c r="PC414" s="1" t="str">
        <f t="shared" si="1272"/>
        <v/>
      </c>
      <c r="PD414" s="1" t="str">
        <f t="shared" si="1272"/>
        <v/>
      </c>
      <c r="PE414" s="1" t="str">
        <f t="shared" si="1272"/>
        <v/>
      </c>
      <c r="PF414" s="1" t="str">
        <f t="shared" si="1272"/>
        <v/>
      </c>
      <c r="PG414" s="1" t="str">
        <f t="shared" si="1272"/>
        <v/>
      </c>
      <c r="PH414" s="1" t="str">
        <f t="shared" si="1272"/>
        <v/>
      </c>
      <c r="PI414" s="1" t="str">
        <f t="shared" si="1272"/>
        <v/>
      </c>
      <c r="PJ414" s="1" t="str">
        <f t="shared" si="1272"/>
        <v/>
      </c>
      <c r="PK414" s="1" t="str">
        <f t="shared" si="1272"/>
        <v/>
      </c>
      <c r="PL414" s="1" t="str">
        <f t="shared" si="1272"/>
        <v/>
      </c>
      <c r="PM414" s="1" t="str">
        <f t="shared" si="1272"/>
        <v/>
      </c>
      <c r="PN414" s="1" t="str">
        <f t="shared" si="1272"/>
        <v/>
      </c>
      <c r="PO414" s="1" t="str">
        <f t="shared" si="1272"/>
        <v/>
      </c>
      <c r="PP414" s="1" t="str">
        <f t="shared" si="1272"/>
        <v/>
      </c>
      <c r="PQ414" s="1" t="str">
        <f t="shared" si="1272"/>
        <v/>
      </c>
      <c r="PR414" s="1" t="str">
        <f t="shared" si="1272"/>
        <v/>
      </c>
      <c r="PS414" s="1" t="str">
        <f t="shared" si="1272"/>
        <v/>
      </c>
      <c r="PT414" s="1" t="str">
        <f t="shared" si="1272"/>
        <v/>
      </c>
      <c r="PU414" s="1" t="str">
        <f t="shared" si="1272"/>
        <v/>
      </c>
      <c r="PV414" s="1" t="str">
        <f t="shared" si="1272"/>
        <v/>
      </c>
      <c r="PW414" s="1" t="str">
        <f t="shared" si="1272"/>
        <v/>
      </c>
      <c r="PX414" s="1" t="str">
        <f t="shared" si="1272"/>
        <v/>
      </c>
      <c r="PY414" s="1" t="str">
        <f t="shared" si="1272"/>
        <v/>
      </c>
      <c r="PZ414" s="1" t="str">
        <f t="shared" si="1272"/>
        <v/>
      </c>
      <c r="QA414" s="1" t="str">
        <f t="shared" si="1272"/>
        <v/>
      </c>
      <c r="QB414" s="1" t="str">
        <f t="shared" si="1272"/>
        <v/>
      </c>
      <c r="QC414" s="1" t="str">
        <f t="shared" si="1272"/>
        <v/>
      </c>
      <c r="QD414" s="1" t="str">
        <f t="shared" si="1272"/>
        <v/>
      </c>
      <c r="QE414" s="1" t="str">
        <f t="shared" si="1272"/>
        <v/>
      </c>
      <c r="QF414" s="1" t="str">
        <f t="shared" si="1272"/>
        <v/>
      </c>
      <c r="QG414" s="1" t="str">
        <f t="shared" si="1272"/>
        <v/>
      </c>
      <c r="QH414" s="1" t="str">
        <f t="shared" si="1272"/>
        <v/>
      </c>
      <c r="QI414" s="1" t="str">
        <f t="shared" si="1272"/>
        <v/>
      </c>
      <c r="QJ414" s="1" t="str">
        <f t="shared" si="1272"/>
        <v/>
      </c>
      <c r="QK414" s="1" t="str">
        <f t="shared" si="1272"/>
        <v/>
      </c>
      <c r="QL414" s="1" t="str">
        <f t="shared" si="1272"/>
        <v/>
      </c>
      <c r="QM414" s="1" t="str">
        <f t="shared" si="1272"/>
        <v/>
      </c>
      <c r="QN414" s="1" t="str">
        <f t="shared" si="1272"/>
        <v/>
      </c>
      <c r="QO414" s="1" t="str">
        <f t="shared" si="1272"/>
        <v/>
      </c>
      <c r="QP414" s="1" t="str">
        <f t="shared" si="1272"/>
        <v/>
      </c>
      <c r="QQ414" s="1" t="str">
        <f t="shared" si="1272"/>
        <v/>
      </c>
      <c r="QR414" s="1" t="str">
        <f t="shared" si="1272"/>
        <v/>
      </c>
      <c r="QS414" s="1" t="str">
        <f t="shared" si="1272"/>
        <v/>
      </c>
      <c r="QT414" s="1" t="str">
        <f t="shared" si="1272"/>
        <v/>
      </c>
      <c r="QU414" s="1" t="str">
        <f t="shared" si="1272"/>
        <v/>
      </c>
      <c r="QV414" s="1" t="str">
        <f t="shared" si="1272"/>
        <v/>
      </c>
      <c r="QW414" s="1" t="str">
        <f t="shared" si="1272"/>
        <v/>
      </c>
      <c r="QX414" s="1" t="str">
        <f t="shared" si="1272"/>
        <v/>
      </c>
      <c r="QY414" s="1" t="str">
        <f t="shared" si="1272"/>
        <v/>
      </c>
      <c r="QZ414" s="1" t="str">
        <f t="shared" si="1272"/>
        <v/>
      </c>
      <c r="RA414" s="1" t="str">
        <f t="shared" si="1272"/>
        <v/>
      </c>
      <c r="RB414" s="1" t="str">
        <f t="shared" si="1272"/>
        <v/>
      </c>
      <c r="RC414" s="1" t="str">
        <f t="shared" si="1272"/>
        <v/>
      </c>
      <c r="RD414" s="1" t="str">
        <f t="shared" si="1272"/>
        <v/>
      </c>
      <c r="RE414" s="1" t="str">
        <f t="shared" si="1272"/>
        <v/>
      </c>
      <c r="RF414" s="1" t="str">
        <f t="shared" si="1268"/>
        <v/>
      </c>
      <c r="RG414" s="1" t="str">
        <f t="shared" si="1268"/>
        <v/>
      </c>
      <c r="RH414" s="1" t="str">
        <f t="shared" si="1268"/>
        <v/>
      </c>
      <c r="RI414" s="1" t="str">
        <f t="shared" si="1268"/>
        <v/>
      </c>
      <c r="RJ414" s="1" t="str">
        <f t="shared" si="1268"/>
        <v/>
      </c>
      <c r="RK414" s="1" t="str">
        <f t="shared" si="1268"/>
        <v/>
      </c>
      <c r="RL414" s="1" t="str">
        <f t="shared" si="1268"/>
        <v/>
      </c>
      <c r="RM414" s="1" t="str">
        <f t="shared" si="1268"/>
        <v/>
      </c>
      <c r="RN414" s="1" t="str">
        <f t="shared" si="1268"/>
        <v/>
      </c>
      <c r="RO414" s="1" t="str">
        <f t="shared" si="1268"/>
        <v/>
      </c>
      <c r="RP414" s="1" t="str">
        <f t="shared" si="1268"/>
        <v/>
      </c>
      <c r="RQ414" s="1" t="str">
        <f t="shared" si="1268"/>
        <v/>
      </c>
      <c r="RR414" s="1" t="str">
        <f t="shared" si="1268"/>
        <v/>
      </c>
      <c r="RS414" s="1" t="str">
        <f t="shared" si="1268"/>
        <v/>
      </c>
      <c r="RT414" s="1" t="str">
        <f t="shared" si="1268"/>
        <v/>
      </c>
      <c r="RU414" s="1" t="str">
        <f t="shared" si="1268"/>
        <v/>
      </c>
      <c r="RV414" s="1" t="str">
        <f t="shared" si="1268"/>
        <v/>
      </c>
      <c r="RW414" s="1" t="str">
        <f t="shared" si="1268"/>
        <v/>
      </c>
      <c r="RX414" s="1" t="str">
        <f t="shared" si="1268"/>
        <v/>
      </c>
      <c r="RY414" s="1" t="str">
        <f t="shared" si="1268"/>
        <v/>
      </c>
      <c r="RZ414" s="1" t="str">
        <f t="shared" si="1268"/>
        <v/>
      </c>
      <c r="SA414" s="1" t="str">
        <f t="shared" si="1268"/>
        <v/>
      </c>
      <c r="SB414" s="1" t="str">
        <f t="shared" si="1268"/>
        <v/>
      </c>
      <c r="SC414" s="1" t="str">
        <f t="shared" si="1268"/>
        <v/>
      </c>
      <c r="SD414" s="1" t="str">
        <f t="shared" si="1268"/>
        <v/>
      </c>
      <c r="SE414" s="1" t="str">
        <f t="shared" si="1268"/>
        <v/>
      </c>
      <c r="SF414" s="1" t="str">
        <f t="shared" si="1268"/>
        <v/>
      </c>
      <c r="SG414" s="1" t="str">
        <f t="shared" si="1268"/>
        <v/>
      </c>
      <c r="SH414" s="1" t="str">
        <f t="shared" si="1268"/>
        <v/>
      </c>
      <c r="SI414" s="1" t="str">
        <f t="shared" si="1268"/>
        <v/>
      </c>
      <c r="SJ414" s="1" t="str">
        <f t="shared" si="1268"/>
        <v/>
      </c>
      <c r="SK414" s="1" t="str">
        <f t="shared" si="1268"/>
        <v/>
      </c>
      <c r="SL414" s="1" t="str">
        <f t="shared" si="1268"/>
        <v/>
      </c>
      <c r="SM414" s="1" t="str">
        <f t="shared" si="1268"/>
        <v/>
      </c>
      <c r="SN414" s="1" t="str">
        <f t="shared" si="1268"/>
        <v/>
      </c>
      <c r="SO414" s="1" t="str">
        <f t="shared" si="1268"/>
        <v/>
      </c>
      <c r="SP414" s="1" t="str">
        <f t="shared" si="1268"/>
        <v/>
      </c>
      <c r="SQ414" s="1" t="str">
        <f t="shared" si="1268"/>
        <v/>
      </c>
      <c r="SR414" s="1" t="str">
        <f t="shared" si="1268"/>
        <v/>
      </c>
      <c r="SS414" s="1" t="str">
        <f t="shared" si="1268"/>
        <v/>
      </c>
      <c r="ST414" s="1" t="str">
        <f t="shared" si="1268"/>
        <v/>
      </c>
      <c r="SU414" s="1" t="str">
        <f t="shared" si="1268"/>
        <v/>
      </c>
      <c r="SV414" s="1" t="str">
        <f t="shared" si="1268"/>
        <v/>
      </c>
      <c r="SW414" s="1" t="str">
        <f t="shared" si="1268"/>
        <v/>
      </c>
      <c r="SX414" s="1" t="str">
        <f t="shared" si="1268"/>
        <v/>
      </c>
      <c r="SY414" s="1" t="str">
        <f t="shared" si="1268"/>
        <v/>
      </c>
      <c r="SZ414" s="1" t="str">
        <f t="shared" si="1268"/>
        <v/>
      </c>
      <c r="TA414" s="1" t="str">
        <f t="shared" si="1268"/>
        <v/>
      </c>
      <c r="TB414" s="1" t="str">
        <f t="shared" si="1268"/>
        <v/>
      </c>
      <c r="TC414" s="1" t="str">
        <f t="shared" si="1268"/>
        <v/>
      </c>
      <c r="TD414" s="1" t="str">
        <f t="shared" si="1268"/>
        <v/>
      </c>
      <c r="TE414" s="1" t="str">
        <f t="shared" si="1268"/>
        <v/>
      </c>
      <c r="TF414" s="1" t="str">
        <f t="shared" si="1268"/>
        <v/>
      </c>
      <c r="TG414" s="1" t="str">
        <f t="shared" si="1268"/>
        <v/>
      </c>
      <c r="TH414" s="1" t="str">
        <f t="shared" si="1268"/>
        <v/>
      </c>
      <c r="TI414" s="1" t="str">
        <f t="shared" si="1268"/>
        <v/>
      </c>
      <c r="TJ414" s="1" t="str">
        <f t="shared" si="1268"/>
        <v/>
      </c>
      <c r="TK414" s="1" t="str">
        <f t="shared" si="1268"/>
        <v/>
      </c>
      <c r="TL414" s="1" t="str">
        <f t="shared" si="1268"/>
        <v/>
      </c>
      <c r="TM414" s="1" t="str">
        <f t="shared" si="1268"/>
        <v/>
      </c>
      <c r="TN414" s="1" t="str">
        <f t="shared" si="1268"/>
        <v/>
      </c>
      <c r="TO414" s="1" t="str">
        <f t="shared" si="1268"/>
        <v/>
      </c>
      <c r="TP414" s="1" t="str">
        <f t="shared" si="1268"/>
        <v/>
      </c>
      <c r="TQ414" s="1" t="str">
        <f t="shared" si="1269"/>
        <v/>
      </c>
      <c r="TR414" s="1" t="str">
        <f t="shared" si="1269"/>
        <v/>
      </c>
      <c r="TS414" s="1" t="str">
        <f t="shared" si="1269"/>
        <v/>
      </c>
      <c r="TT414" s="1" t="str">
        <f t="shared" si="1269"/>
        <v/>
      </c>
      <c r="TU414" s="1" t="str">
        <f t="shared" si="1269"/>
        <v/>
      </c>
      <c r="TV414" s="1" t="str">
        <f t="shared" si="1269"/>
        <v/>
      </c>
      <c r="TW414" s="1" t="str">
        <f t="shared" si="1269"/>
        <v/>
      </c>
      <c r="TX414" s="1" t="str">
        <f t="shared" si="1269"/>
        <v/>
      </c>
      <c r="TY414" s="1" t="str">
        <f t="shared" si="1269"/>
        <v/>
      </c>
      <c r="TZ414" s="1" t="str">
        <f t="shared" si="1269"/>
        <v/>
      </c>
      <c r="UA414" s="1" t="str">
        <f t="shared" si="1269"/>
        <v/>
      </c>
      <c r="UB414" s="1" t="str">
        <f t="shared" si="1269"/>
        <v/>
      </c>
      <c r="UC414" s="1" t="str">
        <f t="shared" si="1269"/>
        <v/>
      </c>
      <c r="UD414" s="1" t="str">
        <f t="shared" si="1269"/>
        <v/>
      </c>
      <c r="UE414" s="1" t="str">
        <f t="shared" si="1269"/>
        <v/>
      </c>
      <c r="UF414" s="1" t="str">
        <f t="shared" si="1269"/>
        <v/>
      </c>
      <c r="UG414" s="1" t="str">
        <f t="shared" si="1269"/>
        <v/>
      </c>
      <c r="UH414" s="1" t="str">
        <f t="shared" si="1269"/>
        <v/>
      </c>
      <c r="UI414" s="1" t="str">
        <f t="shared" si="1269"/>
        <v/>
      </c>
      <c r="UJ414" s="1" t="str">
        <f t="shared" si="1269"/>
        <v/>
      </c>
      <c r="UK414" s="1" t="str">
        <f t="shared" si="1269"/>
        <v/>
      </c>
      <c r="UL414" s="1" t="str">
        <f t="shared" si="1269"/>
        <v/>
      </c>
      <c r="UM414" s="1" t="str">
        <f t="shared" si="1269"/>
        <v/>
      </c>
      <c r="UN414" s="1" t="str">
        <f t="shared" si="1269"/>
        <v/>
      </c>
      <c r="UO414" s="1" t="str">
        <f t="shared" si="1269"/>
        <v/>
      </c>
      <c r="UP414" s="1" t="str">
        <f t="shared" si="1269"/>
        <v/>
      </c>
      <c r="UQ414" s="1" t="str">
        <f t="shared" si="1269"/>
        <v/>
      </c>
      <c r="UR414" s="1" t="str">
        <f t="shared" si="1269"/>
        <v/>
      </c>
      <c r="US414" s="1" t="str">
        <f t="shared" si="1269"/>
        <v/>
      </c>
      <c r="UT414" s="1" t="str">
        <f t="shared" si="1269"/>
        <v/>
      </c>
      <c r="UU414" s="1" t="str">
        <f t="shared" si="1269"/>
        <v/>
      </c>
      <c r="UV414" s="1" t="str">
        <f t="shared" si="1269"/>
        <v/>
      </c>
      <c r="UW414" s="1" t="str">
        <f t="shared" si="1269"/>
        <v/>
      </c>
      <c r="UX414" s="1" t="str">
        <f t="shared" si="1269"/>
        <v/>
      </c>
      <c r="UY414" s="1" t="str">
        <f t="shared" si="1269"/>
        <v/>
      </c>
      <c r="UZ414" s="1" t="str">
        <f t="shared" si="1269"/>
        <v/>
      </c>
      <c r="VA414" s="1" t="str">
        <f t="shared" si="1269"/>
        <v/>
      </c>
      <c r="VB414" s="1" t="str">
        <f t="shared" si="1269"/>
        <v/>
      </c>
      <c r="VC414" s="1" t="str">
        <f t="shared" si="1269"/>
        <v/>
      </c>
      <c r="VD414" s="1" t="str">
        <f t="shared" si="1269"/>
        <v/>
      </c>
      <c r="VE414" s="1" t="str">
        <f t="shared" si="1269"/>
        <v/>
      </c>
      <c r="VF414" s="1" t="str">
        <f t="shared" si="1269"/>
        <v/>
      </c>
      <c r="VG414" s="1" t="str">
        <f t="shared" si="1269"/>
        <v/>
      </c>
      <c r="VH414" s="1" t="str">
        <f t="shared" si="1269"/>
        <v/>
      </c>
      <c r="VI414" s="1" t="str">
        <f t="shared" si="1269"/>
        <v/>
      </c>
      <c r="VJ414" s="1" t="str">
        <f t="shared" si="1269"/>
        <v/>
      </c>
      <c r="VK414" s="1" t="str">
        <f t="shared" si="1269"/>
        <v/>
      </c>
      <c r="VL414" s="1" t="str">
        <f t="shared" si="1269"/>
        <v/>
      </c>
      <c r="VM414" s="1" t="str">
        <f t="shared" si="1269"/>
        <v/>
      </c>
      <c r="VN414" s="1" t="str">
        <f t="shared" si="1269"/>
        <v/>
      </c>
      <c r="VO414" s="1" t="str">
        <f t="shared" si="1269"/>
        <v/>
      </c>
      <c r="VP414" s="1" t="str">
        <f t="shared" si="1269"/>
        <v/>
      </c>
      <c r="VQ414" s="1" t="str">
        <f t="shared" si="1269"/>
        <v/>
      </c>
      <c r="VR414" s="1" t="str">
        <f t="shared" si="1269"/>
        <v/>
      </c>
      <c r="VS414" s="1" t="str">
        <f t="shared" si="1269"/>
        <v/>
      </c>
      <c r="VT414" s="1" t="str">
        <f t="shared" si="1269"/>
        <v/>
      </c>
      <c r="VU414" s="1" t="str">
        <f t="shared" si="1269"/>
        <v/>
      </c>
      <c r="VV414" s="1" t="str">
        <f t="shared" si="1269"/>
        <v/>
      </c>
      <c r="VW414" s="1" t="str">
        <f t="shared" si="1269"/>
        <v/>
      </c>
      <c r="VX414" s="1" t="str">
        <f t="shared" si="1269"/>
        <v/>
      </c>
      <c r="VY414" s="1" t="str">
        <f t="shared" si="1269"/>
        <v/>
      </c>
      <c r="VZ414" s="1" t="str">
        <f t="shared" si="1269"/>
        <v/>
      </c>
      <c r="WA414" s="1" t="str">
        <f t="shared" si="1269"/>
        <v/>
      </c>
      <c r="WB414" s="1" t="str">
        <f t="shared" si="1269"/>
        <v/>
      </c>
      <c r="WC414" s="1" t="str">
        <f t="shared" si="1266"/>
        <v/>
      </c>
      <c r="WD414" s="1" t="str">
        <f t="shared" si="1266"/>
        <v/>
      </c>
      <c r="WE414" s="1" t="str">
        <f t="shared" si="1266"/>
        <v/>
      </c>
      <c r="WF414" s="1" t="str">
        <f t="shared" si="1266"/>
        <v/>
      </c>
      <c r="WG414" s="1" t="str">
        <f t="shared" si="1266"/>
        <v/>
      </c>
      <c r="WH414" s="1" t="str">
        <f t="shared" si="1266"/>
        <v/>
      </c>
      <c r="WI414" s="1" t="str">
        <f t="shared" si="1266"/>
        <v/>
      </c>
      <c r="WJ414" s="1" t="str">
        <f t="shared" si="1259"/>
        <v/>
      </c>
      <c r="WK414" s="1" t="str">
        <f t="shared" si="1259"/>
        <v/>
      </c>
      <c r="WL414" s="1" t="str">
        <f t="shared" si="1254"/>
        <v/>
      </c>
      <c r="WM414" s="1" t="str">
        <f t="shared" si="1254"/>
        <v/>
      </c>
      <c r="WN414" s="1" t="str">
        <f t="shared" si="1254"/>
        <v/>
      </c>
      <c r="WO414" s="1" t="str">
        <f t="shared" si="1254"/>
        <v/>
      </c>
      <c r="WP414" s="1" t="str">
        <f t="shared" si="1254"/>
        <v/>
      </c>
      <c r="WQ414" s="1" t="str">
        <f t="shared" si="1254"/>
        <v/>
      </c>
      <c r="WR414" s="1" t="str">
        <f t="shared" si="1250"/>
        <v/>
      </c>
      <c r="WS414" s="1" t="str">
        <f t="shared" si="1250"/>
        <v/>
      </c>
      <c r="WT414" s="1" t="str">
        <f t="shared" si="1267"/>
        <v/>
      </c>
      <c r="WU414" s="1" t="str">
        <f t="shared" si="1267"/>
        <v/>
      </c>
      <c r="WV414" s="1" t="str">
        <f t="shared" si="1267"/>
        <v/>
      </c>
      <c r="WW414" s="1" t="str">
        <f t="shared" si="1267"/>
        <v/>
      </c>
      <c r="WX414" s="1" t="str">
        <f t="shared" si="1267"/>
        <v/>
      </c>
      <c r="WY414" s="1" t="str">
        <f t="shared" si="1267"/>
        <v/>
      </c>
      <c r="WZ414" s="1" t="str">
        <f t="shared" si="1267"/>
        <v/>
      </c>
      <c r="XA414" s="1" t="str">
        <f t="shared" si="1267"/>
        <v/>
      </c>
      <c r="XB414" s="1" t="str">
        <f t="shared" si="1267"/>
        <v/>
      </c>
      <c r="XC414" s="1" t="str">
        <f t="shared" si="1267"/>
        <v/>
      </c>
      <c r="XD414" s="1" t="str">
        <f t="shared" si="1267"/>
        <v/>
      </c>
      <c r="XE414" s="1" t="str">
        <f t="shared" si="1267"/>
        <v/>
      </c>
      <c r="XF414" s="1" t="str">
        <f t="shared" si="1267"/>
        <v/>
      </c>
      <c r="XG414" s="1" t="str">
        <f t="shared" si="1267"/>
        <v/>
      </c>
      <c r="XH414" s="1" t="str">
        <f t="shared" si="1267"/>
        <v/>
      </c>
      <c r="XI414" s="1" t="str">
        <f t="shared" si="1267"/>
        <v/>
      </c>
      <c r="XJ414" s="1" t="str">
        <f t="shared" si="1267"/>
        <v/>
      </c>
      <c r="XK414" s="1" t="str">
        <f t="shared" si="1267"/>
        <v/>
      </c>
      <c r="XL414" s="1" t="str">
        <f t="shared" si="1267"/>
        <v/>
      </c>
      <c r="XM414" s="1" t="str">
        <f t="shared" si="1267"/>
        <v/>
      </c>
      <c r="XN414" s="1" t="str">
        <f t="shared" si="1267"/>
        <v/>
      </c>
      <c r="XO414" s="1" t="str">
        <f t="shared" si="1267"/>
        <v/>
      </c>
      <c r="XP414" s="1" t="str">
        <f t="shared" si="1267"/>
        <v/>
      </c>
      <c r="XQ414" s="1" t="str">
        <f t="shared" si="1267"/>
        <v/>
      </c>
      <c r="XR414" s="1" t="str">
        <f t="shared" si="1267"/>
        <v/>
      </c>
      <c r="XS414" s="1" t="str">
        <f t="shared" si="1267"/>
        <v/>
      </c>
      <c r="XT414" s="1" t="str">
        <f t="shared" si="1267"/>
        <v/>
      </c>
      <c r="XU414" s="1" t="str">
        <f t="shared" si="1267"/>
        <v/>
      </c>
      <c r="XV414" s="1" t="str">
        <f t="shared" si="1267"/>
        <v/>
      </c>
      <c r="XW414" s="1" t="str">
        <f t="shared" si="1267"/>
        <v/>
      </c>
      <c r="XX414" s="1" t="str">
        <f t="shared" si="1267"/>
        <v/>
      </c>
      <c r="XY414" s="1" t="str">
        <f t="shared" si="1267"/>
        <v/>
      </c>
      <c r="XZ414" s="1" t="str">
        <f t="shared" si="1267"/>
        <v/>
      </c>
      <c r="YA414" s="1" t="str">
        <f t="shared" si="1267"/>
        <v/>
      </c>
      <c r="YB414" s="1" t="str">
        <f t="shared" si="1267"/>
        <v/>
      </c>
      <c r="YC414" s="1" t="str">
        <f t="shared" si="1267"/>
        <v/>
      </c>
      <c r="YD414" s="1" t="str">
        <f t="shared" si="1267"/>
        <v/>
      </c>
      <c r="YE414" s="1" t="str">
        <f t="shared" si="1267"/>
        <v/>
      </c>
      <c r="YF414" s="1" t="str">
        <f t="shared" si="1267"/>
        <v/>
      </c>
      <c r="YG414" s="1" t="str">
        <f t="shared" si="1267"/>
        <v/>
      </c>
      <c r="YH414" s="1" t="str">
        <f t="shared" si="1267"/>
        <v/>
      </c>
      <c r="YI414" s="1" t="str">
        <f t="shared" si="1267"/>
        <v/>
      </c>
      <c r="YJ414" s="1" t="str">
        <f t="shared" si="1267"/>
        <v/>
      </c>
      <c r="YK414" s="1" t="str">
        <f t="shared" si="1267"/>
        <v/>
      </c>
      <c r="YL414" s="1" t="str">
        <f t="shared" si="1267"/>
        <v/>
      </c>
      <c r="YM414" s="1" t="str">
        <f t="shared" si="1267"/>
        <v/>
      </c>
      <c r="YN414" s="1" t="str">
        <f t="shared" si="1267"/>
        <v/>
      </c>
      <c r="YO414" s="1" t="str">
        <f t="shared" si="1267"/>
        <v/>
      </c>
      <c r="YP414" s="1" t="str">
        <f t="shared" si="1267"/>
        <v/>
      </c>
      <c r="YQ414" s="1" t="str">
        <f t="shared" si="1267"/>
        <v/>
      </c>
      <c r="YR414" s="1" t="str">
        <f t="shared" si="1267"/>
        <v/>
      </c>
      <c r="YS414" s="1" t="str">
        <f t="shared" si="1267"/>
        <v/>
      </c>
      <c r="YT414" s="1" t="str">
        <f t="shared" si="1267"/>
        <v/>
      </c>
      <c r="YU414" s="1" t="str">
        <f t="shared" si="1267"/>
        <v/>
      </c>
      <c r="YV414" s="1" t="str">
        <f t="shared" si="1267"/>
        <v/>
      </c>
      <c r="YW414" s="1" t="str">
        <f t="shared" si="1267"/>
        <v/>
      </c>
      <c r="YX414" s="1" t="str">
        <f t="shared" si="1267"/>
        <v/>
      </c>
      <c r="YY414" s="1" t="str">
        <f t="shared" si="1267"/>
        <v/>
      </c>
      <c r="YZ414" s="1" t="str">
        <f t="shared" si="1267"/>
        <v/>
      </c>
      <c r="ZA414" s="1" t="str">
        <f t="shared" si="1267"/>
        <v/>
      </c>
      <c r="ZB414" s="1" t="str">
        <f t="shared" si="1267"/>
        <v/>
      </c>
      <c r="ZC414" s="1" t="str">
        <f t="shared" si="1267"/>
        <v/>
      </c>
      <c r="ZD414" s="1" t="str">
        <f t="shared" si="1267"/>
        <v/>
      </c>
      <c r="ZE414" s="1" t="str">
        <f t="shared" ref="ZE414:ZQ414" si="1276">IF(IF($B414&gt;ZE$2,1/(1+EXP(-$B$10*(SUM($B$2*(1-(YEAR($B414)-YEAR(ZE$2))/173),IF(OR(IF($L414&lt;&gt;".",$L414 = ZE$23,FALSE),OR(IF($L414&lt;&gt;".",$L414 = ZE$26,FALSE),IF($L414&lt;&gt;".",$L414 = ZE$29,FALSE))),$B$4,0),IF(OR(IF($M414&lt;&gt;".",$M414 = ZE$24,FALSE),OR(IF($M414&lt;&gt;".",$M414 = ZE$27,FALSE),IF($M414&lt;&gt;".",$M414 = ZE$30,FALSE))),$B$5,0),IF(OR(IF($N414&lt;&gt;".",$N414 = ZE$25,FALSE),OR(IF($N414&lt;&gt;".",$N414 = ZE$28,FALSE),IF($N414&lt;&gt;".",$N414 = ZE$31,FALSE))),$B$6,0),$B$7*SUM(IF(AND($D414 =ZE$4,$D414&lt;&gt;9999),$B$22,IF(OR($D414 = 1,$D414 =2),-$B$22,0)),IF(AND($E414 =ZE$5,$E414&lt;&gt;9999),$B$21,IF(OR($E414 = 1,$E414 =2),-$B$21,0)),IF(AND($F414 =ZE$6,$F414&lt;&gt;9999),$B$20,IF(OR($F414 = 1,$F414 =2),-$B$20,0)),IF(AND($G414 =ZE$8,$G414&lt;&gt;9999),$B$27,IF(OR($G414 = 1,$G414 =2),-$B$27,0)),IF(AND($H414 =ZE$9,$H414&lt;&gt;9999),$B$23,IF(OR($H414 = 1,$H414 =2),-$B$23,0)),IF(AND($I414 =ZE$10,$I414&lt;&gt;9999),$B$25,IF(OR($I414 = 1,$I414 =2),-$B$25,0)),IF(AND($J414 =ZE$19,$J414&lt;&gt;9999),$B$24,IF(OR($J414 = 1,$J414 =2),-$B$24,0)),IF(AND($K414 =ZE$20,$K414&lt;&gt;9999),$B$26,IF(OR($K414 = 1,$K414 =2),-$B$26,0))),IF($O414=ZE$32,$B$3,0))-$B$11))),"")&gt;0,IF($B414&gt;ZE$2,1/(1+EXP(-$B$10*(SUM($B$2*(1-(YEAR($B414)-YEAR(ZE$2))/173),IF(OR(IF($L414&lt;&gt;".",$L414 = ZE$23,FALSE),OR(IF($L414&lt;&gt;".",$L414 = ZE$26,FALSE),IF($L414&lt;&gt;".",$L414 = ZE$29,FALSE))),$B$4,0),IF(OR(IF($M414&lt;&gt;".",$M414 = ZE$24,FALSE),OR(IF($M414&lt;&gt;".",$M414 = ZE$27,FALSE),IF($M414&lt;&gt;".",$M414 = ZE$30,FALSE))),$B$5,0),IF(OR(IF($N414&lt;&gt;".",$N414 = ZE$25,FALSE),OR(IF($N414&lt;&gt;".",$N414 = ZE$28,FALSE),IF($N414&lt;&gt;".",$N414 = ZE$31,FALSE))),$B$6,0),$B$7*SUM(IF(AND($D414 =ZE$4,$D414&lt;&gt;9999),$B$22,IF(OR($D414 = 1,$D414 =2),-$B$22,0)),IF(AND($E414 =ZE$5,$E414&lt;&gt;9999),$B$21,IF(OR($E414 = 1,$E414 =2),-$B$21,0)),IF(AND($F414 =ZE$6,$F414&lt;&gt;9999),$B$20,IF(OR($F414 = 1,$F414 =2),-$B$20,0)),IF(AND($G414 =ZE$8,$G414&lt;&gt;9999),$B$27,IF(OR($G414 = 1,$G414 =2),-$B$27,0)),IF(AND($H414 =ZE$9,$H414&lt;&gt;9999),$B$23,IF(OR($H414 = 1,$H414 =2),-$B$23,0)),IF(AND($I414 =ZE$10,$I414&lt;&gt;9999),$B$25,IF(OR($I414 = 1,$I414 =2),-$B$25,0)),IF(AND($J414 =ZE$19,$J414&lt;&gt;9999),$B$24,IF(OR($J414 = 1,$J414 =2),-$B$24,0)),IF(AND($K414 =ZE$20,$K414&lt;&gt;9999),$B$26,IF(OR($K414 = 1,$K414 =2),-$B$26,0))),IF($O414=ZE$32,$B$3,0))-$B$11))),""),"")</f>
        <v/>
      </c>
      <c r="ZF414" s="1" t="str">
        <f t="shared" si="1276"/>
        <v/>
      </c>
      <c r="ZG414" s="1" t="str">
        <f t="shared" si="1276"/>
        <v/>
      </c>
      <c r="ZH414" s="1" t="str">
        <f t="shared" si="1276"/>
        <v/>
      </c>
      <c r="ZI414" s="1" t="str">
        <f t="shared" si="1276"/>
        <v/>
      </c>
      <c r="ZJ414" s="1" t="str">
        <f t="shared" si="1276"/>
        <v/>
      </c>
      <c r="ZK414" s="1" t="str">
        <f t="shared" si="1276"/>
        <v/>
      </c>
      <c r="ZL414" s="1" t="str">
        <f t="shared" si="1276"/>
        <v/>
      </c>
      <c r="ZM414" s="1" t="str">
        <f t="shared" si="1276"/>
        <v/>
      </c>
      <c r="ZN414" s="1" t="str">
        <f t="shared" si="1276"/>
        <v/>
      </c>
      <c r="ZO414" s="1" t="str">
        <f t="shared" si="1276"/>
        <v/>
      </c>
      <c r="ZP414" s="1" t="str">
        <f t="shared" si="1276"/>
        <v/>
      </c>
      <c r="ZQ414" s="1" t="str">
        <f t="shared" si="1276"/>
        <v/>
      </c>
      <c r="ZR414" s="1" t="str">
        <f t="shared" si="1264"/>
        <v/>
      </c>
      <c r="ZS414" s="1" t="str">
        <f t="shared" si="1264"/>
        <v/>
      </c>
      <c r="ZT414" s="1" t="str">
        <f t="shared" si="1264"/>
        <v/>
      </c>
      <c r="ZU414" s="1" t="str">
        <f t="shared" si="1264"/>
        <v/>
      </c>
      <c r="ZV414" s="1" t="str">
        <f t="shared" si="1264"/>
        <v/>
      </c>
      <c r="ZW414" s="1" t="str">
        <f t="shared" si="1264"/>
        <v/>
      </c>
      <c r="ZX414" s="1" t="str">
        <f t="shared" si="1264"/>
        <v/>
      </c>
      <c r="ZY414" s="1" t="str">
        <f t="shared" si="1264"/>
        <v/>
      </c>
      <c r="ZZ414" s="1" t="str">
        <f t="shared" si="1264"/>
        <v/>
      </c>
      <c r="AAA414" s="1" t="str">
        <f t="shared" si="1264"/>
        <v/>
      </c>
    </row>
    <row r="415" spans="1:703" x14ac:dyDescent="0.25">
      <c r="A415" s="9">
        <v>368</v>
      </c>
      <c r="B415" s="8">
        <v>33139</v>
      </c>
      <c r="C415" s="7" t="s">
        <v>141</v>
      </c>
      <c r="D415" s="7">
        <v>1</v>
      </c>
      <c r="E415" s="7">
        <v>2</v>
      </c>
      <c r="F415" s="7">
        <v>1</v>
      </c>
      <c r="G415" s="7">
        <v>2</v>
      </c>
      <c r="H415" s="7">
        <v>2</v>
      </c>
      <c r="I415" s="7">
        <v>9999</v>
      </c>
      <c r="J415" s="7">
        <v>1</v>
      </c>
      <c r="K415" s="7">
        <v>9999</v>
      </c>
      <c r="L415" s="7">
        <v>8</v>
      </c>
      <c r="M415" s="7">
        <v>8.1999999999999993</v>
      </c>
      <c r="N415" s="7" t="s">
        <v>29</v>
      </c>
      <c r="O415" s="7">
        <v>2</v>
      </c>
      <c r="P415" s="5">
        <v>52.796309000000001</v>
      </c>
      <c r="Q415" s="5">
        <f t="shared" si="1079"/>
        <v>60.294930783961014</v>
      </c>
      <c r="R415" s="5">
        <f t="shared" si="1080"/>
        <v>7.4986217839610134</v>
      </c>
      <c r="S415" s="6">
        <f t="shared" si="1081"/>
        <v>7.9686112091757812E-10</v>
      </c>
      <c r="T415" s="5" t="e">
        <f>SQRT(SUMPRODUCT(AB415:ZT415,#REF!:#REF!)/SUM(AB415:ZT415))/((COUNTIF(AB415:ZT415,"&gt;0")-1)/COUNTIF(AB415:ZT415,"&gt;0"))</f>
        <v>#REF!</v>
      </c>
      <c r="U415" s="4" t="e">
        <f t="shared" si="1082"/>
        <v>#REF!</v>
      </c>
      <c r="V415" s="4" t="e">
        <f t="shared" si="1083"/>
        <v>#REF!</v>
      </c>
      <c r="W415" s="4" t="e">
        <f t="shared" si="1084"/>
        <v>#REF!</v>
      </c>
      <c r="X415" s="4">
        <f t="shared" si="1085"/>
        <v>1</v>
      </c>
      <c r="Y415" s="3">
        <f t="shared" si="1086"/>
        <v>0.41454255134407736</v>
      </c>
      <c r="Z415" s="3">
        <f t="shared" si="1089"/>
        <v>0.41454255134407736</v>
      </c>
      <c r="AB415" s="1">
        <f t="shared" si="1092"/>
        <v>6.1620565341710768E-24</v>
      </c>
      <c r="AC415" s="1">
        <f t="shared" si="1273"/>
        <v>6.1620565341710768E-24</v>
      </c>
      <c r="AD415" s="1">
        <f t="shared" si="1273"/>
        <v>6.1620565341710768E-24</v>
      </c>
      <c r="AE415" s="1">
        <f t="shared" si="1273"/>
        <v>6.1620565341710768E-24</v>
      </c>
      <c r="AF415" s="1">
        <f t="shared" si="1273"/>
        <v>6.1620565341710768E-24</v>
      </c>
      <c r="AG415" s="1">
        <f t="shared" si="1273"/>
        <v>6.1620565341710768E-24</v>
      </c>
      <c r="AH415" s="1">
        <f t="shared" si="1273"/>
        <v>6.1620565341710768E-24</v>
      </c>
      <c r="AI415" s="1">
        <f t="shared" si="1273"/>
        <v>6.1620565341710768E-24</v>
      </c>
      <c r="AJ415" s="1">
        <f t="shared" si="1273"/>
        <v>6.1620565341710768E-24</v>
      </c>
      <c r="AK415" s="1">
        <f t="shared" si="1273"/>
        <v>6.1620565341710768E-24</v>
      </c>
      <c r="AL415" s="1">
        <f t="shared" si="1273"/>
        <v>6.1620565341710768E-24</v>
      </c>
      <c r="AM415" s="1">
        <f t="shared" si="1273"/>
        <v>6.1620565341710768E-24</v>
      </c>
      <c r="AN415" s="1">
        <f t="shared" si="1273"/>
        <v>3.2146386436822648E-23</v>
      </c>
      <c r="AO415" s="1">
        <f t="shared" si="1273"/>
        <v>3.2146386436822648E-23</v>
      </c>
      <c r="AP415" s="1">
        <f t="shared" si="1273"/>
        <v>3.2146386436822648E-23</v>
      </c>
      <c r="AQ415" s="1">
        <f t="shared" si="1273"/>
        <v>3.2146386436822648E-23</v>
      </c>
      <c r="AR415" s="1">
        <f t="shared" si="1273"/>
        <v>3.2146386436822648E-23</v>
      </c>
      <c r="AS415" s="1">
        <f t="shared" si="1273"/>
        <v>3.2146386436822648E-23</v>
      </c>
      <c r="AT415" s="1">
        <f t="shared" si="1273"/>
        <v>3.2146386436822648E-23</v>
      </c>
      <c r="AU415" s="1">
        <f t="shared" si="1273"/>
        <v>3.2146386436822648E-23</v>
      </c>
      <c r="AV415" s="1">
        <f t="shared" si="1273"/>
        <v>6.1620565341710768E-24</v>
      </c>
      <c r="AW415" s="1">
        <f t="shared" si="1273"/>
        <v>6.1620565341710768E-24</v>
      </c>
      <c r="AX415" s="1">
        <f t="shared" si="1273"/>
        <v>6.1620565341710768E-24</v>
      </c>
      <c r="AY415" s="1">
        <f t="shared" si="1273"/>
        <v>3.2146386436822648E-23</v>
      </c>
      <c r="AZ415" s="1">
        <f t="shared" si="1273"/>
        <v>3.2146386436822648E-23</v>
      </c>
      <c r="BA415" s="1">
        <f t="shared" si="1273"/>
        <v>3.2146386436822648E-23</v>
      </c>
      <c r="BB415" s="1">
        <f t="shared" si="1273"/>
        <v>3.2146386436822648E-23</v>
      </c>
      <c r="BC415" s="1">
        <f t="shared" si="1273"/>
        <v>3.2146386436822648E-23</v>
      </c>
      <c r="BD415" s="1">
        <f t="shared" si="1273"/>
        <v>3.2146386436822648E-23</v>
      </c>
      <c r="BE415" s="1">
        <f t="shared" si="1273"/>
        <v>6.1620565341710768E-24</v>
      </c>
      <c r="BF415" s="1">
        <f t="shared" si="1273"/>
        <v>3.2146386436822648E-23</v>
      </c>
      <c r="BG415" s="1">
        <f t="shared" si="1273"/>
        <v>6.1620565341710768E-24</v>
      </c>
      <c r="BH415" s="1">
        <f t="shared" si="1273"/>
        <v>3.2146386436822648E-23</v>
      </c>
      <c r="BI415" s="1">
        <f t="shared" si="1273"/>
        <v>6.1620565341710768E-24</v>
      </c>
      <c r="BJ415" s="1">
        <f t="shared" si="1273"/>
        <v>3.2146386436822648E-23</v>
      </c>
      <c r="BK415" s="1">
        <f t="shared" si="1273"/>
        <v>6.1620565341710768E-24</v>
      </c>
      <c r="BL415" s="1">
        <f t="shared" si="1273"/>
        <v>6.1620565341710768E-24</v>
      </c>
      <c r="BM415" s="1">
        <f t="shared" si="1273"/>
        <v>2.8325286897172654E-21</v>
      </c>
      <c r="BN415" s="1">
        <f t="shared" si="1273"/>
        <v>2.8325286897172654E-21</v>
      </c>
      <c r="BO415" s="1">
        <f t="shared" si="1273"/>
        <v>6.1620565341710768E-24</v>
      </c>
      <c r="BP415" s="1">
        <f t="shared" si="1273"/>
        <v>3.4510248989468781E-22</v>
      </c>
      <c r="BQ415" s="1">
        <f t="shared" si="1273"/>
        <v>6.1620565341710768E-24</v>
      </c>
      <c r="BR415" s="1">
        <f t="shared" si="1273"/>
        <v>6.1620565341710768E-24</v>
      </c>
      <c r="BS415" s="1">
        <f t="shared" si="1273"/>
        <v>1.8003401849601399E-21</v>
      </c>
      <c r="BT415" s="1">
        <f t="shared" si="1273"/>
        <v>3.4510248989468781E-22</v>
      </c>
      <c r="BU415" s="1">
        <f t="shared" si="1273"/>
        <v>3.4510248989468781E-22</v>
      </c>
      <c r="BV415" s="1">
        <f t="shared" si="1273"/>
        <v>1.8003401849601399E-21</v>
      </c>
      <c r="BW415" s="1">
        <f t="shared" si="1273"/>
        <v>1.8003401849601399E-21</v>
      </c>
      <c r="BX415" s="1">
        <f t="shared" si="1273"/>
        <v>1.8003401849601399E-21</v>
      </c>
      <c r="BY415" s="1">
        <f t="shared" si="1273"/>
        <v>1.8003401849601399E-21</v>
      </c>
      <c r="BZ415" s="1">
        <f t="shared" si="1273"/>
        <v>3.4510248989468781E-22</v>
      </c>
      <c r="CA415" s="1">
        <f t="shared" si="1273"/>
        <v>3.4510248989468781E-22</v>
      </c>
      <c r="CB415" s="1">
        <f t="shared" si="1273"/>
        <v>1.8003401849601399E-21</v>
      </c>
      <c r="CC415" s="1">
        <f t="shared" si="1273"/>
        <v>3.4510248989468781E-22</v>
      </c>
      <c r="CD415" s="1">
        <f t="shared" si="1273"/>
        <v>3.4510248989468781E-22</v>
      </c>
      <c r="CE415" s="1">
        <f t="shared" si="1273"/>
        <v>1.8003401849601399E-21</v>
      </c>
      <c r="CF415" s="1">
        <f t="shared" si="1273"/>
        <v>6.1620565341710768E-24</v>
      </c>
      <c r="CG415" s="1">
        <f t="shared" si="1273"/>
        <v>6.1620565341710768E-24</v>
      </c>
      <c r="CH415" s="1">
        <f t="shared" si="1273"/>
        <v>3.4510248989468781E-22</v>
      </c>
      <c r="CI415" s="1">
        <f t="shared" si="1273"/>
        <v>1.586341667102326E-19</v>
      </c>
      <c r="CJ415" s="1">
        <f t="shared" si="1273"/>
        <v>1.586341667102326E-19</v>
      </c>
      <c r="CK415" s="1">
        <f t="shared" si="1273"/>
        <v>5.4295999816346665E-22</v>
      </c>
      <c r="CL415" s="1">
        <f t="shared" si="1273"/>
        <v>3.0408167507121626E-20</v>
      </c>
      <c r="CM415" s="1">
        <f t="shared" si="1273"/>
        <v>3.4510248989468781E-22</v>
      </c>
      <c r="CN415" s="1">
        <f t="shared" si="1273"/>
        <v>1.7385810659778967E-19</v>
      </c>
      <c r="CO415" s="1">
        <f t="shared" si="1270"/>
        <v>1.9054307061719916E-19</v>
      </c>
      <c r="CP415" s="1">
        <f t="shared" si="1270"/>
        <v>4.5429999779965313E-22</v>
      </c>
      <c r="CQ415" s="1">
        <f t="shared" si="1270"/>
        <v>8.1118576419703491E-24</v>
      </c>
      <c r="CR415" s="1">
        <f t="shared" si="1270"/>
        <v>4.5429999779965313E-22</v>
      </c>
      <c r="CS415" s="1">
        <f t="shared" si="1270"/>
        <v>9.7435394629327993E-24</v>
      </c>
      <c r="CT415" s="1">
        <f t="shared" si="1270"/>
        <v>7.1415438633421398E-20</v>
      </c>
      <c r="CU415" s="1">
        <f t="shared" si="1270"/>
        <v>1.5003197949528825E-20</v>
      </c>
      <c r="CV415" s="1">
        <f t="shared" si="1270"/>
        <v>1.6443037729580526E-20</v>
      </c>
      <c r="CW415" s="1">
        <f t="shared" si="1270"/>
        <v>1.8021057289649358E-20</v>
      </c>
      <c r="CX415" s="1">
        <f t="shared" si="1270"/>
        <v>2.1645952211609721E-20</v>
      </c>
      <c r="CY415" s="1">
        <f t="shared" si="1270"/>
        <v>2.0281611548034593E-23</v>
      </c>
      <c r="CZ415" s="1">
        <f t="shared" si="1270"/>
        <v>4.2359662874654277E-22</v>
      </c>
      <c r="DA415" s="1">
        <f t="shared" si="1270"/>
        <v>2.5999986549979602E-20</v>
      </c>
      <c r="DB415" s="1">
        <f t="shared" si="1270"/>
        <v>2.5999986549979602E-20</v>
      </c>
      <c r="DC415" s="1">
        <f t="shared" si="1270"/>
        <v>2.5999986549979602E-20</v>
      </c>
      <c r="DD415" s="1">
        <f t="shared" si="1270"/>
        <v>7.1175050731164741E-21</v>
      </c>
      <c r="DE415" s="1">
        <f t="shared" si="1270"/>
        <v>2.4361211847173312E-23</v>
      </c>
      <c r="DF415" s="1">
        <f t="shared" si="1270"/>
        <v>2.1465501763009003E-21</v>
      </c>
      <c r="DG415" s="1">
        <f t="shared" si="1270"/>
        <v>2.3104004233575519E-15</v>
      </c>
      <c r="DH415" s="1">
        <f t="shared" si="1270"/>
        <v>1.4865441766883158E-19</v>
      </c>
      <c r="DI415" s="1">
        <f t="shared" si="1270"/>
        <v>5.1312231147259455E-19</v>
      </c>
      <c r="DJ415" s="1">
        <f t="shared" si="1270"/>
        <v>2.6699129538176359E-23</v>
      </c>
      <c r="DK415" s="1">
        <f t="shared" si="1270"/>
        <v>1.3759203013845584E-18</v>
      </c>
      <c r="DL415" s="1">
        <f t="shared" si="1270"/>
        <v>1.3759203013845584E-18</v>
      </c>
      <c r="DM415" s="1">
        <f t="shared" si="1270"/>
        <v>2.5783238901703636E-21</v>
      </c>
      <c r="DN415" s="1">
        <f t="shared" si="1270"/>
        <v>2.3725273884162574E-18</v>
      </c>
      <c r="DO415" s="1">
        <f t="shared" si="1270"/>
        <v>2.9261414521094084E-23</v>
      </c>
      <c r="DP415" s="1">
        <f t="shared" si="1270"/>
        <v>1.4477386410039901E-14</v>
      </c>
      <c r="DQ415" s="1">
        <f t="shared" si="1270"/>
        <v>2.9261414521094084E-23</v>
      </c>
      <c r="DR415" s="1">
        <f t="shared" si="1270"/>
        <v>2.8257626905790143E-21</v>
      </c>
      <c r="DS415" s="1">
        <f t="shared" si="1270"/>
        <v>1.3564879222164318E-17</v>
      </c>
      <c r="DT415" s="1">
        <f t="shared" si="1270"/>
        <v>3.2069599068800923E-23</v>
      </c>
      <c r="DU415" s="1">
        <f t="shared" si="1270"/>
        <v>3.4517532403155416E-17</v>
      </c>
      <c r="DV415" s="1">
        <f t="shared" si="1270"/>
        <v>1.7389479948034199E-14</v>
      </c>
      <c r="DW415" s="1">
        <f t="shared" si="1270"/>
        <v>3.8520326401018576E-23</v>
      </c>
      <c r="DX415" s="1">
        <f t="shared" si="1270"/>
        <v>3.6532410203194445E-15</v>
      </c>
      <c r="DY415" s="1">
        <f t="shared" si="1270"/>
        <v>4.1460655989953604E-17</v>
      </c>
      <c r="DZ415" s="1">
        <f t="shared" si="1270"/>
        <v>2.1756265428672115E-18</v>
      </c>
      <c r="EA415" s="1">
        <f t="shared" si="1270"/>
        <v>8.8922196732070563E-19</v>
      </c>
      <c r="EB415" s="1">
        <f t="shared" si="1270"/>
        <v>2.5979996000347188E-16</v>
      </c>
      <c r="EC415" s="1">
        <f t="shared" si="1270"/>
        <v>5.4579658149541972E-17</v>
      </c>
      <c r="ED415" s="1">
        <f t="shared" si="1270"/>
        <v>4.6661464186005812E-20</v>
      </c>
      <c r="EE415" s="1">
        <f t="shared" si="1270"/>
        <v>4.5060782857764256E-18</v>
      </c>
      <c r="EF415" s="1">
        <f t="shared" si="1270"/>
        <v>5.5575427802594187E-23</v>
      </c>
      <c r="EG415" s="1">
        <f t="shared" si="1270"/>
        <v>2.749651568010848E-14</v>
      </c>
      <c r="EH415" s="1">
        <f t="shared" si="1270"/>
        <v>4.8969421183166078E-21</v>
      </c>
      <c r="EI415" s="1">
        <f t="shared" si="1270"/>
        <v>5.5575427802594187E-23</v>
      </c>
      <c r="EJ415" s="1">
        <f t="shared" si="1270"/>
        <v>6.5558232962810614E-17</v>
      </c>
      <c r="EK415" s="1">
        <f t="shared" si="1270"/>
        <v>6.3309314261978414E-15</v>
      </c>
      <c r="EL415" s="1">
        <f t="shared" si="1270"/>
        <v>1.1304339581582418E-16</v>
      </c>
      <c r="EM415" s="1">
        <f t="shared" si="1270"/>
        <v>1.1304339581582418E-16</v>
      </c>
      <c r="EN415" s="1">
        <f t="shared" si="1270"/>
        <v>1.9503301716865373E-20</v>
      </c>
      <c r="EO415" s="1">
        <f t="shared" si="1270"/>
        <v>3.7482792253566968E-16</v>
      </c>
      <c r="EP415" s="1">
        <f t="shared" si="1270"/>
        <v>3.9670759953953165E-14</v>
      </c>
      <c r="EQ415" s="1">
        <f t="shared" si="1270"/>
        <v>4.3477917499879911E-14</v>
      </c>
      <c r="ER415" s="1">
        <f t="shared" si="1270"/>
        <v>4.7650443609361355E-14</v>
      </c>
      <c r="ES415" s="1">
        <f t="shared" si="1270"/>
        <v>2.479380331030334E-18</v>
      </c>
      <c r="ET415" s="1">
        <f t="shared" si="1270"/>
        <v>9.6310158690013148E-23</v>
      </c>
      <c r="EU415" s="1">
        <f t="shared" si="1270"/>
        <v>1.7724103984381315E-19</v>
      </c>
      <c r="EV415" s="1">
        <f t="shared" si="1270"/>
        <v>1.0193203218885692E-20</v>
      </c>
      <c r="EW415" s="1">
        <f t="shared" si="1270"/>
        <v>1.3646238307809506E-16</v>
      </c>
      <c r="EX415" s="1">
        <f t="shared" si="1270"/>
        <v>1.1171433295571683E-20</v>
      </c>
      <c r="EY415" s="1">
        <f t="shared" si="1270"/>
        <v>1.1171433295571683E-20</v>
      </c>
      <c r="EZ415" s="1">
        <f t="shared" si="1274"/>
        <v>1.3646238307809506E-16</v>
      </c>
      <c r="FA415" s="1">
        <f t="shared" si="1274"/>
        <v>3.4085478826907809E-17</v>
      </c>
      <c r="FB415" s="1">
        <f t="shared" si="1274"/>
        <v>1.3646238307809506E-16</v>
      </c>
      <c r="FC415" s="1">
        <f t="shared" si="1274"/>
        <v>1.2243542996001386E-20</v>
      </c>
      <c r="FD415" s="1">
        <f t="shared" si="1274"/>
        <v>1.4955852220106664E-16</v>
      </c>
      <c r="FE415" s="1">
        <f t="shared" si="1274"/>
        <v>1.4955852220106664E-16</v>
      </c>
      <c r="FF415" s="1">
        <f t="shared" si="1274"/>
        <v>3.7356623319047847E-17</v>
      </c>
      <c r="FG415" s="1">
        <f t="shared" si="1274"/>
        <v>8.5509794331904559E-16</v>
      </c>
      <c r="FH415" s="1">
        <f t="shared" si="1274"/>
        <v>1.4706303982755579E-20</v>
      </c>
      <c r="FI415" s="1">
        <f t="shared" si="1274"/>
        <v>1.8291932767210204E-22</v>
      </c>
      <c r="FJ415" s="1">
        <f t="shared" si="1274"/>
        <v>1.8291932767210204E-22</v>
      </c>
      <c r="FK415" s="1">
        <f t="shared" si="1274"/>
        <v>5.9068872785022185E-17</v>
      </c>
      <c r="FL415" s="1">
        <f t="shared" si="1274"/>
        <v>1.352094144089613E-15</v>
      </c>
      <c r="FM415" s="1">
        <f t="shared" si="1274"/>
        <v>2.5917938153876566E-16</v>
      </c>
      <c r="FN415" s="1">
        <f t="shared" si="1274"/>
        <v>1.4780014723510267E-20</v>
      </c>
      <c r="FO415" s="1">
        <f t="shared" si="1274"/>
        <v>2.3253836185250521E-20</v>
      </c>
      <c r="FP415" s="1">
        <f t="shared" si="1274"/>
        <v>2.892348808912771E-22</v>
      </c>
      <c r="FQ415" s="1">
        <f t="shared" si="1274"/>
        <v>5.5587157037918091E-18</v>
      </c>
      <c r="FR415" s="1">
        <f t="shared" si="1274"/>
        <v>1.6240648236200676E-15</v>
      </c>
      <c r="FS415" s="1">
        <f t="shared" si="1274"/>
        <v>3.1781848976933535E-17</v>
      </c>
      <c r="FT415" s="1">
        <f t="shared" si="1274"/>
        <v>3.7393257930046248E-16</v>
      </c>
      <c r="FU415" s="1">
        <f t="shared" si="1274"/>
        <v>1.8123980118735067E-21</v>
      </c>
      <c r="FV415" s="1">
        <f t="shared" si="1274"/>
        <v>3.061182702859237E-20</v>
      </c>
      <c r="FW415" s="1">
        <f t="shared" si="1274"/>
        <v>1.9507417903181534E-15</v>
      </c>
      <c r="FX415" s="1">
        <f t="shared" si="1274"/>
        <v>3.8174696028874959E-17</v>
      </c>
      <c r="FY415" s="1">
        <f t="shared" si="1274"/>
        <v>3.6110514432495035E-14</v>
      </c>
      <c r="FZ415" s="1">
        <f t="shared" si="1274"/>
        <v>6.6646228528418947E-22</v>
      </c>
      <c r="GA415" s="1">
        <f t="shared" si="1274"/>
        <v>4.0981846206661313E-16</v>
      </c>
      <c r="GB415" s="1">
        <f t="shared" si="1274"/>
        <v>4.0981846206661313E-16</v>
      </c>
      <c r="GC415" s="1">
        <f t="shared" si="1274"/>
        <v>2.3431290901377703E-15</v>
      </c>
      <c r="GD415" s="1">
        <f t="shared" si="1274"/>
        <v>3.6769326811449592E-20</v>
      </c>
      <c r="GE415" s="1">
        <f t="shared" si="1274"/>
        <v>4.1729532802037271E-22</v>
      </c>
      <c r="GF415" s="1">
        <f t="shared" si="1274"/>
        <v>3.6769326811449592E-20</v>
      </c>
      <c r="GG415" s="1">
        <f t="shared" si="1274"/>
        <v>2.5679965140780545E-15</v>
      </c>
      <c r="GH415" s="1">
        <f t="shared" si="1274"/>
        <v>2.5679965140780545E-15</v>
      </c>
      <c r="GI415" s="1">
        <f t="shared" si="1274"/>
        <v>7.0536541565569585E-20</v>
      </c>
      <c r="GJ415" s="1">
        <f t="shared" si="1274"/>
        <v>4.573426842796677E-22</v>
      </c>
      <c r="GK415" s="1">
        <f t="shared" si="1274"/>
        <v>4.9225251896981807E-16</v>
      </c>
      <c r="GL415" s="1">
        <f t="shared" si="1274"/>
        <v>8.0260578396520923E-17</v>
      </c>
      <c r="GM415" s="1">
        <f t="shared" si="1274"/>
        <v>2.2627500653965707E-13</v>
      </c>
      <c r="GN415" s="1">
        <f t="shared" si="1274"/>
        <v>2.3568823960733516E-17</v>
      </c>
      <c r="GO415" s="1">
        <f t="shared" si="1274"/>
        <v>4.9225251896981807E-16</v>
      </c>
      <c r="GP415" s="1">
        <f t="shared" si="1274"/>
        <v>2.8144442079925238E-15</v>
      </c>
      <c r="GQ415" s="1">
        <f t="shared" si="1274"/>
        <v>5.3949343127582799E-16</v>
      </c>
      <c r="GR415" s="1">
        <f t="shared" si="1274"/>
        <v>5.3949343127582799E-16</v>
      </c>
      <c r="GS415" s="1">
        <f t="shared" si="1274"/>
        <v>5.3990969668560914E-15</v>
      </c>
      <c r="GT415" s="1">
        <f t="shared" si="1274"/>
        <v>3.0845432057552413E-15</v>
      </c>
      <c r="GU415" s="1">
        <f t="shared" si="1274"/>
        <v>5.9126800000715103E-16</v>
      </c>
      <c r="GV415" s="1">
        <f t="shared" si="1274"/>
        <v>5.4933613101230094E-22</v>
      </c>
      <c r="GW415" s="1">
        <f t="shared" si="1274"/>
        <v>1.0538205128779309E-21</v>
      </c>
      <c r="GX415" s="1">
        <f t="shared" si="1274"/>
        <v>6.0205529240122628E-22</v>
      </c>
      <c r="GY415" s="1">
        <f t="shared" si="1274"/>
        <v>7.1020022114684504E-16</v>
      </c>
      <c r="GZ415" s="1">
        <f t="shared" si="1274"/>
        <v>6.5983385152616063E-22</v>
      </c>
      <c r="HA415" s="1">
        <f t="shared" si="1274"/>
        <v>6.6155334791905446E-17</v>
      </c>
      <c r="HB415" s="1">
        <f t="shared" si="1274"/>
        <v>6.2578184512134339E-14</v>
      </c>
      <c r="HC415" s="1">
        <f t="shared" si="1274"/>
        <v>6.8006307922472319E-17</v>
      </c>
      <c r="HD415" s="1">
        <f t="shared" si="1274"/>
        <v>7.7835732562875022E-16</v>
      </c>
      <c r="HE415" s="1">
        <f t="shared" si="1274"/>
        <v>1.3898137465696576E-17</v>
      </c>
      <c r="HF415" s="1">
        <f t="shared" si="1274"/>
        <v>7.7835732562875022E-16</v>
      </c>
      <c r="HG415" s="1">
        <f t="shared" si="1274"/>
        <v>7.7835732562875022E-16</v>
      </c>
      <c r="HH415" s="1">
        <f t="shared" si="1274"/>
        <v>7.9255793864775852E-22</v>
      </c>
      <c r="HI415" s="1">
        <f t="shared" si="1274"/>
        <v>7.5165644815798951E-14</v>
      </c>
      <c r="HJ415" s="1">
        <f t="shared" si="1274"/>
        <v>8.53055389621836E-16</v>
      </c>
      <c r="HK415" s="1">
        <f t="shared" si="1274"/>
        <v>8.53055389621836E-16</v>
      </c>
      <c r="HL415" s="1">
        <f t="shared" si="1271"/>
        <v>7.9255793864775852E-22</v>
      </c>
      <c r="HM415" s="1">
        <f t="shared" si="1271"/>
        <v>1.4931639660854758E-15</v>
      </c>
      <c r="HN415" s="1">
        <f t="shared" si="1271"/>
        <v>4.4502428782872013E-15</v>
      </c>
      <c r="HO415" s="1">
        <f t="shared" si="1271"/>
        <v>8.6861881926133131E-22</v>
      </c>
      <c r="HP415" s="1">
        <f t="shared" si="1271"/>
        <v>9.349221415434618E-16</v>
      </c>
      <c r="HQ415" s="1">
        <f t="shared" si="1271"/>
        <v>1.0246455521905685E-15</v>
      </c>
      <c r="HR415" s="1">
        <f t="shared" si="1271"/>
        <v>5.3453991697140969E-15</v>
      </c>
      <c r="HS415" s="1">
        <f t="shared" si="1271"/>
        <v>1.122979616132132E-15</v>
      </c>
      <c r="HT415" s="1">
        <f t="shared" si="1271"/>
        <v>5.8583910258970886E-15</v>
      </c>
      <c r="HU415" s="1">
        <f t="shared" si="1271"/>
        <v>1.0433395305077285E-21</v>
      </c>
      <c r="HV415" s="1">
        <f t="shared" si="1271"/>
        <v>5.8583910258970886E-15</v>
      </c>
      <c r="HW415" s="1">
        <f t="shared" si="1271"/>
        <v>1.7635846178720416E-19</v>
      </c>
      <c r="HX415" s="1">
        <f t="shared" si="1271"/>
        <v>1.2307506879351945E-15</v>
      </c>
      <c r="HY415" s="1">
        <f t="shared" si="1271"/>
        <v>6.977547601190665E-18</v>
      </c>
      <c r="HZ415" s="1">
        <f t="shared" si="1271"/>
        <v>5.8927776264512819E-17</v>
      </c>
      <c r="IA415" s="1">
        <f t="shared" si="1271"/>
        <v>2.1935743540476524E-21</v>
      </c>
      <c r="IB415" s="1">
        <f t="shared" si="1271"/>
        <v>1.3488644264712433E-15</v>
      </c>
      <c r="IC415" s="1">
        <f t="shared" si="1271"/>
        <v>1.3488644264712433E-15</v>
      </c>
      <c r="ID415" s="1">
        <f t="shared" si="1271"/>
        <v>2.6396363537331281E-17</v>
      </c>
      <c r="IE415" s="1">
        <f t="shared" si="1271"/>
        <v>7.7121061368948957E-15</v>
      </c>
      <c r="IF415" s="1">
        <f t="shared" si="1271"/>
        <v>1.4783134056597604E-15</v>
      </c>
      <c r="IG415" s="1">
        <f t="shared" si="1271"/>
        <v>1.6201854556062505E-15</v>
      </c>
      <c r="IH415" s="1">
        <f t="shared" si="1271"/>
        <v>1.6201854556062505E-15</v>
      </c>
      <c r="II415" s="1">
        <f t="shared" si="1271"/>
        <v>8.4522281589622496E-15</v>
      </c>
      <c r="IJ415" s="1">
        <f t="shared" si="1271"/>
        <v>1.7756728042295829E-15</v>
      </c>
      <c r="IK415" s="1">
        <f t="shared" si="1271"/>
        <v>1.649744664361066E-21</v>
      </c>
      <c r="IL415" s="1">
        <f t="shared" si="1271"/>
        <v>1.8080687765047505E-21</v>
      </c>
      <c r="IM415" s="1">
        <f t="shared" si="1271"/>
        <v>2.132845373389101E-15</v>
      </c>
      <c r="IN415" s="1">
        <f t="shared" si="1271"/>
        <v>1.1126686553871151E-14</v>
      </c>
      <c r="IO415" s="1">
        <f t="shared" si="1271"/>
        <v>3.649558399040294E-17</v>
      </c>
      <c r="IP415" s="1">
        <f t="shared" si="1271"/>
        <v>2.337532109086092E-15</v>
      </c>
      <c r="IQ415" s="1">
        <f t="shared" si="1271"/>
        <v>1.1776180076845701E-12</v>
      </c>
      <c r="IR415" s="1">
        <f t="shared" si="1271"/>
        <v>3.6709799645029124E-19</v>
      </c>
      <c r="IS415" s="1">
        <f t="shared" si="1271"/>
        <v>2.5618623971441789E-15</v>
      </c>
      <c r="IT415" s="1">
        <f t="shared" si="1271"/>
        <v>8.701415209082149E-20</v>
      </c>
      <c r="IU415" s="1">
        <f t="shared" si="1271"/>
        <v>2.5618623971441789E-15</v>
      </c>
      <c r="IV415" s="1">
        <f t="shared" si="1271"/>
        <v>2.8077214068590126E-15</v>
      </c>
      <c r="IW415" s="1">
        <f t="shared" si="1271"/>
        <v>2.8077214068590126E-15</v>
      </c>
      <c r="IX415" s="1">
        <f t="shared" si="1271"/>
        <v>4.9145559391954572E-15</v>
      </c>
      <c r="IY415" s="1">
        <f t="shared" si="1271"/>
        <v>4.4093892830054319E-19</v>
      </c>
      <c r="IZ415" s="1">
        <f t="shared" si="1271"/>
        <v>2.8589464211951819E-21</v>
      </c>
      <c r="JA415" s="1">
        <f t="shared" si="1271"/>
        <v>3.0771752250715013E-15</v>
      </c>
      <c r="JB415" s="1">
        <f t="shared" si="1271"/>
        <v>3.0771752250715013E-15</v>
      </c>
      <c r="JC415" s="1">
        <f t="shared" si="1271"/>
        <v>3.0771752250715013E-15</v>
      </c>
      <c r="JD415" s="1">
        <f t="shared" si="1271"/>
        <v>5.0042187518328586E-21</v>
      </c>
      <c r="JE415" s="1">
        <f t="shared" si="1271"/>
        <v>4.4093892830054319E-19</v>
      </c>
      <c r="JF415" s="1">
        <f t="shared" si="1271"/>
        <v>2.8589464211951819E-21</v>
      </c>
      <c r="JG415" s="1">
        <f t="shared" si="1271"/>
        <v>3.0771752250715013E-15</v>
      </c>
      <c r="JH415" s="1">
        <f t="shared" si="1271"/>
        <v>3.3724882186180723E-15</v>
      </c>
      <c r="JI415" s="1">
        <f t="shared" si="1271"/>
        <v>3.3724882186180723E-15</v>
      </c>
      <c r="JJ415" s="1">
        <f t="shared" si="1271"/>
        <v>3.3724882186180723E-15</v>
      </c>
      <c r="JK415" s="1">
        <f t="shared" si="1271"/>
        <v>2.9716153800802152E-13</v>
      </c>
      <c r="JL415" s="1">
        <f t="shared" si="1271"/>
        <v>3.3724882186180723E-15</v>
      </c>
      <c r="JM415" s="1">
        <f t="shared" si="1271"/>
        <v>3.3724882186180723E-15</v>
      </c>
      <c r="JN415" s="1">
        <f t="shared" si="1271"/>
        <v>3.3724882186180723E-15</v>
      </c>
      <c r="JO415" s="1">
        <f t="shared" si="1271"/>
        <v>3.3724882186180723E-15</v>
      </c>
      <c r="JP415" s="1">
        <f t="shared" si="1271"/>
        <v>5.2963279661255344E-19</v>
      </c>
      <c r="JQ415" s="1">
        <f t="shared" si="1271"/>
        <v>3.6961420630356131E-15</v>
      </c>
      <c r="JR415" s="1">
        <f t="shared" si="1271"/>
        <v>3.2567979158066024E-13</v>
      </c>
      <c r="JS415" s="1">
        <f t="shared" si="1271"/>
        <v>3.4340170287505113E-21</v>
      </c>
      <c r="JT415" s="1">
        <f t="shared" si="1271"/>
        <v>3.0258305312262256E-19</v>
      </c>
      <c r="JU415" s="1">
        <f t="shared" si="1271"/>
        <v>4.0508565974291389E-15</v>
      </c>
      <c r="JV415" s="1">
        <f t="shared" si="1271"/>
        <v>4.0508565974291389E-15</v>
      </c>
      <c r="JW415" s="1">
        <f t="shared" ref="JW415:MH418" si="1277">IF(IF($B415&gt;JW$2,1/(1+EXP(-$B$10*(SUM($B$2*(1-(YEAR($B415)-YEAR(JW$2))/173),IF(OR(IF($L415&lt;&gt;".",$L415 = JW$23,FALSE),OR(IF($L415&lt;&gt;".",$L415 = JW$26,FALSE),IF($L415&lt;&gt;".",$L415 = JW$29,FALSE))),$B$4,0),IF(OR(IF($M415&lt;&gt;".",$M415 = JW$24,FALSE),OR(IF($M415&lt;&gt;".",$M415 = JW$27,FALSE),IF($M415&lt;&gt;".",$M415 = JW$30,FALSE))),$B$5,0),IF(OR(IF($N415&lt;&gt;".",$N415 = JW$25,FALSE),OR(IF($N415&lt;&gt;".",$N415 = JW$28,FALSE),IF($N415&lt;&gt;".",$N415 = JW$31,FALSE))),$B$6,0),$B$7*SUM(IF(AND($D415 =JW$4,$D415&lt;&gt;9999),$B$22,IF(OR($D415 = 1,$D415 =2),-$B$22,0)),IF(AND($E415 =JW$5,$E415&lt;&gt;9999),$B$21,IF(OR($E415 = 1,$E415 =2),-$B$21,0)),IF(AND($F415 =JW$6,$F415&lt;&gt;9999),$B$20,IF(OR($F415 = 1,$F415 =2),-$B$20,0)),IF(AND($G415 =JW$8,$G415&lt;&gt;9999),$B$27,IF(OR($G415 = 1,$G415 =2),-$B$27,0)),IF(AND($H415 =JW$9,$H415&lt;&gt;9999),$B$23,IF(OR($H415 = 1,$H415 =2),-$B$23,0)),IF(AND($I415 =JW$10,$I415&lt;&gt;9999),$B$25,IF(OR($I415 = 1,$I415 =2),-$B$25,0)),IF(AND($J415 =JW$19,$J415&lt;&gt;9999),$B$24,IF(OR($J415 = 1,$J415 =2),-$B$24,0)),IF(AND($K415 =JW$20,$K415&lt;&gt;9999),$B$26,IF(OR($K415 = 1,$K415 =2),-$B$26,0))),IF($O415=JW$32,$B$3,0))-$B$11))),"")&gt;0,IF($B415&gt;JW$2,1/(1+EXP(-$B$10*(SUM($B$2*(1-(YEAR($B415)-YEAR(JW$2))/173),IF(OR(IF($L415&lt;&gt;".",$L415 = JW$23,FALSE),OR(IF($L415&lt;&gt;".",$L415 = JW$26,FALSE),IF($L415&lt;&gt;".",$L415 = JW$29,FALSE))),$B$4,0),IF(OR(IF($M415&lt;&gt;".",$M415 = JW$24,FALSE),OR(IF($M415&lt;&gt;".",$M415 = JW$27,FALSE),IF($M415&lt;&gt;".",$M415 = JW$30,FALSE))),$B$5,0),IF(OR(IF($N415&lt;&gt;".",$N415 = JW$25,FALSE),OR(IF($N415&lt;&gt;".",$N415 = JW$28,FALSE),IF($N415&lt;&gt;".",$N415 = JW$31,FALSE))),$B$6,0),$B$7*SUM(IF(AND($D415 =JW$4,$D415&lt;&gt;9999),$B$22,IF(OR($D415 = 1,$D415 =2),-$B$22,0)),IF(AND($E415 =JW$5,$E415&lt;&gt;9999),$B$21,IF(OR($E415 = 1,$E415 =2),-$B$21,0)),IF(AND($F415 =JW$6,$F415&lt;&gt;9999),$B$20,IF(OR($F415 = 1,$F415 =2),-$B$20,0)),IF(AND($G415 =JW$8,$G415&lt;&gt;9999),$B$27,IF(OR($G415 = 1,$G415 =2),-$B$27,0)),IF(AND($H415 =JW$9,$H415&lt;&gt;9999),$B$23,IF(OR($H415 = 1,$H415 =2),-$B$23,0)),IF(AND($I415 =JW$10,$I415&lt;&gt;9999),$B$25,IF(OR($I415 = 1,$I415 =2),-$B$25,0)),IF(AND($J415 =JW$19,$J415&lt;&gt;9999),$B$24,IF(OR($J415 = 1,$J415 =2),-$B$24,0)),IF(AND($K415 =JW$20,$K415&lt;&gt;9999),$B$26,IF(OR($K415 = 1,$K415 =2),-$B$26,0))),IF($O415=JW$32,$B$3,0))-$B$11))),""),"")</f>
        <v>2.1132620393692103E-14</v>
      </c>
      <c r="JX415" s="1">
        <f t="shared" si="1277"/>
        <v>1.862067877257911E-12</v>
      </c>
      <c r="JY415" s="1">
        <f t="shared" si="1277"/>
        <v>4.0508565974291389E-15</v>
      </c>
      <c r="JZ415" s="1">
        <f t="shared" si="1277"/>
        <v>3.5693490939314777E-13</v>
      </c>
      <c r="KA415" s="1">
        <f t="shared" si="1277"/>
        <v>4.0508565974291389E-15</v>
      </c>
      <c r="KB415" s="1">
        <f t="shared" si="1277"/>
        <v>4.0508565974291389E-15</v>
      </c>
      <c r="KC415" s="1">
        <f t="shared" si="1277"/>
        <v>2.1132620393692103E-14</v>
      </c>
      <c r="KD415" s="1">
        <f t="shared" si="1277"/>
        <v>4.124761788581712E-21</v>
      </c>
      <c r="KE415" s="1">
        <f t="shared" si="1277"/>
        <v>3.634469500131473E-19</v>
      </c>
      <c r="KF415" s="1">
        <f t="shared" si="1277"/>
        <v>7.2198660794192817E-21</v>
      </c>
      <c r="KG415" s="1">
        <f t="shared" si="1277"/>
        <v>2.3160693848560075E-14</v>
      </c>
      <c r="KH415" s="1">
        <f t="shared" si="1277"/>
        <v>2.3160693848560075E-14</v>
      </c>
      <c r="KI415" s="1">
        <f t="shared" si="1277"/>
        <v>4.4396126807577623E-15</v>
      </c>
      <c r="KJ415" s="1">
        <f t="shared" si="1277"/>
        <v>3.9118954518226784E-13</v>
      </c>
      <c r="KK415" s="1">
        <f t="shared" si="1277"/>
        <v>7.2198660794192817E-21</v>
      </c>
      <c r="KL415" s="1">
        <f t="shared" si="1277"/>
        <v>4.4396126807577623E-15</v>
      </c>
      <c r="KM415" s="1">
        <f t="shared" si="1277"/>
        <v>4.4396126807577623E-15</v>
      </c>
      <c r="KN415" s="1">
        <f t="shared" si="1277"/>
        <v>7.2198660794192817E-21</v>
      </c>
      <c r="KO415" s="1">
        <f t="shared" si="1277"/>
        <v>6.9721947937591269E-19</v>
      </c>
      <c r="KP415" s="1">
        <f t="shared" si="1277"/>
        <v>6.9721947937591269E-19</v>
      </c>
      <c r="KQ415" s="1">
        <f t="shared" si="1277"/>
        <v>6.9721947937591269E-19</v>
      </c>
      <c r="KR415" s="1">
        <f t="shared" si="1277"/>
        <v>4.5206104687375096E-21</v>
      </c>
      <c r="KS415" s="1">
        <f t="shared" si="1277"/>
        <v>4.865677241612118E-15</v>
      </c>
      <c r="KT415" s="1">
        <f t="shared" si="1277"/>
        <v>4.865677241612118E-15</v>
      </c>
      <c r="KU415" s="1">
        <f t="shared" si="1277"/>
        <v>7.9127483850959475E-21</v>
      </c>
      <c r="KV415" s="1">
        <f t="shared" si="1277"/>
        <v>3.9832653890664897E-19</v>
      </c>
      <c r="KW415" s="1">
        <f t="shared" si="1277"/>
        <v>4.5206104687375096E-21</v>
      </c>
      <c r="KX415" s="1">
        <f t="shared" si="1277"/>
        <v>4.2873155926408618E-13</v>
      </c>
      <c r="KY415" s="1">
        <f t="shared" si="1277"/>
        <v>4.2873155926408618E-13</v>
      </c>
      <c r="KZ415" s="1">
        <f t="shared" si="1277"/>
        <v>4.4314899651827952E-19</v>
      </c>
      <c r="LA415" s="1">
        <f t="shared" si="1277"/>
        <v>4.5206104687375096E-21</v>
      </c>
      <c r="LB415" s="1">
        <f t="shared" si="1277"/>
        <v>3.9149138143484386E-12</v>
      </c>
      <c r="LC415" s="1">
        <f t="shared" si="1277"/>
        <v>9.4416331261363892E-20</v>
      </c>
      <c r="LD415" s="1">
        <f t="shared" si="1277"/>
        <v>2.2366186199870632E-12</v>
      </c>
      <c r="LE415" s="1">
        <f t="shared" si="1277"/>
        <v>7.6413083688845583E-19</v>
      </c>
      <c r="LF415" s="1">
        <f t="shared" si="1277"/>
        <v>2.7819415041846796E-14</v>
      </c>
      <c r="LG415" s="1">
        <f t="shared" si="1277"/>
        <v>7.6413083688845583E-19</v>
      </c>
      <c r="LH415" s="1">
        <f t="shared" si="1277"/>
        <v>5.3326307319901698E-15</v>
      </c>
      <c r="LI415" s="1">
        <f t="shared" si="1277"/>
        <v>5.291813153708829E-17</v>
      </c>
      <c r="LJ415" s="1">
        <f t="shared" si="1277"/>
        <v>2.4512643556953597E-12</v>
      </c>
      <c r="LK415" s="1">
        <f t="shared" si="1277"/>
        <v>4.7565708929018613E-17</v>
      </c>
      <c r="LL415" s="1">
        <f t="shared" si="1277"/>
        <v>2.7819415041846796E-14</v>
      </c>
      <c r="LM415" s="1">
        <f t="shared" si="1277"/>
        <v>4.9544482948397983E-21</v>
      </c>
      <c r="LN415" s="1">
        <f t="shared" si="1277"/>
        <v>5.3326307319901698E-15</v>
      </c>
      <c r="LO415" s="1">
        <f t="shared" si="1277"/>
        <v>2.4512643556953597E-12</v>
      </c>
      <c r="LP415" s="1">
        <f t="shared" si="1277"/>
        <v>2.7819415041846796E-14</v>
      </c>
      <c r="LQ415" s="1">
        <f t="shared" si="1277"/>
        <v>2.4512643556953597E-12</v>
      </c>
      <c r="LR415" s="1">
        <f t="shared" si="1277"/>
        <v>2.4512643556953597E-12</v>
      </c>
      <c r="LS415" s="1">
        <f t="shared" si="1277"/>
        <v>5.8443972157808309E-15</v>
      </c>
      <c r="LT415" s="1">
        <f t="shared" si="1277"/>
        <v>5.8443972157808309E-15</v>
      </c>
      <c r="LU415" s="1">
        <f t="shared" si="1277"/>
        <v>5.429921041857995E-21</v>
      </c>
      <c r="LV415" s="1">
        <f t="shared" si="1277"/>
        <v>5.429921041857995E-21</v>
      </c>
      <c r="LW415" s="1">
        <f t="shared" si="1277"/>
        <v>9.0138878636607923E-13</v>
      </c>
      <c r="LX415" s="1">
        <f t="shared" si="1277"/>
        <v>3.0489212545670172E-14</v>
      </c>
      <c r="LY415" s="1">
        <f t="shared" si="1277"/>
        <v>1.0416504311618431E-20</v>
      </c>
      <c r="LZ415" s="1">
        <f t="shared" si="1277"/>
        <v>6.4052773448048487E-15</v>
      </c>
      <c r="MA415" s="1">
        <f t="shared" si="1277"/>
        <v>3.3415227468180925E-14</v>
      </c>
      <c r="MB415" s="1">
        <f t="shared" si="1277"/>
        <v>6.4052773448048487E-15</v>
      </c>
      <c r="MC415" s="1">
        <f t="shared" si="1277"/>
        <v>6.4052773448048487E-15</v>
      </c>
      <c r="MD415" s="1">
        <f t="shared" si="1277"/>
        <v>6.4052773448048487E-15</v>
      </c>
      <c r="ME415" s="1">
        <f t="shared" si="1277"/>
        <v>1.1416164339260692E-20</v>
      </c>
      <c r="MF415" s="1">
        <f t="shared" si="1277"/>
        <v>7.0199844995287196E-15</v>
      </c>
      <c r="MG415" s="1">
        <f t="shared" si="1277"/>
        <v>1.2534694075461721E-16</v>
      </c>
      <c r="MH415" s="1">
        <f t="shared" si="1277"/>
        <v>7.0199844995287196E-15</v>
      </c>
      <c r="MI415" s="1">
        <f t="shared" si="1275"/>
        <v>3.5365760873009863E-12</v>
      </c>
      <c r="MJ415" s="1">
        <f t="shared" si="1275"/>
        <v>4.013662491000184E-14</v>
      </c>
      <c r="MK415" s="1">
        <f t="shared" si="1275"/>
        <v>7.1480594594409326E-21</v>
      </c>
      <c r="ML415" s="1">
        <f t="shared" si="1275"/>
        <v>3.2458353727770956E-14</v>
      </c>
      <c r="MM415" s="1">
        <f t="shared" si="1275"/>
        <v>1.4759201116902327E-14</v>
      </c>
      <c r="MN415" s="1">
        <f t="shared" si="1275"/>
        <v>8.4320385069923991E-15</v>
      </c>
      <c r="MO415" s="1">
        <f t="shared" si="1275"/>
        <v>8.4320385069923991E-15</v>
      </c>
      <c r="MP415" s="1">
        <f t="shared" si="1275"/>
        <v>8.4320385069923991E-15</v>
      </c>
      <c r="MQ415" s="1">
        <f t="shared" si="1275"/>
        <v>9.2412516167666111E-15</v>
      </c>
      <c r="MR415" s="1">
        <f t="shared" si="1275"/>
        <v>1.6500928441980503E-16</v>
      </c>
      <c r="MS415" s="1">
        <f t="shared" si="1275"/>
        <v>8.5858754554691786E-21</v>
      </c>
      <c r="MT415" s="1">
        <f t="shared" si="1275"/>
        <v>1.5028472949555521E-20</v>
      </c>
      <c r="MU415" s="1">
        <f t="shared" si="1275"/>
        <v>8.5858754554691786E-21</v>
      </c>
      <c r="MV415" s="1">
        <f t="shared" si="1275"/>
        <v>1.5028472949555521E-20</v>
      </c>
      <c r="MW415" s="1">
        <f t="shared" si="1275"/>
        <v>8.5858754554691786E-21</v>
      </c>
      <c r="MX415" s="1">
        <f t="shared" si="1275"/>
        <v>5.0718016709341015E-19</v>
      </c>
      <c r="MY415" s="1">
        <f t="shared" si="1275"/>
        <v>9.2412516167666111E-15</v>
      </c>
      <c r="MZ415" s="1">
        <f t="shared" si="1275"/>
        <v>9.2412516167666111E-15</v>
      </c>
      <c r="NA415" s="1">
        <f t="shared" si="1275"/>
        <v>1.0128123984914252E-14</v>
      </c>
      <c r="NB415" s="1">
        <f t="shared" si="1275"/>
        <v>1.0128123984914252E-14</v>
      </c>
      <c r="NC415" s="1">
        <f t="shared" si="1275"/>
        <v>1.5620733926623304E-12</v>
      </c>
      <c r="ND415" s="1">
        <f t="shared" si="1275"/>
        <v>1.6470738342506661E-20</v>
      </c>
      <c r="NE415" s="1">
        <f t="shared" si="1275"/>
        <v>1.7317092999215537E-17</v>
      </c>
      <c r="NF415" s="1">
        <f t="shared" si="1275"/>
        <v>1.0128123984914252E-14</v>
      </c>
      <c r="NG415" s="1">
        <f t="shared" si="1275"/>
        <v>1.0128123984914252E-14</v>
      </c>
      <c r="NH415" s="1">
        <f t="shared" si="1275"/>
        <v>3.7145196126169855E-16</v>
      </c>
      <c r="NI415" s="1">
        <f t="shared" si="1275"/>
        <v>3.7145196126169855E-16</v>
      </c>
      <c r="NJ415" s="1">
        <f t="shared" si="1275"/>
        <v>1.7946079413345746E-18</v>
      </c>
      <c r="NK415" s="1">
        <f t="shared" si="1275"/>
        <v>5.2836676472149816E-14</v>
      </c>
      <c r="NL415" s="1">
        <f t="shared" si="1275"/>
        <v>1.4512934132632665E-18</v>
      </c>
      <c r="NM415" s="1">
        <f t="shared" si="1275"/>
        <v>2.1114642411880159E-17</v>
      </c>
      <c r="NN415" s="1">
        <f t="shared" si="1275"/>
        <v>1.8051416298775763E-20</v>
      </c>
      <c r="NO415" s="1">
        <f t="shared" si="1275"/>
        <v>3.7460591594723332E-13</v>
      </c>
      <c r="NP415" s="1">
        <f t="shared" si="1275"/>
        <v>6.0919831079422095E-19</v>
      </c>
      <c r="NQ415" s="1">
        <f t="shared" si="1275"/>
        <v>5.7907351996543931E-14</v>
      </c>
      <c r="NR415" s="1">
        <f t="shared" si="1275"/>
        <v>1.1100108481808335E-14</v>
      </c>
      <c r="NS415" s="1">
        <f t="shared" si="1275"/>
        <v>1.0312904887698527E-20</v>
      </c>
      <c r="NT415" s="1">
        <f t="shared" si="1275"/>
        <v>3.3033284213207418E-10</v>
      </c>
      <c r="NU415" s="1">
        <f t="shared" si="1275"/>
        <v>1.8872154551688309E-10</v>
      </c>
      <c r="NV415" s="1">
        <f t="shared" si="1275"/>
        <v>1.9783790114057408E-20</v>
      </c>
      <c r="NW415" s="1">
        <f t="shared" si="1275"/>
        <v>2.3606372781073554E-19</v>
      </c>
      <c r="NX415" s="1">
        <f t="shared" si="1275"/>
        <v>6.3464654462495426E-14</v>
      </c>
      <c r="NY415" s="1">
        <f t="shared" si="1275"/>
        <v>6.3464654462495426E-14</v>
      </c>
      <c r="NZ415" s="1">
        <f t="shared" si="1275"/>
        <v>1.9783790114057408E-20</v>
      </c>
      <c r="OA415" s="1">
        <f t="shared" si="1275"/>
        <v>2.5871849428603018E-19</v>
      </c>
      <c r="OB415" s="1">
        <f t="shared" si="1275"/>
        <v>7.317371734020857E-19</v>
      </c>
      <c r="OC415" s="1">
        <f t="shared" si="1275"/>
        <v>2.168241786676998E-20</v>
      </c>
      <c r="OD415" s="1">
        <f t="shared" si="1275"/>
        <v>2.168241786676998E-20</v>
      </c>
      <c r="OE415" s="1">
        <f t="shared" si="1275"/>
        <v>6.4475879460586975E-17</v>
      </c>
      <c r="OF415" s="1">
        <f t="shared" si="1275"/>
        <v>1.3576119573113394E-20</v>
      </c>
      <c r="OG415" s="1">
        <f t="shared" si="1275"/>
        <v>2.3763254757498137E-20</v>
      </c>
      <c r="OH415" s="1">
        <f t="shared" si="1275"/>
        <v>7.0663556008844937E-17</v>
      </c>
      <c r="OI415" s="1">
        <f t="shared" si="1275"/>
        <v>2.6043787189213683E-20</v>
      </c>
      <c r="OJ415" s="1">
        <f t="shared" si="1275"/>
        <v>1.4879004270486829E-20</v>
      </c>
      <c r="OK415" s="1">
        <f t="shared" si="1275"/>
        <v>1.4879004270486829E-20</v>
      </c>
      <c r="OL415" s="1">
        <f t="shared" si="1275"/>
        <v>1.4879004270486829E-20</v>
      </c>
      <c r="OM415" s="1">
        <f t="shared" si="1275"/>
        <v>2.3629482219194321E-13</v>
      </c>
      <c r="ON415" s="1">
        <f t="shared" si="1275"/>
        <v>2.4843691430366145E-10</v>
      </c>
      <c r="OO415" s="1" t="str">
        <f t="shared" si="1275"/>
        <v/>
      </c>
      <c r="OP415" s="1" t="str">
        <f t="shared" si="1275"/>
        <v/>
      </c>
      <c r="OQ415" s="1" t="str">
        <f t="shared" si="1275"/>
        <v/>
      </c>
      <c r="OR415" s="1" t="str">
        <f t="shared" si="1275"/>
        <v/>
      </c>
      <c r="OS415" s="1" t="str">
        <f t="shared" si="1275"/>
        <v/>
      </c>
      <c r="OT415" s="1" t="str">
        <f t="shared" si="1272"/>
        <v/>
      </c>
      <c r="OU415" s="1" t="str">
        <f t="shared" si="1272"/>
        <v/>
      </c>
      <c r="OV415" s="1" t="str">
        <f t="shared" si="1272"/>
        <v/>
      </c>
      <c r="OW415" s="1" t="str">
        <f t="shared" si="1272"/>
        <v/>
      </c>
      <c r="OX415" s="1" t="str">
        <f t="shared" si="1272"/>
        <v/>
      </c>
      <c r="OY415" s="1" t="str">
        <f t="shared" si="1272"/>
        <v/>
      </c>
      <c r="OZ415" s="1" t="str">
        <f t="shared" si="1272"/>
        <v/>
      </c>
      <c r="PA415" s="1" t="str">
        <f t="shared" si="1272"/>
        <v/>
      </c>
      <c r="PB415" s="1" t="str">
        <f t="shared" si="1272"/>
        <v/>
      </c>
      <c r="PC415" s="1" t="str">
        <f t="shared" si="1272"/>
        <v/>
      </c>
      <c r="PD415" s="1" t="str">
        <f t="shared" si="1272"/>
        <v/>
      </c>
      <c r="PE415" s="1" t="str">
        <f t="shared" si="1272"/>
        <v/>
      </c>
      <c r="PF415" s="1" t="str">
        <f t="shared" si="1272"/>
        <v/>
      </c>
      <c r="PG415" s="1" t="str">
        <f t="shared" si="1272"/>
        <v/>
      </c>
      <c r="PH415" s="1" t="str">
        <f t="shared" si="1272"/>
        <v/>
      </c>
      <c r="PI415" s="1" t="str">
        <f t="shared" si="1272"/>
        <v/>
      </c>
      <c r="PJ415" s="1" t="str">
        <f t="shared" si="1272"/>
        <v/>
      </c>
      <c r="PK415" s="1" t="str">
        <f t="shared" si="1272"/>
        <v/>
      </c>
      <c r="PL415" s="1" t="str">
        <f t="shared" si="1272"/>
        <v/>
      </c>
      <c r="PM415" s="1" t="str">
        <f t="shared" si="1272"/>
        <v/>
      </c>
      <c r="PN415" s="1" t="str">
        <f t="shared" si="1272"/>
        <v/>
      </c>
      <c r="PO415" s="1" t="str">
        <f t="shared" si="1272"/>
        <v/>
      </c>
      <c r="PP415" s="1" t="str">
        <f t="shared" si="1272"/>
        <v/>
      </c>
      <c r="PQ415" s="1" t="str">
        <f t="shared" si="1272"/>
        <v/>
      </c>
      <c r="PR415" s="1" t="str">
        <f t="shared" si="1272"/>
        <v/>
      </c>
      <c r="PS415" s="1" t="str">
        <f t="shared" si="1272"/>
        <v/>
      </c>
      <c r="PT415" s="1" t="str">
        <f t="shared" si="1272"/>
        <v/>
      </c>
      <c r="PU415" s="1" t="str">
        <f t="shared" si="1272"/>
        <v/>
      </c>
      <c r="PV415" s="1" t="str">
        <f t="shared" si="1272"/>
        <v/>
      </c>
      <c r="PW415" s="1" t="str">
        <f t="shared" si="1272"/>
        <v/>
      </c>
      <c r="PX415" s="1" t="str">
        <f t="shared" si="1272"/>
        <v/>
      </c>
      <c r="PY415" s="1" t="str">
        <f t="shared" si="1272"/>
        <v/>
      </c>
      <c r="PZ415" s="1" t="str">
        <f t="shared" si="1272"/>
        <v/>
      </c>
      <c r="QA415" s="1" t="str">
        <f t="shared" si="1272"/>
        <v/>
      </c>
      <c r="QB415" s="1" t="str">
        <f t="shared" si="1272"/>
        <v/>
      </c>
      <c r="QC415" s="1" t="str">
        <f t="shared" si="1272"/>
        <v/>
      </c>
      <c r="QD415" s="1" t="str">
        <f t="shared" si="1272"/>
        <v/>
      </c>
      <c r="QE415" s="1" t="str">
        <f t="shared" si="1272"/>
        <v/>
      </c>
      <c r="QF415" s="1" t="str">
        <f t="shared" si="1272"/>
        <v/>
      </c>
      <c r="QG415" s="1" t="str">
        <f t="shared" si="1272"/>
        <v/>
      </c>
      <c r="QH415" s="1" t="str">
        <f t="shared" si="1272"/>
        <v/>
      </c>
      <c r="QI415" s="1" t="str">
        <f t="shared" si="1272"/>
        <v/>
      </c>
      <c r="QJ415" s="1" t="str">
        <f t="shared" si="1272"/>
        <v/>
      </c>
      <c r="QK415" s="1" t="str">
        <f t="shared" si="1272"/>
        <v/>
      </c>
      <c r="QL415" s="1" t="str">
        <f t="shared" si="1272"/>
        <v/>
      </c>
      <c r="QM415" s="1" t="str">
        <f t="shared" si="1272"/>
        <v/>
      </c>
      <c r="QN415" s="1" t="str">
        <f t="shared" si="1272"/>
        <v/>
      </c>
      <c r="QO415" s="1" t="str">
        <f t="shared" si="1272"/>
        <v/>
      </c>
      <c r="QP415" s="1" t="str">
        <f t="shared" si="1272"/>
        <v/>
      </c>
      <c r="QQ415" s="1" t="str">
        <f t="shared" si="1272"/>
        <v/>
      </c>
      <c r="QR415" s="1" t="str">
        <f t="shared" si="1272"/>
        <v/>
      </c>
      <c r="QS415" s="1" t="str">
        <f t="shared" si="1272"/>
        <v/>
      </c>
      <c r="QT415" s="1" t="str">
        <f t="shared" si="1272"/>
        <v/>
      </c>
      <c r="QU415" s="1" t="str">
        <f t="shared" si="1272"/>
        <v/>
      </c>
      <c r="QV415" s="1" t="str">
        <f t="shared" si="1272"/>
        <v/>
      </c>
      <c r="QW415" s="1" t="str">
        <f t="shared" si="1272"/>
        <v/>
      </c>
      <c r="QX415" s="1" t="str">
        <f t="shared" si="1272"/>
        <v/>
      </c>
      <c r="QY415" s="1" t="str">
        <f t="shared" si="1272"/>
        <v/>
      </c>
      <c r="QZ415" s="1" t="str">
        <f t="shared" si="1272"/>
        <v/>
      </c>
      <c r="RA415" s="1" t="str">
        <f t="shared" si="1272"/>
        <v/>
      </c>
      <c r="RB415" s="1" t="str">
        <f t="shared" si="1272"/>
        <v/>
      </c>
      <c r="RC415" s="1" t="str">
        <f t="shared" si="1272"/>
        <v/>
      </c>
      <c r="RD415" s="1" t="str">
        <f t="shared" si="1272"/>
        <v/>
      </c>
      <c r="RE415" s="1" t="str">
        <f t="shared" si="1272"/>
        <v/>
      </c>
      <c r="RF415" s="1" t="str">
        <f t="shared" si="1268"/>
        <v/>
      </c>
      <c r="RG415" s="1" t="str">
        <f t="shared" si="1268"/>
        <v/>
      </c>
      <c r="RH415" s="1" t="str">
        <f t="shared" si="1268"/>
        <v/>
      </c>
      <c r="RI415" s="1" t="str">
        <f t="shared" si="1268"/>
        <v/>
      </c>
      <c r="RJ415" s="1" t="str">
        <f t="shared" si="1268"/>
        <v/>
      </c>
      <c r="RK415" s="1" t="str">
        <f t="shared" si="1268"/>
        <v/>
      </c>
      <c r="RL415" s="1" t="str">
        <f t="shared" si="1268"/>
        <v/>
      </c>
      <c r="RM415" s="1" t="str">
        <f t="shared" si="1268"/>
        <v/>
      </c>
      <c r="RN415" s="1" t="str">
        <f t="shared" si="1268"/>
        <v/>
      </c>
      <c r="RO415" s="1" t="str">
        <f t="shared" si="1268"/>
        <v/>
      </c>
      <c r="RP415" s="1" t="str">
        <f t="shared" si="1268"/>
        <v/>
      </c>
      <c r="RQ415" s="1" t="str">
        <f t="shared" si="1268"/>
        <v/>
      </c>
      <c r="RR415" s="1" t="str">
        <f t="shared" si="1268"/>
        <v/>
      </c>
      <c r="RS415" s="1" t="str">
        <f t="shared" si="1268"/>
        <v/>
      </c>
      <c r="RT415" s="1" t="str">
        <f t="shared" si="1268"/>
        <v/>
      </c>
      <c r="RU415" s="1" t="str">
        <f t="shared" si="1268"/>
        <v/>
      </c>
      <c r="RV415" s="1" t="str">
        <f t="shared" si="1268"/>
        <v/>
      </c>
      <c r="RW415" s="1" t="str">
        <f t="shared" si="1268"/>
        <v/>
      </c>
      <c r="RX415" s="1" t="str">
        <f t="shared" si="1268"/>
        <v/>
      </c>
      <c r="RY415" s="1" t="str">
        <f t="shared" si="1268"/>
        <v/>
      </c>
      <c r="RZ415" s="1" t="str">
        <f t="shared" si="1268"/>
        <v/>
      </c>
      <c r="SA415" s="1" t="str">
        <f t="shared" si="1268"/>
        <v/>
      </c>
      <c r="SB415" s="1" t="str">
        <f t="shared" si="1268"/>
        <v/>
      </c>
      <c r="SC415" s="1" t="str">
        <f t="shared" si="1268"/>
        <v/>
      </c>
      <c r="SD415" s="1" t="str">
        <f t="shared" si="1268"/>
        <v/>
      </c>
      <c r="SE415" s="1" t="str">
        <f t="shared" si="1268"/>
        <v/>
      </c>
      <c r="SF415" s="1" t="str">
        <f t="shared" si="1268"/>
        <v/>
      </c>
      <c r="SG415" s="1" t="str">
        <f t="shared" si="1268"/>
        <v/>
      </c>
      <c r="SH415" s="1" t="str">
        <f t="shared" si="1268"/>
        <v/>
      </c>
      <c r="SI415" s="1" t="str">
        <f t="shared" si="1268"/>
        <v/>
      </c>
      <c r="SJ415" s="1" t="str">
        <f t="shared" si="1268"/>
        <v/>
      </c>
      <c r="SK415" s="1" t="str">
        <f t="shared" si="1268"/>
        <v/>
      </c>
      <c r="SL415" s="1" t="str">
        <f t="shared" si="1268"/>
        <v/>
      </c>
      <c r="SM415" s="1" t="str">
        <f t="shared" si="1268"/>
        <v/>
      </c>
      <c r="SN415" s="1" t="str">
        <f t="shared" si="1268"/>
        <v/>
      </c>
      <c r="SO415" s="1" t="str">
        <f t="shared" si="1268"/>
        <v/>
      </c>
      <c r="SP415" s="1" t="str">
        <f t="shared" si="1268"/>
        <v/>
      </c>
      <c r="SQ415" s="1" t="str">
        <f t="shared" si="1268"/>
        <v/>
      </c>
      <c r="SR415" s="1" t="str">
        <f t="shared" si="1268"/>
        <v/>
      </c>
      <c r="SS415" s="1" t="str">
        <f t="shared" si="1268"/>
        <v/>
      </c>
      <c r="ST415" s="1" t="str">
        <f t="shared" si="1268"/>
        <v/>
      </c>
      <c r="SU415" s="1" t="str">
        <f t="shared" si="1268"/>
        <v/>
      </c>
      <c r="SV415" s="1" t="str">
        <f t="shared" si="1268"/>
        <v/>
      </c>
      <c r="SW415" s="1" t="str">
        <f t="shared" si="1268"/>
        <v/>
      </c>
      <c r="SX415" s="1" t="str">
        <f t="shared" si="1268"/>
        <v/>
      </c>
      <c r="SY415" s="1" t="str">
        <f t="shared" si="1268"/>
        <v/>
      </c>
      <c r="SZ415" s="1" t="str">
        <f t="shared" si="1268"/>
        <v/>
      </c>
      <c r="TA415" s="1" t="str">
        <f t="shared" si="1268"/>
        <v/>
      </c>
      <c r="TB415" s="1" t="str">
        <f t="shared" si="1268"/>
        <v/>
      </c>
      <c r="TC415" s="1" t="str">
        <f t="shared" si="1268"/>
        <v/>
      </c>
      <c r="TD415" s="1" t="str">
        <f t="shared" si="1268"/>
        <v/>
      </c>
      <c r="TE415" s="1" t="str">
        <f t="shared" si="1268"/>
        <v/>
      </c>
      <c r="TF415" s="1" t="str">
        <f t="shared" si="1268"/>
        <v/>
      </c>
      <c r="TG415" s="1" t="str">
        <f t="shared" si="1268"/>
        <v/>
      </c>
      <c r="TH415" s="1" t="str">
        <f t="shared" si="1268"/>
        <v/>
      </c>
      <c r="TI415" s="1" t="str">
        <f t="shared" si="1268"/>
        <v/>
      </c>
      <c r="TJ415" s="1" t="str">
        <f t="shared" si="1268"/>
        <v/>
      </c>
      <c r="TK415" s="1" t="str">
        <f t="shared" si="1268"/>
        <v/>
      </c>
      <c r="TL415" s="1" t="str">
        <f t="shared" si="1268"/>
        <v/>
      </c>
      <c r="TM415" s="1" t="str">
        <f t="shared" si="1268"/>
        <v/>
      </c>
      <c r="TN415" s="1" t="str">
        <f t="shared" si="1268"/>
        <v/>
      </c>
      <c r="TO415" s="1" t="str">
        <f t="shared" si="1268"/>
        <v/>
      </c>
      <c r="TP415" s="1" t="str">
        <f t="shared" si="1268"/>
        <v/>
      </c>
      <c r="TQ415" s="1" t="str">
        <f t="shared" si="1269"/>
        <v/>
      </c>
      <c r="TR415" s="1" t="str">
        <f t="shared" si="1269"/>
        <v/>
      </c>
      <c r="TS415" s="1" t="str">
        <f t="shared" si="1269"/>
        <v/>
      </c>
      <c r="TT415" s="1" t="str">
        <f t="shared" si="1269"/>
        <v/>
      </c>
      <c r="TU415" s="1" t="str">
        <f t="shared" si="1269"/>
        <v/>
      </c>
      <c r="TV415" s="1" t="str">
        <f t="shared" si="1269"/>
        <v/>
      </c>
      <c r="TW415" s="1" t="str">
        <f t="shared" si="1269"/>
        <v/>
      </c>
      <c r="TX415" s="1" t="str">
        <f t="shared" si="1269"/>
        <v/>
      </c>
      <c r="TY415" s="1" t="str">
        <f t="shared" si="1269"/>
        <v/>
      </c>
      <c r="TZ415" s="1" t="str">
        <f t="shared" si="1269"/>
        <v/>
      </c>
      <c r="UA415" s="1" t="str">
        <f t="shared" si="1269"/>
        <v/>
      </c>
      <c r="UB415" s="1" t="str">
        <f t="shared" si="1269"/>
        <v/>
      </c>
      <c r="UC415" s="1" t="str">
        <f t="shared" si="1269"/>
        <v/>
      </c>
      <c r="UD415" s="1" t="str">
        <f t="shared" si="1269"/>
        <v/>
      </c>
      <c r="UE415" s="1" t="str">
        <f t="shared" si="1269"/>
        <v/>
      </c>
      <c r="UF415" s="1" t="str">
        <f t="shared" si="1269"/>
        <v/>
      </c>
      <c r="UG415" s="1" t="str">
        <f t="shared" si="1269"/>
        <v/>
      </c>
      <c r="UH415" s="1" t="str">
        <f t="shared" si="1269"/>
        <v/>
      </c>
      <c r="UI415" s="1" t="str">
        <f t="shared" si="1269"/>
        <v/>
      </c>
      <c r="UJ415" s="1" t="str">
        <f t="shared" si="1269"/>
        <v/>
      </c>
      <c r="UK415" s="1" t="str">
        <f t="shared" si="1269"/>
        <v/>
      </c>
      <c r="UL415" s="1" t="str">
        <f t="shared" si="1269"/>
        <v/>
      </c>
      <c r="UM415" s="1" t="str">
        <f t="shared" si="1269"/>
        <v/>
      </c>
      <c r="UN415" s="1" t="str">
        <f t="shared" si="1269"/>
        <v/>
      </c>
      <c r="UO415" s="1" t="str">
        <f t="shared" si="1269"/>
        <v/>
      </c>
      <c r="UP415" s="1" t="str">
        <f t="shared" si="1269"/>
        <v/>
      </c>
      <c r="UQ415" s="1" t="str">
        <f t="shared" si="1269"/>
        <v/>
      </c>
      <c r="UR415" s="1" t="str">
        <f t="shared" si="1269"/>
        <v/>
      </c>
      <c r="US415" s="1" t="str">
        <f t="shared" si="1269"/>
        <v/>
      </c>
      <c r="UT415" s="1" t="str">
        <f t="shared" si="1269"/>
        <v/>
      </c>
      <c r="UU415" s="1" t="str">
        <f t="shared" si="1269"/>
        <v/>
      </c>
      <c r="UV415" s="1" t="str">
        <f t="shared" si="1269"/>
        <v/>
      </c>
      <c r="UW415" s="1" t="str">
        <f t="shared" si="1269"/>
        <v/>
      </c>
      <c r="UX415" s="1" t="str">
        <f t="shared" si="1269"/>
        <v/>
      </c>
      <c r="UY415" s="1" t="str">
        <f t="shared" si="1269"/>
        <v/>
      </c>
      <c r="UZ415" s="1" t="str">
        <f t="shared" si="1269"/>
        <v/>
      </c>
      <c r="VA415" s="1" t="str">
        <f t="shared" si="1269"/>
        <v/>
      </c>
      <c r="VB415" s="1" t="str">
        <f t="shared" si="1269"/>
        <v/>
      </c>
      <c r="VC415" s="1" t="str">
        <f t="shared" si="1269"/>
        <v/>
      </c>
      <c r="VD415" s="1" t="str">
        <f t="shared" si="1269"/>
        <v/>
      </c>
      <c r="VE415" s="1" t="str">
        <f t="shared" si="1269"/>
        <v/>
      </c>
      <c r="VF415" s="1" t="str">
        <f t="shared" si="1269"/>
        <v/>
      </c>
      <c r="VG415" s="1" t="str">
        <f t="shared" si="1269"/>
        <v/>
      </c>
      <c r="VH415" s="1" t="str">
        <f t="shared" si="1269"/>
        <v/>
      </c>
      <c r="VI415" s="1" t="str">
        <f t="shared" si="1269"/>
        <v/>
      </c>
      <c r="VJ415" s="1" t="str">
        <f t="shared" si="1269"/>
        <v/>
      </c>
      <c r="VK415" s="1" t="str">
        <f t="shared" si="1269"/>
        <v/>
      </c>
      <c r="VL415" s="1" t="str">
        <f t="shared" si="1269"/>
        <v/>
      </c>
      <c r="VM415" s="1" t="str">
        <f t="shared" si="1269"/>
        <v/>
      </c>
      <c r="VN415" s="1" t="str">
        <f t="shared" si="1269"/>
        <v/>
      </c>
      <c r="VO415" s="1" t="str">
        <f t="shared" si="1269"/>
        <v/>
      </c>
      <c r="VP415" s="1" t="str">
        <f t="shared" si="1269"/>
        <v/>
      </c>
      <c r="VQ415" s="1" t="str">
        <f t="shared" si="1269"/>
        <v/>
      </c>
      <c r="VR415" s="1" t="str">
        <f t="shared" si="1269"/>
        <v/>
      </c>
      <c r="VS415" s="1" t="str">
        <f t="shared" si="1269"/>
        <v/>
      </c>
      <c r="VT415" s="1" t="str">
        <f t="shared" si="1269"/>
        <v/>
      </c>
      <c r="VU415" s="1" t="str">
        <f t="shared" si="1269"/>
        <v/>
      </c>
      <c r="VV415" s="1" t="str">
        <f t="shared" si="1269"/>
        <v/>
      </c>
      <c r="VW415" s="1" t="str">
        <f t="shared" si="1269"/>
        <v/>
      </c>
      <c r="VX415" s="1" t="str">
        <f t="shared" si="1269"/>
        <v/>
      </c>
      <c r="VY415" s="1" t="str">
        <f t="shared" si="1269"/>
        <v/>
      </c>
      <c r="VZ415" s="1" t="str">
        <f t="shared" si="1269"/>
        <v/>
      </c>
      <c r="WA415" s="1" t="str">
        <f t="shared" si="1269"/>
        <v/>
      </c>
      <c r="WB415" s="1" t="str">
        <f t="shared" ref="WB415:YM418" si="1278">IF(IF($B415&gt;WB$2,1/(1+EXP(-$B$10*(SUM($B$2*(1-(YEAR($B415)-YEAR(WB$2))/173),IF(OR(IF($L415&lt;&gt;".",$L415 = WB$23,FALSE),OR(IF($L415&lt;&gt;".",$L415 = WB$26,FALSE),IF($L415&lt;&gt;".",$L415 = WB$29,FALSE))),$B$4,0),IF(OR(IF($M415&lt;&gt;".",$M415 = WB$24,FALSE),OR(IF($M415&lt;&gt;".",$M415 = WB$27,FALSE),IF($M415&lt;&gt;".",$M415 = WB$30,FALSE))),$B$5,0),IF(OR(IF($N415&lt;&gt;".",$N415 = WB$25,FALSE),OR(IF($N415&lt;&gt;".",$N415 = WB$28,FALSE),IF($N415&lt;&gt;".",$N415 = WB$31,FALSE))),$B$6,0),$B$7*SUM(IF(AND($D415 =WB$4,$D415&lt;&gt;9999),$B$22,IF(OR($D415 = 1,$D415 =2),-$B$22,0)),IF(AND($E415 =WB$5,$E415&lt;&gt;9999),$B$21,IF(OR($E415 = 1,$E415 =2),-$B$21,0)),IF(AND($F415 =WB$6,$F415&lt;&gt;9999),$B$20,IF(OR($F415 = 1,$F415 =2),-$B$20,0)),IF(AND($G415 =WB$8,$G415&lt;&gt;9999),$B$27,IF(OR($G415 = 1,$G415 =2),-$B$27,0)),IF(AND($H415 =WB$9,$H415&lt;&gt;9999),$B$23,IF(OR($H415 = 1,$H415 =2),-$B$23,0)),IF(AND($I415 =WB$10,$I415&lt;&gt;9999),$B$25,IF(OR($I415 = 1,$I415 =2),-$B$25,0)),IF(AND($J415 =WB$19,$J415&lt;&gt;9999),$B$24,IF(OR($J415 = 1,$J415 =2),-$B$24,0)),IF(AND($K415 =WB$20,$K415&lt;&gt;9999),$B$26,IF(OR($K415 = 1,$K415 =2),-$B$26,0))),IF($O415=WB$32,$B$3,0))-$B$11))),"")&gt;0,IF($B415&gt;WB$2,1/(1+EXP(-$B$10*(SUM($B$2*(1-(YEAR($B415)-YEAR(WB$2))/173),IF(OR(IF($L415&lt;&gt;".",$L415 = WB$23,FALSE),OR(IF($L415&lt;&gt;".",$L415 = WB$26,FALSE),IF($L415&lt;&gt;".",$L415 = WB$29,FALSE))),$B$4,0),IF(OR(IF($M415&lt;&gt;".",$M415 = WB$24,FALSE),OR(IF($M415&lt;&gt;".",$M415 = WB$27,FALSE),IF($M415&lt;&gt;".",$M415 = WB$30,FALSE))),$B$5,0),IF(OR(IF($N415&lt;&gt;".",$N415 = WB$25,FALSE),OR(IF($N415&lt;&gt;".",$N415 = WB$28,FALSE),IF($N415&lt;&gt;".",$N415 = WB$31,FALSE))),$B$6,0),$B$7*SUM(IF(AND($D415 =WB$4,$D415&lt;&gt;9999),$B$22,IF(OR($D415 = 1,$D415 =2),-$B$22,0)),IF(AND($E415 =WB$5,$E415&lt;&gt;9999),$B$21,IF(OR($E415 = 1,$E415 =2),-$B$21,0)),IF(AND($F415 =WB$6,$F415&lt;&gt;9999),$B$20,IF(OR($F415 = 1,$F415 =2),-$B$20,0)),IF(AND($G415 =WB$8,$G415&lt;&gt;9999),$B$27,IF(OR($G415 = 1,$G415 =2),-$B$27,0)),IF(AND($H415 =WB$9,$H415&lt;&gt;9999),$B$23,IF(OR($H415 = 1,$H415 =2),-$B$23,0)),IF(AND($I415 =WB$10,$I415&lt;&gt;9999),$B$25,IF(OR($I415 = 1,$I415 =2),-$B$25,0)),IF(AND($J415 =WB$19,$J415&lt;&gt;9999),$B$24,IF(OR($J415 = 1,$J415 =2),-$B$24,0)),IF(AND($K415 =WB$20,$K415&lt;&gt;9999),$B$26,IF(OR($K415 = 1,$K415 =2),-$B$26,0))),IF($O415=WB$32,$B$3,0))-$B$11))),""),"")</f>
        <v/>
      </c>
      <c r="WC415" s="1" t="str">
        <f t="shared" si="1278"/>
        <v/>
      </c>
      <c r="WD415" s="1" t="str">
        <f t="shared" si="1278"/>
        <v/>
      </c>
      <c r="WE415" s="1" t="str">
        <f t="shared" si="1278"/>
        <v/>
      </c>
      <c r="WF415" s="1" t="str">
        <f t="shared" si="1278"/>
        <v/>
      </c>
      <c r="WG415" s="1" t="str">
        <f t="shared" si="1278"/>
        <v/>
      </c>
      <c r="WH415" s="1" t="str">
        <f t="shared" si="1278"/>
        <v/>
      </c>
      <c r="WI415" s="1" t="str">
        <f t="shared" si="1278"/>
        <v/>
      </c>
      <c r="WJ415" s="1" t="str">
        <f t="shared" si="1278"/>
        <v/>
      </c>
      <c r="WK415" s="1" t="str">
        <f t="shared" si="1278"/>
        <v/>
      </c>
      <c r="WL415" s="1" t="str">
        <f t="shared" si="1278"/>
        <v/>
      </c>
      <c r="WM415" s="1" t="str">
        <f t="shared" si="1278"/>
        <v/>
      </c>
      <c r="WN415" s="1" t="str">
        <f t="shared" si="1278"/>
        <v/>
      </c>
      <c r="WO415" s="1" t="str">
        <f t="shared" si="1278"/>
        <v/>
      </c>
      <c r="WP415" s="1" t="str">
        <f t="shared" si="1278"/>
        <v/>
      </c>
      <c r="WQ415" s="1" t="str">
        <f t="shared" si="1278"/>
        <v/>
      </c>
      <c r="WR415" s="1" t="str">
        <f t="shared" si="1278"/>
        <v/>
      </c>
      <c r="WS415" s="1" t="str">
        <f t="shared" si="1278"/>
        <v/>
      </c>
      <c r="WT415" s="1" t="str">
        <f t="shared" si="1278"/>
        <v/>
      </c>
      <c r="WU415" s="1" t="str">
        <f t="shared" si="1278"/>
        <v/>
      </c>
      <c r="WV415" s="1" t="str">
        <f t="shared" si="1278"/>
        <v/>
      </c>
      <c r="WW415" s="1" t="str">
        <f t="shared" si="1278"/>
        <v/>
      </c>
      <c r="WX415" s="1" t="str">
        <f t="shared" si="1278"/>
        <v/>
      </c>
      <c r="WY415" s="1" t="str">
        <f t="shared" si="1278"/>
        <v/>
      </c>
      <c r="WZ415" s="1" t="str">
        <f t="shared" si="1278"/>
        <v/>
      </c>
      <c r="XA415" s="1" t="str">
        <f t="shared" si="1278"/>
        <v/>
      </c>
      <c r="XB415" s="1" t="str">
        <f t="shared" si="1278"/>
        <v/>
      </c>
      <c r="XC415" s="1" t="str">
        <f t="shared" si="1278"/>
        <v/>
      </c>
      <c r="XD415" s="1" t="str">
        <f t="shared" si="1278"/>
        <v/>
      </c>
      <c r="XE415" s="1" t="str">
        <f t="shared" si="1278"/>
        <v/>
      </c>
      <c r="XF415" s="1" t="str">
        <f t="shared" si="1278"/>
        <v/>
      </c>
      <c r="XG415" s="1" t="str">
        <f t="shared" si="1278"/>
        <v/>
      </c>
      <c r="XH415" s="1" t="str">
        <f t="shared" si="1278"/>
        <v/>
      </c>
      <c r="XI415" s="1" t="str">
        <f t="shared" si="1278"/>
        <v/>
      </c>
      <c r="XJ415" s="1" t="str">
        <f t="shared" si="1278"/>
        <v/>
      </c>
      <c r="XK415" s="1" t="str">
        <f t="shared" si="1278"/>
        <v/>
      </c>
      <c r="XL415" s="1" t="str">
        <f t="shared" si="1278"/>
        <v/>
      </c>
      <c r="XM415" s="1" t="str">
        <f t="shared" si="1278"/>
        <v/>
      </c>
      <c r="XN415" s="1" t="str">
        <f t="shared" si="1278"/>
        <v/>
      </c>
      <c r="XO415" s="1" t="str">
        <f t="shared" si="1278"/>
        <v/>
      </c>
      <c r="XP415" s="1" t="str">
        <f t="shared" si="1278"/>
        <v/>
      </c>
      <c r="XQ415" s="1" t="str">
        <f t="shared" si="1278"/>
        <v/>
      </c>
      <c r="XR415" s="1" t="str">
        <f t="shared" si="1278"/>
        <v/>
      </c>
      <c r="XS415" s="1" t="str">
        <f t="shared" si="1278"/>
        <v/>
      </c>
      <c r="XT415" s="1" t="str">
        <f t="shared" si="1278"/>
        <v/>
      </c>
      <c r="XU415" s="1" t="str">
        <f t="shared" si="1278"/>
        <v/>
      </c>
      <c r="XV415" s="1" t="str">
        <f t="shared" si="1278"/>
        <v/>
      </c>
      <c r="XW415" s="1" t="str">
        <f t="shared" si="1278"/>
        <v/>
      </c>
      <c r="XX415" s="1" t="str">
        <f t="shared" si="1278"/>
        <v/>
      </c>
      <c r="XY415" s="1" t="str">
        <f t="shared" si="1278"/>
        <v/>
      </c>
      <c r="XZ415" s="1" t="str">
        <f t="shared" si="1278"/>
        <v/>
      </c>
      <c r="YA415" s="1" t="str">
        <f t="shared" si="1278"/>
        <v/>
      </c>
      <c r="YB415" s="1" t="str">
        <f t="shared" si="1278"/>
        <v/>
      </c>
      <c r="YC415" s="1" t="str">
        <f t="shared" si="1278"/>
        <v/>
      </c>
      <c r="YD415" s="1" t="str">
        <f t="shared" si="1278"/>
        <v/>
      </c>
      <c r="YE415" s="1" t="str">
        <f t="shared" si="1278"/>
        <v/>
      </c>
      <c r="YF415" s="1" t="str">
        <f t="shared" si="1278"/>
        <v/>
      </c>
      <c r="YG415" s="1" t="str">
        <f t="shared" si="1278"/>
        <v/>
      </c>
      <c r="YH415" s="1" t="str">
        <f t="shared" si="1278"/>
        <v/>
      </c>
      <c r="YI415" s="1" t="str">
        <f t="shared" si="1278"/>
        <v/>
      </c>
      <c r="YJ415" s="1" t="str">
        <f t="shared" si="1278"/>
        <v/>
      </c>
      <c r="YK415" s="1" t="str">
        <f t="shared" si="1278"/>
        <v/>
      </c>
      <c r="YL415" s="1" t="str">
        <f t="shared" si="1278"/>
        <v/>
      </c>
      <c r="YM415" s="1" t="str">
        <f t="shared" si="1278"/>
        <v/>
      </c>
      <c r="YN415" s="1" t="str">
        <f t="shared" ref="YN415:ZQ421" si="1279">IF(IF($B415&gt;YN$2,1/(1+EXP(-$B$10*(SUM($B$2*(1-(YEAR($B415)-YEAR(YN$2))/173),IF(OR(IF($L415&lt;&gt;".",$L415 = YN$23,FALSE),OR(IF($L415&lt;&gt;".",$L415 = YN$26,FALSE),IF($L415&lt;&gt;".",$L415 = YN$29,FALSE))),$B$4,0),IF(OR(IF($M415&lt;&gt;".",$M415 = YN$24,FALSE),OR(IF($M415&lt;&gt;".",$M415 = YN$27,FALSE),IF($M415&lt;&gt;".",$M415 = YN$30,FALSE))),$B$5,0),IF(OR(IF($N415&lt;&gt;".",$N415 = YN$25,FALSE),OR(IF($N415&lt;&gt;".",$N415 = YN$28,FALSE),IF($N415&lt;&gt;".",$N415 = YN$31,FALSE))),$B$6,0),$B$7*SUM(IF(AND($D415 =YN$4,$D415&lt;&gt;9999),$B$22,IF(OR($D415 = 1,$D415 =2),-$B$22,0)),IF(AND($E415 =YN$5,$E415&lt;&gt;9999),$B$21,IF(OR($E415 = 1,$E415 =2),-$B$21,0)),IF(AND($F415 =YN$6,$F415&lt;&gt;9999),$B$20,IF(OR($F415 = 1,$F415 =2),-$B$20,0)),IF(AND($G415 =YN$8,$G415&lt;&gt;9999),$B$27,IF(OR($G415 = 1,$G415 =2),-$B$27,0)),IF(AND($H415 =YN$9,$H415&lt;&gt;9999),$B$23,IF(OR($H415 = 1,$H415 =2),-$B$23,0)),IF(AND($I415 =YN$10,$I415&lt;&gt;9999),$B$25,IF(OR($I415 = 1,$I415 =2),-$B$25,0)),IF(AND($J415 =YN$19,$J415&lt;&gt;9999),$B$24,IF(OR($J415 = 1,$J415 =2),-$B$24,0)),IF(AND($K415 =YN$20,$K415&lt;&gt;9999),$B$26,IF(OR($K415 = 1,$K415 =2),-$B$26,0))),IF($O415=YN$32,$B$3,0))-$B$11))),"")&gt;0,IF($B415&gt;YN$2,1/(1+EXP(-$B$10*(SUM($B$2*(1-(YEAR($B415)-YEAR(YN$2))/173),IF(OR(IF($L415&lt;&gt;".",$L415 = YN$23,FALSE),OR(IF($L415&lt;&gt;".",$L415 = YN$26,FALSE),IF($L415&lt;&gt;".",$L415 = YN$29,FALSE))),$B$4,0),IF(OR(IF($M415&lt;&gt;".",$M415 = YN$24,FALSE),OR(IF($M415&lt;&gt;".",$M415 = YN$27,FALSE),IF($M415&lt;&gt;".",$M415 = YN$30,FALSE))),$B$5,0),IF(OR(IF($N415&lt;&gt;".",$N415 = YN$25,FALSE),OR(IF($N415&lt;&gt;".",$N415 = YN$28,FALSE),IF($N415&lt;&gt;".",$N415 = YN$31,FALSE))),$B$6,0),$B$7*SUM(IF(AND($D415 =YN$4,$D415&lt;&gt;9999),$B$22,IF(OR($D415 = 1,$D415 =2),-$B$22,0)),IF(AND($E415 =YN$5,$E415&lt;&gt;9999),$B$21,IF(OR($E415 = 1,$E415 =2),-$B$21,0)),IF(AND($F415 =YN$6,$F415&lt;&gt;9999),$B$20,IF(OR($F415 = 1,$F415 =2),-$B$20,0)),IF(AND($G415 =YN$8,$G415&lt;&gt;9999),$B$27,IF(OR($G415 = 1,$G415 =2),-$B$27,0)),IF(AND($H415 =YN$9,$H415&lt;&gt;9999),$B$23,IF(OR($H415 = 1,$H415 =2),-$B$23,0)),IF(AND($I415 =YN$10,$I415&lt;&gt;9999),$B$25,IF(OR($I415 = 1,$I415 =2),-$B$25,0)),IF(AND($J415 =YN$19,$J415&lt;&gt;9999),$B$24,IF(OR($J415 = 1,$J415 =2),-$B$24,0)),IF(AND($K415 =YN$20,$K415&lt;&gt;9999),$B$26,IF(OR($K415 = 1,$K415 =2),-$B$26,0))),IF($O415=YN$32,$B$3,0))-$B$11))),""),"")</f>
        <v/>
      </c>
      <c r="YO415" s="1" t="str">
        <f t="shared" si="1279"/>
        <v/>
      </c>
      <c r="YP415" s="1" t="str">
        <f t="shared" si="1279"/>
        <v/>
      </c>
      <c r="YQ415" s="1" t="str">
        <f t="shared" si="1279"/>
        <v/>
      </c>
      <c r="YR415" s="1" t="str">
        <f t="shared" si="1279"/>
        <v/>
      </c>
      <c r="YS415" s="1" t="str">
        <f t="shared" si="1279"/>
        <v/>
      </c>
      <c r="YT415" s="1" t="str">
        <f t="shared" si="1279"/>
        <v/>
      </c>
      <c r="YU415" s="1" t="str">
        <f t="shared" si="1279"/>
        <v/>
      </c>
      <c r="YV415" s="1" t="str">
        <f t="shared" si="1279"/>
        <v/>
      </c>
      <c r="YW415" s="1" t="str">
        <f t="shared" si="1279"/>
        <v/>
      </c>
      <c r="YX415" s="1" t="str">
        <f t="shared" si="1279"/>
        <v/>
      </c>
      <c r="YY415" s="1" t="str">
        <f t="shared" si="1279"/>
        <v/>
      </c>
      <c r="YZ415" s="1" t="str">
        <f t="shared" si="1279"/>
        <v/>
      </c>
      <c r="ZA415" s="1" t="str">
        <f t="shared" si="1279"/>
        <v/>
      </c>
      <c r="ZB415" s="1" t="str">
        <f t="shared" si="1279"/>
        <v/>
      </c>
      <c r="ZC415" s="1" t="str">
        <f t="shared" si="1279"/>
        <v/>
      </c>
      <c r="ZD415" s="1" t="str">
        <f t="shared" si="1279"/>
        <v/>
      </c>
      <c r="ZE415" s="1" t="str">
        <f t="shared" si="1279"/>
        <v/>
      </c>
      <c r="ZF415" s="1" t="str">
        <f t="shared" si="1279"/>
        <v/>
      </c>
      <c r="ZG415" s="1" t="str">
        <f t="shared" si="1279"/>
        <v/>
      </c>
      <c r="ZH415" s="1" t="str">
        <f t="shared" si="1279"/>
        <v/>
      </c>
      <c r="ZI415" s="1" t="str">
        <f t="shared" si="1279"/>
        <v/>
      </c>
      <c r="ZJ415" s="1" t="str">
        <f t="shared" si="1279"/>
        <v/>
      </c>
      <c r="ZK415" s="1" t="str">
        <f t="shared" si="1279"/>
        <v/>
      </c>
      <c r="ZL415" s="1" t="str">
        <f t="shared" si="1279"/>
        <v/>
      </c>
      <c r="ZM415" s="1" t="str">
        <f t="shared" si="1279"/>
        <v/>
      </c>
      <c r="ZN415" s="1" t="str">
        <f t="shared" si="1279"/>
        <v/>
      </c>
      <c r="ZO415" s="1" t="str">
        <f t="shared" si="1279"/>
        <v/>
      </c>
      <c r="ZP415" s="1" t="str">
        <f t="shared" si="1279"/>
        <v/>
      </c>
      <c r="ZQ415" s="1" t="str">
        <f t="shared" si="1279"/>
        <v/>
      </c>
      <c r="ZR415" s="1" t="str">
        <f t="shared" si="1264"/>
        <v/>
      </c>
      <c r="ZS415" s="1" t="str">
        <f t="shared" si="1264"/>
        <v/>
      </c>
      <c r="ZT415" s="1" t="str">
        <f t="shared" si="1264"/>
        <v/>
      </c>
      <c r="ZU415" s="1" t="str">
        <f t="shared" si="1264"/>
        <v/>
      </c>
      <c r="ZV415" s="1" t="str">
        <f t="shared" si="1264"/>
        <v/>
      </c>
      <c r="ZW415" s="1" t="str">
        <f t="shared" si="1264"/>
        <v/>
      </c>
      <c r="ZX415" s="1" t="str">
        <f t="shared" si="1264"/>
        <v/>
      </c>
      <c r="ZY415" s="1" t="str">
        <f t="shared" si="1264"/>
        <v/>
      </c>
      <c r="ZZ415" s="1" t="str">
        <f t="shared" si="1264"/>
        <v/>
      </c>
      <c r="AAA415" s="1" t="str">
        <f t="shared" si="1264"/>
        <v/>
      </c>
    </row>
    <row r="416" spans="1:703" x14ac:dyDescent="0.25">
      <c r="A416" s="9">
        <v>369</v>
      </c>
      <c r="B416" s="8">
        <v>33300</v>
      </c>
      <c r="C416" s="7" t="s">
        <v>440</v>
      </c>
      <c r="D416" s="7">
        <v>1</v>
      </c>
      <c r="E416" s="7">
        <v>1</v>
      </c>
      <c r="F416" s="7">
        <v>1</v>
      </c>
      <c r="G416" s="7">
        <v>1</v>
      </c>
      <c r="H416" s="7">
        <v>1</v>
      </c>
      <c r="I416" s="7">
        <v>9999</v>
      </c>
      <c r="J416" s="7">
        <v>1</v>
      </c>
      <c r="K416" s="7">
        <v>9999</v>
      </c>
      <c r="L416" s="7">
        <v>1</v>
      </c>
      <c r="M416" s="7">
        <v>1.4</v>
      </c>
      <c r="N416" s="7">
        <v>1.43</v>
      </c>
      <c r="O416" s="7">
        <v>1</v>
      </c>
      <c r="P416" s="5">
        <v>72.748155999999994</v>
      </c>
      <c r="Q416" s="5">
        <f t="shared" si="1079"/>
        <v>60.35417418809574</v>
      </c>
      <c r="R416" s="5">
        <f t="shared" si="1080"/>
        <v>12.393981811904254</v>
      </c>
      <c r="S416" s="6">
        <f t="shared" si="1081"/>
        <v>1.1163665797341764E-9</v>
      </c>
      <c r="T416" s="5" t="e">
        <f>SQRT(SUMPRODUCT(AB416:ZT416,#REF!:#REF!)/SUM(AB416:ZT416))/((COUNTIF(AB416:ZT416,"&gt;0")-1)/COUNTIF(AB416:ZT416,"&gt;0"))</f>
        <v>#REF!</v>
      </c>
      <c r="U416" s="4" t="e">
        <f t="shared" si="1082"/>
        <v>#REF!</v>
      </c>
      <c r="V416" s="4" t="e">
        <f t="shared" si="1083"/>
        <v>#REF!</v>
      </c>
      <c r="W416" s="4" t="e">
        <f t="shared" si="1084"/>
        <v>#REF!</v>
      </c>
      <c r="X416" s="4">
        <f t="shared" si="1085"/>
        <v>1</v>
      </c>
      <c r="Y416" s="3">
        <f t="shared" si="1086"/>
        <v>0.20509358253738169</v>
      </c>
      <c r="Z416" s="3">
        <f t="shared" si="1089"/>
        <v>0.20509358253738169</v>
      </c>
      <c r="AB416" s="1">
        <f t="shared" si="1092"/>
        <v>2.9331477979039219E-23</v>
      </c>
      <c r="AC416" s="1">
        <f t="shared" si="1273"/>
        <v>2.9331477979039219E-23</v>
      </c>
      <c r="AD416" s="1">
        <f t="shared" si="1273"/>
        <v>2.9331477979039219E-23</v>
      </c>
      <c r="AE416" s="1">
        <f t="shared" si="1273"/>
        <v>1.0712990555508627E-21</v>
      </c>
      <c r="AF416" s="1">
        <f t="shared" si="1273"/>
        <v>2.9331477979039219E-23</v>
      </c>
      <c r="AG416" s="1">
        <f t="shared" si="1273"/>
        <v>1.0712990555508627E-21</v>
      </c>
      <c r="AH416" s="1">
        <f t="shared" si="1273"/>
        <v>2.9331477979039219E-23</v>
      </c>
      <c r="AI416" s="1">
        <f t="shared" si="1273"/>
        <v>2.9331477979039219E-23</v>
      </c>
      <c r="AJ416" s="1">
        <f t="shared" si="1273"/>
        <v>2.9331477979039219E-23</v>
      </c>
      <c r="AK416" s="1">
        <f t="shared" si="1273"/>
        <v>2.9331477979039219E-23</v>
      </c>
      <c r="AL416" s="1">
        <f t="shared" si="1273"/>
        <v>2.9331477979039219E-23</v>
      </c>
      <c r="AM416" s="1">
        <f t="shared" si="1273"/>
        <v>2.9331477979039219E-23</v>
      </c>
      <c r="AN416" s="1">
        <f t="shared" si="1273"/>
        <v>5.6224741120699657E-24</v>
      </c>
      <c r="AO416" s="1">
        <f t="shared" si="1273"/>
        <v>2.0535450720976837E-22</v>
      </c>
      <c r="AP416" s="1">
        <f t="shared" si="1273"/>
        <v>5.6224741120699657E-24</v>
      </c>
      <c r="AQ416" s="1">
        <f t="shared" si="1273"/>
        <v>5.6224741120699657E-24</v>
      </c>
      <c r="AR416" s="1">
        <f t="shared" si="1273"/>
        <v>5.6224741120699657E-24</v>
      </c>
      <c r="AS416" s="1">
        <f t="shared" si="1273"/>
        <v>5.6224741120699657E-24</v>
      </c>
      <c r="AT416" s="1">
        <f t="shared" si="1273"/>
        <v>2.0535450720976837E-22</v>
      </c>
      <c r="AU416" s="1">
        <f t="shared" si="1273"/>
        <v>5.6224741120699657E-24</v>
      </c>
      <c r="AV416" s="1">
        <f t="shared" si="1273"/>
        <v>2.9331477979039219E-23</v>
      </c>
      <c r="AW416" s="1">
        <f t="shared" si="1273"/>
        <v>2.9331477979039219E-23</v>
      </c>
      <c r="AX416" s="1">
        <f t="shared" si="1273"/>
        <v>2.9331477979039219E-23</v>
      </c>
      <c r="AY416" s="1">
        <f t="shared" si="1273"/>
        <v>5.6224741120699657E-24</v>
      </c>
      <c r="AZ416" s="1">
        <f t="shared" si="1273"/>
        <v>5.6224741120699657E-24</v>
      </c>
      <c r="BA416" s="1">
        <f t="shared" si="1273"/>
        <v>5.6224741120699657E-24</v>
      </c>
      <c r="BB416" s="1">
        <f t="shared" si="1273"/>
        <v>5.6224741120699657E-24</v>
      </c>
      <c r="BC416" s="1">
        <f t="shared" si="1273"/>
        <v>5.6224741120699657E-24</v>
      </c>
      <c r="BD416" s="1">
        <f t="shared" si="1273"/>
        <v>5.6224741120699657E-24</v>
      </c>
      <c r="BE416" s="1">
        <f t="shared" si="1273"/>
        <v>2.9331477979039219E-23</v>
      </c>
      <c r="BF416" s="1">
        <f t="shared" si="1273"/>
        <v>5.6224741120699657E-24</v>
      </c>
      <c r="BG416" s="1">
        <f t="shared" si="1273"/>
        <v>2.9331477979039219E-23</v>
      </c>
      <c r="BH416" s="1">
        <f t="shared" si="1273"/>
        <v>5.6224741120699657E-24</v>
      </c>
      <c r="BI416" s="1">
        <f t="shared" si="1273"/>
        <v>2.9331477979039219E-23</v>
      </c>
      <c r="BJ416" s="1">
        <f t="shared" si="1273"/>
        <v>5.6224741120699657E-24</v>
      </c>
      <c r="BK416" s="1">
        <f t="shared" si="1273"/>
        <v>2.584497422462101E-21</v>
      </c>
      <c r="BL416" s="1">
        <f t="shared" si="1273"/>
        <v>2.584497422462101E-21</v>
      </c>
      <c r="BM416" s="1">
        <f t="shared" si="1273"/>
        <v>5.6224741120699657E-24</v>
      </c>
      <c r="BN416" s="1">
        <f t="shared" si="1273"/>
        <v>5.6224741120699657E-24</v>
      </c>
      <c r="BO416" s="1">
        <f t="shared" si="1273"/>
        <v>5.6224741120699657E-24</v>
      </c>
      <c r="BP416" s="1">
        <f t="shared" si="1273"/>
        <v>1.4474331591604831E-19</v>
      </c>
      <c r="BQ416" s="1">
        <f t="shared" si="1273"/>
        <v>4.9541553483561278E-22</v>
      </c>
      <c r="BR416" s="1">
        <f t="shared" si="1273"/>
        <v>5.6224741120699657E-24</v>
      </c>
      <c r="BS416" s="1">
        <f t="shared" si="1273"/>
        <v>3.1488348162400999E-22</v>
      </c>
      <c r="BT416" s="1">
        <f t="shared" si="1273"/>
        <v>1.4474331591604831E-19</v>
      </c>
      <c r="BU416" s="1">
        <f t="shared" si="1273"/>
        <v>1.6426928293703665E-21</v>
      </c>
      <c r="BV416" s="1">
        <f t="shared" si="1273"/>
        <v>3.1488348162400999E-22</v>
      </c>
      <c r="BW416" s="1">
        <f t="shared" si="1273"/>
        <v>2.7745466737636364E-20</v>
      </c>
      <c r="BX416" s="1">
        <f t="shared" si="1273"/>
        <v>3.1488348162400999E-22</v>
      </c>
      <c r="BY416" s="1">
        <f t="shared" si="1273"/>
        <v>2.7745466737636364E-20</v>
      </c>
      <c r="BZ416" s="1">
        <f t="shared" si="1273"/>
        <v>1.4474331591604831E-19</v>
      </c>
      <c r="CA416" s="1">
        <f t="shared" si="1273"/>
        <v>1.6426928293703665E-21</v>
      </c>
      <c r="CB416" s="1">
        <f t="shared" si="1273"/>
        <v>2.7745466737636364E-20</v>
      </c>
      <c r="CC416" s="1">
        <f t="shared" si="1273"/>
        <v>1.4474331591604831E-19</v>
      </c>
      <c r="CD416" s="1">
        <f t="shared" si="1273"/>
        <v>1.4474331591604831E-19</v>
      </c>
      <c r="CE416" s="1">
        <f t="shared" si="1273"/>
        <v>2.7745466737636364E-20</v>
      </c>
      <c r="CF416" s="1">
        <f t="shared" si="1273"/>
        <v>4.9541553483561278E-22</v>
      </c>
      <c r="CG416" s="1">
        <f t="shared" si="1273"/>
        <v>4.9541553483561278E-22</v>
      </c>
      <c r="CH416" s="1">
        <f t="shared" si="1273"/>
        <v>1.4474331591604831E-19</v>
      </c>
      <c r="CI416" s="1">
        <f t="shared" si="1273"/>
        <v>3.1488348162400999E-22</v>
      </c>
      <c r="CJ416" s="1">
        <f t="shared" si="1273"/>
        <v>3.1488348162400999E-22</v>
      </c>
      <c r="CK416" s="1">
        <f t="shared" si="1273"/>
        <v>5.6224741120699657E-24</v>
      </c>
      <c r="CL416" s="1">
        <f t="shared" si="1273"/>
        <v>1.6426928293703665E-21</v>
      </c>
      <c r="CM416" s="1">
        <f t="shared" si="1273"/>
        <v>1.6426928293703665E-21</v>
      </c>
      <c r="CN416" s="1">
        <f t="shared" si="1273"/>
        <v>3.4510248989468781E-22</v>
      </c>
      <c r="CO416" s="1">
        <f t="shared" si="1270"/>
        <v>3.7822158189206209E-22</v>
      </c>
      <c r="CP416" s="1">
        <f t="shared" si="1270"/>
        <v>1.9054307061719916E-19</v>
      </c>
      <c r="CQ416" s="1">
        <f t="shared" si="1270"/>
        <v>6.5217517397342356E-22</v>
      </c>
      <c r="CR416" s="1">
        <f t="shared" si="1270"/>
        <v>3.6524701637779994E-20</v>
      </c>
      <c r="CS416" s="1">
        <f t="shared" si="1270"/>
        <v>7.833587354242167E-22</v>
      </c>
      <c r="CT416" s="1">
        <f t="shared" si="1270"/>
        <v>1.1006001497440343E-18</v>
      </c>
      <c r="CU416" s="1">
        <f t="shared" si="1270"/>
        <v>6.2926599608781505E-18</v>
      </c>
      <c r="CV416" s="1">
        <f t="shared" si="1270"/>
        <v>6.8965593538269374E-18</v>
      </c>
      <c r="CW416" s="1">
        <f t="shared" si="1270"/>
        <v>7.5584142821250439E-18</v>
      </c>
      <c r="CX416" s="1">
        <f t="shared" si="1270"/>
        <v>9.0787722227818119E-18</v>
      </c>
      <c r="CY416" s="1">
        <f t="shared" si="1270"/>
        <v>1.6305961129500308E-21</v>
      </c>
      <c r="CZ416" s="1">
        <f t="shared" si="1270"/>
        <v>3.4056219578852175E-20</v>
      </c>
      <c r="DA416" s="1">
        <f t="shared" si="1270"/>
        <v>1.2376031098011181E-19</v>
      </c>
      <c r="DB416" s="1">
        <f t="shared" si="1270"/>
        <v>1.0904946725145703E-17</v>
      </c>
      <c r="DC416" s="1">
        <f t="shared" si="1270"/>
        <v>1.2376031098011181E-19</v>
      </c>
      <c r="DD416" s="1">
        <f t="shared" si="1270"/>
        <v>1.0968954751486779E-19</v>
      </c>
      <c r="DE416" s="1">
        <f t="shared" si="1270"/>
        <v>1.9585868337273461E-21</v>
      </c>
      <c r="DF416" s="1">
        <f t="shared" si="1270"/>
        <v>2.2228014655469142E-23</v>
      </c>
      <c r="DG416" s="1">
        <f t="shared" si="1270"/>
        <v>1.24811145148252E-16</v>
      </c>
      <c r="DH416" s="1">
        <f t="shared" si="1270"/>
        <v>2.2909482526073904E-18</v>
      </c>
      <c r="DI416" s="1">
        <f t="shared" si="1270"/>
        <v>4.1253883823459506E-17</v>
      </c>
      <c r="DJ416" s="1">
        <f t="shared" si="1270"/>
        <v>2.1465501763009003E-21</v>
      </c>
      <c r="DK416" s="1">
        <f t="shared" si="1270"/>
        <v>6.5494004797220074E-18</v>
      </c>
      <c r="DL416" s="1">
        <f t="shared" si="1270"/>
        <v>6.5494004797220074E-18</v>
      </c>
      <c r="DM416" s="1">
        <f t="shared" si="1270"/>
        <v>2.6699129538176359E-23</v>
      </c>
      <c r="DN416" s="1">
        <f t="shared" si="1270"/>
        <v>2.45680600167E-20</v>
      </c>
      <c r="DO416" s="1">
        <f t="shared" si="1270"/>
        <v>2.3525521462883623E-21</v>
      </c>
      <c r="DP416" s="1">
        <f t="shared" si="1270"/>
        <v>2.8737124745242547E-17</v>
      </c>
      <c r="DQ416" s="1">
        <f t="shared" si="1270"/>
        <v>2.3525521462883623E-21</v>
      </c>
      <c r="DR416" s="1">
        <f t="shared" si="1270"/>
        <v>2.9261414521094084E-23</v>
      </c>
      <c r="DS416" s="1">
        <f t="shared" si="1270"/>
        <v>2.6925828690401545E-20</v>
      </c>
      <c r="DT416" s="1">
        <f t="shared" si="1270"/>
        <v>2.5783238901703636E-21</v>
      </c>
      <c r="DU416" s="1">
        <f t="shared" si="1270"/>
        <v>1.4477386410039901E-14</v>
      </c>
      <c r="DV416" s="1">
        <f t="shared" si="1270"/>
        <v>3.4517532403155416E-17</v>
      </c>
      <c r="DW416" s="1">
        <f t="shared" si="1270"/>
        <v>5.4208098097785921E-21</v>
      </c>
      <c r="DX416" s="1">
        <f t="shared" si="1270"/>
        <v>1.9735332050624149E-16</v>
      </c>
      <c r="DY416" s="1">
        <f t="shared" si="1270"/>
        <v>3.04380526320581E-14</v>
      </c>
      <c r="DZ416" s="1">
        <f t="shared" si="1270"/>
        <v>9.1250399296066007E-16</v>
      </c>
      <c r="EA416" s="1">
        <f t="shared" si="1270"/>
        <v>3.7295858449084788E-16</v>
      </c>
      <c r="EB416" s="1">
        <f t="shared" si="1270"/>
        <v>4.5439587815168154E-17</v>
      </c>
      <c r="EC416" s="1">
        <f t="shared" si="1270"/>
        <v>2.2891868165134691E-14</v>
      </c>
      <c r="ED416" s="1">
        <f t="shared" si="1270"/>
        <v>4.2575538371361166E-20</v>
      </c>
      <c r="EE416" s="1">
        <f t="shared" si="1270"/>
        <v>4.6661464186005812E-20</v>
      </c>
      <c r="EF416" s="1">
        <f t="shared" si="1270"/>
        <v>5.0708947955040631E-23</v>
      </c>
      <c r="EG416" s="1">
        <f t="shared" si="1270"/>
        <v>5.4579658149541972E-17</v>
      </c>
      <c r="EH416" s="1">
        <f t="shared" si="1270"/>
        <v>5.0708947955040631E-23</v>
      </c>
      <c r="EI416" s="1">
        <f t="shared" si="1270"/>
        <v>4.4681398386819449E-21</v>
      </c>
      <c r="EJ416" s="1">
        <f t="shared" si="1270"/>
        <v>2.749651568010848E-14</v>
      </c>
      <c r="EK416" s="1">
        <f t="shared" si="1270"/>
        <v>6.5558232962810614E-17</v>
      </c>
      <c r="EL416" s="1">
        <f t="shared" si="1270"/>
        <v>6.1067664031658293E-18</v>
      </c>
      <c r="EM416" s="1">
        <f t="shared" si="1270"/>
        <v>6.1067664031658293E-18</v>
      </c>
      <c r="EN416" s="1">
        <f t="shared" si="1270"/>
        <v>3.0056997759640352E-19</v>
      </c>
      <c r="EO416" s="1">
        <f t="shared" si="1270"/>
        <v>5.7765614209633568E-15</v>
      </c>
      <c r="EP416" s="1">
        <f t="shared" si="1270"/>
        <v>7.8745123273407959E-17</v>
      </c>
      <c r="EQ416" s="1">
        <f t="shared" si="1270"/>
        <v>8.6302202861076664E-17</v>
      </c>
      <c r="ER416" s="1">
        <f t="shared" si="1270"/>
        <v>9.458452674985545E-17</v>
      </c>
      <c r="ES416" s="1">
        <f t="shared" si="1270"/>
        <v>4.92148650631489E-21</v>
      </c>
      <c r="ET416" s="1">
        <f t="shared" si="1270"/>
        <v>7.7431209066202427E-21</v>
      </c>
      <c r="EU416" s="1">
        <f t="shared" si="1270"/>
        <v>1.8353712271418042E-21</v>
      </c>
      <c r="EV416" s="1">
        <f t="shared" si="1270"/>
        <v>1.0555293467493835E-22</v>
      </c>
      <c r="EW416" s="1">
        <f t="shared" si="1270"/>
        <v>5.7235222587226057E-14</v>
      </c>
      <c r="EX416" s="1">
        <f t="shared" si="1270"/>
        <v>1.1568272931988255E-22</v>
      </c>
      <c r="EY416" s="1">
        <f t="shared" si="1270"/>
        <v>1.1568272931988255E-22</v>
      </c>
      <c r="EZ416" s="1">
        <f t="shared" si="1274"/>
        <v>1.0971269757535638E-14</v>
      </c>
      <c r="FA416" s="1">
        <f t="shared" si="1274"/>
        <v>5.2529934449544998E-16</v>
      </c>
      <c r="FB416" s="1">
        <f t="shared" si="1274"/>
        <v>5.7235222587226057E-14</v>
      </c>
      <c r="FC416" s="1">
        <f t="shared" si="1274"/>
        <v>1.2678466879305675E-22</v>
      </c>
      <c r="FD416" s="1">
        <f t="shared" si="1274"/>
        <v>1.202416999172039E-14</v>
      </c>
      <c r="FE416" s="1">
        <f t="shared" si="1274"/>
        <v>6.2728021561046696E-14</v>
      </c>
      <c r="FF416" s="1">
        <f t="shared" si="1274"/>
        <v>6.5337560704834151E-18</v>
      </c>
      <c r="FG416" s="1">
        <f t="shared" si="1274"/>
        <v>1.3178115859422931E-14</v>
      </c>
      <c r="FH416" s="1">
        <f t="shared" si="1274"/>
        <v>1.5228711821672875E-22</v>
      </c>
      <c r="FI416" s="1">
        <f t="shared" si="1274"/>
        <v>1.4706303982755579E-20</v>
      </c>
      <c r="FJ416" s="1">
        <f t="shared" si="1274"/>
        <v>1.6690193910594914E-22</v>
      </c>
      <c r="FK416" s="1">
        <f t="shared" si="1274"/>
        <v>9.1032431469210954E-16</v>
      </c>
      <c r="FL416" s="1">
        <f t="shared" si="1274"/>
        <v>2.0837441398232957E-14</v>
      </c>
      <c r="FM416" s="1">
        <f t="shared" si="1274"/>
        <v>2.0837441398232957E-14</v>
      </c>
      <c r="FN416" s="1">
        <f t="shared" si="1274"/>
        <v>1.188280058535866E-18</v>
      </c>
      <c r="FO416" s="1">
        <f t="shared" si="1274"/>
        <v>2.4079875570966885E-22</v>
      </c>
      <c r="FP416" s="1">
        <f t="shared" si="1274"/>
        <v>2.3253836185250521E-20</v>
      </c>
      <c r="FQ416" s="1">
        <f t="shared" si="1274"/>
        <v>4.0808925261497493E-15</v>
      </c>
      <c r="FR416" s="1">
        <f t="shared" si="1274"/>
        <v>2.5028845614814983E-14</v>
      </c>
      <c r="FS416" s="1">
        <f t="shared" si="1274"/>
        <v>5.5587157037918091E-18</v>
      </c>
      <c r="FT416" s="1">
        <f t="shared" si="1274"/>
        <v>1.5683526790402939E-13</v>
      </c>
      <c r="FU416" s="1">
        <f t="shared" si="1274"/>
        <v>2.793129274893547E-20</v>
      </c>
      <c r="FV416" s="1">
        <f t="shared" si="1274"/>
        <v>3.1699242222924376E-22</v>
      </c>
      <c r="FW416" s="1">
        <f t="shared" si="1274"/>
        <v>3.0063341311345632E-14</v>
      </c>
      <c r="FX416" s="1">
        <f t="shared" si="1274"/>
        <v>5.883192341851696E-16</v>
      </c>
      <c r="FY416" s="1">
        <f t="shared" si="1274"/>
        <v>1.9507417903181534E-15</v>
      </c>
      <c r="FZ416" s="1">
        <f t="shared" si="1274"/>
        <v>3.061182702859237E-20</v>
      </c>
      <c r="GA416" s="1">
        <f t="shared" si="1274"/>
        <v>1.7188656952671772E-13</v>
      </c>
      <c r="GB416" s="1">
        <f t="shared" si="1274"/>
        <v>3.0086537755195863E-13</v>
      </c>
      <c r="GC416" s="1">
        <f t="shared" si="1274"/>
        <v>6.3206820569191903E-14</v>
      </c>
      <c r="GD416" s="1">
        <f t="shared" si="1274"/>
        <v>3.8075473113099345E-22</v>
      </c>
      <c r="GE416" s="1">
        <f t="shared" si="1274"/>
        <v>3.8075473113099345E-22</v>
      </c>
      <c r="GF416" s="1">
        <f t="shared" si="1274"/>
        <v>3.8075473113099345E-22</v>
      </c>
      <c r="GG416" s="1">
        <f t="shared" si="1274"/>
        <v>4.4914827203567038E-16</v>
      </c>
      <c r="GH416" s="1">
        <f t="shared" si="1274"/>
        <v>3.9575999279988244E-14</v>
      </c>
      <c r="GI416" s="1">
        <f t="shared" si="1274"/>
        <v>4.1729532802037271E-22</v>
      </c>
      <c r="GJ416" s="1">
        <f t="shared" si="1274"/>
        <v>3.6769326811449592E-20</v>
      </c>
      <c r="GK416" s="1">
        <f t="shared" si="1274"/>
        <v>2.0646116429193872E-13</v>
      </c>
      <c r="GL416" s="1">
        <f t="shared" si="1274"/>
        <v>7.0665831774795282E-16</v>
      </c>
      <c r="GM416" s="1">
        <f t="shared" si="1274"/>
        <v>4.4914827203567038E-16</v>
      </c>
      <c r="GN416" s="1">
        <f t="shared" si="1274"/>
        <v>9.8852654855060154E-15</v>
      </c>
      <c r="GO416" s="1">
        <f t="shared" si="1274"/>
        <v>2.0646116429193872E-13</v>
      </c>
      <c r="GP416" s="1">
        <f t="shared" si="1274"/>
        <v>4.9225251896981807E-16</v>
      </c>
      <c r="GQ416" s="1">
        <f t="shared" si="1274"/>
        <v>3.9606535554566156E-13</v>
      </c>
      <c r="GR416" s="1">
        <f t="shared" si="1274"/>
        <v>3.9606535554566156E-13</v>
      </c>
      <c r="GS416" s="1">
        <f t="shared" si="1274"/>
        <v>5.3949343127582799E-16</v>
      </c>
      <c r="GT416" s="1">
        <f t="shared" si="1274"/>
        <v>4.7536622040115093E-14</v>
      </c>
      <c r="GU416" s="1">
        <f t="shared" si="1274"/>
        <v>2.4799036060904699E-13</v>
      </c>
      <c r="GV416" s="1">
        <f t="shared" si="1274"/>
        <v>5.0123333960239981E-22</v>
      </c>
      <c r="GW416" s="1">
        <f t="shared" si="1274"/>
        <v>4.8403896171927584E-20</v>
      </c>
      <c r="GX416" s="1">
        <f t="shared" si="1274"/>
        <v>9.6154238760509225E-22</v>
      </c>
      <c r="GY416" s="1">
        <f t="shared" si="1274"/>
        <v>5.2138855969366178E-13</v>
      </c>
      <c r="GZ416" s="1">
        <f t="shared" si="1274"/>
        <v>1.0538205128779309E-21</v>
      </c>
      <c r="HA416" s="1">
        <f t="shared" si="1274"/>
        <v>1.019535450199741E-15</v>
      </c>
      <c r="HB416" s="1">
        <f t="shared" si="1274"/>
        <v>3.3805632959970299E-15</v>
      </c>
      <c r="HC416" s="1">
        <f t="shared" si="1274"/>
        <v>7.0422076588493475E-19</v>
      </c>
      <c r="HD416" s="1">
        <f t="shared" si="1274"/>
        <v>3.2645959846130277E-13</v>
      </c>
      <c r="HE416" s="1">
        <f t="shared" si="1274"/>
        <v>5.8291741171031348E-15</v>
      </c>
      <c r="HF416" s="1">
        <f t="shared" si="1274"/>
        <v>5.714256245671505E-13</v>
      </c>
      <c r="HG416" s="1">
        <f t="shared" si="1274"/>
        <v>5.714256245671505E-13</v>
      </c>
      <c r="HH416" s="1">
        <f t="shared" si="1274"/>
        <v>7.2315735301217893E-22</v>
      </c>
      <c r="HI416" s="1">
        <f t="shared" si="1274"/>
        <v>4.0605559583622701E-15</v>
      </c>
      <c r="HJ416" s="1">
        <f t="shared" si="1274"/>
        <v>6.2626468943584828E-13</v>
      </c>
      <c r="HK416" s="1">
        <f t="shared" si="1274"/>
        <v>1.2004703636736847E-13</v>
      </c>
      <c r="HL416" s="1">
        <f t="shared" si="1271"/>
        <v>7.2315735301217893E-22</v>
      </c>
      <c r="HM416" s="1">
        <f t="shared" si="1271"/>
        <v>3.577895534499258E-13</v>
      </c>
      <c r="HN416" s="1">
        <f t="shared" si="1271"/>
        <v>1.2004703636736847E-13</v>
      </c>
      <c r="HO416" s="1">
        <f t="shared" si="1271"/>
        <v>1.3306273147227476E-17</v>
      </c>
      <c r="HP416" s="1">
        <f t="shared" si="1271"/>
        <v>3.9212620845354215E-13</v>
      </c>
      <c r="HQ416" s="1">
        <f t="shared" si="1271"/>
        <v>7.5223641551439618E-13</v>
      </c>
      <c r="HR416" s="1">
        <f t="shared" si="1271"/>
        <v>1.4419422626473147E-13</v>
      </c>
      <c r="HS416" s="1">
        <f t="shared" si="1271"/>
        <v>4.7100150855075438E-13</v>
      </c>
      <c r="HT416" s="1">
        <f t="shared" si="1271"/>
        <v>9.0285044294937329E-14</v>
      </c>
      <c r="HU416" s="1">
        <f t="shared" si="1271"/>
        <v>8.388215990153283E-20</v>
      </c>
      <c r="HV416" s="1">
        <f t="shared" si="1271"/>
        <v>9.0285044294937329E-14</v>
      </c>
      <c r="HW416" s="1">
        <f t="shared" si="1271"/>
        <v>1.0433395305077285E-21</v>
      </c>
      <c r="HX416" s="1">
        <f t="shared" si="1271"/>
        <v>5.1620298564628822E-13</v>
      </c>
      <c r="HY416" s="1">
        <f t="shared" si="1271"/>
        <v>1.8822206642296037E-16</v>
      </c>
      <c r="HZ416" s="1">
        <f t="shared" si="1271"/>
        <v>2.4715561277715584E-14</v>
      </c>
      <c r="IA416" s="1">
        <f t="shared" si="1271"/>
        <v>1.0075486667910924E-19</v>
      </c>
      <c r="IB416" s="1">
        <f t="shared" si="1271"/>
        <v>5.6574239689813232E-13</v>
      </c>
      <c r="IC416" s="1">
        <f t="shared" si="1271"/>
        <v>9.902594502207459E-13</v>
      </c>
      <c r="ID416" s="1">
        <f t="shared" si="1271"/>
        <v>1.256470711569182E-16</v>
      </c>
      <c r="IE416" s="1">
        <f t="shared" si="1271"/>
        <v>1.1885308459248388E-13</v>
      </c>
      <c r="IF416" s="1">
        <f t="shared" si="1271"/>
        <v>1.0852935192102302E-12</v>
      </c>
      <c r="IG416" s="1">
        <f t="shared" si="1271"/>
        <v>1.1894478993127968E-12</v>
      </c>
      <c r="IH416" s="1">
        <f t="shared" si="1271"/>
        <v>1.1894478993127968E-12</v>
      </c>
      <c r="II416" s="1">
        <f t="shared" si="1271"/>
        <v>1.3025927944199329E-13</v>
      </c>
      <c r="IJ416" s="1">
        <f t="shared" si="1271"/>
        <v>7.4475489801414577E-13</v>
      </c>
      <c r="IK416" s="1">
        <f t="shared" si="1271"/>
        <v>2.6348068749329394E-21</v>
      </c>
      <c r="IL416" s="1">
        <f t="shared" si="1271"/>
        <v>1.4536467735477687E-19</v>
      </c>
      <c r="IM416" s="1">
        <f t="shared" si="1271"/>
        <v>1.7770428879500236E-14</v>
      </c>
      <c r="IN416" s="1">
        <f t="shared" si="1271"/>
        <v>1.9460820962009515E-15</v>
      </c>
      <c r="IO416" s="1">
        <f t="shared" si="1271"/>
        <v>4.1386928335684286E-20</v>
      </c>
      <c r="IP416" s="1">
        <f t="shared" si="1271"/>
        <v>1.7160829626672738E-12</v>
      </c>
      <c r="IQ416" s="1">
        <f t="shared" si="1271"/>
        <v>4.0915499243283417E-15</v>
      </c>
      <c r="IR416" s="1">
        <f t="shared" si="1271"/>
        <v>2.1717577222289051E-21</v>
      </c>
      <c r="IS416" s="1">
        <f t="shared" si="1271"/>
        <v>1.8807734855694508E-12</v>
      </c>
      <c r="IT416" s="1">
        <f t="shared" si="1271"/>
        <v>3.9967185415570722E-18</v>
      </c>
      <c r="IU416" s="1">
        <f t="shared" si="1271"/>
        <v>1.8807734855694508E-12</v>
      </c>
      <c r="IV416" s="1">
        <f t="shared" si="1271"/>
        <v>7.5285524869184812E-11</v>
      </c>
      <c r="IW416" s="1">
        <f t="shared" si="1271"/>
        <v>2.0612691699491097E-12</v>
      </c>
      <c r="IX416" s="1">
        <f t="shared" si="1271"/>
        <v>1.1776180076845701E-12</v>
      </c>
      <c r="IY416" s="1">
        <f t="shared" si="1271"/>
        <v>2.6086018769588305E-21</v>
      </c>
      <c r="IZ416" s="1">
        <f t="shared" si="1271"/>
        <v>4.0232797210244631E-19</v>
      </c>
      <c r="JA416" s="1">
        <f t="shared" si="1271"/>
        <v>2.2590868191105847E-12</v>
      </c>
      <c r="JB416" s="1">
        <f t="shared" si="1271"/>
        <v>2.2590868191105847E-12</v>
      </c>
      <c r="JC416" s="1">
        <f t="shared" si="1271"/>
        <v>2.2590868191105847E-12</v>
      </c>
      <c r="JD416" s="1">
        <f t="shared" si="1271"/>
        <v>2.2985288474204374E-19</v>
      </c>
      <c r="JE416" s="1">
        <f t="shared" si="1271"/>
        <v>2.6086018769588305E-21</v>
      </c>
      <c r="JF416" s="1">
        <f t="shared" si="1271"/>
        <v>2.2985288474204374E-19</v>
      </c>
      <c r="JG416" s="1">
        <f t="shared" si="1271"/>
        <v>2.2590868191105847E-12</v>
      </c>
      <c r="JH416" s="1">
        <f t="shared" si="1271"/>
        <v>2.475888802239787E-12</v>
      </c>
      <c r="JI416" s="1">
        <f t="shared" si="1271"/>
        <v>2.475888802239787E-12</v>
      </c>
      <c r="JJ416" s="1">
        <f t="shared" si="1271"/>
        <v>1.414493206927777E-12</v>
      </c>
      <c r="JK416" s="1">
        <f t="shared" si="1271"/>
        <v>2.8098878045094582E-14</v>
      </c>
      <c r="JL416" s="1">
        <f t="shared" si="1271"/>
        <v>2.475888802239787E-12</v>
      </c>
      <c r="JM416" s="1">
        <f t="shared" si="1271"/>
        <v>2.475888802239787E-12</v>
      </c>
      <c r="JN416" s="1">
        <f t="shared" si="1271"/>
        <v>2.475888802239787E-12</v>
      </c>
      <c r="JO416" s="1">
        <f t="shared" si="1271"/>
        <v>2.475888802239787E-12</v>
      </c>
      <c r="JP416" s="1">
        <f t="shared" si="1271"/>
        <v>3.1333162455566969E-21</v>
      </c>
      <c r="JQ416" s="1">
        <f t="shared" si="1271"/>
        <v>2.7134970241956626E-12</v>
      </c>
      <c r="JR416" s="1">
        <f t="shared" si="1271"/>
        <v>3.0795495294313523E-14</v>
      </c>
      <c r="JS416" s="1">
        <f t="shared" si="1271"/>
        <v>2.7608727273091781E-19</v>
      </c>
      <c r="JT416" s="1">
        <f t="shared" si="1271"/>
        <v>3.1333162455566969E-21</v>
      </c>
      <c r="JU416" s="1">
        <f t="shared" si="1271"/>
        <v>2.9739082359666882E-12</v>
      </c>
      <c r="JV416" s="1">
        <f t="shared" si="1271"/>
        <v>2.9739082359666882E-12</v>
      </c>
      <c r="JW416" s="1">
        <f t="shared" si="1277"/>
        <v>5.7006067271426054E-13</v>
      </c>
      <c r="JX416" s="1">
        <f t="shared" si="1277"/>
        <v>6.4696222650960272E-15</v>
      </c>
      <c r="JY416" s="1">
        <f t="shared" si="1277"/>
        <v>2.9739082359666882E-12</v>
      </c>
      <c r="JZ416" s="1">
        <f t="shared" si="1277"/>
        <v>3.3750903822569351E-14</v>
      </c>
      <c r="KA416" s="1">
        <f t="shared" si="1277"/>
        <v>2.9739082359666882E-12</v>
      </c>
      <c r="KB416" s="1">
        <f t="shared" si="1277"/>
        <v>2.9739082359666882E-12</v>
      </c>
      <c r="KC416" s="1">
        <f t="shared" si="1277"/>
        <v>6.4696222650960272E-15</v>
      </c>
      <c r="KD416" s="1">
        <f t="shared" si="1277"/>
        <v>5.8046105149182312E-19</v>
      </c>
      <c r="KE416" s="1">
        <f t="shared" si="1277"/>
        <v>3.7635757228371147E-21</v>
      </c>
      <c r="KF416" s="1">
        <f t="shared" si="1277"/>
        <v>3.7635757228371147E-21</v>
      </c>
      <c r="KG416" s="1">
        <f t="shared" si="1277"/>
        <v>6.247687447118237E-13</v>
      </c>
      <c r="KH416" s="1">
        <f t="shared" si="1277"/>
        <v>6.247687447118237E-13</v>
      </c>
      <c r="KI416" s="1">
        <f t="shared" si="1277"/>
        <v>3.2593108144542128E-12</v>
      </c>
      <c r="KJ416" s="1">
        <f t="shared" si="1277"/>
        <v>3.6989939533483154E-14</v>
      </c>
      <c r="KK416" s="1">
        <f t="shared" si="1277"/>
        <v>3.3162160331179053E-19</v>
      </c>
      <c r="KL416" s="1">
        <f t="shared" si="1277"/>
        <v>3.2593108144542128E-12</v>
      </c>
      <c r="KM416" s="1">
        <f t="shared" si="1277"/>
        <v>3.2593108144542128E-12</v>
      </c>
      <c r="KN416" s="1">
        <f t="shared" si="1277"/>
        <v>3.3162160331179053E-19</v>
      </c>
      <c r="KO416" s="1">
        <f t="shared" si="1277"/>
        <v>4.124761788581712E-21</v>
      </c>
      <c r="KP416" s="1">
        <f t="shared" si="1277"/>
        <v>4.124761788581712E-21</v>
      </c>
      <c r="KQ416" s="1">
        <f t="shared" si="1277"/>
        <v>4.124761788581712E-21</v>
      </c>
      <c r="KR416" s="1">
        <f t="shared" si="1277"/>
        <v>3.634469500131473E-19</v>
      </c>
      <c r="KS416" s="1">
        <f t="shared" si="1277"/>
        <v>3.5721031525926505E-12</v>
      </c>
      <c r="KT416" s="1">
        <f t="shared" si="1277"/>
        <v>3.5721031525926505E-12</v>
      </c>
      <c r="KU416" s="1">
        <f t="shared" si="1277"/>
        <v>3.634469500131473E-19</v>
      </c>
      <c r="KV416" s="1">
        <f t="shared" si="1277"/>
        <v>4.124761788581712E-21</v>
      </c>
      <c r="KW416" s="1">
        <f t="shared" si="1277"/>
        <v>6.3616723596796759E-19</v>
      </c>
      <c r="KX416" s="1">
        <f t="shared" si="1277"/>
        <v>4.0539821803994985E-14</v>
      </c>
      <c r="KY416" s="1">
        <f t="shared" si="1277"/>
        <v>4.0539821803994985E-14</v>
      </c>
      <c r="KZ416" s="1">
        <f t="shared" si="1277"/>
        <v>2.0354640808410012E-17</v>
      </c>
      <c r="LA416" s="1">
        <f t="shared" si="1277"/>
        <v>3.634469500131473E-19</v>
      </c>
      <c r="LB416" s="1">
        <f t="shared" si="1277"/>
        <v>4.4396126807577623E-15</v>
      </c>
      <c r="LC416" s="1">
        <f t="shared" si="1277"/>
        <v>7.8665744862571104E-19</v>
      </c>
      <c r="LD416" s="1">
        <f t="shared" si="1277"/>
        <v>7.7709721536632158E-15</v>
      </c>
      <c r="LE416" s="1">
        <f t="shared" si="1277"/>
        <v>4.5206104687375096E-21</v>
      </c>
      <c r="LF416" s="1">
        <f t="shared" si="1277"/>
        <v>7.5043956489198099E-13</v>
      </c>
      <c r="LG416" s="1">
        <f t="shared" si="1277"/>
        <v>4.5206104687375096E-21</v>
      </c>
      <c r="LH416" s="1">
        <f t="shared" si="1277"/>
        <v>3.9149138143484386E-12</v>
      </c>
      <c r="LI416" s="1">
        <f t="shared" si="1277"/>
        <v>5.2877332144440402E-18</v>
      </c>
      <c r="LJ416" s="1">
        <f t="shared" si="1277"/>
        <v>8.5167434801602861E-15</v>
      </c>
      <c r="LK416" s="1">
        <f t="shared" si="1277"/>
        <v>1.6526366911761034E-19</v>
      </c>
      <c r="LL416" s="1">
        <f t="shared" si="1277"/>
        <v>7.5043956489198099E-13</v>
      </c>
      <c r="LM416" s="1">
        <f t="shared" si="1277"/>
        <v>7.9127483850959475E-21</v>
      </c>
      <c r="LN416" s="1">
        <f t="shared" si="1277"/>
        <v>3.9149138143484386E-12</v>
      </c>
      <c r="LO416" s="1">
        <f t="shared" si="1277"/>
        <v>8.5167434801602861E-15</v>
      </c>
      <c r="LP416" s="1">
        <f t="shared" si="1277"/>
        <v>7.5043956489198099E-13</v>
      </c>
      <c r="LQ416" s="1">
        <f t="shared" si="1277"/>
        <v>8.5167434801602861E-15</v>
      </c>
      <c r="LR416" s="1">
        <f t="shared" si="1277"/>
        <v>8.5167434801602861E-15</v>
      </c>
      <c r="LS416" s="1">
        <f t="shared" si="1277"/>
        <v>1.5671017460042911E-10</v>
      </c>
      <c r="LT416" s="1">
        <f t="shared" si="1277"/>
        <v>8.2245839325711394E-13</v>
      </c>
      <c r="LU416" s="1">
        <f t="shared" si="1277"/>
        <v>7.6413083688845583E-19</v>
      </c>
      <c r="LV416" s="1">
        <f t="shared" si="1277"/>
        <v>7.6413083688845583E-19</v>
      </c>
      <c r="LW416" s="1">
        <f t="shared" si="1277"/>
        <v>2.7819415041846796E-14</v>
      </c>
      <c r="LX416" s="1">
        <f t="shared" si="1277"/>
        <v>8.2245839325711394E-13</v>
      </c>
      <c r="LY416" s="1">
        <f t="shared" si="1277"/>
        <v>5.429921041857995E-21</v>
      </c>
      <c r="LZ416" s="1">
        <f t="shared" si="1277"/>
        <v>4.7023898751247722E-12</v>
      </c>
      <c r="MA416" s="1">
        <f t="shared" si="1277"/>
        <v>9.0138878636607923E-13</v>
      </c>
      <c r="MB416" s="1">
        <f t="shared" si="1277"/>
        <v>4.7023898751247722E-12</v>
      </c>
      <c r="MC416" s="1">
        <f t="shared" si="1277"/>
        <v>4.7023898751247722E-12</v>
      </c>
      <c r="MD416" s="1">
        <f t="shared" si="1277"/>
        <v>5.3367453135366034E-14</v>
      </c>
      <c r="ME416" s="1">
        <f t="shared" si="1277"/>
        <v>5.2436522786043881E-19</v>
      </c>
      <c r="MF416" s="1">
        <f t="shared" si="1277"/>
        <v>9.878940391973151E-13</v>
      </c>
      <c r="MG416" s="1">
        <f t="shared" si="1277"/>
        <v>1.7639568237157662E-14</v>
      </c>
      <c r="MH416" s="1">
        <f t="shared" si="1277"/>
        <v>5.1536728633422587E-12</v>
      </c>
      <c r="MI416" s="1">
        <f t="shared" si="1275"/>
        <v>1.2287581820239674E-14</v>
      </c>
      <c r="MJ416" s="1">
        <f t="shared" si="1275"/>
        <v>1.0827011023911577E-12</v>
      </c>
      <c r="MK416" s="1">
        <f t="shared" si="1275"/>
        <v>1.005917510543036E-18</v>
      </c>
      <c r="ML416" s="1">
        <f t="shared" si="1275"/>
        <v>3.3611362563004939E-16</v>
      </c>
      <c r="MM416" s="1">
        <f t="shared" si="1275"/>
        <v>4.013662491000184E-14</v>
      </c>
      <c r="MN416" s="1">
        <f t="shared" si="1275"/>
        <v>7.0254010190908E-14</v>
      </c>
      <c r="MO416" s="1">
        <f t="shared" si="1275"/>
        <v>6.190322505557747E-12</v>
      </c>
      <c r="MP416" s="1">
        <f t="shared" si="1275"/>
        <v>6.190322505557747E-12</v>
      </c>
      <c r="MQ416" s="1">
        <f t="shared" si="1275"/>
        <v>2.2895962126268582E-10</v>
      </c>
      <c r="MR416" s="1">
        <f t="shared" si="1275"/>
        <v>4.0882409483943662E-12</v>
      </c>
      <c r="MS416" s="1">
        <f t="shared" si="1275"/>
        <v>4.0776148733013455E-17</v>
      </c>
      <c r="MT416" s="1">
        <f t="shared" si="1275"/>
        <v>2.3295709134952089E-17</v>
      </c>
      <c r="MU416" s="1">
        <f t="shared" si="1275"/>
        <v>4.0776148733013455E-17</v>
      </c>
      <c r="MV416" s="1">
        <f t="shared" si="1275"/>
        <v>2.3295709134952089E-17</v>
      </c>
      <c r="MW416" s="1">
        <f t="shared" si="1275"/>
        <v>4.0776148733013455E-17</v>
      </c>
      <c r="MX416" s="1">
        <f t="shared" si="1275"/>
        <v>6.9028514380149496E-19</v>
      </c>
      <c r="MY416" s="1">
        <f t="shared" si="1275"/>
        <v>2.2895962126268582E-10</v>
      </c>
      <c r="MZ416" s="1">
        <f t="shared" si="1275"/>
        <v>4.3888669518016828E-11</v>
      </c>
      <c r="NA416" s="1">
        <f t="shared" si="1275"/>
        <v>7.4354918790780894E-12</v>
      </c>
      <c r="NB416" s="1">
        <f t="shared" si="1275"/>
        <v>7.4354918790780894E-12</v>
      </c>
      <c r="NC416" s="1">
        <f t="shared" si="1275"/>
        <v>4.8210016247837353E-14</v>
      </c>
      <c r="ND416" s="1">
        <f t="shared" si="1275"/>
        <v>7.5653102104497389E-19</v>
      </c>
      <c r="NE416" s="1">
        <f t="shared" si="1275"/>
        <v>3.1388089953124009E-19</v>
      </c>
      <c r="NF416" s="1">
        <f t="shared" si="1275"/>
        <v>7.4354918790780894E-12</v>
      </c>
      <c r="NG416" s="1">
        <f t="shared" si="1275"/>
        <v>7.4354918790780894E-12</v>
      </c>
      <c r="NH416" s="1">
        <f t="shared" si="1275"/>
        <v>8.0804573387600196E-15</v>
      </c>
      <c r="NI416" s="1">
        <f t="shared" si="1275"/>
        <v>1.5489216817962901E-15</v>
      </c>
      <c r="NJ416" s="1">
        <f t="shared" si="1275"/>
        <v>5.3324179756094634E-16</v>
      </c>
      <c r="NK416" s="1">
        <f t="shared" si="1275"/>
        <v>4.8100615029575449E-11</v>
      </c>
      <c r="NL416" s="1">
        <f t="shared" si="1275"/>
        <v>2.8975570324174941E-19</v>
      </c>
      <c r="NM416" s="1">
        <f t="shared" si="1275"/>
        <v>1.7074629732634785E-13</v>
      </c>
      <c r="NN416" s="1">
        <f t="shared" si="1275"/>
        <v>2.7981588347780462E-17</v>
      </c>
      <c r="NO416" s="1">
        <f t="shared" si="1275"/>
        <v>1.7727981045901337E-14</v>
      </c>
      <c r="NP416" s="1">
        <f t="shared" si="1275"/>
        <v>8.2913443950336285E-19</v>
      </c>
      <c r="NQ416" s="1">
        <f t="shared" si="1275"/>
        <v>1.7727981045901337E-14</v>
      </c>
      <c r="NR416" s="1">
        <f t="shared" si="1275"/>
        <v>5.271677614361692E-11</v>
      </c>
      <c r="NS416" s="1">
        <f t="shared" si="1275"/>
        <v>4.8978178841662936E-17</v>
      </c>
      <c r="NT416" s="1">
        <f t="shared" si="1275"/>
        <v>1.1100108481808335E-14</v>
      </c>
      <c r="NU416" s="1">
        <f t="shared" si="1275"/>
        <v>1.9429315149187727E-14</v>
      </c>
      <c r="NV416" s="1">
        <f t="shared" si="1275"/>
        <v>3.0666949438642477E-17</v>
      </c>
      <c r="NW416" s="1">
        <f t="shared" si="1275"/>
        <v>5.8486733147397436E-15</v>
      </c>
      <c r="NX416" s="1">
        <f t="shared" si="1275"/>
        <v>5.7775944970064455E-11</v>
      </c>
      <c r="NY416" s="1">
        <f t="shared" si="1275"/>
        <v>5.7775944970064455E-11</v>
      </c>
      <c r="NZ416" s="1">
        <f t="shared" si="1275"/>
        <v>3.0666949438642477E-17</v>
      </c>
      <c r="OA416" s="1">
        <f t="shared" si="1275"/>
        <v>6.4099638160993454E-15</v>
      </c>
      <c r="OB416" s="1">
        <f t="shared" si="1275"/>
        <v>9.9591295704931096E-19</v>
      </c>
      <c r="OC416" s="1">
        <f t="shared" si="1275"/>
        <v>3.3610021567873321E-17</v>
      </c>
      <c r="OD416" s="1">
        <f t="shared" si="1275"/>
        <v>3.3610021567873321E-17</v>
      </c>
      <c r="OE416" s="1">
        <f t="shared" si="1275"/>
        <v>1.1302622596892859E-20</v>
      </c>
      <c r="OF416" s="1">
        <f t="shared" si="1275"/>
        <v>6.4475879460586975E-17</v>
      </c>
      <c r="OG416" s="1">
        <f t="shared" si="1275"/>
        <v>1.2387322384809074E-20</v>
      </c>
      <c r="OH416" s="1">
        <f t="shared" si="1275"/>
        <v>1.2387322384809074E-20</v>
      </c>
      <c r="OI416" s="1">
        <f t="shared" si="1275"/>
        <v>4.0370601402350555E-17</v>
      </c>
      <c r="OJ416" s="1">
        <f t="shared" si="1275"/>
        <v>7.0663556008844937E-17</v>
      </c>
      <c r="OK416" s="1">
        <f t="shared" si="1275"/>
        <v>7.0663556008844937E-17</v>
      </c>
      <c r="OL416" s="1">
        <f t="shared" si="1275"/>
        <v>7.0663556008844937E-17</v>
      </c>
      <c r="OM416" s="1">
        <f t="shared" si="1275"/>
        <v>6.9963548841400638E-16</v>
      </c>
      <c r="ON416" s="1">
        <f t="shared" si="1275"/>
        <v>1.4612410534621898E-14</v>
      </c>
      <c r="OO416" s="1">
        <f t="shared" si="1275"/>
        <v>7.0663556008844937E-17</v>
      </c>
      <c r="OP416" s="1">
        <f t="shared" si="1275"/>
        <v>7.0663556008844937E-17</v>
      </c>
      <c r="OQ416" s="1">
        <f t="shared" si="1275"/>
        <v>4.3119569891668523E-13</v>
      </c>
      <c r="OR416" s="1">
        <f t="shared" si="1275"/>
        <v>1.4612410534621898E-14</v>
      </c>
      <c r="OS416" s="1" t="str">
        <f t="shared" si="1275"/>
        <v/>
      </c>
      <c r="OT416" s="1" t="str">
        <f t="shared" si="1272"/>
        <v/>
      </c>
      <c r="OU416" s="1" t="str">
        <f t="shared" si="1272"/>
        <v/>
      </c>
      <c r="OV416" s="1" t="str">
        <f t="shared" si="1272"/>
        <v/>
      </c>
      <c r="OW416" s="1" t="str">
        <f t="shared" si="1272"/>
        <v/>
      </c>
      <c r="OX416" s="1" t="str">
        <f t="shared" si="1272"/>
        <v/>
      </c>
      <c r="OY416" s="1" t="str">
        <f t="shared" si="1272"/>
        <v/>
      </c>
      <c r="OZ416" s="1" t="str">
        <f t="shared" si="1272"/>
        <v/>
      </c>
      <c r="PA416" s="1" t="str">
        <f t="shared" si="1272"/>
        <v/>
      </c>
      <c r="PB416" s="1" t="str">
        <f t="shared" si="1272"/>
        <v/>
      </c>
      <c r="PC416" s="1" t="str">
        <f t="shared" si="1272"/>
        <v/>
      </c>
      <c r="PD416" s="1" t="str">
        <f t="shared" si="1272"/>
        <v/>
      </c>
      <c r="PE416" s="1" t="str">
        <f t="shared" si="1272"/>
        <v/>
      </c>
      <c r="PF416" s="1" t="str">
        <f t="shared" si="1272"/>
        <v/>
      </c>
      <c r="PG416" s="1" t="str">
        <f t="shared" si="1272"/>
        <v/>
      </c>
      <c r="PH416" s="1" t="str">
        <f t="shared" si="1272"/>
        <v/>
      </c>
      <c r="PI416" s="1" t="str">
        <f t="shared" si="1272"/>
        <v/>
      </c>
      <c r="PJ416" s="1" t="str">
        <f t="shared" si="1272"/>
        <v/>
      </c>
      <c r="PK416" s="1" t="str">
        <f t="shared" si="1272"/>
        <v/>
      </c>
      <c r="PL416" s="1" t="str">
        <f t="shared" si="1272"/>
        <v/>
      </c>
      <c r="PM416" s="1" t="str">
        <f t="shared" si="1272"/>
        <v/>
      </c>
      <c r="PN416" s="1" t="str">
        <f t="shared" si="1272"/>
        <v/>
      </c>
      <c r="PO416" s="1" t="str">
        <f t="shared" si="1272"/>
        <v/>
      </c>
      <c r="PP416" s="1" t="str">
        <f t="shared" si="1272"/>
        <v/>
      </c>
      <c r="PQ416" s="1" t="str">
        <f t="shared" si="1272"/>
        <v/>
      </c>
      <c r="PR416" s="1" t="str">
        <f t="shared" si="1272"/>
        <v/>
      </c>
      <c r="PS416" s="1" t="str">
        <f t="shared" si="1272"/>
        <v/>
      </c>
      <c r="PT416" s="1" t="str">
        <f t="shared" si="1272"/>
        <v/>
      </c>
      <c r="PU416" s="1" t="str">
        <f t="shared" si="1272"/>
        <v/>
      </c>
      <c r="PV416" s="1" t="str">
        <f t="shared" si="1272"/>
        <v/>
      </c>
      <c r="PW416" s="1" t="str">
        <f t="shared" si="1272"/>
        <v/>
      </c>
      <c r="PX416" s="1" t="str">
        <f t="shared" si="1272"/>
        <v/>
      </c>
      <c r="PY416" s="1" t="str">
        <f t="shared" si="1272"/>
        <v/>
      </c>
      <c r="PZ416" s="1" t="str">
        <f t="shared" si="1272"/>
        <v/>
      </c>
      <c r="QA416" s="1" t="str">
        <f t="shared" si="1272"/>
        <v/>
      </c>
      <c r="QB416" s="1" t="str">
        <f t="shared" si="1272"/>
        <v/>
      </c>
      <c r="QC416" s="1" t="str">
        <f t="shared" si="1272"/>
        <v/>
      </c>
      <c r="QD416" s="1" t="str">
        <f t="shared" si="1272"/>
        <v/>
      </c>
      <c r="QE416" s="1" t="str">
        <f t="shared" si="1272"/>
        <v/>
      </c>
      <c r="QF416" s="1" t="str">
        <f t="shared" si="1272"/>
        <v/>
      </c>
      <c r="QG416" s="1" t="str">
        <f t="shared" si="1272"/>
        <v/>
      </c>
      <c r="QH416" s="1" t="str">
        <f t="shared" si="1272"/>
        <v/>
      </c>
      <c r="QI416" s="1" t="str">
        <f t="shared" si="1272"/>
        <v/>
      </c>
      <c r="QJ416" s="1" t="str">
        <f t="shared" si="1272"/>
        <v/>
      </c>
      <c r="QK416" s="1" t="str">
        <f t="shared" si="1272"/>
        <v/>
      </c>
      <c r="QL416" s="1" t="str">
        <f t="shared" si="1272"/>
        <v/>
      </c>
      <c r="QM416" s="1" t="str">
        <f t="shared" si="1272"/>
        <v/>
      </c>
      <c r="QN416" s="1" t="str">
        <f t="shared" si="1272"/>
        <v/>
      </c>
      <c r="QO416" s="1" t="str">
        <f t="shared" si="1272"/>
        <v/>
      </c>
      <c r="QP416" s="1" t="str">
        <f t="shared" si="1272"/>
        <v/>
      </c>
      <c r="QQ416" s="1" t="str">
        <f t="shared" si="1272"/>
        <v/>
      </c>
      <c r="QR416" s="1" t="str">
        <f t="shared" si="1272"/>
        <v/>
      </c>
      <c r="QS416" s="1" t="str">
        <f t="shared" si="1272"/>
        <v/>
      </c>
      <c r="QT416" s="1" t="str">
        <f t="shared" si="1272"/>
        <v/>
      </c>
      <c r="QU416" s="1" t="str">
        <f t="shared" si="1272"/>
        <v/>
      </c>
      <c r="QV416" s="1" t="str">
        <f t="shared" si="1272"/>
        <v/>
      </c>
      <c r="QW416" s="1" t="str">
        <f t="shared" si="1272"/>
        <v/>
      </c>
      <c r="QX416" s="1" t="str">
        <f t="shared" si="1272"/>
        <v/>
      </c>
      <c r="QY416" s="1" t="str">
        <f t="shared" si="1272"/>
        <v/>
      </c>
      <c r="QZ416" s="1" t="str">
        <f t="shared" si="1272"/>
        <v/>
      </c>
      <c r="RA416" s="1" t="str">
        <f t="shared" si="1272"/>
        <v/>
      </c>
      <c r="RB416" s="1" t="str">
        <f t="shared" si="1272"/>
        <v/>
      </c>
      <c r="RC416" s="1" t="str">
        <f t="shared" si="1272"/>
        <v/>
      </c>
      <c r="RD416" s="1" t="str">
        <f t="shared" si="1272"/>
        <v/>
      </c>
      <c r="RE416" s="1" t="str">
        <f t="shared" ref="RE416:TP419" si="1280">IF(IF($B416&gt;RE$2,1/(1+EXP(-$B$10*(SUM($B$2*(1-(YEAR($B416)-YEAR(RE$2))/173),IF(OR(IF($L416&lt;&gt;".",$L416 = RE$23,FALSE),OR(IF($L416&lt;&gt;".",$L416 = RE$26,FALSE),IF($L416&lt;&gt;".",$L416 = RE$29,FALSE))),$B$4,0),IF(OR(IF($M416&lt;&gt;".",$M416 = RE$24,FALSE),OR(IF($M416&lt;&gt;".",$M416 = RE$27,FALSE),IF($M416&lt;&gt;".",$M416 = RE$30,FALSE))),$B$5,0),IF(OR(IF($N416&lt;&gt;".",$N416 = RE$25,FALSE),OR(IF($N416&lt;&gt;".",$N416 = RE$28,FALSE),IF($N416&lt;&gt;".",$N416 = RE$31,FALSE))),$B$6,0),$B$7*SUM(IF(AND($D416 =RE$4,$D416&lt;&gt;9999),$B$22,IF(OR($D416 = 1,$D416 =2),-$B$22,0)),IF(AND($E416 =RE$5,$E416&lt;&gt;9999),$B$21,IF(OR($E416 = 1,$E416 =2),-$B$21,0)),IF(AND($F416 =RE$6,$F416&lt;&gt;9999),$B$20,IF(OR($F416 = 1,$F416 =2),-$B$20,0)),IF(AND($G416 =RE$8,$G416&lt;&gt;9999),$B$27,IF(OR($G416 = 1,$G416 =2),-$B$27,0)),IF(AND($H416 =RE$9,$H416&lt;&gt;9999),$B$23,IF(OR($H416 = 1,$H416 =2),-$B$23,0)),IF(AND($I416 =RE$10,$I416&lt;&gt;9999),$B$25,IF(OR($I416 = 1,$I416 =2),-$B$25,0)),IF(AND($J416 =RE$19,$J416&lt;&gt;9999),$B$24,IF(OR($J416 = 1,$J416 =2),-$B$24,0)),IF(AND($K416 =RE$20,$K416&lt;&gt;9999),$B$26,IF(OR($K416 = 1,$K416 =2),-$B$26,0))),IF($O416=RE$32,$B$3,0))-$B$11))),"")&gt;0,IF($B416&gt;RE$2,1/(1+EXP(-$B$10*(SUM($B$2*(1-(YEAR($B416)-YEAR(RE$2))/173),IF(OR(IF($L416&lt;&gt;".",$L416 = RE$23,FALSE),OR(IF($L416&lt;&gt;".",$L416 = RE$26,FALSE),IF($L416&lt;&gt;".",$L416 = RE$29,FALSE))),$B$4,0),IF(OR(IF($M416&lt;&gt;".",$M416 = RE$24,FALSE),OR(IF($M416&lt;&gt;".",$M416 = RE$27,FALSE),IF($M416&lt;&gt;".",$M416 = RE$30,FALSE))),$B$5,0),IF(OR(IF($N416&lt;&gt;".",$N416 = RE$25,FALSE),OR(IF($N416&lt;&gt;".",$N416 = RE$28,FALSE),IF($N416&lt;&gt;".",$N416 = RE$31,FALSE))),$B$6,0),$B$7*SUM(IF(AND($D416 =RE$4,$D416&lt;&gt;9999),$B$22,IF(OR($D416 = 1,$D416 =2),-$B$22,0)),IF(AND($E416 =RE$5,$E416&lt;&gt;9999),$B$21,IF(OR($E416 = 1,$E416 =2),-$B$21,0)),IF(AND($F416 =RE$6,$F416&lt;&gt;9999),$B$20,IF(OR($F416 = 1,$F416 =2),-$B$20,0)),IF(AND($G416 =RE$8,$G416&lt;&gt;9999),$B$27,IF(OR($G416 = 1,$G416 =2),-$B$27,0)),IF(AND($H416 =RE$9,$H416&lt;&gt;9999),$B$23,IF(OR($H416 = 1,$H416 =2),-$B$23,0)),IF(AND($I416 =RE$10,$I416&lt;&gt;9999),$B$25,IF(OR($I416 = 1,$I416 =2),-$B$25,0)),IF(AND($J416 =RE$19,$J416&lt;&gt;9999),$B$24,IF(OR($J416 = 1,$J416 =2),-$B$24,0)),IF(AND($K416 =RE$20,$K416&lt;&gt;9999),$B$26,IF(OR($K416 = 1,$K416 =2),-$B$26,0))),IF($O416=RE$32,$B$3,0))-$B$11))),""),"")</f>
        <v/>
      </c>
      <c r="RF416" s="1" t="str">
        <f t="shared" si="1280"/>
        <v/>
      </c>
      <c r="RG416" s="1" t="str">
        <f t="shared" si="1280"/>
        <v/>
      </c>
      <c r="RH416" s="1" t="str">
        <f t="shared" si="1280"/>
        <v/>
      </c>
      <c r="RI416" s="1" t="str">
        <f t="shared" si="1280"/>
        <v/>
      </c>
      <c r="RJ416" s="1" t="str">
        <f t="shared" si="1280"/>
        <v/>
      </c>
      <c r="RK416" s="1" t="str">
        <f t="shared" si="1280"/>
        <v/>
      </c>
      <c r="RL416" s="1" t="str">
        <f t="shared" si="1280"/>
        <v/>
      </c>
      <c r="RM416" s="1" t="str">
        <f t="shared" si="1280"/>
        <v/>
      </c>
      <c r="RN416" s="1" t="str">
        <f t="shared" si="1280"/>
        <v/>
      </c>
      <c r="RO416" s="1" t="str">
        <f t="shared" si="1280"/>
        <v/>
      </c>
      <c r="RP416" s="1" t="str">
        <f t="shared" si="1280"/>
        <v/>
      </c>
      <c r="RQ416" s="1" t="str">
        <f t="shared" si="1280"/>
        <v/>
      </c>
      <c r="RR416" s="1" t="str">
        <f t="shared" si="1280"/>
        <v/>
      </c>
      <c r="RS416" s="1" t="str">
        <f t="shared" si="1280"/>
        <v/>
      </c>
      <c r="RT416" s="1" t="str">
        <f t="shared" si="1280"/>
        <v/>
      </c>
      <c r="RU416" s="1" t="str">
        <f t="shared" si="1280"/>
        <v/>
      </c>
      <c r="RV416" s="1" t="str">
        <f t="shared" si="1280"/>
        <v/>
      </c>
      <c r="RW416" s="1" t="str">
        <f t="shared" si="1280"/>
        <v/>
      </c>
      <c r="RX416" s="1" t="str">
        <f t="shared" si="1280"/>
        <v/>
      </c>
      <c r="RY416" s="1" t="str">
        <f t="shared" si="1280"/>
        <v/>
      </c>
      <c r="RZ416" s="1" t="str">
        <f t="shared" si="1280"/>
        <v/>
      </c>
      <c r="SA416" s="1" t="str">
        <f t="shared" si="1280"/>
        <v/>
      </c>
      <c r="SB416" s="1" t="str">
        <f t="shared" si="1280"/>
        <v/>
      </c>
      <c r="SC416" s="1" t="str">
        <f t="shared" si="1280"/>
        <v/>
      </c>
      <c r="SD416" s="1" t="str">
        <f t="shared" si="1280"/>
        <v/>
      </c>
      <c r="SE416" s="1" t="str">
        <f t="shared" si="1280"/>
        <v/>
      </c>
      <c r="SF416" s="1" t="str">
        <f t="shared" si="1280"/>
        <v/>
      </c>
      <c r="SG416" s="1" t="str">
        <f t="shared" si="1280"/>
        <v/>
      </c>
      <c r="SH416" s="1" t="str">
        <f t="shared" si="1280"/>
        <v/>
      </c>
      <c r="SI416" s="1" t="str">
        <f t="shared" si="1280"/>
        <v/>
      </c>
      <c r="SJ416" s="1" t="str">
        <f t="shared" si="1280"/>
        <v/>
      </c>
      <c r="SK416" s="1" t="str">
        <f t="shared" si="1280"/>
        <v/>
      </c>
      <c r="SL416" s="1" t="str">
        <f t="shared" si="1280"/>
        <v/>
      </c>
      <c r="SM416" s="1" t="str">
        <f t="shared" si="1280"/>
        <v/>
      </c>
      <c r="SN416" s="1" t="str">
        <f t="shared" si="1280"/>
        <v/>
      </c>
      <c r="SO416" s="1" t="str">
        <f t="shared" si="1280"/>
        <v/>
      </c>
      <c r="SP416" s="1" t="str">
        <f t="shared" si="1280"/>
        <v/>
      </c>
      <c r="SQ416" s="1" t="str">
        <f t="shared" si="1280"/>
        <v/>
      </c>
      <c r="SR416" s="1" t="str">
        <f t="shared" si="1280"/>
        <v/>
      </c>
      <c r="SS416" s="1" t="str">
        <f t="shared" si="1280"/>
        <v/>
      </c>
      <c r="ST416" s="1" t="str">
        <f t="shared" si="1280"/>
        <v/>
      </c>
      <c r="SU416" s="1" t="str">
        <f t="shared" si="1280"/>
        <v/>
      </c>
      <c r="SV416" s="1" t="str">
        <f t="shared" si="1280"/>
        <v/>
      </c>
      <c r="SW416" s="1" t="str">
        <f t="shared" si="1280"/>
        <v/>
      </c>
      <c r="SX416" s="1" t="str">
        <f t="shared" si="1280"/>
        <v/>
      </c>
      <c r="SY416" s="1" t="str">
        <f t="shared" si="1280"/>
        <v/>
      </c>
      <c r="SZ416" s="1" t="str">
        <f t="shared" si="1280"/>
        <v/>
      </c>
      <c r="TA416" s="1" t="str">
        <f t="shared" si="1280"/>
        <v/>
      </c>
      <c r="TB416" s="1" t="str">
        <f t="shared" si="1280"/>
        <v/>
      </c>
      <c r="TC416" s="1" t="str">
        <f t="shared" si="1280"/>
        <v/>
      </c>
      <c r="TD416" s="1" t="str">
        <f t="shared" si="1280"/>
        <v/>
      </c>
      <c r="TE416" s="1" t="str">
        <f t="shared" si="1280"/>
        <v/>
      </c>
      <c r="TF416" s="1" t="str">
        <f t="shared" si="1280"/>
        <v/>
      </c>
      <c r="TG416" s="1" t="str">
        <f t="shared" si="1280"/>
        <v/>
      </c>
      <c r="TH416" s="1" t="str">
        <f t="shared" si="1280"/>
        <v/>
      </c>
      <c r="TI416" s="1" t="str">
        <f t="shared" si="1280"/>
        <v/>
      </c>
      <c r="TJ416" s="1" t="str">
        <f t="shared" si="1280"/>
        <v/>
      </c>
      <c r="TK416" s="1" t="str">
        <f t="shared" si="1280"/>
        <v/>
      </c>
      <c r="TL416" s="1" t="str">
        <f t="shared" si="1280"/>
        <v/>
      </c>
      <c r="TM416" s="1" t="str">
        <f t="shared" si="1280"/>
        <v/>
      </c>
      <c r="TN416" s="1" t="str">
        <f t="shared" si="1280"/>
        <v/>
      </c>
      <c r="TO416" s="1" t="str">
        <f t="shared" si="1280"/>
        <v/>
      </c>
      <c r="TP416" s="1" t="str">
        <f t="shared" si="1280"/>
        <v/>
      </c>
      <c r="TQ416" s="1" t="str">
        <f t="shared" ref="TQ416:WB419" si="1281">IF(IF($B416&gt;TQ$2,1/(1+EXP(-$B$10*(SUM($B$2*(1-(YEAR($B416)-YEAR(TQ$2))/173),IF(OR(IF($L416&lt;&gt;".",$L416 = TQ$23,FALSE),OR(IF($L416&lt;&gt;".",$L416 = TQ$26,FALSE),IF($L416&lt;&gt;".",$L416 = TQ$29,FALSE))),$B$4,0),IF(OR(IF($M416&lt;&gt;".",$M416 = TQ$24,FALSE),OR(IF($M416&lt;&gt;".",$M416 = TQ$27,FALSE),IF($M416&lt;&gt;".",$M416 = TQ$30,FALSE))),$B$5,0),IF(OR(IF($N416&lt;&gt;".",$N416 = TQ$25,FALSE),OR(IF($N416&lt;&gt;".",$N416 = TQ$28,FALSE),IF($N416&lt;&gt;".",$N416 = TQ$31,FALSE))),$B$6,0),$B$7*SUM(IF(AND($D416 =TQ$4,$D416&lt;&gt;9999),$B$22,IF(OR($D416 = 1,$D416 =2),-$B$22,0)),IF(AND($E416 =TQ$5,$E416&lt;&gt;9999),$B$21,IF(OR($E416 = 1,$E416 =2),-$B$21,0)),IF(AND($F416 =TQ$6,$F416&lt;&gt;9999),$B$20,IF(OR($F416 = 1,$F416 =2),-$B$20,0)),IF(AND($G416 =TQ$8,$G416&lt;&gt;9999),$B$27,IF(OR($G416 = 1,$G416 =2),-$B$27,0)),IF(AND($H416 =TQ$9,$H416&lt;&gt;9999),$B$23,IF(OR($H416 = 1,$H416 =2),-$B$23,0)),IF(AND($I416 =TQ$10,$I416&lt;&gt;9999),$B$25,IF(OR($I416 = 1,$I416 =2),-$B$25,0)),IF(AND($J416 =TQ$19,$J416&lt;&gt;9999),$B$24,IF(OR($J416 = 1,$J416 =2),-$B$24,0)),IF(AND($K416 =TQ$20,$K416&lt;&gt;9999),$B$26,IF(OR($K416 = 1,$K416 =2),-$B$26,0))),IF($O416=TQ$32,$B$3,0))-$B$11))),"")&gt;0,IF($B416&gt;TQ$2,1/(1+EXP(-$B$10*(SUM($B$2*(1-(YEAR($B416)-YEAR(TQ$2))/173),IF(OR(IF($L416&lt;&gt;".",$L416 = TQ$23,FALSE),OR(IF($L416&lt;&gt;".",$L416 = TQ$26,FALSE),IF($L416&lt;&gt;".",$L416 = TQ$29,FALSE))),$B$4,0),IF(OR(IF($M416&lt;&gt;".",$M416 = TQ$24,FALSE),OR(IF($M416&lt;&gt;".",$M416 = TQ$27,FALSE),IF($M416&lt;&gt;".",$M416 = TQ$30,FALSE))),$B$5,0),IF(OR(IF($N416&lt;&gt;".",$N416 = TQ$25,FALSE),OR(IF($N416&lt;&gt;".",$N416 = TQ$28,FALSE),IF($N416&lt;&gt;".",$N416 = TQ$31,FALSE))),$B$6,0),$B$7*SUM(IF(AND($D416 =TQ$4,$D416&lt;&gt;9999),$B$22,IF(OR($D416 = 1,$D416 =2),-$B$22,0)),IF(AND($E416 =TQ$5,$E416&lt;&gt;9999),$B$21,IF(OR($E416 = 1,$E416 =2),-$B$21,0)),IF(AND($F416 =TQ$6,$F416&lt;&gt;9999),$B$20,IF(OR($F416 = 1,$F416 =2),-$B$20,0)),IF(AND($G416 =TQ$8,$G416&lt;&gt;9999),$B$27,IF(OR($G416 = 1,$G416 =2),-$B$27,0)),IF(AND($H416 =TQ$9,$H416&lt;&gt;9999),$B$23,IF(OR($H416 = 1,$H416 =2),-$B$23,0)),IF(AND($I416 =TQ$10,$I416&lt;&gt;9999),$B$25,IF(OR($I416 = 1,$I416 =2),-$B$25,0)),IF(AND($J416 =TQ$19,$J416&lt;&gt;9999),$B$24,IF(OR($J416 = 1,$J416 =2),-$B$24,0)),IF(AND($K416 =TQ$20,$K416&lt;&gt;9999),$B$26,IF(OR($K416 = 1,$K416 =2),-$B$26,0))),IF($O416=TQ$32,$B$3,0))-$B$11))),""),"")</f>
        <v/>
      </c>
      <c r="TR416" s="1" t="str">
        <f t="shared" si="1281"/>
        <v/>
      </c>
      <c r="TS416" s="1" t="str">
        <f t="shared" si="1281"/>
        <v/>
      </c>
      <c r="TT416" s="1" t="str">
        <f t="shared" si="1281"/>
        <v/>
      </c>
      <c r="TU416" s="1" t="str">
        <f t="shared" si="1281"/>
        <v/>
      </c>
      <c r="TV416" s="1" t="str">
        <f t="shared" si="1281"/>
        <v/>
      </c>
      <c r="TW416" s="1" t="str">
        <f t="shared" si="1281"/>
        <v/>
      </c>
      <c r="TX416" s="1" t="str">
        <f t="shared" si="1281"/>
        <v/>
      </c>
      <c r="TY416" s="1" t="str">
        <f t="shared" si="1281"/>
        <v/>
      </c>
      <c r="TZ416" s="1" t="str">
        <f t="shared" si="1281"/>
        <v/>
      </c>
      <c r="UA416" s="1" t="str">
        <f t="shared" si="1281"/>
        <v/>
      </c>
      <c r="UB416" s="1" t="str">
        <f t="shared" si="1281"/>
        <v/>
      </c>
      <c r="UC416" s="1" t="str">
        <f t="shared" si="1281"/>
        <v/>
      </c>
      <c r="UD416" s="1" t="str">
        <f t="shared" si="1281"/>
        <v/>
      </c>
      <c r="UE416" s="1" t="str">
        <f t="shared" si="1281"/>
        <v/>
      </c>
      <c r="UF416" s="1" t="str">
        <f t="shared" si="1281"/>
        <v/>
      </c>
      <c r="UG416" s="1" t="str">
        <f t="shared" si="1281"/>
        <v/>
      </c>
      <c r="UH416" s="1" t="str">
        <f t="shared" si="1281"/>
        <v/>
      </c>
      <c r="UI416" s="1" t="str">
        <f t="shared" si="1281"/>
        <v/>
      </c>
      <c r="UJ416" s="1" t="str">
        <f t="shared" si="1281"/>
        <v/>
      </c>
      <c r="UK416" s="1" t="str">
        <f t="shared" si="1281"/>
        <v/>
      </c>
      <c r="UL416" s="1" t="str">
        <f t="shared" si="1281"/>
        <v/>
      </c>
      <c r="UM416" s="1" t="str">
        <f t="shared" si="1281"/>
        <v/>
      </c>
      <c r="UN416" s="1" t="str">
        <f t="shared" si="1281"/>
        <v/>
      </c>
      <c r="UO416" s="1" t="str">
        <f t="shared" si="1281"/>
        <v/>
      </c>
      <c r="UP416" s="1" t="str">
        <f t="shared" si="1281"/>
        <v/>
      </c>
      <c r="UQ416" s="1" t="str">
        <f t="shared" si="1281"/>
        <v/>
      </c>
      <c r="UR416" s="1" t="str">
        <f t="shared" si="1281"/>
        <v/>
      </c>
      <c r="US416" s="1" t="str">
        <f t="shared" si="1281"/>
        <v/>
      </c>
      <c r="UT416" s="1" t="str">
        <f t="shared" si="1281"/>
        <v/>
      </c>
      <c r="UU416" s="1" t="str">
        <f t="shared" si="1281"/>
        <v/>
      </c>
      <c r="UV416" s="1" t="str">
        <f t="shared" si="1281"/>
        <v/>
      </c>
      <c r="UW416" s="1" t="str">
        <f t="shared" si="1281"/>
        <v/>
      </c>
      <c r="UX416" s="1" t="str">
        <f t="shared" si="1281"/>
        <v/>
      </c>
      <c r="UY416" s="1" t="str">
        <f t="shared" si="1281"/>
        <v/>
      </c>
      <c r="UZ416" s="1" t="str">
        <f t="shared" si="1281"/>
        <v/>
      </c>
      <c r="VA416" s="1" t="str">
        <f t="shared" si="1281"/>
        <v/>
      </c>
      <c r="VB416" s="1" t="str">
        <f t="shared" si="1281"/>
        <v/>
      </c>
      <c r="VC416" s="1" t="str">
        <f t="shared" si="1281"/>
        <v/>
      </c>
      <c r="VD416" s="1" t="str">
        <f t="shared" si="1281"/>
        <v/>
      </c>
      <c r="VE416" s="1" t="str">
        <f t="shared" si="1281"/>
        <v/>
      </c>
      <c r="VF416" s="1" t="str">
        <f t="shared" si="1281"/>
        <v/>
      </c>
      <c r="VG416" s="1" t="str">
        <f t="shared" si="1281"/>
        <v/>
      </c>
      <c r="VH416" s="1" t="str">
        <f t="shared" si="1281"/>
        <v/>
      </c>
      <c r="VI416" s="1" t="str">
        <f t="shared" si="1281"/>
        <v/>
      </c>
      <c r="VJ416" s="1" t="str">
        <f t="shared" si="1281"/>
        <v/>
      </c>
      <c r="VK416" s="1" t="str">
        <f t="shared" si="1281"/>
        <v/>
      </c>
      <c r="VL416" s="1" t="str">
        <f t="shared" si="1281"/>
        <v/>
      </c>
      <c r="VM416" s="1" t="str">
        <f t="shared" si="1281"/>
        <v/>
      </c>
      <c r="VN416" s="1" t="str">
        <f t="shared" si="1281"/>
        <v/>
      </c>
      <c r="VO416" s="1" t="str">
        <f t="shared" si="1281"/>
        <v/>
      </c>
      <c r="VP416" s="1" t="str">
        <f t="shared" si="1281"/>
        <v/>
      </c>
      <c r="VQ416" s="1" t="str">
        <f t="shared" si="1281"/>
        <v/>
      </c>
      <c r="VR416" s="1" t="str">
        <f t="shared" si="1281"/>
        <v/>
      </c>
      <c r="VS416" s="1" t="str">
        <f t="shared" si="1281"/>
        <v/>
      </c>
      <c r="VT416" s="1" t="str">
        <f t="shared" si="1281"/>
        <v/>
      </c>
      <c r="VU416" s="1" t="str">
        <f t="shared" si="1281"/>
        <v/>
      </c>
      <c r="VV416" s="1" t="str">
        <f t="shared" si="1281"/>
        <v/>
      </c>
      <c r="VW416" s="1" t="str">
        <f t="shared" si="1281"/>
        <v/>
      </c>
      <c r="VX416" s="1" t="str">
        <f t="shared" si="1281"/>
        <v/>
      </c>
      <c r="VY416" s="1" t="str">
        <f t="shared" si="1281"/>
        <v/>
      </c>
      <c r="VZ416" s="1" t="str">
        <f t="shared" si="1281"/>
        <v/>
      </c>
      <c r="WA416" s="1" t="str">
        <f t="shared" si="1281"/>
        <v/>
      </c>
      <c r="WB416" s="1" t="str">
        <f t="shared" si="1281"/>
        <v/>
      </c>
      <c r="WC416" s="1" t="str">
        <f t="shared" si="1278"/>
        <v/>
      </c>
      <c r="WD416" s="1" t="str">
        <f t="shared" si="1278"/>
        <v/>
      </c>
      <c r="WE416" s="1" t="str">
        <f t="shared" si="1278"/>
        <v/>
      </c>
      <c r="WF416" s="1" t="str">
        <f t="shared" si="1278"/>
        <v/>
      </c>
      <c r="WG416" s="1" t="str">
        <f t="shared" si="1278"/>
        <v/>
      </c>
      <c r="WH416" s="1" t="str">
        <f t="shared" si="1278"/>
        <v/>
      </c>
      <c r="WI416" s="1" t="str">
        <f t="shared" si="1278"/>
        <v/>
      </c>
      <c r="WJ416" s="1" t="str">
        <f t="shared" si="1278"/>
        <v/>
      </c>
      <c r="WK416" s="1" t="str">
        <f t="shared" si="1278"/>
        <v/>
      </c>
      <c r="WL416" s="1" t="str">
        <f t="shared" si="1278"/>
        <v/>
      </c>
      <c r="WM416" s="1" t="str">
        <f t="shared" si="1278"/>
        <v/>
      </c>
      <c r="WN416" s="1" t="str">
        <f t="shared" si="1278"/>
        <v/>
      </c>
      <c r="WO416" s="1" t="str">
        <f t="shared" si="1278"/>
        <v/>
      </c>
      <c r="WP416" s="1" t="str">
        <f t="shared" si="1278"/>
        <v/>
      </c>
      <c r="WQ416" s="1" t="str">
        <f t="shared" si="1278"/>
        <v/>
      </c>
      <c r="WR416" s="1" t="str">
        <f t="shared" si="1278"/>
        <v/>
      </c>
      <c r="WS416" s="1" t="str">
        <f t="shared" si="1278"/>
        <v/>
      </c>
      <c r="WT416" s="1" t="str">
        <f t="shared" si="1278"/>
        <v/>
      </c>
      <c r="WU416" s="1" t="str">
        <f t="shared" si="1278"/>
        <v/>
      </c>
      <c r="WV416" s="1" t="str">
        <f t="shared" si="1278"/>
        <v/>
      </c>
      <c r="WW416" s="1" t="str">
        <f t="shared" si="1278"/>
        <v/>
      </c>
      <c r="WX416" s="1" t="str">
        <f t="shared" si="1278"/>
        <v/>
      </c>
      <c r="WY416" s="1" t="str">
        <f t="shared" si="1278"/>
        <v/>
      </c>
      <c r="WZ416" s="1" t="str">
        <f t="shared" si="1278"/>
        <v/>
      </c>
      <c r="XA416" s="1" t="str">
        <f t="shared" si="1278"/>
        <v/>
      </c>
      <c r="XB416" s="1" t="str">
        <f t="shared" si="1278"/>
        <v/>
      </c>
      <c r="XC416" s="1" t="str">
        <f t="shared" si="1278"/>
        <v/>
      </c>
      <c r="XD416" s="1" t="str">
        <f t="shared" si="1278"/>
        <v/>
      </c>
      <c r="XE416" s="1" t="str">
        <f t="shared" si="1278"/>
        <v/>
      </c>
      <c r="XF416" s="1" t="str">
        <f t="shared" si="1278"/>
        <v/>
      </c>
      <c r="XG416" s="1" t="str">
        <f t="shared" si="1278"/>
        <v/>
      </c>
      <c r="XH416" s="1" t="str">
        <f t="shared" si="1278"/>
        <v/>
      </c>
      <c r="XI416" s="1" t="str">
        <f t="shared" si="1278"/>
        <v/>
      </c>
      <c r="XJ416" s="1" t="str">
        <f t="shared" si="1278"/>
        <v/>
      </c>
      <c r="XK416" s="1" t="str">
        <f t="shared" si="1278"/>
        <v/>
      </c>
      <c r="XL416" s="1" t="str">
        <f t="shared" si="1278"/>
        <v/>
      </c>
      <c r="XM416" s="1" t="str">
        <f t="shared" si="1278"/>
        <v/>
      </c>
      <c r="XN416" s="1" t="str">
        <f t="shared" si="1278"/>
        <v/>
      </c>
      <c r="XO416" s="1" t="str">
        <f t="shared" si="1278"/>
        <v/>
      </c>
      <c r="XP416" s="1" t="str">
        <f t="shared" si="1278"/>
        <v/>
      </c>
      <c r="XQ416" s="1" t="str">
        <f t="shared" si="1278"/>
        <v/>
      </c>
      <c r="XR416" s="1" t="str">
        <f t="shared" si="1278"/>
        <v/>
      </c>
      <c r="XS416" s="1" t="str">
        <f t="shared" si="1278"/>
        <v/>
      </c>
      <c r="XT416" s="1" t="str">
        <f t="shared" si="1278"/>
        <v/>
      </c>
      <c r="XU416" s="1" t="str">
        <f t="shared" si="1278"/>
        <v/>
      </c>
      <c r="XV416" s="1" t="str">
        <f t="shared" si="1278"/>
        <v/>
      </c>
      <c r="XW416" s="1" t="str">
        <f t="shared" si="1278"/>
        <v/>
      </c>
      <c r="XX416" s="1" t="str">
        <f t="shared" si="1278"/>
        <v/>
      </c>
      <c r="XY416" s="1" t="str">
        <f t="shared" si="1278"/>
        <v/>
      </c>
      <c r="XZ416" s="1" t="str">
        <f t="shared" si="1278"/>
        <v/>
      </c>
      <c r="YA416" s="1" t="str">
        <f t="shared" si="1278"/>
        <v/>
      </c>
      <c r="YB416" s="1" t="str">
        <f t="shared" si="1278"/>
        <v/>
      </c>
      <c r="YC416" s="1" t="str">
        <f t="shared" si="1278"/>
        <v/>
      </c>
      <c r="YD416" s="1" t="str">
        <f t="shared" si="1278"/>
        <v/>
      </c>
      <c r="YE416" s="1" t="str">
        <f t="shared" si="1278"/>
        <v/>
      </c>
      <c r="YF416" s="1" t="str">
        <f t="shared" si="1278"/>
        <v/>
      </c>
      <c r="YG416" s="1" t="str">
        <f t="shared" si="1278"/>
        <v/>
      </c>
      <c r="YH416" s="1" t="str">
        <f t="shared" si="1278"/>
        <v/>
      </c>
      <c r="YI416" s="1" t="str">
        <f t="shared" si="1278"/>
        <v/>
      </c>
      <c r="YJ416" s="1" t="str">
        <f t="shared" si="1278"/>
        <v/>
      </c>
      <c r="YK416" s="1" t="str">
        <f t="shared" si="1278"/>
        <v/>
      </c>
      <c r="YL416" s="1" t="str">
        <f t="shared" si="1278"/>
        <v/>
      </c>
      <c r="YM416" s="1" t="str">
        <f t="shared" si="1278"/>
        <v/>
      </c>
      <c r="YN416" s="1" t="str">
        <f t="shared" si="1279"/>
        <v/>
      </c>
      <c r="YO416" s="1" t="str">
        <f t="shared" si="1279"/>
        <v/>
      </c>
      <c r="YP416" s="1" t="str">
        <f t="shared" si="1279"/>
        <v/>
      </c>
      <c r="YQ416" s="1" t="str">
        <f t="shared" si="1279"/>
        <v/>
      </c>
      <c r="YR416" s="1" t="str">
        <f t="shared" si="1279"/>
        <v/>
      </c>
      <c r="YS416" s="1" t="str">
        <f t="shared" si="1279"/>
        <v/>
      </c>
      <c r="YT416" s="1" t="str">
        <f t="shared" si="1279"/>
        <v/>
      </c>
      <c r="YU416" s="1" t="str">
        <f t="shared" si="1279"/>
        <v/>
      </c>
      <c r="YV416" s="1" t="str">
        <f t="shared" si="1279"/>
        <v/>
      </c>
      <c r="YW416" s="1" t="str">
        <f t="shared" si="1279"/>
        <v/>
      </c>
      <c r="YX416" s="1" t="str">
        <f t="shared" si="1279"/>
        <v/>
      </c>
      <c r="YY416" s="1" t="str">
        <f t="shared" si="1279"/>
        <v/>
      </c>
      <c r="YZ416" s="1" t="str">
        <f t="shared" si="1279"/>
        <v/>
      </c>
      <c r="ZA416" s="1" t="str">
        <f t="shared" si="1279"/>
        <v/>
      </c>
      <c r="ZB416" s="1" t="str">
        <f t="shared" si="1279"/>
        <v/>
      </c>
      <c r="ZC416" s="1" t="str">
        <f t="shared" si="1279"/>
        <v/>
      </c>
      <c r="ZD416" s="1" t="str">
        <f t="shared" si="1279"/>
        <v/>
      </c>
      <c r="ZE416" s="1" t="str">
        <f t="shared" si="1279"/>
        <v/>
      </c>
      <c r="ZF416" s="1" t="str">
        <f t="shared" si="1279"/>
        <v/>
      </c>
      <c r="ZG416" s="1" t="str">
        <f t="shared" si="1279"/>
        <v/>
      </c>
      <c r="ZH416" s="1" t="str">
        <f t="shared" si="1279"/>
        <v/>
      </c>
      <c r="ZI416" s="1" t="str">
        <f t="shared" si="1279"/>
        <v/>
      </c>
      <c r="ZJ416" s="1" t="str">
        <f t="shared" si="1279"/>
        <v/>
      </c>
      <c r="ZK416" s="1" t="str">
        <f t="shared" si="1279"/>
        <v/>
      </c>
      <c r="ZL416" s="1" t="str">
        <f t="shared" si="1279"/>
        <v/>
      </c>
      <c r="ZM416" s="1" t="str">
        <f t="shared" si="1279"/>
        <v/>
      </c>
      <c r="ZN416" s="1" t="str">
        <f t="shared" si="1279"/>
        <v/>
      </c>
      <c r="ZO416" s="1" t="str">
        <f t="shared" si="1279"/>
        <v/>
      </c>
      <c r="ZP416" s="1" t="str">
        <f t="shared" si="1279"/>
        <v/>
      </c>
      <c r="ZQ416" s="1" t="str">
        <f t="shared" si="1279"/>
        <v/>
      </c>
      <c r="ZR416" s="1" t="str">
        <f t="shared" si="1264"/>
        <v/>
      </c>
      <c r="ZS416" s="1" t="str">
        <f t="shared" si="1264"/>
        <v/>
      </c>
      <c r="ZT416" s="1" t="str">
        <f t="shared" si="1264"/>
        <v/>
      </c>
      <c r="ZU416" s="1" t="str">
        <f t="shared" si="1264"/>
        <v/>
      </c>
      <c r="ZV416" s="1" t="str">
        <f t="shared" si="1264"/>
        <v/>
      </c>
      <c r="ZW416" s="1" t="str">
        <f t="shared" si="1264"/>
        <v/>
      </c>
      <c r="ZX416" s="1" t="str">
        <f t="shared" si="1264"/>
        <v/>
      </c>
      <c r="ZY416" s="1" t="str">
        <f t="shared" si="1264"/>
        <v/>
      </c>
      <c r="ZZ416" s="1" t="str">
        <f t="shared" si="1264"/>
        <v/>
      </c>
      <c r="AAA416" s="1" t="str">
        <f t="shared" si="1264"/>
        <v/>
      </c>
    </row>
    <row r="417" spans="1:703" x14ac:dyDescent="0.25">
      <c r="A417" s="9">
        <v>370</v>
      </c>
      <c r="B417" s="8">
        <v>33300</v>
      </c>
      <c r="C417" s="7" t="s">
        <v>439</v>
      </c>
      <c r="D417" s="7">
        <v>2</v>
      </c>
      <c r="E417" s="7">
        <v>1</v>
      </c>
      <c r="F417" s="7">
        <v>2</v>
      </c>
      <c r="G417" s="7">
        <v>1</v>
      </c>
      <c r="H417" s="7">
        <v>1</v>
      </c>
      <c r="I417" s="7">
        <v>9999</v>
      </c>
      <c r="J417" s="7">
        <v>2</v>
      </c>
      <c r="K417" s="7">
        <v>9999</v>
      </c>
      <c r="L417" s="7">
        <v>8</v>
      </c>
      <c r="M417" s="7">
        <v>8.1</v>
      </c>
      <c r="N417" s="7" t="s">
        <v>29</v>
      </c>
      <c r="O417" s="7">
        <v>3</v>
      </c>
      <c r="P417" s="5">
        <v>37.140245999999998</v>
      </c>
      <c r="Q417" s="5">
        <f t="shared" si="1079"/>
        <v>39.295076378708245</v>
      </c>
      <c r="R417" s="5">
        <f t="shared" si="1080"/>
        <v>2.1548303787082475</v>
      </c>
      <c r="S417" s="6">
        <f t="shared" si="1081"/>
        <v>4.7349242361549683E-9</v>
      </c>
      <c r="T417" s="5" t="e">
        <f>SQRT(SUMPRODUCT(AB417:ZT417,#REF!:#REF!)/SUM(AB417:ZT417))/((COUNTIF(AB417:ZT417,"&gt;0")-1)/COUNTIF(AB417:ZT417,"&gt;0"))</f>
        <v>#REF!</v>
      </c>
      <c r="U417" s="4" t="e">
        <f t="shared" si="1082"/>
        <v>#REF!</v>
      </c>
      <c r="V417" s="4" t="e">
        <f t="shared" si="1083"/>
        <v>#REF!</v>
      </c>
      <c r="W417" s="4" t="e">
        <f t="shared" si="1084"/>
        <v>#REF!</v>
      </c>
      <c r="X417" s="4">
        <f t="shared" si="1085"/>
        <v>1</v>
      </c>
      <c r="Y417" s="3">
        <f t="shared" si="1086"/>
        <v>8.3798288317662631E-2</v>
      </c>
      <c r="Z417" s="3">
        <f t="shared" si="1089"/>
        <v>8.3798288317662631E-2</v>
      </c>
      <c r="AB417" s="1">
        <f t="shared" si="1092"/>
        <v>5.6224741120699657E-24</v>
      </c>
      <c r="AC417" s="1">
        <f t="shared" si="1273"/>
        <v>5.6224741120699657E-24</v>
      </c>
      <c r="AD417" s="1">
        <f t="shared" si="1273"/>
        <v>5.6224741120699657E-24</v>
      </c>
      <c r="AE417" s="1">
        <f t="shared" si="1273"/>
        <v>5.6224741120699657E-24</v>
      </c>
      <c r="AF417" s="1">
        <f t="shared" si="1273"/>
        <v>5.6224741120699657E-24</v>
      </c>
      <c r="AG417" s="1">
        <f t="shared" si="1273"/>
        <v>5.6224741120699657E-24</v>
      </c>
      <c r="AH417" s="1">
        <f t="shared" si="1273"/>
        <v>5.6224741120699657E-24</v>
      </c>
      <c r="AI417" s="1">
        <f t="shared" si="1273"/>
        <v>5.6224741120699657E-24</v>
      </c>
      <c r="AJ417" s="1">
        <f t="shared" si="1273"/>
        <v>5.6224741120699657E-24</v>
      </c>
      <c r="AK417" s="1">
        <f t="shared" si="1273"/>
        <v>5.6224741120699657E-24</v>
      </c>
      <c r="AL417" s="1">
        <f t="shared" si="1273"/>
        <v>5.6224741120699657E-24</v>
      </c>
      <c r="AM417" s="1">
        <f t="shared" si="1273"/>
        <v>5.6224741120699657E-24</v>
      </c>
      <c r="AN417" s="1">
        <f t="shared" si="1273"/>
        <v>5.6224741120699657E-24</v>
      </c>
      <c r="AO417" s="1">
        <f t="shared" si="1273"/>
        <v>5.6224741120699657E-24</v>
      </c>
      <c r="AP417" s="1">
        <f t="shared" si="1273"/>
        <v>5.6224741120699657E-24</v>
      </c>
      <c r="AQ417" s="1">
        <f t="shared" si="1273"/>
        <v>5.6224741120699657E-24</v>
      </c>
      <c r="AR417" s="1">
        <f t="shared" si="1273"/>
        <v>5.6224741120699657E-24</v>
      </c>
      <c r="AS417" s="1">
        <f t="shared" si="1273"/>
        <v>5.6224741120699657E-24</v>
      </c>
      <c r="AT417" s="1">
        <f t="shared" si="1273"/>
        <v>5.6224741120699657E-24</v>
      </c>
      <c r="AU417" s="1">
        <f t="shared" si="1273"/>
        <v>5.6224741120699657E-24</v>
      </c>
      <c r="AV417" s="1">
        <f t="shared" si="1273"/>
        <v>5.6224741120699657E-24</v>
      </c>
      <c r="AW417" s="1">
        <f t="shared" si="1273"/>
        <v>5.6224741120699657E-24</v>
      </c>
      <c r="AX417" s="1">
        <f t="shared" si="1273"/>
        <v>5.6224741120699657E-24</v>
      </c>
      <c r="AY417" s="1">
        <f t="shared" si="1273"/>
        <v>5.6224741120699657E-24</v>
      </c>
      <c r="AZ417" s="1">
        <f t="shared" si="1273"/>
        <v>5.6224741120699657E-24</v>
      </c>
      <c r="BA417" s="1">
        <f t="shared" si="1273"/>
        <v>5.6224741120699657E-24</v>
      </c>
      <c r="BB417" s="1">
        <f t="shared" si="1273"/>
        <v>5.6224741120699657E-24</v>
      </c>
      <c r="BC417" s="1">
        <f t="shared" si="1273"/>
        <v>5.6224741120699657E-24</v>
      </c>
      <c r="BD417" s="1">
        <f t="shared" si="1273"/>
        <v>5.6224741120699657E-24</v>
      </c>
      <c r="BE417" s="1">
        <f t="shared" si="1273"/>
        <v>5.6224741120699657E-24</v>
      </c>
      <c r="BF417" s="1">
        <f t="shared" si="1273"/>
        <v>5.6224741120699657E-24</v>
      </c>
      <c r="BG417" s="1">
        <f t="shared" si="1273"/>
        <v>5.6224741120699657E-24</v>
      </c>
      <c r="BH417" s="1">
        <f t="shared" si="1273"/>
        <v>5.6224741120699657E-24</v>
      </c>
      <c r="BI417" s="1">
        <f t="shared" si="1273"/>
        <v>5.6224741120699657E-24</v>
      </c>
      <c r="BJ417" s="1">
        <f t="shared" si="1273"/>
        <v>5.6224741120699657E-24</v>
      </c>
      <c r="BK417" s="1">
        <f t="shared" si="1273"/>
        <v>4.9541553483561278E-22</v>
      </c>
      <c r="BL417" s="1">
        <f t="shared" si="1273"/>
        <v>4.9541553483561278E-22</v>
      </c>
      <c r="BM417" s="1">
        <f t="shared" si="1273"/>
        <v>5.6224741120699657E-24</v>
      </c>
      <c r="BN417" s="1">
        <f t="shared" si="1273"/>
        <v>5.6224741120699657E-24</v>
      </c>
      <c r="BO417" s="1">
        <f t="shared" si="1273"/>
        <v>2.9331477979039219E-23</v>
      </c>
      <c r="BP417" s="1">
        <f t="shared" si="1273"/>
        <v>4.9541553483561278E-22</v>
      </c>
      <c r="BQ417" s="1">
        <f t="shared" si="1273"/>
        <v>1.4474331591604831E-19</v>
      </c>
      <c r="BR417" s="1">
        <f t="shared" si="1273"/>
        <v>1.6426928293703665E-21</v>
      </c>
      <c r="BS417" s="1">
        <f t="shared" si="1273"/>
        <v>5.6224741120699657E-24</v>
      </c>
      <c r="BT417" s="1">
        <f t="shared" si="1273"/>
        <v>4.9541553483561278E-22</v>
      </c>
      <c r="BU417" s="1">
        <f t="shared" si="1273"/>
        <v>5.6224741120699657E-24</v>
      </c>
      <c r="BV417" s="1">
        <f t="shared" si="1273"/>
        <v>5.6224741120699657E-24</v>
      </c>
      <c r="BW417" s="1">
        <f t="shared" si="1273"/>
        <v>4.9541553483561278E-22</v>
      </c>
      <c r="BX417" s="1">
        <f t="shared" si="1273"/>
        <v>5.6224741120699657E-24</v>
      </c>
      <c r="BY417" s="1">
        <f t="shared" si="1273"/>
        <v>4.9541553483561278E-22</v>
      </c>
      <c r="BZ417" s="1">
        <f t="shared" si="1273"/>
        <v>4.9541553483561278E-22</v>
      </c>
      <c r="CA417" s="1">
        <f t="shared" si="1273"/>
        <v>5.6224741120699657E-24</v>
      </c>
      <c r="CB417" s="1">
        <f t="shared" si="1273"/>
        <v>4.9541553483561278E-22</v>
      </c>
      <c r="CC417" s="1">
        <f t="shared" si="1273"/>
        <v>4.9541553483561278E-22</v>
      </c>
      <c r="CD417" s="1">
        <f t="shared" si="1273"/>
        <v>4.9541553483561278E-22</v>
      </c>
      <c r="CE417" s="1">
        <f t="shared" si="1273"/>
        <v>4.9541553483561278E-22</v>
      </c>
      <c r="CF417" s="1">
        <f t="shared" si="1273"/>
        <v>1.4474331591604831E-19</v>
      </c>
      <c r="CG417" s="1">
        <f t="shared" si="1273"/>
        <v>1.4474331591604831E-19</v>
      </c>
      <c r="CH417" s="1">
        <f t="shared" si="1273"/>
        <v>4.9541553483561278E-22</v>
      </c>
      <c r="CI417" s="1">
        <f t="shared" si="1273"/>
        <v>5.6224741120699657E-24</v>
      </c>
      <c r="CJ417" s="1">
        <f t="shared" si="1273"/>
        <v>5.6224741120699657E-24</v>
      </c>
      <c r="CK417" s="1">
        <f t="shared" si="1273"/>
        <v>1.6426928293703665E-21</v>
      </c>
      <c r="CL417" s="1">
        <f t="shared" si="1273"/>
        <v>5.6224741120699657E-24</v>
      </c>
      <c r="CM417" s="1">
        <f t="shared" si="1273"/>
        <v>5.6224741120699657E-24</v>
      </c>
      <c r="CN417" s="1">
        <f t="shared" ref="CN417:EY421" si="1282">IF(IF($B417&gt;CN$2,1/(1+EXP(-$B$10*(SUM($B$2*(1-(YEAR($B417)-YEAR(CN$2))/173),IF(OR(IF($L417&lt;&gt;".",$L417 = CN$23,FALSE),OR(IF($L417&lt;&gt;".",$L417 = CN$26,FALSE),IF($L417&lt;&gt;".",$L417 = CN$29,FALSE))),$B$4,0),IF(OR(IF($M417&lt;&gt;".",$M417 = CN$24,FALSE),OR(IF($M417&lt;&gt;".",$M417 = CN$27,FALSE),IF($M417&lt;&gt;".",$M417 = CN$30,FALSE))),$B$5,0),IF(OR(IF($N417&lt;&gt;".",$N417 = CN$25,FALSE),OR(IF($N417&lt;&gt;".",$N417 = CN$28,FALSE),IF($N417&lt;&gt;".",$N417 = CN$31,FALSE))),$B$6,0),$B$7*SUM(IF(AND($D417 =CN$4,$D417&lt;&gt;9999),$B$22,IF(OR($D417 = 1,$D417 =2),-$B$22,0)),IF(AND($E417 =CN$5,$E417&lt;&gt;9999),$B$21,IF(OR($E417 = 1,$E417 =2),-$B$21,0)),IF(AND($F417 =CN$6,$F417&lt;&gt;9999),$B$20,IF(OR($F417 = 1,$F417 =2),-$B$20,0)),IF(AND($G417 =CN$8,$G417&lt;&gt;9999),$B$27,IF(OR($G417 = 1,$G417 =2),-$B$27,0)),IF(AND($H417 =CN$9,$H417&lt;&gt;9999),$B$23,IF(OR($H417 = 1,$H417 =2),-$B$23,0)),IF(AND($I417 =CN$10,$I417&lt;&gt;9999),$B$25,IF(OR($I417 = 1,$I417 =2),-$B$25,0)),IF(AND($J417 =CN$19,$J417&lt;&gt;9999),$B$24,IF(OR($J417 = 1,$J417 =2),-$B$24,0)),IF(AND($K417 =CN$20,$K417&lt;&gt;9999),$B$26,IF(OR($K417 = 1,$K417 =2),-$B$26,0))),IF($O417=CN$32,$B$3,0))-$B$11))),"")&gt;0,IF($B417&gt;CN$2,1/(1+EXP(-$B$10*(SUM($B$2*(1-(YEAR($B417)-YEAR(CN$2))/173),IF(OR(IF($L417&lt;&gt;".",$L417 = CN$23,FALSE),OR(IF($L417&lt;&gt;".",$L417 = CN$26,FALSE),IF($L417&lt;&gt;".",$L417 = CN$29,FALSE))),$B$4,0),IF(OR(IF($M417&lt;&gt;".",$M417 = CN$24,FALSE),OR(IF($M417&lt;&gt;".",$M417 = CN$27,FALSE),IF($M417&lt;&gt;".",$M417 = CN$30,FALSE))),$B$5,0),IF(OR(IF($N417&lt;&gt;".",$N417 = CN$25,FALSE),OR(IF($N417&lt;&gt;".",$N417 = CN$28,FALSE),IF($N417&lt;&gt;".",$N417 = CN$31,FALSE))),$B$6,0),$B$7*SUM(IF(AND($D417 =CN$4,$D417&lt;&gt;9999),$B$22,IF(OR($D417 = 1,$D417 =2),-$B$22,0)),IF(AND($E417 =CN$5,$E417&lt;&gt;9999),$B$21,IF(OR($E417 = 1,$E417 =2),-$B$21,0)),IF(AND($F417 =CN$6,$F417&lt;&gt;9999),$B$20,IF(OR($F417 = 1,$F417 =2),-$B$20,0)),IF(AND($G417 =CN$8,$G417&lt;&gt;9999),$B$27,IF(OR($G417 = 1,$G417 =2),-$B$27,0)),IF(AND($H417 =CN$9,$H417&lt;&gt;9999),$B$23,IF(OR($H417 = 1,$H417 =2),-$B$23,0)),IF(AND($I417 =CN$10,$I417&lt;&gt;9999),$B$25,IF(OR($I417 = 1,$I417 =2),-$B$25,0)),IF(AND($J417 =CN$19,$J417&lt;&gt;9999),$B$24,IF(OR($J417 = 1,$J417 =2),-$B$24,0)),IF(AND($K417 =CN$20,$K417&lt;&gt;9999),$B$26,IF(OR($K417 = 1,$K417 =2),-$B$26,0))),IF($O417=CN$32,$B$3,0))-$B$11))),""),"")</f>
        <v>6.1620565341710768E-24</v>
      </c>
      <c r="CO417" s="1">
        <f t="shared" si="1282"/>
        <v>6.753422065351379E-24</v>
      </c>
      <c r="CP417" s="1">
        <f t="shared" si="1282"/>
        <v>6.5217517397342356E-22</v>
      </c>
      <c r="CQ417" s="1">
        <f t="shared" si="1282"/>
        <v>1.9054307061719916E-19</v>
      </c>
      <c r="CR417" s="1">
        <f t="shared" si="1282"/>
        <v>6.5217517397342356E-22</v>
      </c>
      <c r="CS417" s="1">
        <f t="shared" si="1282"/>
        <v>2.2887037838796809E-19</v>
      </c>
      <c r="CT417" s="1">
        <f t="shared" si="1282"/>
        <v>9.4092957360937349E-22</v>
      </c>
      <c r="CU417" s="1">
        <f t="shared" si="1282"/>
        <v>1.0312295106539485E-21</v>
      </c>
      <c r="CV417" s="1">
        <f t="shared" si="1282"/>
        <v>1.130195429573217E-21</v>
      </c>
      <c r="CW417" s="1">
        <f t="shared" si="1282"/>
        <v>1.2386589947548819E-21</v>
      </c>
      <c r="CX417" s="1">
        <f t="shared" si="1282"/>
        <v>1.4878124505127968E-21</v>
      </c>
      <c r="CY417" s="1">
        <f t="shared" si="1282"/>
        <v>4.7640389069858918E-19</v>
      </c>
      <c r="CZ417" s="1">
        <f t="shared" si="1282"/>
        <v>4.7640389069858918E-19</v>
      </c>
      <c r="DA417" s="1">
        <f t="shared" si="1282"/>
        <v>2.0281611548034593E-23</v>
      </c>
      <c r="DB417" s="1">
        <f t="shared" si="1282"/>
        <v>1.7870825604741646E-21</v>
      </c>
      <c r="DC417" s="1">
        <f t="shared" si="1282"/>
        <v>2.0281611548034593E-23</v>
      </c>
      <c r="DD417" s="1">
        <f t="shared" si="1282"/>
        <v>1.8022564672053547E-18</v>
      </c>
      <c r="DE417" s="1">
        <f t="shared" si="1282"/>
        <v>1.0217609799248909E-20</v>
      </c>
      <c r="DF417" s="1">
        <f t="shared" si="1282"/>
        <v>2.2228014655469142E-23</v>
      </c>
      <c r="DG417" s="1">
        <f t="shared" si="1282"/>
        <v>2.2228014655469142E-23</v>
      </c>
      <c r="DH417" s="1">
        <f t="shared" si="1282"/>
        <v>1.8022564672053547E-18</v>
      </c>
      <c r="DI417" s="1">
        <f t="shared" si="1282"/>
        <v>1.1198182147590595E-20</v>
      </c>
      <c r="DJ417" s="1">
        <f t="shared" si="1282"/>
        <v>1.2052960634357649E-14</v>
      </c>
      <c r="DK417" s="1">
        <f t="shared" si="1282"/>
        <v>2.4361211847173312E-23</v>
      </c>
      <c r="DL417" s="1">
        <f t="shared" si="1282"/>
        <v>2.4361211847173312E-23</v>
      </c>
      <c r="DM417" s="1">
        <f t="shared" si="1282"/>
        <v>1.2816733292209736E-19</v>
      </c>
      <c r="DN417" s="1">
        <f t="shared" si="1282"/>
        <v>1.3928475516274469E-22</v>
      </c>
      <c r="DO417" s="1">
        <f t="shared" si="1282"/>
        <v>1.1293264588225679E-17</v>
      </c>
      <c r="DP417" s="1">
        <f t="shared" si="1282"/>
        <v>2.6699129538176359E-23</v>
      </c>
      <c r="DQ417" s="1">
        <f t="shared" si="1282"/>
        <v>1.3209669507167623E-14</v>
      </c>
      <c r="DR417" s="1">
        <f t="shared" si="1282"/>
        <v>1.6430395209123489E-16</v>
      </c>
      <c r="DS417" s="1">
        <f t="shared" si="1282"/>
        <v>2.9261414521094084E-23</v>
      </c>
      <c r="DT417" s="1">
        <f t="shared" si="1282"/>
        <v>1.4477386410039901E-14</v>
      </c>
      <c r="DU417" s="1">
        <f t="shared" si="1282"/>
        <v>2.5783238901703636E-21</v>
      </c>
      <c r="DV417" s="1">
        <f t="shared" si="1282"/>
        <v>3.2069599068800923E-23</v>
      </c>
      <c r="DW417" s="1">
        <f t="shared" si="1282"/>
        <v>3.04380526320581E-14</v>
      </c>
      <c r="DX417" s="1">
        <f t="shared" si="1282"/>
        <v>3.5147281881818714E-23</v>
      </c>
      <c r="DY417" s="1">
        <f t="shared" si="1282"/>
        <v>5.4208098097785921E-21</v>
      </c>
      <c r="DZ417" s="1">
        <f t="shared" si="1282"/>
        <v>3.3941584657607863E-21</v>
      </c>
      <c r="EA417" s="1">
        <f t="shared" si="1282"/>
        <v>3.7198919790585367E-21</v>
      </c>
      <c r="EB417" s="1">
        <f t="shared" si="1282"/>
        <v>4.2217078152168011E-23</v>
      </c>
      <c r="EC417" s="1">
        <f t="shared" si="1282"/>
        <v>4.0768857657806204E-21</v>
      </c>
      <c r="ED417" s="1">
        <f t="shared" si="1282"/>
        <v>2.413753236497369E-22</v>
      </c>
      <c r="EE417" s="1">
        <f t="shared" si="1282"/>
        <v>3.0943079417169345E-19</v>
      </c>
      <c r="EF417" s="1">
        <f t="shared" si="1282"/>
        <v>5.0708947955040631E-23</v>
      </c>
      <c r="EG417" s="1">
        <f t="shared" si="1282"/>
        <v>5.0708947955040631E-23</v>
      </c>
      <c r="EH417" s="1">
        <f t="shared" si="1282"/>
        <v>2.8473266558578992E-16</v>
      </c>
      <c r="EI417" s="1">
        <f t="shared" si="1282"/>
        <v>2.5088774620327847E-14</v>
      </c>
      <c r="EJ417" s="1">
        <f t="shared" si="1282"/>
        <v>4.8969421183166078E-21</v>
      </c>
      <c r="EK417" s="1">
        <f t="shared" si="1282"/>
        <v>6.0908938165701328E-23</v>
      </c>
      <c r="EL417" s="1">
        <f t="shared" si="1282"/>
        <v>6.0908938165701328E-23</v>
      </c>
      <c r="EM417" s="1">
        <f t="shared" si="1282"/>
        <v>6.0908938165701328E-23</v>
      </c>
      <c r="EN417" s="1">
        <f t="shared" si="1282"/>
        <v>1.0314471524082571E-16</v>
      </c>
      <c r="EO417" s="1">
        <f t="shared" si="1282"/>
        <v>5.3668960632209842E-21</v>
      </c>
      <c r="EP417" s="1">
        <f t="shared" si="1282"/>
        <v>7.3160633341526063E-23</v>
      </c>
      <c r="EQ417" s="1">
        <f t="shared" si="1282"/>
        <v>8.0181775805504169E-23</v>
      </c>
      <c r="ER417" s="1">
        <f t="shared" si="1282"/>
        <v>8.7876729296640908E-23</v>
      </c>
      <c r="ES417" s="1">
        <f t="shared" si="1282"/>
        <v>1.6888756765223021E-18</v>
      </c>
      <c r="ET417" s="1">
        <f t="shared" si="1282"/>
        <v>4.3477917499879911E-14</v>
      </c>
      <c r="EU417" s="1">
        <f t="shared" si="1282"/>
        <v>2.3625257094039278E-17</v>
      </c>
      <c r="EV417" s="1">
        <f t="shared" si="1282"/>
        <v>2.8377424133615959E-17</v>
      </c>
      <c r="EW417" s="1">
        <f t="shared" si="1282"/>
        <v>1.0193203218885692E-20</v>
      </c>
      <c r="EX417" s="1">
        <f t="shared" si="1282"/>
        <v>6.4956291167179221E-16</v>
      </c>
      <c r="EY417" s="1">
        <f t="shared" si="1282"/>
        <v>6.4956291167179221E-16</v>
      </c>
      <c r="EZ417" s="1">
        <f t="shared" si="1274"/>
        <v>1.0193203218885692E-20</v>
      </c>
      <c r="FA417" s="1">
        <f t="shared" si="1274"/>
        <v>2.1289267420501295E-19</v>
      </c>
      <c r="FB417" s="1">
        <f t="shared" si="1274"/>
        <v>1.0193203218885692E-20</v>
      </c>
      <c r="FC417" s="1">
        <f t="shared" si="1274"/>
        <v>7.1190072278496403E-16</v>
      </c>
      <c r="FD417" s="1">
        <f t="shared" si="1274"/>
        <v>1.1171433295571683E-20</v>
      </c>
      <c r="FE417" s="1">
        <f t="shared" si="1274"/>
        <v>1.1171433295571683E-20</v>
      </c>
      <c r="FF417" s="1">
        <f t="shared" si="1274"/>
        <v>1.2678466879305675E-22</v>
      </c>
      <c r="FG417" s="1">
        <f t="shared" si="1274"/>
        <v>1.2243542996001386E-20</v>
      </c>
      <c r="FH417" s="1">
        <f t="shared" si="1274"/>
        <v>8.5509794331904559E-16</v>
      </c>
      <c r="FI417" s="1">
        <f t="shared" si="1274"/>
        <v>8.257645450734257E-14</v>
      </c>
      <c r="FJ417" s="1">
        <f t="shared" si="1274"/>
        <v>9.3716071678727294E-16</v>
      </c>
      <c r="FK417" s="1">
        <f t="shared" si="1274"/>
        <v>1.7664443772839766E-20</v>
      </c>
      <c r="FL417" s="1">
        <f t="shared" si="1274"/>
        <v>1.9359680276562764E-20</v>
      </c>
      <c r="FM417" s="1">
        <f t="shared" si="1274"/>
        <v>1.9359680276562764E-20</v>
      </c>
      <c r="FN417" s="1">
        <f t="shared" si="1274"/>
        <v>2.1217606692320716E-20</v>
      </c>
      <c r="FO417" s="1">
        <f t="shared" si="1274"/>
        <v>1.352094144089613E-15</v>
      </c>
      <c r="FP417" s="1">
        <f t="shared" si="1274"/>
        <v>1.3057117193579443E-13</v>
      </c>
      <c r="FQ417" s="1">
        <f t="shared" si="1274"/>
        <v>4.070285550913991E-20</v>
      </c>
      <c r="FR417" s="1">
        <f t="shared" si="1274"/>
        <v>2.3253836185250521E-20</v>
      </c>
      <c r="FS417" s="1">
        <f t="shared" si="1274"/>
        <v>2.892348808912771E-22</v>
      </c>
      <c r="FT417" s="1">
        <f t="shared" si="1274"/>
        <v>2.793129274893547E-20</v>
      </c>
      <c r="FU417" s="1">
        <f t="shared" si="1274"/>
        <v>2.793129274893547E-20</v>
      </c>
      <c r="FV417" s="1">
        <f t="shared" si="1274"/>
        <v>1.7799244707631002E-15</v>
      </c>
      <c r="FW417" s="1">
        <f t="shared" si="1274"/>
        <v>2.793129274893547E-20</v>
      </c>
      <c r="FX417" s="1">
        <f t="shared" si="1274"/>
        <v>1.7143980535085936E-18</v>
      </c>
      <c r="FY417" s="1">
        <f t="shared" si="1274"/>
        <v>3.4741382312230764E-22</v>
      </c>
      <c r="FZ417" s="1">
        <f t="shared" si="1274"/>
        <v>1.7188656952671772E-13</v>
      </c>
      <c r="GA417" s="1">
        <f t="shared" si="1274"/>
        <v>3.061182702859237E-20</v>
      </c>
      <c r="GB417" s="1">
        <f t="shared" si="1274"/>
        <v>5.3582074049609354E-20</v>
      </c>
      <c r="GC417" s="1">
        <f t="shared" si="1274"/>
        <v>5.8724284528590616E-20</v>
      </c>
      <c r="GD417" s="1">
        <f t="shared" si="1274"/>
        <v>2.1379522530313597E-15</v>
      </c>
      <c r="GE417" s="1">
        <f t="shared" si="1274"/>
        <v>3.8075473113099345E-22</v>
      </c>
      <c r="GF417" s="1">
        <f t="shared" si="1274"/>
        <v>2.3234013638569751E-18</v>
      </c>
      <c r="GG417" s="1">
        <f t="shared" si="1274"/>
        <v>4.1729532802037271E-22</v>
      </c>
      <c r="GH417" s="1">
        <f t="shared" si="1274"/>
        <v>3.6769326811449592E-20</v>
      </c>
      <c r="GI417" s="1">
        <f t="shared" si="1274"/>
        <v>2.3431290901377703E-15</v>
      </c>
      <c r="GJ417" s="1">
        <f t="shared" si="1274"/>
        <v>2.0646116429193872E-13</v>
      </c>
      <c r="GK417" s="1">
        <f t="shared" si="1274"/>
        <v>3.6769326811449592E-20</v>
      </c>
      <c r="GL417" s="1">
        <f t="shared" si="1274"/>
        <v>3.6769326811449592E-20</v>
      </c>
      <c r="GM417" s="1">
        <f t="shared" si="1274"/>
        <v>4.1729532802037271E-22</v>
      </c>
      <c r="GN417" s="1">
        <f t="shared" si="1274"/>
        <v>3.6769326811449592E-20</v>
      </c>
      <c r="GO417" s="1">
        <f t="shared" si="1274"/>
        <v>3.6769326811449592E-20</v>
      </c>
      <c r="GP417" s="1">
        <f t="shared" si="1274"/>
        <v>4.573426842796677E-22</v>
      </c>
      <c r="GQ417" s="1">
        <f t="shared" si="1274"/>
        <v>7.0536541565569585E-20</v>
      </c>
      <c r="GR417" s="1">
        <f t="shared" si="1274"/>
        <v>7.0536541565569585E-20</v>
      </c>
      <c r="GS417" s="1">
        <f t="shared" si="1274"/>
        <v>5.0123333960239981E-22</v>
      </c>
      <c r="GT417" s="1">
        <f t="shared" si="1274"/>
        <v>4.4165393751389355E-20</v>
      </c>
      <c r="GU417" s="1">
        <f t="shared" si="1274"/>
        <v>4.4165393751389355E-20</v>
      </c>
      <c r="GV417" s="1">
        <f t="shared" si="1274"/>
        <v>2.8144442079925238E-15</v>
      </c>
      <c r="GW417" s="1">
        <f t="shared" si="1274"/>
        <v>2.7178971241893154E-13</v>
      </c>
      <c r="GX417" s="1">
        <f t="shared" si="1274"/>
        <v>9.6154238760509225E-22</v>
      </c>
      <c r="GY417" s="1">
        <f t="shared" si="1274"/>
        <v>9.2855750440432311E-20</v>
      </c>
      <c r="GZ417" s="1">
        <f t="shared" si="1274"/>
        <v>5.9172421393311772E-15</v>
      </c>
      <c r="HA417" s="1">
        <f t="shared" si="1274"/>
        <v>5.3049162831228193E-20</v>
      </c>
      <c r="HB417" s="1">
        <f t="shared" si="1274"/>
        <v>6.0205529240122628E-22</v>
      </c>
      <c r="HC417" s="1">
        <f t="shared" si="1274"/>
        <v>6.0205529240122628E-22</v>
      </c>
      <c r="HD417" s="1">
        <f t="shared" si="1274"/>
        <v>5.814023042893601E-20</v>
      </c>
      <c r="HE417" s="1">
        <f t="shared" si="1274"/>
        <v>3.2561107112230959E-18</v>
      </c>
      <c r="HF417" s="1">
        <f t="shared" si="1274"/>
        <v>1.0176701080908427E-19</v>
      </c>
      <c r="HG417" s="1">
        <f t="shared" si="1274"/>
        <v>1.0176701080908427E-19</v>
      </c>
      <c r="HH417" s="1">
        <f t="shared" si="1274"/>
        <v>4.0605559583622701E-15</v>
      </c>
      <c r="HI417" s="1">
        <f t="shared" si="1274"/>
        <v>7.2315735301217893E-22</v>
      </c>
      <c r="HJ417" s="1">
        <f t="shared" si="1274"/>
        <v>1.1153347466251126E-19</v>
      </c>
      <c r="HK417" s="1">
        <f t="shared" ref="HK417:JV421" si="1283">IF(IF($B417&gt;HK$2,1/(1+EXP(-$B$10*(SUM($B$2*(1-(YEAR($B417)-YEAR(HK$2))/173),IF(OR(IF($L417&lt;&gt;".",$L417 = HK$23,FALSE),OR(IF($L417&lt;&gt;".",$L417 = HK$26,FALSE),IF($L417&lt;&gt;".",$L417 = HK$29,FALSE))),$B$4,0),IF(OR(IF($M417&lt;&gt;".",$M417 = HK$24,FALSE),OR(IF($M417&lt;&gt;".",$M417 = HK$27,FALSE),IF($M417&lt;&gt;".",$M417 = HK$30,FALSE))),$B$5,0),IF(OR(IF($N417&lt;&gt;".",$N417 = HK$25,FALSE),OR(IF($N417&lt;&gt;".",$N417 = HK$28,FALSE),IF($N417&lt;&gt;".",$N417 = HK$31,FALSE))),$B$6,0),$B$7*SUM(IF(AND($D417 =HK$4,$D417&lt;&gt;9999),$B$22,IF(OR($D417 = 1,$D417 =2),-$B$22,0)),IF(AND($E417 =HK$5,$E417&lt;&gt;9999),$B$21,IF(OR($E417 = 1,$E417 =2),-$B$21,0)),IF(AND($F417 =HK$6,$F417&lt;&gt;9999),$B$20,IF(OR($F417 = 1,$F417 =2),-$B$20,0)),IF(AND($G417 =HK$8,$G417&lt;&gt;9999),$B$27,IF(OR($G417 = 1,$G417 =2),-$B$27,0)),IF(AND($H417 =HK$9,$H417&lt;&gt;9999),$B$23,IF(OR($H417 = 1,$H417 =2),-$B$23,0)),IF(AND($I417 =HK$10,$I417&lt;&gt;9999),$B$25,IF(OR($I417 = 1,$I417 =2),-$B$25,0)),IF(AND($J417 =HK$19,$J417&lt;&gt;9999),$B$24,IF(OR($J417 = 1,$J417 =2),-$B$24,0)),IF(AND($K417 =HK$20,$K417&lt;&gt;9999),$B$26,IF(OR($K417 = 1,$K417 =2),-$B$26,0))),IF($O417=HK$32,$B$3,0))-$B$11))),"")&gt;0,IF($B417&gt;HK$2,1/(1+EXP(-$B$10*(SUM($B$2*(1-(YEAR($B417)-YEAR(HK$2))/173),IF(OR(IF($L417&lt;&gt;".",$L417 = HK$23,FALSE),OR(IF($L417&lt;&gt;".",$L417 = HK$26,FALSE),IF($L417&lt;&gt;".",$L417 = HK$29,FALSE))),$B$4,0),IF(OR(IF($M417&lt;&gt;".",$M417 = HK$24,FALSE),OR(IF($M417&lt;&gt;".",$M417 = HK$27,FALSE),IF($M417&lt;&gt;".",$M417 = HK$30,FALSE))),$B$5,0),IF(OR(IF($N417&lt;&gt;".",$N417 = HK$25,FALSE),OR(IF($N417&lt;&gt;".",$N417 = HK$28,FALSE),IF($N417&lt;&gt;".",$N417 = HK$31,FALSE))),$B$6,0),$B$7*SUM(IF(AND($D417 =HK$4,$D417&lt;&gt;9999),$B$22,IF(OR($D417 = 1,$D417 =2),-$B$22,0)),IF(AND($E417 =HK$5,$E417&lt;&gt;9999),$B$21,IF(OR($E417 = 1,$E417 =2),-$B$21,0)),IF(AND($F417 =HK$6,$F417&lt;&gt;9999),$B$20,IF(OR($F417 = 1,$F417 =2),-$B$20,0)),IF(AND($G417 =HK$8,$G417&lt;&gt;9999),$B$27,IF(OR($G417 = 1,$G417 =2),-$B$27,0)),IF(AND($H417 =HK$9,$H417&lt;&gt;9999),$B$23,IF(OR($H417 = 1,$H417 =2),-$B$23,0)),IF(AND($I417 =HK$10,$I417&lt;&gt;9999),$B$25,IF(OR($I417 = 1,$I417 =2),-$B$25,0)),IF(AND($J417 =HK$19,$J417&lt;&gt;9999),$B$24,IF(OR($J417 = 1,$J417 =2),-$B$24,0)),IF(AND($K417 =HK$20,$K417&lt;&gt;9999),$B$26,IF(OR($K417 = 1,$K417 =2),-$B$26,0))),IF($O417=HK$32,$B$3,0))-$B$11))),""),"")</f>
        <v>1.1153347466251126E-19</v>
      </c>
      <c r="HL417" s="1">
        <f t="shared" si="1283"/>
        <v>4.0605559583622701E-15</v>
      </c>
      <c r="HM417" s="1">
        <f t="shared" si="1283"/>
        <v>6.3719881972197606E-20</v>
      </c>
      <c r="HN417" s="1">
        <f t="shared" si="1283"/>
        <v>1.1153347466251126E-19</v>
      </c>
      <c r="HO417" s="1">
        <f t="shared" si="1283"/>
        <v>6.4260919956313588E-17</v>
      </c>
      <c r="HP417" s="1">
        <f t="shared" si="1283"/>
        <v>6.9835006304517072E-20</v>
      </c>
      <c r="HQ417" s="1">
        <f t="shared" si="1283"/>
        <v>1.3396818087505661E-19</v>
      </c>
      <c r="HR417" s="1">
        <f t="shared" si="1283"/>
        <v>1.3396818087505661E-19</v>
      </c>
      <c r="HS417" s="1">
        <f t="shared" si="1283"/>
        <v>8.388215990153283E-20</v>
      </c>
      <c r="HT417" s="1">
        <f t="shared" si="1283"/>
        <v>8.388215990153283E-20</v>
      </c>
      <c r="HU417" s="1">
        <f t="shared" si="1283"/>
        <v>4.7100150855075438E-13</v>
      </c>
      <c r="HV417" s="1">
        <f t="shared" si="1283"/>
        <v>8.388215990153283E-20</v>
      </c>
      <c r="HW417" s="1">
        <f t="shared" si="1283"/>
        <v>5.8583910258970886E-15</v>
      </c>
      <c r="HX417" s="1">
        <f t="shared" si="1283"/>
        <v>9.1932235030128159E-20</v>
      </c>
      <c r="HY417" s="1">
        <f t="shared" si="1283"/>
        <v>1.6091557750961615E-19</v>
      </c>
      <c r="HZ417" s="1">
        <f t="shared" si="1283"/>
        <v>9.1932235030128159E-20</v>
      </c>
      <c r="IA417" s="1">
        <f t="shared" si="1283"/>
        <v>5.6574239689813232E-13</v>
      </c>
      <c r="IB417" s="1">
        <f t="shared" si="1283"/>
        <v>1.0075486667910924E-19</v>
      </c>
      <c r="IC417" s="1">
        <f t="shared" si="1283"/>
        <v>1.7635846178720416E-19</v>
      </c>
      <c r="ID417" s="1">
        <f t="shared" si="1283"/>
        <v>7.0185032392061419E-20</v>
      </c>
      <c r="IE417" s="1">
        <f t="shared" si="1283"/>
        <v>1.1042419621581187E-19</v>
      </c>
      <c r="IF417" s="1">
        <f t="shared" si="1283"/>
        <v>1.9328338203981729E-19</v>
      </c>
      <c r="IG417" s="1">
        <f t="shared" si="1283"/>
        <v>2.1183256756813325E-19</v>
      </c>
      <c r="IH417" s="1">
        <f t="shared" si="1283"/>
        <v>2.1183256756813325E-19</v>
      </c>
      <c r="II417" s="1">
        <f t="shared" si="1283"/>
        <v>1.2102148026995939E-19</v>
      </c>
      <c r="IJ417" s="1">
        <f t="shared" si="1283"/>
        <v>1.3263577357726736E-19</v>
      </c>
      <c r="IK417" s="1">
        <f t="shared" si="1283"/>
        <v>1.4794540511244009E-14</v>
      </c>
      <c r="IL417" s="1">
        <f t="shared" si="1283"/>
        <v>8.1622817538844531E-13</v>
      </c>
      <c r="IM417" s="1">
        <f t="shared" si="1283"/>
        <v>3.1647923196147432E-21</v>
      </c>
      <c r="IN417" s="1">
        <f t="shared" si="1283"/>
        <v>1.8080687765047505E-21</v>
      </c>
      <c r="IO417" s="1">
        <f t="shared" si="1283"/>
        <v>1.109776628998851E-19</v>
      </c>
      <c r="IP417" s="1">
        <f t="shared" si="1283"/>
        <v>3.0562268456815245E-19</v>
      </c>
      <c r="IQ417" s="1">
        <f t="shared" si="1283"/>
        <v>3.8013831380136047E-21</v>
      </c>
      <c r="IR417" s="1">
        <f t="shared" si="1283"/>
        <v>1.2194501960581274E-14</v>
      </c>
      <c r="IS417" s="1">
        <f t="shared" si="1283"/>
        <v>3.3495294471720788E-19</v>
      </c>
      <c r="IT417" s="1">
        <f t="shared" si="1283"/>
        <v>5.1446542083935225E-14</v>
      </c>
      <c r="IU417" s="1">
        <f t="shared" si="1283"/>
        <v>3.3495294471720788E-19</v>
      </c>
      <c r="IV417" s="1">
        <f t="shared" si="1283"/>
        <v>3.6709799645029124E-19</v>
      </c>
      <c r="IW417" s="1">
        <f t="shared" si="1283"/>
        <v>3.6709799645029124E-19</v>
      </c>
      <c r="IX417" s="1">
        <f t="shared" si="1283"/>
        <v>2.0972574446212687E-19</v>
      </c>
      <c r="IY417" s="1">
        <f t="shared" si="1283"/>
        <v>1.4647398453959494E-14</v>
      </c>
      <c r="IZ417" s="1">
        <f t="shared" si="1283"/>
        <v>4.0232797210244631E-19</v>
      </c>
      <c r="JA417" s="1">
        <f t="shared" si="1283"/>
        <v>4.0232797210244631E-19</v>
      </c>
      <c r="JB417" s="1">
        <f t="shared" si="1283"/>
        <v>4.0232797210244631E-19</v>
      </c>
      <c r="JC417" s="1">
        <f t="shared" si="1283"/>
        <v>4.0232797210244631E-19</v>
      </c>
      <c r="JD417" s="1">
        <f t="shared" si="1283"/>
        <v>1.2906326635513573E-12</v>
      </c>
      <c r="JE417" s="1">
        <f t="shared" si="1283"/>
        <v>1.4647398453959494E-14</v>
      </c>
      <c r="JF417" s="1">
        <f t="shared" si="1283"/>
        <v>2.2985288474204374E-19</v>
      </c>
      <c r="JG417" s="1">
        <f t="shared" si="1283"/>
        <v>4.0232797210244631E-19</v>
      </c>
      <c r="JH417" s="1">
        <f t="shared" si="1283"/>
        <v>4.4093892830054319E-19</v>
      </c>
      <c r="JI417" s="1">
        <f t="shared" si="1283"/>
        <v>4.4093892830054319E-19</v>
      </c>
      <c r="JJ417" s="1">
        <f t="shared" si="1283"/>
        <v>2.5191160369813137E-19</v>
      </c>
      <c r="JK417" s="1">
        <f t="shared" si="1283"/>
        <v>5.0042187518328586E-21</v>
      </c>
      <c r="JL417" s="1">
        <f t="shared" si="1283"/>
        <v>4.4093892830054319E-19</v>
      </c>
      <c r="JM417" s="1">
        <f t="shared" si="1283"/>
        <v>4.4093892830054319E-19</v>
      </c>
      <c r="JN417" s="1">
        <f t="shared" si="1283"/>
        <v>4.4093892830054319E-19</v>
      </c>
      <c r="JO417" s="1">
        <f t="shared" si="1283"/>
        <v>4.4093892830054319E-19</v>
      </c>
      <c r="JP417" s="1">
        <f t="shared" si="1283"/>
        <v>1.7593689530132037E-14</v>
      </c>
      <c r="JQ417" s="1">
        <f t="shared" si="1283"/>
        <v>4.8325533388795847E-19</v>
      </c>
      <c r="JR417" s="1">
        <f t="shared" si="1283"/>
        <v>5.4844679127923002E-21</v>
      </c>
      <c r="JS417" s="1">
        <f t="shared" si="1283"/>
        <v>1.5502405052568244E-12</v>
      </c>
      <c r="JT417" s="1">
        <f t="shared" si="1283"/>
        <v>3.1333162455566969E-21</v>
      </c>
      <c r="JU417" s="1">
        <f t="shared" si="1283"/>
        <v>5.2963279661255344E-19</v>
      </c>
      <c r="JV417" s="1">
        <f t="shared" si="1283"/>
        <v>5.2963279661255344E-19</v>
      </c>
      <c r="JW417" s="1">
        <f t="shared" si="1277"/>
        <v>5.2963279661255344E-19</v>
      </c>
      <c r="JX417" s="1">
        <f t="shared" si="1277"/>
        <v>6.0108060374921399E-21</v>
      </c>
      <c r="JY417" s="1">
        <f t="shared" si="1277"/>
        <v>5.2963279661255344E-19</v>
      </c>
      <c r="JZ417" s="1">
        <f t="shared" si="1277"/>
        <v>6.0108060374921399E-21</v>
      </c>
      <c r="KA417" s="1">
        <f t="shared" si="1277"/>
        <v>5.2963279661255344E-19</v>
      </c>
      <c r="KB417" s="1">
        <f t="shared" si="1277"/>
        <v>5.2963279661255344E-19</v>
      </c>
      <c r="KC417" s="1">
        <f t="shared" si="1277"/>
        <v>6.0108060374921399E-21</v>
      </c>
      <c r="KD417" s="1">
        <f t="shared" si="1277"/>
        <v>3.2593108144542128E-12</v>
      </c>
      <c r="KE417" s="1">
        <f t="shared" si="1277"/>
        <v>3.7635757228371147E-21</v>
      </c>
      <c r="KF417" s="1">
        <f t="shared" si="1277"/>
        <v>2.1132620393692103E-14</v>
      </c>
      <c r="KG417" s="1">
        <f t="shared" si="1277"/>
        <v>5.8046105149182312E-19</v>
      </c>
      <c r="KH417" s="1">
        <f t="shared" si="1277"/>
        <v>5.8046105149182312E-19</v>
      </c>
      <c r="KI417" s="1">
        <f t="shared" si="1277"/>
        <v>5.8046105149182312E-19</v>
      </c>
      <c r="KJ417" s="1">
        <f t="shared" si="1277"/>
        <v>6.5876562311688764E-21</v>
      </c>
      <c r="KK417" s="1">
        <f t="shared" si="1277"/>
        <v>1.862067877257911E-12</v>
      </c>
      <c r="KL417" s="1">
        <f t="shared" si="1277"/>
        <v>5.8046105149182312E-19</v>
      </c>
      <c r="KM417" s="1">
        <f t="shared" si="1277"/>
        <v>5.8046105149182312E-19</v>
      </c>
      <c r="KN417" s="1">
        <f t="shared" si="1277"/>
        <v>1.862067877257911E-12</v>
      </c>
      <c r="KO417" s="1">
        <f t="shared" si="1277"/>
        <v>2.3160693848560075E-14</v>
      </c>
      <c r="KP417" s="1">
        <f t="shared" si="1277"/>
        <v>2.3160693848560075E-14</v>
      </c>
      <c r="KQ417" s="1">
        <f t="shared" si="1277"/>
        <v>2.3160693848560075E-14</v>
      </c>
      <c r="KR417" s="1">
        <f t="shared" si="1277"/>
        <v>3.634469500131473E-19</v>
      </c>
      <c r="KS417" s="1">
        <f t="shared" si="1277"/>
        <v>6.3616723596796759E-19</v>
      </c>
      <c r="KT417" s="1">
        <f t="shared" si="1277"/>
        <v>6.3616723596796759E-19</v>
      </c>
      <c r="KU417" s="1">
        <f t="shared" si="1277"/>
        <v>2.0407684057616424E-12</v>
      </c>
      <c r="KV417" s="1">
        <f t="shared" si="1277"/>
        <v>4.124761788581712E-21</v>
      </c>
      <c r="KW417" s="1">
        <f t="shared" si="1277"/>
        <v>3.5721031525926505E-12</v>
      </c>
      <c r="KX417" s="1">
        <f t="shared" si="1277"/>
        <v>7.2198660794192817E-21</v>
      </c>
      <c r="KY417" s="1">
        <f t="shared" si="1277"/>
        <v>7.2198660794192817E-21</v>
      </c>
      <c r="KZ417" s="1">
        <f t="shared" si="1277"/>
        <v>3.9600215192791415E-17</v>
      </c>
      <c r="LA417" s="1">
        <f t="shared" si="1277"/>
        <v>2.0407684057616424E-12</v>
      </c>
      <c r="LB417" s="1">
        <f t="shared" si="1277"/>
        <v>4.124761788581712E-21</v>
      </c>
      <c r="LC417" s="1">
        <f t="shared" si="1277"/>
        <v>3.7207056873319987E-16</v>
      </c>
      <c r="LD417" s="1">
        <f t="shared" si="1277"/>
        <v>7.2198660794192817E-21</v>
      </c>
      <c r="LE417" s="1">
        <f t="shared" si="1277"/>
        <v>2.5383399197708698E-14</v>
      </c>
      <c r="LF417" s="1">
        <f t="shared" si="1277"/>
        <v>6.9721947937591269E-19</v>
      </c>
      <c r="LG417" s="1">
        <f t="shared" si="1277"/>
        <v>2.5383399197708698E-14</v>
      </c>
      <c r="LH417" s="1">
        <f t="shared" si="1277"/>
        <v>6.9721947937591269E-19</v>
      </c>
      <c r="LI417" s="1">
        <f t="shared" si="1277"/>
        <v>4.1597846532509618E-18</v>
      </c>
      <c r="LJ417" s="1">
        <f t="shared" si="1277"/>
        <v>7.9127483850959475E-21</v>
      </c>
      <c r="LK417" s="1">
        <f t="shared" si="1277"/>
        <v>4.4314899651827952E-19</v>
      </c>
      <c r="LL417" s="1">
        <f t="shared" si="1277"/>
        <v>6.9721947937591269E-19</v>
      </c>
      <c r="LM417" s="1">
        <f t="shared" si="1277"/>
        <v>4.4430382223577387E-14</v>
      </c>
      <c r="LN417" s="1">
        <f t="shared" si="1277"/>
        <v>6.9721947937591269E-19</v>
      </c>
      <c r="LO417" s="1">
        <f t="shared" si="1277"/>
        <v>7.9127483850959475E-21</v>
      </c>
      <c r="LP417" s="1">
        <f t="shared" si="1277"/>
        <v>6.9721947937591269E-19</v>
      </c>
      <c r="LQ417" s="1">
        <f t="shared" si="1277"/>
        <v>7.9127483850959475E-21</v>
      </c>
      <c r="LR417" s="1">
        <f t="shared" si="1277"/>
        <v>7.9127483850959475E-21</v>
      </c>
      <c r="LS417" s="1">
        <f t="shared" si="1277"/>
        <v>7.6413083688845583E-19</v>
      </c>
      <c r="LT417" s="1">
        <f t="shared" si="1277"/>
        <v>7.6413083688845583E-19</v>
      </c>
      <c r="LU417" s="1">
        <f t="shared" si="1277"/>
        <v>4.2906236239711039E-12</v>
      </c>
      <c r="LV417" s="1">
        <f t="shared" si="1277"/>
        <v>4.2906236239711039E-12</v>
      </c>
      <c r="LW417" s="1">
        <f t="shared" si="1277"/>
        <v>4.9544482948397983E-21</v>
      </c>
      <c r="LX417" s="1">
        <f t="shared" si="1277"/>
        <v>7.6413083688845583E-19</v>
      </c>
      <c r="LY417" s="1">
        <f t="shared" si="1277"/>
        <v>3.0489212545670172E-14</v>
      </c>
      <c r="LZ417" s="1">
        <f t="shared" si="1277"/>
        <v>8.3746360099764019E-19</v>
      </c>
      <c r="MA417" s="1">
        <f t="shared" si="1277"/>
        <v>8.3746360099764019E-19</v>
      </c>
      <c r="MB417" s="1">
        <f t="shared" si="1277"/>
        <v>8.3746360099764019E-19</v>
      </c>
      <c r="MC417" s="1">
        <f t="shared" si="1277"/>
        <v>8.3746360099764019E-19</v>
      </c>
      <c r="MD417" s="1">
        <f t="shared" si="1277"/>
        <v>9.5043798292932443E-21</v>
      </c>
      <c r="ME417" s="1">
        <f t="shared" si="1277"/>
        <v>2.9443306376842813E-12</v>
      </c>
      <c r="MF417" s="1">
        <f t="shared" si="1277"/>
        <v>9.1783402676406951E-19</v>
      </c>
      <c r="MG417" s="1">
        <f t="shared" si="1277"/>
        <v>5.1402775386733993E-17</v>
      </c>
      <c r="MH417" s="1">
        <f t="shared" si="1277"/>
        <v>9.1783402676406951E-19</v>
      </c>
      <c r="MI417" s="1">
        <f t="shared" si="1275"/>
        <v>1.1416164339260692E-20</v>
      </c>
      <c r="MJ417" s="1">
        <f t="shared" si="1275"/>
        <v>1.005917510543036E-18</v>
      </c>
      <c r="MK417" s="1">
        <f t="shared" si="1275"/>
        <v>2.7043632588721281E-13</v>
      </c>
      <c r="ML417" s="1">
        <f t="shared" si="1275"/>
        <v>6.5221373804954581E-21</v>
      </c>
      <c r="MM417" s="1">
        <f t="shared" si="1275"/>
        <v>7.1480594594409326E-21</v>
      </c>
      <c r="MN417" s="1">
        <f t="shared" si="1275"/>
        <v>1.2511760598576286E-20</v>
      </c>
      <c r="MO417" s="1">
        <f t="shared" si="1275"/>
        <v>1.1024542657070271E-18</v>
      </c>
      <c r="MP417" s="1">
        <f t="shared" si="1275"/>
        <v>1.1024542657070271E-18</v>
      </c>
      <c r="MQ417" s="1">
        <f t="shared" si="1275"/>
        <v>4.0776148733013455E-17</v>
      </c>
      <c r="MR417" s="1">
        <f t="shared" si="1275"/>
        <v>2.2836451399049198E-15</v>
      </c>
      <c r="MS417" s="1">
        <f t="shared" si="1275"/>
        <v>2.2895962126268582E-10</v>
      </c>
      <c r="MT417" s="1">
        <f t="shared" si="1275"/>
        <v>1.3080629011904404E-10</v>
      </c>
      <c r="MU417" s="1">
        <f t="shared" si="1275"/>
        <v>2.2895962126268582E-10</v>
      </c>
      <c r="MV417" s="1">
        <f t="shared" si="1275"/>
        <v>1.3080629011904404E-10</v>
      </c>
      <c r="MW417" s="1">
        <f t="shared" si="1275"/>
        <v>2.2895962126268582E-10</v>
      </c>
      <c r="MX417" s="1">
        <f t="shared" si="1275"/>
        <v>3.8759772571572932E-12</v>
      </c>
      <c r="MY417" s="1">
        <f t="shared" si="1275"/>
        <v>4.0776148733013455E-17</v>
      </c>
      <c r="MZ417" s="1">
        <f t="shared" si="1275"/>
        <v>4.0776148733013455E-17</v>
      </c>
      <c r="NA417" s="1">
        <f t="shared" si="1275"/>
        <v>1.3242104482230364E-18</v>
      </c>
      <c r="NB417" s="1">
        <f t="shared" si="1275"/>
        <v>1.3242104482230364E-18</v>
      </c>
      <c r="NC417" s="1">
        <f t="shared" si="1275"/>
        <v>8.5858754554691786E-21</v>
      </c>
      <c r="ND417" s="1">
        <f t="shared" si="1275"/>
        <v>4.2479503698350529E-12</v>
      </c>
      <c r="NE417" s="1">
        <f t="shared" si="1275"/>
        <v>4.0403362756655513E-15</v>
      </c>
      <c r="NF417" s="1">
        <f t="shared" si="1275"/>
        <v>1.3242104482230364E-18</v>
      </c>
      <c r="NG417" s="1">
        <f t="shared" si="1275"/>
        <v>1.3242104482230364E-18</v>
      </c>
      <c r="NH417" s="1">
        <f t="shared" si="1275"/>
        <v>1.2185146980228804E-15</v>
      </c>
      <c r="NI417" s="1">
        <f t="shared" si="1275"/>
        <v>1.2185146980228804E-15</v>
      </c>
      <c r="NJ417" s="1">
        <f t="shared" si="1275"/>
        <v>1.3157407494737346E-12</v>
      </c>
      <c r="NK417" s="1">
        <f t="shared" si="1275"/>
        <v>4.468938917819077E-17</v>
      </c>
      <c r="NL417" s="1">
        <f t="shared" si="1275"/>
        <v>1.6269892608642403E-12</v>
      </c>
      <c r="NM417" s="1">
        <f t="shared" si="1275"/>
        <v>2.5748155605892426E-14</v>
      </c>
      <c r="NN417" s="1">
        <f t="shared" si="1275"/>
        <v>1.571176795740261E-10</v>
      </c>
      <c r="NO417" s="1">
        <f t="shared" si="1275"/>
        <v>1.6470738342506661E-20</v>
      </c>
      <c r="NP417" s="1">
        <f t="shared" si="1275"/>
        <v>4.6556213175037434E-12</v>
      </c>
      <c r="NQ417" s="1">
        <f t="shared" si="1275"/>
        <v>1.6470738342506661E-20</v>
      </c>
      <c r="NR417" s="1">
        <f t="shared" si="1275"/>
        <v>4.8978178841662936E-17</v>
      </c>
      <c r="NS417" s="1">
        <f t="shared" si="1275"/>
        <v>2.7501433131000042E-10</v>
      </c>
      <c r="NT417" s="1">
        <f t="shared" si="1275"/>
        <v>1.0312904887698527E-20</v>
      </c>
      <c r="NU417" s="1">
        <f t="shared" si="1275"/>
        <v>1.8051416298775763E-20</v>
      </c>
      <c r="NV417" s="1">
        <f t="shared" si="1275"/>
        <v>1.7219608391969818E-10</v>
      </c>
      <c r="NW417" s="1">
        <f t="shared" si="1275"/>
        <v>2.766285643574065E-12</v>
      </c>
      <c r="NX417" s="1">
        <f t="shared" si="1275"/>
        <v>5.3678558753195939E-17</v>
      </c>
      <c r="NY417" s="1">
        <f t="shared" si="1275"/>
        <v>5.3678558753195939E-17</v>
      </c>
      <c r="NZ417" s="1">
        <f t="shared" si="1275"/>
        <v>1.7219608391969818E-10</v>
      </c>
      <c r="OA417" s="1">
        <f t="shared" si="1275"/>
        <v>3.0317629188850068E-12</v>
      </c>
      <c r="OB417" s="1">
        <f t="shared" si="1275"/>
        <v>5.592089017542008E-12</v>
      </c>
      <c r="OC417" s="1">
        <f t="shared" si="1275"/>
        <v>1.8872154551688309E-10</v>
      </c>
      <c r="OD417" s="1">
        <f t="shared" si="1275"/>
        <v>1.8872154551688309E-10</v>
      </c>
      <c r="OE417" s="1">
        <f t="shared" si="1275"/>
        <v>6.3464654462495426E-14</v>
      </c>
      <c r="OF417" s="1">
        <f t="shared" si="1275"/>
        <v>3.620345078827433E-10</v>
      </c>
      <c r="OG417" s="1">
        <f t="shared" si="1275"/>
        <v>6.9555284902068061E-14</v>
      </c>
      <c r="OH417" s="1">
        <f t="shared" si="1275"/>
        <v>6.9555284902068061E-14</v>
      </c>
      <c r="OI417" s="1">
        <f t="shared" si="1275"/>
        <v>2.2668245762421673E-10</v>
      </c>
      <c r="OJ417" s="1">
        <f t="shared" si="1275"/>
        <v>3.967785463036025E-10</v>
      </c>
      <c r="OK417" s="1">
        <f t="shared" si="1275"/>
        <v>3.967785463036025E-10</v>
      </c>
      <c r="OL417" s="1">
        <f t="shared" si="1275"/>
        <v>3.967785463036025E-10</v>
      </c>
      <c r="OM417" s="1">
        <f t="shared" si="1275"/>
        <v>2.8354741283801151E-19</v>
      </c>
      <c r="ON417" s="1">
        <f t="shared" si="1275"/>
        <v>1.3576119573113394E-20</v>
      </c>
      <c r="OO417" s="1">
        <f t="shared" si="1275"/>
        <v>3.967785463036025E-10</v>
      </c>
      <c r="OP417" s="1">
        <f t="shared" si="1275"/>
        <v>3.967785463036025E-10</v>
      </c>
      <c r="OQ417" s="1">
        <f t="shared" si="1275"/>
        <v>7.0663556008844937E-17</v>
      </c>
      <c r="OR417" s="1">
        <f t="shared" si="1275"/>
        <v>1.3576119573113394E-20</v>
      </c>
      <c r="OS417" s="1" t="str">
        <f t="shared" si="1275"/>
        <v/>
      </c>
      <c r="OT417" s="1" t="str">
        <f t="shared" ref="OT417:RE420" si="1284">IF(IF($B417&gt;OT$2,1/(1+EXP(-$B$10*(SUM($B$2*(1-(YEAR($B417)-YEAR(OT$2))/173),IF(OR(IF($L417&lt;&gt;".",$L417 = OT$23,FALSE),OR(IF($L417&lt;&gt;".",$L417 = OT$26,FALSE),IF($L417&lt;&gt;".",$L417 = OT$29,FALSE))),$B$4,0),IF(OR(IF($M417&lt;&gt;".",$M417 = OT$24,FALSE),OR(IF($M417&lt;&gt;".",$M417 = OT$27,FALSE),IF($M417&lt;&gt;".",$M417 = OT$30,FALSE))),$B$5,0),IF(OR(IF($N417&lt;&gt;".",$N417 = OT$25,FALSE),OR(IF($N417&lt;&gt;".",$N417 = OT$28,FALSE),IF($N417&lt;&gt;".",$N417 = OT$31,FALSE))),$B$6,0),$B$7*SUM(IF(AND($D417 =OT$4,$D417&lt;&gt;9999),$B$22,IF(OR($D417 = 1,$D417 =2),-$B$22,0)),IF(AND($E417 =OT$5,$E417&lt;&gt;9999),$B$21,IF(OR($E417 = 1,$E417 =2),-$B$21,0)),IF(AND($F417 =OT$6,$F417&lt;&gt;9999),$B$20,IF(OR($F417 = 1,$F417 =2),-$B$20,0)),IF(AND($G417 =OT$8,$G417&lt;&gt;9999),$B$27,IF(OR($G417 = 1,$G417 =2),-$B$27,0)),IF(AND($H417 =OT$9,$H417&lt;&gt;9999),$B$23,IF(OR($H417 = 1,$H417 =2),-$B$23,0)),IF(AND($I417 =OT$10,$I417&lt;&gt;9999),$B$25,IF(OR($I417 = 1,$I417 =2),-$B$25,0)),IF(AND($J417 =OT$19,$J417&lt;&gt;9999),$B$24,IF(OR($J417 = 1,$J417 =2),-$B$24,0)),IF(AND($K417 =OT$20,$K417&lt;&gt;9999),$B$26,IF(OR($K417 = 1,$K417 =2),-$B$26,0))),IF($O417=OT$32,$B$3,0))-$B$11))),"")&gt;0,IF($B417&gt;OT$2,1/(1+EXP(-$B$10*(SUM($B$2*(1-(YEAR($B417)-YEAR(OT$2))/173),IF(OR(IF($L417&lt;&gt;".",$L417 = OT$23,FALSE),OR(IF($L417&lt;&gt;".",$L417 = OT$26,FALSE),IF($L417&lt;&gt;".",$L417 = OT$29,FALSE))),$B$4,0),IF(OR(IF($M417&lt;&gt;".",$M417 = OT$24,FALSE),OR(IF($M417&lt;&gt;".",$M417 = OT$27,FALSE),IF($M417&lt;&gt;".",$M417 = OT$30,FALSE))),$B$5,0),IF(OR(IF($N417&lt;&gt;".",$N417 = OT$25,FALSE),OR(IF($N417&lt;&gt;".",$N417 = OT$28,FALSE),IF($N417&lt;&gt;".",$N417 = OT$31,FALSE))),$B$6,0),$B$7*SUM(IF(AND($D417 =OT$4,$D417&lt;&gt;9999),$B$22,IF(OR($D417 = 1,$D417 =2),-$B$22,0)),IF(AND($E417 =OT$5,$E417&lt;&gt;9999),$B$21,IF(OR($E417 = 1,$E417 =2),-$B$21,0)),IF(AND($F417 =OT$6,$F417&lt;&gt;9999),$B$20,IF(OR($F417 = 1,$F417 =2),-$B$20,0)),IF(AND($G417 =OT$8,$G417&lt;&gt;9999),$B$27,IF(OR($G417 = 1,$G417 =2),-$B$27,0)),IF(AND($H417 =OT$9,$H417&lt;&gt;9999),$B$23,IF(OR($H417 = 1,$H417 =2),-$B$23,0)),IF(AND($I417 =OT$10,$I417&lt;&gt;9999),$B$25,IF(OR($I417 = 1,$I417 =2),-$B$25,0)),IF(AND($J417 =OT$19,$J417&lt;&gt;9999),$B$24,IF(OR($J417 = 1,$J417 =2),-$B$24,0)),IF(AND($K417 =OT$20,$K417&lt;&gt;9999),$B$26,IF(OR($K417 = 1,$K417 =2),-$B$26,0))),IF($O417=OT$32,$B$3,0))-$B$11))),""),"")</f>
        <v/>
      </c>
      <c r="OU417" s="1" t="str">
        <f t="shared" si="1284"/>
        <v/>
      </c>
      <c r="OV417" s="1" t="str">
        <f t="shared" si="1284"/>
        <v/>
      </c>
      <c r="OW417" s="1" t="str">
        <f t="shared" si="1284"/>
        <v/>
      </c>
      <c r="OX417" s="1" t="str">
        <f t="shared" si="1284"/>
        <v/>
      </c>
      <c r="OY417" s="1" t="str">
        <f t="shared" si="1284"/>
        <v/>
      </c>
      <c r="OZ417" s="1" t="str">
        <f t="shared" si="1284"/>
        <v/>
      </c>
      <c r="PA417" s="1" t="str">
        <f t="shared" si="1284"/>
        <v/>
      </c>
      <c r="PB417" s="1" t="str">
        <f t="shared" si="1284"/>
        <v/>
      </c>
      <c r="PC417" s="1" t="str">
        <f t="shared" si="1284"/>
        <v/>
      </c>
      <c r="PD417" s="1" t="str">
        <f t="shared" si="1284"/>
        <v/>
      </c>
      <c r="PE417" s="1" t="str">
        <f t="shared" si="1284"/>
        <v/>
      </c>
      <c r="PF417" s="1" t="str">
        <f t="shared" si="1284"/>
        <v/>
      </c>
      <c r="PG417" s="1" t="str">
        <f t="shared" si="1284"/>
        <v/>
      </c>
      <c r="PH417" s="1" t="str">
        <f t="shared" si="1284"/>
        <v/>
      </c>
      <c r="PI417" s="1" t="str">
        <f t="shared" si="1284"/>
        <v/>
      </c>
      <c r="PJ417" s="1" t="str">
        <f t="shared" si="1284"/>
        <v/>
      </c>
      <c r="PK417" s="1" t="str">
        <f t="shared" si="1284"/>
        <v/>
      </c>
      <c r="PL417" s="1" t="str">
        <f t="shared" si="1284"/>
        <v/>
      </c>
      <c r="PM417" s="1" t="str">
        <f t="shared" si="1284"/>
        <v/>
      </c>
      <c r="PN417" s="1" t="str">
        <f t="shared" si="1284"/>
        <v/>
      </c>
      <c r="PO417" s="1" t="str">
        <f t="shared" si="1284"/>
        <v/>
      </c>
      <c r="PP417" s="1" t="str">
        <f t="shared" si="1284"/>
        <v/>
      </c>
      <c r="PQ417" s="1" t="str">
        <f t="shared" si="1284"/>
        <v/>
      </c>
      <c r="PR417" s="1" t="str">
        <f t="shared" si="1284"/>
        <v/>
      </c>
      <c r="PS417" s="1" t="str">
        <f t="shared" si="1284"/>
        <v/>
      </c>
      <c r="PT417" s="1" t="str">
        <f t="shared" si="1284"/>
        <v/>
      </c>
      <c r="PU417" s="1" t="str">
        <f t="shared" si="1284"/>
        <v/>
      </c>
      <c r="PV417" s="1" t="str">
        <f t="shared" si="1284"/>
        <v/>
      </c>
      <c r="PW417" s="1" t="str">
        <f t="shared" si="1284"/>
        <v/>
      </c>
      <c r="PX417" s="1" t="str">
        <f t="shared" si="1284"/>
        <v/>
      </c>
      <c r="PY417" s="1" t="str">
        <f t="shared" si="1284"/>
        <v/>
      </c>
      <c r="PZ417" s="1" t="str">
        <f t="shared" si="1284"/>
        <v/>
      </c>
      <c r="QA417" s="1" t="str">
        <f t="shared" si="1284"/>
        <v/>
      </c>
      <c r="QB417" s="1" t="str">
        <f t="shared" si="1284"/>
        <v/>
      </c>
      <c r="QC417" s="1" t="str">
        <f t="shared" si="1284"/>
        <v/>
      </c>
      <c r="QD417" s="1" t="str">
        <f t="shared" si="1284"/>
        <v/>
      </c>
      <c r="QE417" s="1" t="str">
        <f t="shared" si="1284"/>
        <v/>
      </c>
      <c r="QF417" s="1" t="str">
        <f t="shared" si="1284"/>
        <v/>
      </c>
      <c r="QG417" s="1" t="str">
        <f t="shared" si="1284"/>
        <v/>
      </c>
      <c r="QH417" s="1" t="str">
        <f t="shared" si="1284"/>
        <v/>
      </c>
      <c r="QI417" s="1" t="str">
        <f t="shared" si="1284"/>
        <v/>
      </c>
      <c r="QJ417" s="1" t="str">
        <f t="shared" si="1284"/>
        <v/>
      </c>
      <c r="QK417" s="1" t="str">
        <f t="shared" si="1284"/>
        <v/>
      </c>
      <c r="QL417" s="1" t="str">
        <f t="shared" si="1284"/>
        <v/>
      </c>
      <c r="QM417" s="1" t="str">
        <f t="shared" si="1284"/>
        <v/>
      </c>
      <c r="QN417" s="1" t="str">
        <f t="shared" si="1284"/>
        <v/>
      </c>
      <c r="QO417" s="1" t="str">
        <f t="shared" si="1284"/>
        <v/>
      </c>
      <c r="QP417" s="1" t="str">
        <f t="shared" si="1284"/>
        <v/>
      </c>
      <c r="QQ417" s="1" t="str">
        <f t="shared" si="1284"/>
        <v/>
      </c>
      <c r="QR417" s="1" t="str">
        <f t="shared" si="1284"/>
        <v/>
      </c>
      <c r="QS417" s="1" t="str">
        <f t="shared" si="1284"/>
        <v/>
      </c>
      <c r="QT417" s="1" t="str">
        <f t="shared" si="1284"/>
        <v/>
      </c>
      <c r="QU417" s="1" t="str">
        <f t="shared" si="1284"/>
        <v/>
      </c>
      <c r="QV417" s="1" t="str">
        <f t="shared" si="1284"/>
        <v/>
      </c>
      <c r="QW417" s="1" t="str">
        <f t="shared" si="1284"/>
        <v/>
      </c>
      <c r="QX417" s="1" t="str">
        <f t="shared" si="1284"/>
        <v/>
      </c>
      <c r="QY417" s="1" t="str">
        <f t="shared" si="1284"/>
        <v/>
      </c>
      <c r="QZ417" s="1" t="str">
        <f t="shared" si="1284"/>
        <v/>
      </c>
      <c r="RA417" s="1" t="str">
        <f t="shared" si="1284"/>
        <v/>
      </c>
      <c r="RB417" s="1" t="str">
        <f t="shared" si="1284"/>
        <v/>
      </c>
      <c r="RC417" s="1" t="str">
        <f t="shared" si="1284"/>
        <v/>
      </c>
      <c r="RD417" s="1" t="str">
        <f t="shared" si="1284"/>
        <v/>
      </c>
      <c r="RE417" s="1" t="str">
        <f t="shared" si="1284"/>
        <v/>
      </c>
      <c r="RF417" s="1" t="str">
        <f t="shared" si="1280"/>
        <v/>
      </c>
      <c r="RG417" s="1" t="str">
        <f t="shared" si="1280"/>
        <v/>
      </c>
      <c r="RH417" s="1" t="str">
        <f t="shared" si="1280"/>
        <v/>
      </c>
      <c r="RI417" s="1" t="str">
        <f t="shared" si="1280"/>
        <v/>
      </c>
      <c r="RJ417" s="1" t="str">
        <f t="shared" si="1280"/>
        <v/>
      </c>
      <c r="RK417" s="1" t="str">
        <f t="shared" si="1280"/>
        <v/>
      </c>
      <c r="RL417" s="1" t="str">
        <f t="shared" si="1280"/>
        <v/>
      </c>
      <c r="RM417" s="1" t="str">
        <f t="shared" si="1280"/>
        <v/>
      </c>
      <c r="RN417" s="1" t="str">
        <f t="shared" si="1280"/>
        <v/>
      </c>
      <c r="RO417" s="1" t="str">
        <f t="shared" si="1280"/>
        <v/>
      </c>
      <c r="RP417" s="1" t="str">
        <f t="shared" si="1280"/>
        <v/>
      </c>
      <c r="RQ417" s="1" t="str">
        <f t="shared" si="1280"/>
        <v/>
      </c>
      <c r="RR417" s="1" t="str">
        <f t="shared" si="1280"/>
        <v/>
      </c>
      <c r="RS417" s="1" t="str">
        <f t="shared" si="1280"/>
        <v/>
      </c>
      <c r="RT417" s="1" t="str">
        <f t="shared" si="1280"/>
        <v/>
      </c>
      <c r="RU417" s="1" t="str">
        <f t="shared" si="1280"/>
        <v/>
      </c>
      <c r="RV417" s="1" t="str">
        <f t="shared" si="1280"/>
        <v/>
      </c>
      <c r="RW417" s="1" t="str">
        <f t="shared" si="1280"/>
        <v/>
      </c>
      <c r="RX417" s="1" t="str">
        <f t="shared" si="1280"/>
        <v/>
      </c>
      <c r="RY417" s="1" t="str">
        <f t="shared" si="1280"/>
        <v/>
      </c>
      <c r="RZ417" s="1" t="str">
        <f t="shared" si="1280"/>
        <v/>
      </c>
      <c r="SA417" s="1" t="str">
        <f t="shared" si="1280"/>
        <v/>
      </c>
      <c r="SB417" s="1" t="str">
        <f t="shared" si="1280"/>
        <v/>
      </c>
      <c r="SC417" s="1" t="str">
        <f t="shared" si="1280"/>
        <v/>
      </c>
      <c r="SD417" s="1" t="str">
        <f t="shared" si="1280"/>
        <v/>
      </c>
      <c r="SE417" s="1" t="str">
        <f t="shared" si="1280"/>
        <v/>
      </c>
      <c r="SF417" s="1" t="str">
        <f t="shared" si="1280"/>
        <v/>
      </c>
      <c r="SG417" s="1" t="str">
        <f t="shared" si="1280"/>
        <v/>
      </c>
      <c r="SH417" s="1" t="str">
        <f t="shared" si="1280"/>
        <v/>
      </c>
      <c r="SI417" s="1" t="str">
        <f t="shared" si="1280"/>
        <v/>
      </c>
      <c r="SJ417" s="1" t="str">
        <f t="shared" si="1280"/>
        <v/>
      </c>
      <c r="SK417" s="1" t="str">
        <f t="shared" si="1280"/>
        <v/>
      </c>
      <c r="SL417" s="1" t="str">
        <f t="shared" si="1280"/>
        <v/>
      </c>
      <c r="SM417" s="1" t="str">
        <f t="shared" si="1280"/>
        <v/>
      </c>
      <c r="SN417" s="1" t="str">
        <f t="shared" si="1280"/>
        <v/>
      </c>
      <c r="SO417" s="1" t="str">
        <f t="shared" si="1280"/>
        <v/>
      </c>
      <c r="SP417" s="1" t="str">
        <f t="shared" si="1280"/>
        <v/>
      </c>
      <c r="SQ417" s="1" t="str">
        <f t="shared" si="1280"/>
        <v/>
      </c>
      <c r="SR417" s="1" t="str">
        <f t="shared" si="1280"/>
        <v/>
      </c>
      <c r="SS417" s="1" t="str">
        <f t="shared" si="1280"/>
        <v/>
      </c>
      <c r="ST417" s="1" t="str">
        <f t="shared" si="1280"/>
        <v/>
      </c>
      <c r="SU417" s="1" t="str">
        <f t="shared" si="1280"/>
        <v/>
      </c>
      <c r="SV417" s="1" t="str">
        <f t="shared" si="1280"/>
        <v/>
      </c>
      <c r="SW417" s="1" t="str">
        <f t="shared" si="1280"/>
        <v/>
      </c>
      <c r="SX417" s="1" t="str">
        <f t="shared" si="1280"/>
        <v/>
      </c>
      <c r="SY417" s="1" t="str">
        <f t="shared" si="1280"/>
        <v/>
      </c>
      <c r="SZ417" s="1" t="str">
        <f t="shared" si="1280"/>
        <v/>
      </c>
      <c r="TA417" s="1" t="str">
        <f t="shared" si="1280"/>
        <v/>
      </c>
      <c r="TB417" s="1" t="str">
        <f t="shared" si="1280"/>
        <v/>
      </c>
      <c r="TC417" s="1" t="str">
        <f t="shared" si="1280"/>
        <v/>
      </c>
      <c r="TD417" s="1" t="str">
        <f t="shared" si="1280"/>
        <v/>
      </c>
      <c r="TE417" s="1" t="str">
        <f t="shared" si="1280"/>
        <v/>
      </c>
      <c r="TF417" s="1" t="str">
        <f t="shared" si="1280"/>
        <v/>
      </c>
      <c r="TG417" s="1" t="str">
        <f t="shared" si="1280"/>
        <v/>
      </c>
      <c r="TH417" s="1" t="str">
        <f t="shared" si="1280"/>
        <v/>
      </c>
      <c r="TI417" s="1" t="str">
        <f t="shared" si="1280"/>
        <v/>
      </c>
      <c r="TJ417" s="1" t="str">
        <f t="shared" si="1280"/>
        <v/>
      </c>
      <c r="TK417" s="1" t="str">
        <f t="shared" si="1280"/>
        <v/>
      </c>
      <c r="TL417" s="1" t="str">
        <f t="shared" si="1280"/>
        <v/>
      </c>
      <c r="TM417" s="1" t="str">
        <f t="shared" si="1280"/>
        <v/>
      </c>
      <c r="TN417" s="1" t="str">
        <f t="shared" si="1280"/>
        <v/>
      </c>
      <c r="TO417" s="1" t="str">
        <f t="shared" si="1280"/>
        <v/>
      </c>
      <c r="TP417" s="1" t="str">
        <f t="shared" si="1280"/>
        <v/>
      </c>
      <c r="TQ417" s="1" t="str">
        <f t="shared" si="1281"/>
        <v/>
      </c>
      <c r="TR417" s="1" t="str">
        <f t="shared" si="1281"/>
        <v/>
      </c>
      <c r="TS417" s="1" t="str">
        <f t="shared" si="1281"/>
        <v/>
      </c>
      <c r="TT417" s="1" t="str">
        <f t="shared" si="1281"/>
        <v/>
      </c>
      <c r="TU417" s="1" t="str">
        <f t="shared" si="1281"/>
        <v/>
      </c>
      <c r="TV417" s="1" t="str">
        <f t="shared" si="1281"/>
        <v/>
      </c>
      <c r="TW417" s="1" t="str">
        <f t="shared" si="1281"/>
        <v/>
      </c>
      <c r="TX417" s="1" t="str">
        <f t="shared" si="1281"/>
        <v/>
      </c>
      <c r="TY417" s="1" t="str">
        <f t="shared" si="1281"/>
        <v/>
      </c>
      <c r="TZ417" s="1" t="str">
        <f t="shared" si="1281"/>
        <v/>
      </c>
      <c r="UA417" s="1" t="str">
        <f t="shared" si="1281"/>
        <v/>
      </c>
      <c r="UB417" s="1" t="str">
        <f t="shared" si="1281"/>
        <v/>
      </c>
      <c r="UC417" s="1" t="str">
        <f t="shared" si="1281"/>
        <v/>
      </c>
      <c r="UD417" s="1" t="str">
        <f t="shared" si="1281"/>
        <v/>
      </c>
      <c r="UE417" s="1" t="str">
        <f t="shared" si="1281"/>
        <v/>
      </c>
      <c r="UF417" s="1" t="str">
        <f t="shared" si="1281"/>
        <v/>
      </c>
      <c r="UG417" s="1" t="str">
        <f t="shared" si="1281"/>
        <v/>
      </c>
      <c r="UH417" s="1" t="str">
        <f t="shared" si="1281"/>
        <v/>
      </c>
      <c r="UI417" s="1" t="str">
        <f t="shared" si="1281"/>
        <v/>
      </c>
      <c r="UJ417" s="1" t="str">
        <f t="shared" si="1281"/>
        <v/>
      </c>
      <c r="UK417" s="1" t="str">
        <f t="shared" si="1281"/>
        <v/>
      </c>
      <c r="UL417" s="1" t="str">
        <f t="shared" si="1281"/>
        <v/>
      </c>
      <c r="UM417" s="1" t="str">
        <f t="shared" si="1281"/>
        <v/>
      </c>
      <c r="UN417" s="1" t="str">
        <f t="shared" si="1281"/>
        <v/>
      </c>
      <c r="UO417" s="1" t="str">
        <f t="shared" si="1281"/>
        <v/>
      </c>
      <c r="UP417" s="1" t="str">
        <f t="shared" si="1281"/>
        <v/>
      </c>
      <c r="UQ417" s="1" t="str">
        <f t="shared" si="1281"/>
        <v/>
      </c>
      <c r="UR417" s="1" t="str">
        <f t="shared" si="1281"/>
        <v/>
      </c>
      <c r="US417" s="1" t="str">
        <f t="shared" si="1281"/>
        <v/>
      </c>
      <c r="UT417" s="1" t="str">
        <f t="shared" si="1281"/>
        <v/>
      </c>
      <c r="UU417" s="1" t="str">
        <f t="shared" si="1281"/>
        <v/>
      </c>
      <c r="UV417" s="1" t="str">
        <f t="shared" si="1281"/>
        <v/>
      </c>
      <c r="UW417" s="1" t="str">
        <f t="shared" si="1281"/>
        <v/>
      </c>
      <c r="UX417" s="1" t="str">
        <f t="shared" si="1281"/>
        <v/>
      </c>
      <c r="UY417" s="1" t="str">
        <f t="shared" si="1281"/>
        <v/>
      </c>
      <c r="UZ417" s="1" t="str">
        <f t="shared" si="1281"/>
        <v/>
      </c>
      <c r="VA417" s="1" t="str">
        <f t="shared" si="1281"/>
        <v/>
      </c>
      <c r="VB417" s="1" t="str">
        <f t="shared" si="1281"/>
        <v/>
      </c>
      <c r="VC417" s="1" t="str">
        <f t="shared" si="1281"/>
        <v/>
      </c>
      <c r="VD417" s="1" t="str">
        <f t="shared" si="1281"/>
        <v/>
      </c>
      <c r="VE417" s="1" t="str">
        <f t="shared" si="1281"/>
        <v/>
      </c>
      <c r="VF417" s="1" t="str">
        <f t="shared" si="1281"/>
        <v/>
      </c>
      <c r="VG417" s="1" t="str">
        <f t="shared" si="1281"/>
        <v/>
      </c>
      <c r="VH417" s="1" t="str">
        <f t="shared" si="1281"/>
        <v/>
      </c>
      <c r="VI417" s="1" t="str">
        <f t="shared" si="1281"/>
        <v/>
      </c>
      <c r="VJ417" s="1" t="str">
        <f t="shared" si="1281"/>
        <v/>
      </c>
      <c r="VK417" s="1" t="str">
        <f t="shared" si="1281"/>
        <v/>
      </c>
      <c r="VL417" s="1" t="str">
        <f t="shared" si="1281"/>
        <v/>
      </c>
      <c r="VM417" s="1" t="str">
        <f t="shared" si="1281"/>
        <v/>
      </c>
      <c r="VN417" s="1" t="str">
        <f t="shared" si="1281"/>
        <v/>
      </c>
      <c r="VO417" s="1" t="str">
        <f t="shared" si="1281"/>
        <v/>
      </c>
      <c r="VP417" s="1" t="str">
        <f t="shared" si="1281"/>
        <v/>
      </c>
      <c r="VQ417" s="1" t="str">
        <f t="shared" si="1281"/>
        <v/>
      </c>
      <c r="VR417" s="1" t="str">
        <f t="shared" si="1281"/>
        <v/>
      </c>
      <c r="VS417" s="1" t="str">
        <f t="shared" si="1281"/>
        <v/>
      </c>
      <c r="VT417" s="1" t="str">
        <f t="shared" si="1281"/>
        <v/>
      </c>
      <c r="VU417" s="1" t="str">
        <f t="shared" si="1281"/>
        <v/>
      </c>
      <c r="VV417" s="1" t="str">
        <f t="shared" si="1281"/>
        <v/>
      </c>
      <c r="VW417" s="1" t="str">
        <f t="shared" si="1281"/>
        <v/>
      </c>
      <c r="VX417" s="1" t="str">
        <f t="shared" si="1281"/>
        <v/>
      </c>
      <c r="VY417" s="1" t="str">
        <f t="shared" si="1281"/>
        <v/>
      </c>
      <c r="VZ417" s="1" t="str">
        <f t="shared" si="1281"/>
        <v/>
      </c>
      <c r="WA417" s="1" t="str">
        <f t="shared" si="1281"/>
        <v/>
      </c>
      <c r="WB417" s="1" t="str">
        <f t="shared" si="1281"/>
        <v/>
      </c>
      <c r="WC417" s="1" t="str">
        <f t="shared" si="1278"/>
        <v/>
      </c>
      <c r="WD417" s="1" t="str">
        <f t="shared" si="1278"/>
        <v/>
      </c>
      <c r="WE417" s="1" t="str">
        <f t="shared" si="1278"/>
        <v/>
      </c>
      <c r="WF417" s="1" t="str">
        <f t="shared" si="1278"/>
        <v/>
      </c>
      <c r="WG417" s="1" t="str">
        <f t="shared" si="1278"/>
        <v/>
      </c>
      <c r="WH417" s="1" t="str">
        <f t="shared" si="1278"/>
        <v/>
      </c>
      <c r="WI417" s="1" t="str">
        <f t="shared" si="1278"/>
        <v/>
      </c>
      <c r="WJ417" s="1" t="str">
        <f t="shared" si="1278"/>
        <v/>
      </c>
      <c r="WK417" s="1" t="str">
        <f t="shared" si="1278"/>
        <v/>
      </c>
      <c r="WL417" s="1" t="str">
        <f t="shared" si="1278"/>
        <v/>
      </c>
      <c r="WM417" s="1" t="str">
        <f t="shared" si="1278"/>
        <v/>
      </c>
      <c r="WN417" s="1" t="str">
        <f t="shared" si="1278"/>
        <v/>
      </c>
      <c r="WO417" s="1" t="str">
        <f t="shared" si="1278"/>
        <v/>
      </c>
      <c r="WP417" s="1" t="str">
        <f t="shared" si="1278"/>
        <v/>
      </c>
      <c r="WQ417" s="1" t="str">
        <f t="shared" si="1278"/>
        <v/>
      </c>
      <c r="WR417" s="1" t="str">
        <f t="shared" si="1278"/>
        <v/>
      </c>
      <c r="WS417" s="1" t="str">
        <f t="shared" si="1278"/>
        <v/>
      </c>
      <c r="WT417" s="1" t="str">
        <f t="shared" si="1278"/>
        <v/>
      </c>
      <c r="WU417" s="1" t="str">
        <f t="shared" si="1278"/>
        <v/>
      </c>
      <c r="WV417" s="1" t="str">
        <f t="shared" si="1278"/>
        <v/>
      </c>
      <c r="WW417" s="1" t="str">
        <f t="shared" si="1278"/>
        <v/>
      </c>
      <c r="WX417" s="1" t="str">
        <f t="shared" si="1278"/>
        <v/>
      </c>
      <c r="WY417" s="1" t="str">
        <f t="shared" si="1278"/>
        <v/>
      </c>
      <c r="WZ417" s="1" t="str">
        <f t="shared" si="1278"/>
        <v/>
      </c>
      <c r="XA417" s="1" t="str">
        <f t="shared" si="1278"/>
        <v/>
      </c>
      <c r="XB417" s="1" t="str">
        <f t="shared" si="1278"/>
        <v/>
      </c>
      <c r="XC417" s="1" t="str">
        <f t="shared" si="1278"/>
        <v/>
      </c>
      <c r="XD417" s="1" t="str">
        <f t="shared" si="1278"/>
        <v/>
      </c>
      <c r="XE417" s="1" t="str">
        <f t="shared" si="1278"/>
        <v/>
      </c>
      <c r="XF417" s="1" t="str">
        <f t="shared" si="1278"/>
        <v/>
      </c>
      <c r="XG417" s="1" t="str">
        <f t="shared" si="1278"/>
        <v/>
      </c>
      <c r="XH417" s="1" t="str">
        <f t="shared" si="1278"/>
        <v/>
      </c>
      <c r="XI417" s="1" t="str">
        <f t="shared" si="1278"/>
        <v/>
      </c>
      <c r="XJ417" s="1" t="str">
        <f t="shared" si="1278"/>
        <v/>
      </c>
      <c r="XK417" s="1" t="str">
        <f t="shared" si="1278"/>
        <v/>
      </c>
      <c r="XL417" s="1" t="str">
        <f t="shared" si="1278"/>
        <v/>
      </c>
      <c r="XM417" s="1" t="str">
        <f t="shared" si="1278"/>
        <v/>
      </c>
      <c r="XN417" s="1" t="str">
        <f t="shared" si="1278"/>
        <v/>
      </c>
      <c r="XO417" s="1" t="str">
        <f t="shared" si="1278"/>
        <v/>
      </c>
      <c r="XP417" s="1" t="str">
        <f t="shared" si="1278"/>
        <v/>
      </c>
      <c r="XQ417" s="1" t="str">
        <f t="shared" si="1278"/>
        <v/>
      </c>
      <c r="XR417" s="1" t="str">
        <f t="shared" si="1278"/>
        <v/>
      </c>
      <c r="XS417" s="1" t="str">
        <f t="shared" si="1278"/>
        <v/>
      </c>
      <c r="XT417" s="1" t="str">
        <f t="shared" si="1278"/>
        <v/>
      </c>
      <c r="XU417" s="1" t="str">
        <f t="shared" si="1278"/>
        <v/>
      </c>
      <c r="XV417" s="1" t="str">
        <f t="shared" si="1278"/>
        <v/>
      </c>
      <c r="XW417" s="1" t="str">
        <f t="shared" si="1278"/>
        <v/>
      </c>
      <c r="XX417" s="1" t="str">
        <f t="shared" si="1278"/>
        <v/>
      </c>
      <c r="XY417" s="1" t="str">
        <f t="shared" si="1278"/>
        <v/>
      </c>
      <c r="XZ417" s="1" t="str">
        <f t="shared" si="1278"/>
        <v/>
      </c>
      <c r="YA417" s="1" t="str">
        <f t="shared" si="1278"/>
        <v/>
      </c>
      <c r="YB417" s="1" t="str">
        <f t="shared" si="1278"/>
        <v/>
      </c>
      <c r="YC417" s="1" t="str">
        <f t="shared" si="1278"/>
        <v/>
      </c>
      <c r="YD417" s="1" t="str">
        <f t="shared" si="1278"/>
        <v/>
      </c>
      <c r="YE417" s="1" t="str">
        <f t="shared" si="1278"/>
        <v/>
      </c>
      <c r="YF417" s="1" t="str">
        <f t="shared" si="1278"/>
        <v/>
      </c>
      <c r="YG417" s="1" t="str">
        <f t="shared" si="1278"/>
        <v/>
      </c>
      <c r="YH417" s="1" t="str">
        <f t="shared" si="1278"/>
        <v/>
      </c>
      <c r="YI417" s="1" t="str">
        <f t="shared" si="1278"/>
        <v/>
      </c>
      <c r="YJ417" s="1" t="str">
        <f t="shared" si="1278"/>
        <v/>
      </c>
      <c r="YK417" s="1" t="str">
        <f t="shared" si="1278"/>
        <v/>
      </c>
      <c r="YL417" s="1" t="str">
        <f t="shared" si="1278"/>
        <v/>
      </c>
      <c r="YM417" s="1" t="str">
        <f t="shared" si="1278"/>
        <v/>
      </c>
      <c r="YN417" s="1" t="str">
        <f t="shared" si="1279"/>
        <v/>
      </c>
      <c r="YO417" s="1" t="str">
        <f t="shared" si="1279"/>
        <v/>
      </c>
      <c r="YP417" s="1" t="str">
        <f t="shared" si="1279"/>
        <v/>
      </c>
      <c r="YQ417" s="1" t="str">
        <f t="shared" si="1279"/>
        <v/>
      </c>
      <c r="YR417" s="1" t="str">
        <f t="shared" si="1279"/>
        <v/>
      </c>
      <c r="YS417" s="1" t="str">
        <f t="shared" si="1279"/>
        <v/>
      </c>
      <c r="YT417" s="1" t="str">
        <f t="shared" si="1279"/>
        <v/>
      </c>
      <c r="YU417" s="1" t="str">
        <f t="shared" si="1279"/>
        <v/>
      </c>
      <c r="YV417" s="1" t="str">
        <f t="shared" si="1279"/>
        <v/>
      </c>
      <c r="YW417" s="1" t="str">
        <f t="shared" si="1279"/>
        <v/>
      </c>
      <c r="YX417" s="1" t="str">
        <f t="shared" si="1279"/>
        <v/>
      </c>
      <c r="YY417" s="1" t="str">
        <f t="shared" si="1279"/>
        <v/>
      </c>
      <c r="YZ417" s="1" t="str">
        <f t="shared" si="1279"/>
        <v/>
      </c>
      <c r="ZA417" s="1" t="str">
        <f t="shared" si="1279"/>
        <v/>
      </c>
      <c r="ZB417" s="1" t="str">
        <f t="shared" si="1279"/>
        <v/>
      </c>
      <c r="ZC417" s="1" t="str">
        <f t="shared" si="1279"/>
        <v/>
      </c>
      <c r="ZD417" s="1" t="str">
        <f t="shared" si="1279"/>
        <v/>
      </c>
      <c r="ZE417" s="1" t="str">
        <f t="shared" si="1279"/>
        <v/>
      </c>
      <c r="ZF417" s="1" t="str">
        <f t="shared" si="1279"/>
        <v/>
      </c>
      <c r="ZG417" s="1" t="str">
        <f t="shared" si="1279"/>
        <v/>
      </c>
      <c r="ZH417" s="1" t="str">
        <f t="shared" si="1279"/>
        <v/>
      </c>
      <c r="ZI417" s="1" t="str">
        <f t="shared" si="1279"/>
        <v/>
      </c>
      <c r="ZJ417" s="1" t="str">
        <f t="shared" si="1279"/>
        <v/>
      </c>
      <c r="ZK417" s="1" t="str">
        <f t="shared" si="1279"/>
        <v/>
      </c>
      <c r="ZL417" s="1" t="str">
        <f t="shared" si="1279"/>
        <v/>
      </c>
      <c r="ZM417" s="1" t="str">
        <f t="shared" si="1279"/>
        <v/>
      </c>
      <c r="ZN417" s="1" t="str">
        <f t="shared" si="1279"/>
        <v/>
      </c>
      <c r="ZO417" s="1" t="str">
        <f t="shared" si="1279"/>
        <v/>
      </c>
      <c r="ZP417" s="1" t="str">
        <f t="shared" si="1279"/>
        <v/>
      </c>
      <c r="ZQ417" s="1" t="str">
        <f t="shared" si="1279"/>
        <v/>
      </c>
      <c r="ZR417" s="1" t="str">
        <f t="shared" si="1264"/>
        <v/>
      </c>
      <c r="ZS417" s="1" t="str">
        <f t="shared" si="1264"/>
        <v/>
      </c>
      <c r="ZT417" s="1" t="str">
        <f t="shared" si="1264"/>
        <v/>
      </c>
      <c r="ZU417" s="1" t="str">
        <f t="shared" si="1264"/>
        <v/>
      </c>
      <c r="ZV417" s="1" t="str">
        <f t="shared" si="1264"/>
        <v/>
      </c>
      <c r="ZW417" s="1" t="str">
        <f t="shared" si="1264"/>
        <v/>
      </c>
      <c r="ZX417" s="1" t="str">
        <f t="shared" si="1264"/>
        <v/>
      </c>
      <c r="ZY417" s="1" t="str">
        <f t="shared" si="1264"/>
        <v/>
      </c>
      <c r="ZZ417" s="1" t="str">
        <f t="shared" si="1264"/>
        <v/>
      </c>
      <c r="AAA417" s="1" t="str">
        <f t="shared" si="1264"/>
        <v/>
      </c>
    </row>
    <row r="418" spans="1:703" x14ac:dyDescent="0.25">
      <c r="A418" s="9">
        <v>371</v>
      </c>
      <c r="B418" s="8">
        <v>33391</v>
      </c>
      <c r="C418" s="7" t="s">
        <v>438</v>
      </c>
      <c r="D418" s="7">
        <v>1</v>
      </c>
      <c r="E418" s="7">
        <v>1</v>
      </c>
      <c r="F418" s="7">
        <v>1</v>
      </c>
      <c r="G418" s="7">
        <v>1</v>
      </c>
      <c r="H418" s="7">
        <v>2</v>
      </c>
      <c r="I418" s="7">
        <v>9999</v>
      </c>
      <c r="J418" s="7">
        <v>1</v>
      </c>
      <c r="K418" s="7">
        <v>9999</v>
      </c>
      <c r="L418" s="7">
        <v>6</v>
      </c>
      <c r="M418" s="7">
        <v>6.2</v>
      </c>
      <c r="N418" s="7" t="s">
        <v>29</v>
      </c>
      <c r="O418" s="7">
        <v>1</v>
      </c>
      <c r="P418" s="5">
        <v>45.647993999999997</v>
      </c>
      <c r="Q418" s="5">
        <f t="shared" si="1079"/>
        <v>65.61785745303402</v>
      </c>
      <c r="R418" s="5">
        <f t="shared" si="1080"/>
        <v>19.969863453034023</v>
      </c>
      <c r="S418" s="6">
        <f t="shared" si="1081"/>
        <v>2.0502291182353697E-10</v>
      </c>
      <c r="T418" s="5" t="e">
        <f>SQRT(SUMPRODUCT(AB418:ZT418,#REF!:#REF!)/SUM(AB418:ZT418))/((COUNTIF(AB418:ZT418,"&gt;0")-1)/COUNTIF(AB418:ZT418,"&gt;0"))</f>
        <v>#REF!</v>
      </c>
      <c r="U418" s="4" t="e">
        <f t="shared" si="1082"/>
        <v>#REF!</v>
      </c>
      <c r="V418" s="4" t="e">
        <f t="shared" si="1083"/>
        <v>#REF!</v>
      </c>
      <c r="W418" s="4" t="e">
        <f t="shared" si="1084"/>
        <v>#REF!</v>
      </c>
      <c r="X418" s="4">
        <f t="shared" si="1085"/>
        <v>0</v>
      </c>
      <c r="Y418" s="3">
        <f t="shared" si="1086"/>
        <v>6.284874217772693E-2</v>
      </c>
      <c r="Z418" s="3">
        <f t="shared" si="1089"/>
        <v>6.284874217772693E-2</v>
      </c>
      <c r="AB418" s="1">
        <f t="shared" si="1092"/>
        <v>2.9331477979039219E-23</v>
      </c>
      <c r="AC418" s="1">
        <f t="shared" ref="AC418:CN421" si="1285">IF(IF($B418&gt;AC$2,1/(1+EXP(-$B$10*(SUM($B$2*(1-(YEAR($B418)-YEAR(AC$2))/173),IF(OR(IF($L418&lt;&gt;".",$L418 = AC$23,FALSE),OR(IF($L418&lt;&gt;".",$L418 = AC$26,FALSE),IF($L418&lt;&gt;".",$L418 = AC$29,FALSE))),$B$4,0),IF(OR(IF($M418&lt;&gt;".",$M418 = AC$24,FALSE),OR(IF($M418&lt;&gt;".",$M418 = AC$27,FALSE),IF($M418&lt;&gt;".",$M418 = AC$30,FALSE))),$B$5,0),IF(OR(IF($N418&lt;&gt;".",$N418 = AC$25,FALSE),OR(IF($N418&lt;&gt;".",$N418 = AC$28,FALSE),IF($N418&lt;&gt;".",$N418 = AC$31,FALSE))),$B$6,0),$B$7*SUM(IF(AND($D418 =AC$4,$D418&lt;&gt;9999),$B$22,IF(OR($D418 = 1,$D418 =2),-$B$22,0)),IF(AND($E418 =AC$5,$E418&lt;&gt;9999),$B$21,IF(OR($E418 = 1,$E418 =2),-$B$21,0)),IF(AND($F418 =AC$6,$F418&lt;&gt;9999),$B$20,IF(OR($F418 = 1,$F418 =2),-$B$20,0)),IF(AND($G418 =AC$8,$G418&lt;&gt;9999),$B$27,IF(OR($G418 = 1,$G418 =2),-$B$27,0)),IF(AND($H418 =AC$9,$H418&lt;&gt;9999),$B$23,IF(OR($H418 = 1,$H418 =2),-$B$23,0)),IF(AND($I418 =AC$10,$I418&lt;&gt;9999),$B$25,IF(OR($I418 = 1,$I418 =2),-$B$25,0)),IF(AND($J418 =AC$19,$J418&lt;&gt;9999),$B$24,IF(OR($J418 = 1,$J418 =2),-$B$24,0)),IF(AND($K418 =AC$20,$K418&lt;&gt;9999),$B$26,IF(OR($K418 = 1,$K418 =2),-$B$26,0))),IF($O418=AC$32,$B$3,0))-$B$11))),"")&gt;0,IF($B418&gt;AC$2,1/(1+EXP(-$B$10*(SUM($B$2*(1-(YEAR($B418)-YEAR(AC$2))/173),IF(OR(IF($L418&lt;&gt;".",$L418 = AC$23,FALSE),OR(IF($L418&lt;&gt;".",$L418 = AC$26,FALSE),IF($L418&lt;&gt;".",$L418 = AC$29,FALSE))),$B$4,0),IF(OR(IF($M418&lt;&gt;".",$M418 = AC$24,FALSE),OR(IF($M418&lt;&gt;".",$M418 = AC$27,FALSE),IF($M418&lt;&gt;".",$M418 = AC$30,FALSE))),$B$5,0),IF(OR(IF($N418&lt;&gt;".",$N418 = AC$25,FALSE),OR(IF($N418&lt;&gt;".",$N418 = AC$28,FALSE),IF($N418&lt;&gt;".",$N418 = AC$31,FALSE))),$B$6,0),$B$7*SUM(IF(AND($D418 =AC$4,$D418&lt;&gt;9999),$B$22,IF(OR($D418 = 1,$D418 =2),-$B$22,0)),IF(AND($E418 =AC$5,$E418&lt;&gt;9999),$B$21,IF(OR($E418 = 1,$E418 =2),-$B$21,0)),IF(AND($F418 =AC$6,$F418&lt;&gt;9999),$B$20,IF(OR($F418 = 1,$F418 =2),-$B$20,0)),IF(AND($G418 =AC$8,$G418&lt;&gt;9999),$B$27,IF(OR($G418 = 1,$G418 =2),-$B$27,0)),IF(AND($H418 =AC$9,$H418&lt;&gt;9999),$B$23,IF(OR($H418 = 1,$H418 =2),-$B$23,0)),IF(AND($I418 =AC$10,$I418&lt;&gt;9999),$B$25,IF(OR($I418 = 1,$I418 =2),-$B$25,0)),IF(AND($J418 =AC$19,$J418&lt;&gt;9999),$B$24,IF(OR($J418 = 1,$J418 =2),-$B$24,0)),IF(AND($K418 =AC$20,$K418&lt;&gt;9999),$B$26,IF(OR($K418 = 1,$K418 =2),-$B$26,0))),IF($O418=AC$32,$B$3,0))-$B$11))),""),"")</f>
        <v>2.9331477979039219E-23</v>
      </c>
      <c r="AD418" s="1">
        <f t="shared" si="1285"/>
        <v>2.9331477979039219E-23</v>
      </c>
      <c r="AE418" s="1">
        <f t="shared" si="1285"/>
        <v>2.9331477979039219E-23</v>
      </c>
      <c r="AF418" s="1">
        <f t="shared" si="1285"/>
        <v>2.9331477979039219E-23</v>
      </c>
      <c r="AG418" s="1">
        <f t="shared" si="1285"/>
        <v>2.9331477979039219E-23</v>
      </c>
      <c r="AH418" s="1">
        <f t="shared" si="1285"/>
        <v>2.9331477979039219E-23</v>
      </c>
      <c r="AI418" s="1">
        <f t="shared" si="1285"/>
        <v>2.9331477979039219E-23</v>
      </c>
      <c r="AJ418" s="1">
        <f t="shared" si="1285"/>
        <v>2.9331477979039219E-23</v>
      </c>
      <c r="AK418" s="1">
        <f t="shared" si="1285"/>
        <v>2.9331477979039219E-23</v>
      </c>
      <c r="AL418" s="1">
        <f t="shared" si="1285"/>
        <v>2.9331477979039219E-23</v>
      </c>
      <c r="AM418" s="1">
        <f t="shared" si="1285"/>
        <v>2.9331477979039219E-23</v>
      </c>
      <c r="AN418" s="1">
        <f t="shared" si="1285"/>
        <v>5.6224741120699657E-24</v>
      </c>
      <c r="AO418" s="1">
        <f t="shared" si="1285"/>
        <v>5.6224741120699657E-24</v>
      </c>
      <c r="AP418" s="1">
        <f t="shared" si="1285"/>
        <v>5.6224741120699657E-24</v>
      </c>
      <c r="AQ418" s="1">
        <f t="shared" si="1285"/>
        <v>5.6224741120699657E-24</v>
      </c>
      <c r="AR418" s="1">
        <f t="shared" si="1285"/>
        <v>5.6224741120699657E-24</v>
      </c>
      <c r="AS418" s="1">
        <f t="shared" si="1285"/>
        <v>5.6224741120699657E-24</v>
      </c>
      <c r="AT418" s="1">
        <f t="shared" si="1285"/>
        <v>5.6224741120699657E-24</v>
      </c>
      <c r="AU418" s="1">
        <f t="shared" si="1285"/>
        <v>5.6224741120699657E-24</v>
      </c>
      <c r="AV418" s="1">
        <f t="shared" si="1285"/>
        <v>2.9331477979039219E-23</v>
      </c>
      <c r="AW418" s="1">
        <f t="shared" si="1285"/>
        <v>2.9331477979039219E-23</v>
      </c>
      <c r="AX418" s="1">
        <f t="shared" si="1285"/>
        <v>2.9331477979039219E-23</v>
      </c>
      <c r="AY418" s="1">
        <f t="shared" si="1285"/>
        <v>5.6224741120699657E-24</v>
      </c>
      <c r="AZ418" s="1">
        <f t="shared" si="1285"/>
        <v>5.6224741120699657E-24</v>
      </c>
      <c r="BA418" s="1">
        <f t="shared" si="1285"/>
        <v>5.6224741120699657E-24</v>
      </c>
      <c r="BB418" s="1">
        <f t="shared" si="1285"/>
        <v>5.6224741120699657E-24</v>
      </c>
      <c r="BC418" s="1">
        <f t="shared" si="1285"/>
        <v>5.6224741120699657E-24</v>
      </c>
      <c r="BD418" s="1">
        <f t="shared" si="1285"/>
        <v>5.6224741120699657E-24</v>
      </c>
      <c r="BE418" s="1">
        <f t="shared" si="1285"/>
        <v>2.9331477979039219E-23</v>
      </c>
      <c r="BF418" s="1">
        <f t="shared" si="1285"/>
        <v>5.6224741120699657E-24</v>
      </c>
      <c r="BG418" s="1">
        <f t="shared" si="1285"/>
        <v>2.9331477979039219E-23</v>
      </c>
      <c r="BH418" s="1">
        <f t="shared" si="1285"/>
        <v>5.6224741120699657E-24</v>
      </c>
      <c r="BI418" s="1">
        <f t="shared" si="1285"/>
        <v>2.9331477979039219E-23</v>
      </c>
      <c r="BJ418" s="1">
        <f t="shared" si="1285"/>
        <v>5.6224741120699657E-24</v>
      </c>
      <c r="BK418" s="1">
        <f t="shared" si="1285"/>
        <v>2.584497422462101E-21</v>
      </c>
      <c r="BL418" s="1">
        <f t="shared" si="1285"/>
        <v>2.584497422462101E-21</v>
      </c>
      <c r="BM418" s="1">
        <f t="shared" si="1285"/>
        <v>5.6224741120699657E-24</v>
      </c>
      <c r="BN418" s="1">
        <f t="shared" si="1285"/>
        <v>5.6224741120699657E-24</v>
      </c>
      <c r="BO418" s="1">
        <f t="shared" si="1285"/>
        <v>5.6224741120699657E-24</v>
      </c>
      <c r="BP418" s="1">
        <f t="shared" si="1285"/>
        <v>1.4474331591604831E-19</v>
      </c>
      <c r="BQ418" s="1">
        <f t="shared" si="1285"/>
        <v>4.9541553483561278E-22</v>
      </c>
      <c r="BR418" s="1">
        <f t="shared" si="1285"/>
        <v>5.6224741120699657E-24</v>
      </c>
      <c r="BS418" s="1">
        <f t="shared" si="1285"/>
        <v>3.1488348162400999E-22</v>
      </c>
      <c r="BT418" s="1">
        <f t="shared" si="1285"/>
        <v>1.4474331591604831E-19</v>
      </c>
      <c r="BU418" s="1">
        <f t="shared" si="1285"/>
        <v>1.6426928293703665E-21</v>
      </c>
      <c r="BV418" s="1">
        <f t="shared" si="1285"/>
        <v>3.1488348162400999E-22</v>
      </c>
      <c r="BW418" s="1">
        <f t="shared" si="1285"/>
        <v>2.7745466737636364E-20</v>
      </c>
      <c r="BX418" s="1">
        <f t="shared" si="1285"/>
        <v>3.1488348162400999E-22</v>
      </c>
      <c r="BY418" s="1">
        <f t="shared" si="1285"/>
        <v>2.7745466737636364E-20</v>
      </c>
      <c r="BZ418" s="1">
        <f t="shared" si="1285"/>
        <v>1.4474331591604831E-19</v>
      </c>
      <c r="CA418" s="1">
        <f t="shared" si="1285"/>
        <v>1.6426928293703665E-21</v>
      </c>
      <c r="CB418" s="1">
        <f t="shared" si="1285"/>
        <v>2.7745466737636364E-20</v>
      </c>
      <c r="CC418" s="1">
        <f t="shared" si="1285"/>
        <v>1.4474331591604831E-19</v>
      </c>
      <c r="CD418" s="1">
        <f t="shared" si="1285"/>
        <v>1.4474331591604831E-19</v>
      </c>
      <c r="CE418" s="1">
        <f t="shared" si="1285"/>
        <v>2.7745466737636364E-20</v>
      </c>
      <c r="CF418" s="1">
        <f t="shared" si="1285"/>
        <v>4.9541553483561278E-22</v>
      </c>
      <c r="CG418" s="1">
        <f t="shared" si="1285"/>
        <v>4.9541553483561278E-22</v>
      </c>
      <c r="CH418" s="1">
        <f t="shared" si="1285"/>
        <v>1.4474331591604831E-19</v>
      </c>
      <c r="CI418" s="1">
        <f t="shared" si="1285"/>
        <v>3.1488348162400999E-22</v>
      </c>
      <c r="CJ418" s="1">
        <f t="shared" si="1285"/>
        <v>3.1488348162400999E-22</v>
      </c>
      <c r="CK418" s="1">
        <f t="shared" si="1285"/>
        <v>5.6224741120699657E-24</v>
      </c>
      <c r="CL418" s="1">
        <f t="shared" si="1285"/>
        <v>1.6426928293703665E-21</v>
      </c>
      <c r="CM418" s="1">
        <f t="shared" si="1285"/>
        <v>1.6426928293703665E-21</v>
      </c>
      <c r="CN418" s="1">
        <f t="shared" si="1285"/>
        <v>3.4510248989468781E-22</v>
      </c>
      <c r="CO418" s="1">
        <f t="shared" si="1282"/>
        <v>3.7822158189206209E-22</v>
      </c>
      <c r="CP418" s="1">
        <f t="shared" si="1282"/>
        <v>1.9054307061719916E-19</v>
      </c>
      <c r="CQ418" s="1">
        <f t="shared" si="1282"/>
        <v>6.5217517397342356E-22</v>
      </c>
      <c r="CR418" s="1">
        <f t="shared" si="1282"/>
        <v>3.6524701637779994E-20</v>
      </c>
      <c r="CS418" s="1">
        <f t="shared" si="1282"/>
        <v>7.833587354242167E-22</v>
      </c>
      <c r="CT418" s="1">
        <f t="shared" si="1282"/>
        <v>1.1006001497440343E-18</v>
      </c>
      <c r="CU418" s="1">
        <f t="shared" si="1282"/>
        <v>6.2926599608781505E-18</v>
      </c>
      <c r="CV418" s="1">
        <f t="shared" si="1282"/>
        <v>6.8965593538269374E-18</v>
      </c>
      <c r="CW418" s="1">
        <f t="shared" si="1282"/>
        <v>7.5584142821250439E-18</v>
      </c>
      <c r="CX418" s="1">
        <f t="shared" si="1282"/>
        <v>9.0787722227818119E-18</v>
      </c>
      <c r="CY418" s="1">
        <f t="shared" si="1282"/>
        <v>1.6305961129500308E-21</v>
      </c>
      <c r="CZ418" s="1">
        <f t="shared" si="1282"/>
        <v>3.4056219578852175E-20</v>
      </c>
      <c r="DA418" s="1">
        <f t="shared" si="1282"/>
        <v>1.2376031098011181E-19</v>
      </c>
      <c r="DB418" s="1">
        <f t="shared" si="1282"/>
        <v>1.0904946725145703E-17</v>
      </c>
      <c r="DC418" s="1">
        <f t="shared" si="1282"/>
        <v>1.2376031098011181E-19</v>
      </c>
      <c r="DD418" s="1">
        <f t="shared" si="1282"/>
        <v>1.0968954751486779E-19</v>
      </c>
      <c r="DE418" s="1">
        <f t="shared" si="1282"/>
        <v>1.9585868337273461E-21</v>
      </c>
      <c r="DF418" s="1">
        <f t="shared" si="1282"/>
        <v>2.2228014655469142E-23</v>
      </c>
      <c r="DG418" s="1">
        <f t="shared" si="1282"/>
        <v>1.24811145148252E-16</v>
      </c>
      <c r="DH418" s="1">
        <f t="shared" si="1282"/>
        <v>2.2909482526073904E-18</v>
      </c>
      <c r="DI418" s="1">
        <f t="shared" si="1282"/>
        <v>4.1253883823459506E-17</v>
      </c>
      <c r="DJ418" s="1">
        <f t="shared" si="1282"/>
        <v>2.1465501763009003E-21</v>
      </c>
      <c r="DK418" s="1">
        <f t="shared" si="1282"/>
        <v>6.5494004797220074E-18</v>
      </c>
      <c r="DL418" s="1">
        <f t="shared" si="1282"/>
        <v>6.5494004797220074E-18</v>
      </c>
      <c r="DM418" s="1">
        <f t="shared" si="1282"/>
        <v>2.6699129538176359E-23</v>
      </c>
      <c r="DN418" s="1">
        <f t="shared" si="1282"/>
        <v>2.45680600167E-20</v>
      </c>
      <c r="DO418" s="1">
        <f t="shared" si="1282"/>
        <v>2.3525521462883623E-21</v>
      </c>
      <c r="DP418" s="1">
        <f t="shared" si="1282"/>
        <v>2.8737124745242547E-17</v>
      </c>
      <c r="DQ418" s="1">
        <f t="shared" si="1282"/>
        <v>2.3525521462883623E-21</v>
      </c>
      <c r="DR418" s="1">
        <f t="shared" si="1282"/>
        <v>2.9261414521094084E-23</v>
      </c>
      <c r="DS418" s="1">
        <f t="shared" si="1282"/>
        <v>2.6925828690401545E-20</v>
      </c>
      <c r="DT418" s="1">
        <f t="shared" si="1282"/>
        <v>2.5783238901703636E-21</v>
      </c>
      <c r="DU418" s="1">
        <f t="shared" si="1282"/>
        <v>1.4477386410039901E-14</v>
      </c>
      <c r="DV418" s="1">
        <f t="shared" si="1282"/>
        <v>3.4517532403155416E-17</v>
      </c>
      <c r="DW418" s="1">
        <f t="shared" si="1282"/>
        <v>5.4208098097785921E-21</v>
      </c>
      <c r="DX418" s="1">
        <f t="shared" si="1282"/>
        <v>1.9735332050624149E-16</v>
      </c>
      <c r="DY418" s="1">
        <f t="shared" si="1282"/>
        <v>3.04380526320581E-14</v>
      </c>
      <c r="DZ418" s="1">
        <f t="shared" si="1282"/>
        <v>9.1250399296066007E-16</v>
      </c>
      <c r="EA418" s="1">
        <f t="shared" si="1282"/>
        <v>3.7295858449084788E-16</v>
      </c>
      <c r="EB418" s="1">
        <f t="shared" si="1282"/>
        <v>4.5439587815168154E-17</v>
      </c>
      <c r="EC418" s="1">
        <f t="shared" si="1282"/>
        <v>2.2891868165134691E-14</v>
      </c>
      <c r="ED418" s="1">
        <f t="shared" si="1282"/>
        <v>4.2575538371361166E-20</v>
      </c>
      <c r="EE418" s="1">
        <f t="shared" si="1282"/>
        <v>4.6661464186005812E-20</v>
      </c>
      <c r="EF418" s="1">
        <f t="shared" si="1282"/>
        <v>5.0708947955040631E-23</v>
      </c>
      <c r="EG418" s="1">
        <f t="shared" si="1282"/>
        <v>5.4579658149541972E-17</v>
      </c>
      <c r="EH418" s="1">
        <f t="shared" si="1282"/>
        <v>5.0708947955040631E-23</v>
      </c>
      <c r="EI418" s="1">
        <f t="shared" si="1282"/>
        <v>4.4681398386819449E-21</v>
      </c>
      <c r="EJ418" s="1">
        <f t="shared" si="1282"/>
        <v>2.749651568010848E-14</v>
      </c>
      <c r="EK418" s="1">
        <f t="shared" si="1282"/>
        <v>6.5558232962810614E-17</v>
      </c>
      <c r="EL418" s="1">
        <f t="shared" si="1282"/>
        <v>6.1067664031658293E-18</v>
      </c>
      <c r="EM418" s="1">
        <f t="shared" si="1282"/>
        <v>6.1067664031658293E-18</v>
      </c>
      <c r="EN418" s="1">
        <f t="shared" si="1282"/>
        <v>3.0056997759640352E-19</v>
      </c>
      <c r="EO418" s="1">
        <f t="shared" si="1282"/>
        <v>5.7765614209633568E-15</v>
      </c>
      <c r="EP418" s="1">
        <f t="shared" si="1282"/>
        <v>7.8745123273407959E-17</v>
      </c>
      <c r="EQ418" s="1">
        <f t="shared" si="1282"/>
        <v>8.6302202861076664E-17</v>
      </c>
      <c r="ER418" s="1">
        <f t="shared" si="1282"/>
        <v>9.458452674985545E-17</v>
      </c>
      <c r="ES418" s="1">
        <f t="shared" si="1282"/>
        <v>4.92148650631489E-21</v>
      </c>
      <c r="ET418" s="1">
        <f t="shared" si="1282"/>
        <v>7.7431209066202427E-21</v>
      </c>
      <c r="EU418" s="1">
        <f t="shared" si="1282"/>
        <v>1.8353712271418042E-21</v>
      </c>
      <c r="EV418" s="1">
        <f t="shared" si="1282"/>
        <v>1.0555293467493835E-22</v>
      </c>
      <c r="EW418" s="1">
        <f t="shared" si="1282"/>
        <v>5.7235222587226057E-14</v>
      </c>
      <c r="EX418" s="1">
        <f t="shared" si="1282"/>
        <v>1.1568272931988255E-22</v>
      </c>
      <c r="EY418" s="1">
        <f t="shared" si="1282"/>
        <v>1.1568272931988255E-22</v>
      </c>
      <c r="EZ418" s="1">
        <f t="shared" ref="EZ418:HK422" si="1286">IF(IF($B418&gt;EZ$2,1/(1+EXP(-$B$10*(SUM($B$2*(1-(YEAR($B418)-YEAR(EZ$2))/173),IF(OR(IF($L418&lt;&gt;".",$L418 = EZ$23,FALSE),OR(IF($L418&lt;&gt;".",$L418 = EZ$26,FALSE),IF($L418&lt;&gt;".",$L418 = EZ$29,FALSE))),$B$4,0),IF(OR(IF($M418&lt;&gt;".",$M418 = EZ$24,FALSE),OR(IF($M418&lt;&gt;".",$M418 = EZ$27,FALSE),IF($M418&lt;&gt;".",$M418 = EZ$30,FALSE))),$B$5,0),IF(OR(IF($N418&lt;&gt;".",$N418 = EZ$25,FALSE),OR(IF($N418&lt;&gt;".",$N418 = EZ$28,FALSE),IF($N418&lt;&gt;".",$N418 = EZ$31,FALSE))),$B$6,0),$B$7*SUM(IF(AND($D418 =EZ$4,$D418&lt;&gt;9999),$B$22,IF(OR($D418 = 1,$D418 =2),-$B$22,0)),IF(AND($E418 =EZ$5,$E418&lt;&gt;9999),$B$21,IF(OR($E418 = 1,$E418 =2),-$B$21,0)),IF(AND($F418 =EZ$6,$F418&lt;&gt;9999),$B$20,IF(OR($F418 = 1,$F418 =2),-$B$20,0)),IF(AND($G418 =EZ$8,$G418&lt;&gt;9999),$B$27,IF(OR($G418 = 1,$G418 =2),-$B$27,0)),IF(AND($H418 =EZ$9,$H418&lt;&gt;9999),$B$23,IF(OR($H418 = 1,$H418 =2),-$B$23,0)),IF(AND($I418 =EZ$10,$I418&lt;&gt;9999),$B$25,IF(OR($I418 = 1,$I418 =2),-$B$25,0)),IF(AND($J418 =EZ$19,$J418&lt;&gt;9999),$B$24,IF(OR($J418 = 1,$J418 =2),-$B$24,0)),IF(AND($K418 =EZ$20,$K418&lt;&gt;9999),$B$26,IF(OR($K418 = 1,$K418 =2),-$B$26,0))),IF($O418=EZ$32,$B$3,0))-$B$11))),"")&gt;0,IF($B418&gt;EZ$2,1/(1+EXP(-$B$10*(SUM($B$2*(1-(YEAR($B418)-YEAR(EZ$2))/173),IF(OR(IF($L418&lt;&gt;".",$L418 = EZ$23,FALSE),OR(IF($L418&lt;&gt;".",$L418 = EZ$26,FALSE),IF($L418&lt;&gt;".",$L418 = EZ$29,FALSE))),$B$4,0),IF(OR(IF($M418&lt;&gt;".",$M418 = EZ$24,FALSE),OR(IF($M418&lt;&gt;".",$M418 = EZ$27,FALSE),IF($M418&lt;&gt;".",$M418 = EZ$30,FALSE))),$B$5,0),IF(OR(IF($N418&lt;&gt;".",$N418 = EZ$25,FALSE),OR(IF($N418&lt;&gt;".",$N418 = EZ$28,FALSE),IF($N418&lt;&gt;".",$N418 = EZ$31,FALSE))),$B$6,0),$B$7*SUM(IF(AND($D418 =EZ$4,$D418&lt;&gt;9999),$B$22,IF(OR($D418 = 1,$D418 =2),-$B$22,0)),IF(AND($E418 =EZ$5,$E418&lt;&gt;9999),$B$21,IF(OR($E418 = 1,$E418 =2),-$B$21,0)),IF(AND($F418 =EZ$6,$F418&lt;&gt;9999),$B$20,IF(OR($F418 = 1,$F418 =2),-$B$20,0)),IF(AND($G418 =EZ$8,$G418&lt;&gt;9999),$B$27,IF(OR($G418 = 1,$G418 =2),-$B$27,0)),IF(AND($H418 =EZ$9,$H418&lt;&gt;9999),$B$23,IF(OR($H418 = 1,$H418 =2),-$B$23,0)),IF(AND($I418 =EZ$10,$I418&lt;&gt;9999),$B$25,IF(OR($I418 = 1,$I418 =2),-$B$25,0)),IF(AND($J418 =EZ$19,$J418&lt;&gt;9999),$B$24,IF(OR($J418 = 1,$J418 =2),-$B$24,0)),IF(AND($K418 =EZ$20,$K418&lt;&gt;9999),$B$26,IF(OR($K418 = 1,$K418 =2),-$B$26,0))),IF($O418=EZ$32,$B$3,0))-$B$11))),""),"")</f>
        <v>1.0971269757535638E-14</v>
      </c>
      <c r="FA418" s="1">
        <f t="shared" si="1286"/>
        <v>5.2529934449544998E-16</v>
      </c>
      <c r="FB418" s="1">
        <f t="shared" si="1286"/>
        <v>5.7235222587226057E-14</v>
      </c>
      <c r="FC418" s="1">
        <f t="shared" si="1286"/>
        <v>1.2678466879305675E-22</v>
      </c>
      <c r="FD418" s="1">
        <f t="shared" si="1286"/>
        <v>1.202416999172039E-14</v>
      </c>
      <c r="FE418" s="1">
        <f t="shared" si="1286"/>
        <v>6.2728021561046696E-14</v>
      </c>
      <c r="FF418" s="1">
        <f t="shared" si="1286"/>
        <v>6.5337560704834151E-18</v>
      </c>
      <c r="FG418" s="1">
        <f t="shared" si="1286"/>
        <v>1.3178115859422931E-14</v>
      </c>
      <c r="FH418" s="1">
        <f t="shared" si="1286"/>
        <v>1.5228711821672875E-22</v>
      </c>
      <c r="FI418" s="1">
        <f t="shared" si="1286"/>
        <v>1.4706303982755579E-20</v>
      </c>
      <c r="FJ418" s="1">
        <f t="shared" si="1286"/>
        <v>1.6690193910594914E-22</v>
      </c>
      <c r="FK418" s="1">
        <f t="shared" si="1286"/>
        <v>9.1032431469210954E-16</v>
      </c>
      <c r="FL418" s="1">
        <f t="shared" si="1286"/>
        <v>2.0837441398232957E-14</v>
      </c>
      <c r="FM418" s="1">
        <f t="shared" si="1286"/>
        <v>2.0837441398232957E-14</v>
      </c>
      <c r="FN418" s="1">
        <f t="shared" si="1286"/>
        <v>1.188280058535866E-18</v>
      </c>
      <c r="FO418" s="1">
        <f t="shared" si="1286"/>
        <v>2.4079875570966885E-22</v>
      </c>
      <c r="FP418" s="1">
        <f t="shared" si="1286"/>
        <v>2.3253836185250521E-20</v>
      </c>
      <c r="FQ418" s="1">
        <f t="shared" si="1286"/>
        <v>4.0808925261497493E-15</v>
      </c>
      <c r="FR418" s="1">
        <f t="shared" si="1286"/>
        <v>2.5028845614814983E-14</v>
      </c>
      <c r="FS418" s="1">
        <f t="shared" si="1286"/>
        <v>5.5587157037918091E-18</v>
      </c>
      <c r="FT418" s="1">
        <f t="shared" si="1286"/>
        <v>1.5683526790402939E-13</v>
      </c>
      <c r="FU418" s="1">
        <f t="shared" si="1286"/>
        <v>2.793129274893547E-20</v>
      </c>
      <c r="FV418" s="1">
        <f t="shared" si="1286"/>
        <v>3.1699242222924376E-22</v>
      </c>
      <c r="FW418" s="1">
        <f t="shared" si="1286"/>
        <v>3.0063341311345632E-14</v>
      </c>
      <c r="FX418" s="1">
        <f t="shared" si="1286"/>
        <v>5.883192341851696E-16</v>
      </c>
      <c r="FY418" s="1">
        <f t="shared" si="1286"/>
        <v>1.9507417903181534E-15</v>
      </c>
      <c r="FZ418" s="1">
        <f t="shared" si="1286"/>
        <v>3.061182702859237E-20</v>
      </c>
      <c r="GA418" s="1">
        <f t="shared" si="1286"/>
        <v>1.7188656952671772E-13</v>
      </c>
      <c r="GB418" s="1">
        <f t="shared" si="1286"/>
        <v>3.0086537755195863E-13</v>
      </c>
      <c r="GC418" s="1">
        <f t="shared" si="1286"/>
        <v>6.3206820569191903E-14</v>
      </c>
      <c r="GD418" s="1">
        <f t="shared" si="1286"/>
        <v>3.8075473113099345E-22</v>
      </c>
      <c r="GE418" s="1">
        <f t="shared" si="1286"/>
        <v>3.8075473113099345E-22</v>
      </c>
      <c r="GF418" s="1">
        <f t="shared" si="1286"/>
        <v>3.8075473113099345E-22</v>
      </c>
      <c r="GG418" s="1">
        <f t="shared" si="1286"/>
        <v>4.4914827203567038E-16</v>
      </c>
      <c r="GH418" s="1">
        <f t="shared" si="1286"/>
        <v>3.9575999279988244E-14</v>
      </c>
      <c r="GI418" s="1">
        <f t="shared" si="1286"/>
        <v>4.1729532802037271E-22</v>
      </c>
      <c r="GJ418" s="1">
        <f t="shared" si="1286"/>
        <v>3.6769326811449592E-20</v>
      </c>
      <c r="GK418" s="1">
        <f t="shared" si="1286"/>
        <v>2.0646116429193872E-13</v>
      </c>
      <c r="GL418" s="1">
        <f t="shared" si="1286"/>
        <v>7.0665831774795282E-16</v>
      </c>
      <c r="GM418" s="1">
        <f t="shared" si="1286"/>
        <v>4.4914827203567038E-16</v>
      </c>
      <c r="GN418" s="1">
        <f t="shared" si="1286"/>
        <v>9.8852654855060154E-15</v>
      </c>
      <c r="GO418" s="1">
        <f t="shared" si="1286"/>
        <v>2.0646116429193872E-13</v>
      </c>
      <c r="GP418" s="1">
        <f t="shared" si="1286"/>
        <v>4.9225251896981807E-16</v>
      </c>
      <c r="GQ418" s="1">
        <f t="shared" si="1286"/>
        <v>3.9606535554566156E-13</v>
      </c>
      <c r="GR418" s="1">
        <f t="shared" si="1286"/>
        <v>3.9606535554566156E-13</v>
      </c>
      <c r="GS418" s="1">
        <f t="shared" si="1286"/>
        <v>5.3949343127582799E-16</v>
      </c>
      <c r="GT418" s="1">
        <f t="shared" si="1286"/>
        <v>4.7536622040115093E-14</v>
      </c>
      <c r="GU418" s="1">
        <f t="shared" si="1286"/>
        <v>2.4799036060904699E-13</v>
      </c>
      <c r="GV418" s="1">
        <f t="shared" si="1286"/>
        <v>5.0123333960239981E-22</v>
      </c>
      <c r="GW418" s="1">
        <f t="shared" si="1286"/>
        <v>4.8403896171927584E-20</v>
      </c>
      <c r="GX418" s="1">
        <f t="shared" si="1286"/>
        <v>9.6154238760509225E-22</v>
      </c>
      <c r="GY418" s="1">
        <f t="shared" si="1286"/>
        <v>5.2138855969366178E-13</v>
      </c>
      <c r="GZ418" s="1">
        <f t="shared" si="1286"/>
        <v>1.0538205128779309E-21</v>
      </c>
      <c r="HA418" s="1">
        <f t="shared" si="1286"/>
        <v>1.019535450199741E-15</v>
      </c>
      <c r="HB418" s="1">
        <f t="shared" si="1286"/>
        <v>3.3805632959970299E-15</v>
      </c>
      <c r="HC418" s="1">
        <f t="shared" si="1286"/>
        <v>7.0422076588493475E-19</v>
      </c>
      <c r="HD418" s="1">
        <f t="shared" si="1286"/>
        <v>3.2645959846130277E-13</v>
      </c>
      <c r="HE418" s="1">
        <f t="shared" si="1286"/>
        <v>5.8291741171031348E-15</v>
      </c>
      <c r="HF418" s="1">
        <f t="shared" si="1286"/>
        <v>5.714256245671505E-13</v>
      </c>
      <c r="HG418" s="1">
        <f t="shared" si="1286"/>
        <v>5.714256245671505E-13</v>
      </c>
      <c r="HH418" s="1">
        <f t="shared" si="1286"/>
        <v>7.2315735301217893E-22</v>
      </c>
      <c r="HI418" s="1">
        <f t="shared" si="1286"/>
        <v>4.0605559583622701E-15</v>
      </c>
      <c r="HJ418" s="1">
        <f t="shared" si="1286"/>
        <v>6.2626468943584828E-13</v>
      </c>
      <c r="HK418" s="1">
        <f t="shared" si="1286"/>
        <v>1.2004703636736847E-13</v>
      </c>
      <c r="HL418" s="1">
        <f t="shared" si="1283"/>
        <v>7.2315735301217893E-22</v>
      </c>
      <c r="HM418" s="1">
        <f t="shared" si="1283"/>
        <v>3.577895534499258E-13</v>
      </c>
      <c r="HN418" s="1">
        <f t="shared" si="1283"/>
        <v>1.2004703636736847E-13</v>
      </c>
      <c r="HO418" s="1">
        <f t="shared" si="1283"/>
        <v>3.6431718648374502E-19</v>
      </c>
      <c r="HP418" s="1">
        <f t="shared" si="1283"/>
        <v>3.9212620845354215E-13</v>
      </c>
      <c r="HQ418" s="1">
        <f t="shared" si="1283"/>
        <v>7.5223641551439618E-13</v>
      </c>
      <c r="HR418" s="1">
        <f t="shared" si="1283"/>
        <v>1.4419422626473147E-13</v>
      </c>
      <c r="HS418" s="1">
        <f t="shared" si="1283"/>
        <v>4.7100150855075438E-13</v>
      </c>
      <c r="HT418" s="1">
        <f t="shared" si="1283"/>
        <v>9.0285044294937329E-14</v>
      </c>
      <c r="HU418" s="1">
        <f t="shared" si="1283"/>
        <v>8.388215990153283E-20</v>
      </c>
      <c r="HV418" s="1">
        <f t="shared" si="1283"/>
        <v>9.0285044294937329E-14</v>
      </c>
      <c r="HW418" s="1">
        <f t="shared" si="1283"/>
        <v>1.0433395305077285E-21</v>
      </c>
      <c r="HX418" s="1">
        <f t="shared" si="1283"/>
        <v>5.1620298564628822E-13</v>
      </c>
      <c r="HY418" s="1">
        <f t="shared" si="1283"/>
        <v>1.8822206642296037E-16</v>
      </c>
      <c r="HZ418" s="1">
        <f t="shared" si="1283"/>
        <v>2.4715561277715584E-14</v>
      </c>
      <c r="IA418" s="1">
        <f t="shared" si="1283"/>
        <v>1.0075486667910924E-19</v>
      </c>
      <c r="IB418" s="1">
        <f t="shared" si="1283"/>
        <v>5.6574239689813232E-13</v>
      </c>
      <c r="IC418" s="1">
        <f t="shared" si="1283"/>
        <v>9.902594502207459E-13</v>
      </c>
      <c r="ID418" s="1">
        <f t="shared" si="1283"/>
        <v>1.256470711569182E-16</v>
      </c>
      <c r="IE418" s="1">
        <f t="shared" si="1283"/>
        <v>1.1885308459248388E-13</v>
      </c>
      <c r="IF418" s="1">
        <f t="shared" si="1283"/>
        <v>1.0852935192102302E-12</v>
      </c>
      <c r="IG418" s="1">
        <f t="shared" si="1283"/>
        <v>1.1894478993127968E-12</v>
      </c>
      <c r="IH418" s="1">
        <f t="shared" si="1283"/>
        <v>1.1894478993127968E-12</v>
      </c>
      <c r="II418" s="1">
        <f t="shared" si="1283"/>
        <v>1.3025927944199329E-13</v>
      </c>
      <c r="IJ418" s="1">
        <f t="shared" si="1283"/>
        <v>7.4475489801414577E-13</v>
      </c>
      <c r="IK418" s="1">
        <f t="shared" si="1283"/>
        <v>2.6348068749329394E-21</v>
      </c>
      <c r="IL418" s="1">
        <f t="shared" si="1283"/>
        <v>1.4536467735477687E-19</v>
      </c>
      <c r="IM418" s="1">
        <f t="shared" si="1283"/>
        <v>1.7770428879500236E-14</v>
      </c>
      <c r="IN418" s="1">
        <f t="shared" si="1283"/>
        <v>1.9460820962009515E-15</v>
      </c>
      <c r="IO418" s="1">
        <f t="shared" si="1283"/>
        <v>4.1386928335684286E-20</v>
      </c>
      <c r="IP418" s="1">
        <f t="shared" si="1283"/>
        <v>1.7160829626672738E-12</v>
      </c>
      <c r="IQ418" s="1">
        <f t="shared" si="1283"/>
        <v>4.0915499243283417E-15</v>
      </c>
      <c r="IR418" s="1">
        <f t="shared" si="1283"/>
        <v>2.1717577222289051E-21</v>
      </c>
      <c r="IS418" s="1">
        <f t="shared" si="1283"/>
        <v>1.8807734855694508E-12</v>
      </c>
      <c r="IT418" s="1">
        <f t="shared" si="1283"/>
        <v>3.9967185415570722E-18</v>
      </c>
      <c r="IU418" s="1">
        <f t="shared" si="1283"/>
        <v>1.8807734855694508E-12</v>
      </c>
      <c r="IV418" s="1">
        <f t="shared" si="1283"/>
        <v>2.0612691699491097E-12</v>
      </c>
      <c r="IW418" s="1">
        <f t="shared" si="1283"/>
        <v>2.0612691699491097E-12</v>
      </c>
      <c r="IX418" s="1">
        <f t="shared" si="1283"/>
        <v>1.1776180076845701E-12</v>
      </c>
      <c r="IY418" s="1">
        <f t="shared" si="1283"/>
        <v>2.6086018769588305E-21</v>
      </c>
      <c r="IZ418" s="1">
        <f t="shared" si="1283"/>
        <v>4.0232797210244631E-19</v>
      </c>
      <c r="JA418" s="1">
        <f t="shared" si="1283"/>
        <v>2.2590868191105847E-12</v>
      </c>
      <c r="JB418" s="1">
        <f t="shared" si="1283"/>
        <v>2.2590868191105847E-12</v>
      </c>
      <c r="JC418" s="1">
        <f t="shared" si="1283"/>
        <v>2.2590868191105847E-12</v>
      </c>
      <c r="JD418" s="1">
        <f t="shared" si="1283"/>
        <v>2.2985288474204374E-19</v>
      </c>
      <c r="JE418" s="1">
        <f t="shared" si="1283"/>
        <v>2.6086018769588305E-21</v>
      </c>
      <c r="JF418" s="1">
        <f t="shared" si="1283"/>
        <v>2.2985288474204374E-19</v>
      </c>
      <c r="JG418" s="1">
        <f t="shared" si="1283"/>
        <v>2.2590868191105847E-12</v>
      </c>
      <c r="JH418" s="1">
        <f t="shared" si="1283"/>
        <v>2.475888802239787E-12</v>
      </c>
      <c r="JI418" s="1">
        <f t="shared" si="1283"/>
        <v>2.475888802239787E-12</v>
      </c>
      <c r="JJ418" s="1">
        <f t="shared" si="1283"/>
        <v>1.414493206927777E-12</v>
      </c>
      <c r="JK418" s="1">
        <f t="shared" si="1283"/>
        <v>2.8098878045094582E-14</v>
      </c>
      <c r="JL418" s="1">
        <f t="shared" si="1283"/>
        <v>2.475888802239787E-12</v>
      </c>
      <c r="JM418" s="1">
        <f t="shared" si="1283"/>
        <v>2.475888802239787E-12</v>
      </c>
      <c r="JN418" s="1">
        <f t="shared" si="1283"/>
        <v>2.475888802239787E-12</v>
      </c>
      <c r="JO418" s="1">
        <f t="shared" si="1283"/>
        <v>2.475888802239787E-12</v>
      </c>
      <c r="JP418" s="1">
        <f t="shared" si="1283"/>
        <v>3.1333162455566969E-21</v>
      </c>
      <c r="JQ418" s="1">
        <f t="shared" si="1283"/>
        <v>2.7134970241956626E-12</v>
      </c>
      <c r="JR418" s="1">
        <f t="shared" si="1283"/>
        <v>3.0795495294313523E-14</v>
      </c>
      <c r="JS418" s="1">
        <f t="shared" si="1283"/>
        <v>2.7608727273091781E-19</v>
      </c>
      <c r="JT418" s="1">
        <f t="shared" si="1283"/>
        <v>3.1333162455566969E-21</v>
      </c>
      <c r="JU418" s="1">
        <f t="shared" si="1283"/>
        <v>2.9739082359666882E-12</v>
      </c>
      <c r="JV418" s="1">
        <f t="shared" si="1283"/>
        <v>2.9739082359666882E-12</v>
      </c>
      <c r="JW418" s="1">
        <f t="shared" si="1277"/>
        <v>5.7006067271426054E-13</v>
      </c>
      <c r="JX418" s="1">
        <f t="shared" si="1277"/>
        <v>6.4696222650960272E-15</v>
      </c>
      <c r="JY418" s="1">
        <f t="shared" si="1277"/>
        <v>2.9739082359666882E-12</v>
      </c>
      <c r="JZ418" s="1">
        <f t="shared" si="1277"/>
        <v>3.3750903822569351E-14</v>
      </c>
      <c r="KA418" s="1">
        <f t="shared" si="1277"/>
        <v>2.9739082359666882E-12</v>
      </c>
      <c r="KB418" s="1">
        <f t="shared" si="1277"/>
        <v>2.9739082359666882E-12</v>
      </c>
      <c r="KC418" s="1">
        <f t="shared" si="1277"/>
        <v>6.4696222650960272E-15</v>
      </c>
      <c r="KD418" s="1">
        <f t="shared" si="1277"/>
        <v>5.8046105149182312E-19</v>
      </c>
      <c r="KE418" s="1">
        <f t="shared" si="1277"/>
        <v>3.7635757228371147E-21</v>
      </c>
      <c r="KF418" s="1">
        <f t="shared" si="1277"/>
        <v>3.7635757228371147E-21</v>
      </c>
      <c r="KG418" s="1">
        <f t="shared" si="1277"/>
        <v>6.247687447118237E-13</v>
      </c>
      <c r="KH418" s="1">
        <f t="shared" si="1277"/>
        <v>6.247687447118237E-13</v>
      </c>
      <c r="KI418" s="1">
        <f t="shared" si="1277"/>
        <v>3.2593108144542128E-12</v>
      </c>
      <c r="KJ418" s="1">
        <f t="shared" si="1277"/>
        <v>3.6989939533483154E-14</v>
      </c>
      <c r="KK418" s="1">
        <f t="shared" si="1277"/>
        <v>3.3162160331179053E-19</v>
      </c>
      <c r="KL418" s="1">
        <f t="shared" si="1277"/>
        <v>3.2593108144542128E-12</v>
      </c>
      <c r="KM418" s="1">
        <f t="shared" si="1277"/>
        <v>3.2593108144542128E-12</v>
      </c>
      <c r="KN418" s="1">
        <f t="shared" si="1277"/>
        <v>3.3162160331179053E-19</v>
      </c>
      <c r="KO418" s="1">
        <f t="shared" si="1277"/>
        <v>4.124761788581712E-21</v>
      </c>
      <c r="KP418" s="1">
        <f t="shared" si="1277"/>
        <v>4.124761788581712E-21</v>
      </c>
      <c r="KQ418" s="1">
        <f t="shared" si="1277"/>
        <v>4.124761788581712E-21</v>
      </c>
      <c r="KR418" s="1">
        <f t="shared" si="1277"/>
        <v>3.634469500131473E-19</v>
      </c>
      <c r="KS418" s="1">
        <f t="shared" si="1277"/>
        <v>3.5721031525926505E-12</v>
      </c>
      <c r="KT418" s="1">
        <f t="shared" si="1277"/>
        <v>3.5721031525926505E-12</v>
      </c>
      <c r="KU418" s="1">
        <f t="shared" si="1277"/>
        <v>3.634469500131473E-19</v>
      </c>
      <c r="KV418" s="1">
        <f t="shared" si="1277"/>
        <v>4.124761788581712E-21</v>
      </c>
      <c r="KW418" s="1">
        <f t="shared" si="1277"/>
        <v>6.3616723596796759E-19</v>
      </c>
      <c r="KX418" s="1">
        <f t="shared" si="1277"/>
        <v>4.0539821803994985E-14</v>
      </c>
      <c r="KY418" s="1">
        <f t="shared" si="1277"/>
        <v>4.0539821803994985E-14</v>
      </c>
      <c r="KZ418" s="1">
        <f t="shared" si="1277"/>
        <v>2.0354640808410012E-17</v>
      </c>
      <c r="LA418" s="1">
        <f t="shared" si="1277"/>
        <v>3.634469500131473E-19</v>
      </c>
      <c r="LB418" s="1">
        <f t="shared" si="1277"/>
        <v>4.4396126807577623E-15</v>
      </c>
      <c r="LC418" s="1">
        <f t="shared" si="1277"/>
        <v>7.8665744862571104E-19</v>
      </c>
      <c r="LD418" s="1">
        <f t="shared" si="1277"/>
        <v>7.7709721536632158E-15</v>
      </c>
      <c r="LE418" s="1">
        <f t="shared" si="1277"/>
        <v>4.5206104687375096E-21</v>
      </c>
      <c r="LF418" s="1">
        <f t="shared" si="1277"/>
        <v>7.5043956489198099E-13</v>
      </c>
      <c r="LG418" s="1">
        <f t="shared" si="1277"/>
        <v>4.5206104687375096E-21</v>
      </c>
      <c r="LH418" s="1">
        <f t="shared" si="1277"/>
        <v>3.9149138143484386E-12</v>
      </c>
      <c r="LI418" s="1">
        <f t="shared" si="1277"/>
        <v>5.2877332144440402E-18</v>
      </c>
      <c r="LJ418" s="1">
        <f t="shared" si="1277"/>
        <v>8.5167434801602861E-15</v>
      </c>
      <c r="LK418" s="1">
        <f t="shared" si="1277"/>
        <v>1.6526366911761034E-19</v>
      </c>
      <c r="LL418" s="1">
        <f t="shared" si="1277"/>
        <v>7.5043956489198099E-13</v>
      </c>
      <c r="LM418" s="1">
        <f t="shared" si="1277"/>
        <v>7.9127483850959475E-21</v>
      </c>
      <c r="LN418" s="1">
        <f t="shared" si="1277"/>
        <v>3.9149138143484386E-12</v>
      </c>
      <c r="LO418" s="1">
        <f t="shared" si="1277"/>
        <v>8.5167434801602861E-15</v>
      </c>
      <c r="LP418" s="1">
        <f t="shared" si="1277"/>
        <v>7.5043956489198099E-13</v>
      </c>
      <c r="LQ418" s="1">
        <f t="shared" si="1277"/>
        <v>8.5167434801602861E-15</v>
      </c>
      <c r="LR418" s="1">
        <f t="shared" si="1277"/>
        <v>8.5167434801602861E-15</v>
      </c>
      <c r="LS418" s="1">
        <f t="shared" si="1277"/>
        <v>4.2906236239711039E-12</v>
      </c>
      <c r="LT418" s="1">
        <f t="shared" si="1277"/>
        <v>8.2245839325711394E-13</v>
      </c>
      <c r="LU418" s="1">
        <f t="shared" si="1277"/>
        <v>7.6413083688845583E-19</v>
      </c>
      <c r="LV418" s="1">
        <f t="shared" si="1277"/>
        <v>7.6413083688845583E-19</v>
      </c>
      <c r="LW418" s="1">
        <f t="shared" si="1277"/>
        <v>2.7819415041846796E-14</v>
      </c>
      <c r="LX418" s="1">
        <f t="shared" si="1277"/>
        <v>8.2245839325711394E-13</v>
      </c>
      <c r="LY418" s="1">
        <f t="shared" si="1277"/>
        <v>5.429921041857995E-21</v>
      </c>
      <c r="LZ418" s="1">
        <f t="shared" si="1277"/>
        <v>4.7023898751247722E-12</v>
      </c>
      <c r="MA418" s="1">
        <f t="shared" si="1277"/>
        <v>9.0138878636607923E-13</v>
      </c>
      <c r="MB418" s="1">
        <f t="shared" si="1277"/>
        <v>4.7023898751247722E-12</v>
      </c>
      <c r="MC418" s="1">
        <f t="shared" si="1277"/>
        <v>4.7023898751247722E-12</v>
      </c>
      <c r="MD418" s="1">
        <f t="shared" si="1277"/>
        <v>5.3367453135366034E-14</v>
      </c>
      <c r="ME418" s="1">
        <f t="shared" si="1277"/>
        <v>5.2436522786043881E-19</v>
      </c>
      <c r="MF418" s="1">
        <f t="shared" si="1277"/>
        <v>9.878940391973151E-13</v>
      </c>
      <c r="MG418" s="1">
        <f t="shared" si="1277"/>
        <v>1.7639568237157662E-14</v>
      </c>
      <c r="MH418" s="1">
        <f t="shared" ref="MH418:OS422" si="1287">IF(IF($B418&gt;MH$2,1/(1+EXP(-$B$10*(SUM($B$2*(1-(YEAR($B418)-YEAR(MH$2))/173),IF(OR(IF($L418&lt;&gt;".",$L418 = MH$23,FALSE),OR(IF($L418&lt;&gt;".",$L418 = MH$26,FALSE),IF($L418&lt;&gt;".",$L418 = MH$29,FALSE))),$B$4,0),IF(OR(IF($M418&lt;&gt;".",$M418 = MH$24,FALSE),OR(IF($M418&lt;&gt;".",$M418 = MH$27,FALSE),IF($M418&lt;&gt;".",$M418 = MH$30,FALSE))),$B$5,0),IF(OR(IF($N418&lt;&gt;".",$N418 = MH$25,FALSE),OR(IF($N418&lt;&gt;".",$N418 = MH$28,FALSE),IF($N418&lt;&gt;".",$N418 = MH$31,FALSE))),$B$6,0),$B$7*SUM(IF(AND($D418 =MH$4,$D418&lt;&gt;9999),$B$22,IF(OR($D418 = 1,$D418 =2),-$B$22,0)),IF(AND($E418 =MH$5,$E418&lt;&gt;9999),$B$21,IF(OR($E418 = 1,$E418 =2),-$B$21,0)),IF(AND($F418 =MH$6,$F418&lt;&gt;9999),$B$20,IF(OR($F418 = 1,$F418 =2),-$B$20,0)),IF(AND($G418 =MH$8,$G418&lt;&gt;9999),$B$27,IF(OR($G418 = 1,$G418 =2),-$B$27,0)),IF(AND($H418 =MH$9,$H418&lt;&gt;9999),$B$23,IF(OR($H418 = 1,$H418 =2),-$B$23,0)),IF(AND($I418 =MH$10,$I418&lt;&gt;9999),$B$25,IF(OR($I418 = 1,$I418 =2),-$B$25,0)),IF(AND($J418 =MH$19,$J418&lt;&gt;9999),$B$24,IF(OR($J418 = 1,$J418 =2),-$B$24,0)),IF(AND($K418 =MH$20,$K418&lt;&gt;9999),$B$26,IF(OR($K418 = 1,$K418 =2),-$B$26,0))),IF($O418=MH$32,$B$3,0))-$B$11))),"")&gt;0,IF($B418&gt;MH$2,1/(1+EXP(-$B$10*(SUM($B$2*(1-(YEAR($B418)-YEAR(MH$2))/173),IF(OR(IF($L418&lt;&gt;".",$L418 = MH$23,FALSE),OR(IF($L418&lt;&gt;".",$L418 = MH$26,FALSE),IF($L418&lt;&gt;".",$L418 = MH$29,FALSE))),$B$4,0),IF(OR(IF($M418&lt;&gt;".",$M418 = MH$24,FALSE),OR(IF($M418&lt;&gt;".",$M418 = MH$27,FALSE),IF($M418&lt;&gt;".",$M418 = MH$30,FALSE))),$B$5,0),IF(OR(IF($N418&lt;&gt;".",$N418 = MH$25,FALSE),OR(IF($N418&lt;&gt;".",$N418 = MH$28,FALSE),IF($N418&lt;&gt;".",$N418 = MH$31,FALSE))),$B$6,0),$B$7*SUM(IF(AND($D418 =MH$4,$D418&lt;&gt;9999),$B$22,IF(OR($D418 = 1,$D418 =2),-$B$22,0)),IF(AND($E418 =MH$5,$E418&lt;&gt;9999),$B$21,IF(OR($E418 = 1,$E418 =2),-$B$21,0)),IF(AND($F418 =MH$6,$F418&lt;&gt;9999),$B$20,IF(OR($F418 = 1,$F418 =2),-$B$20,0)),IF(AND($G418 =MH$8,$G418&lt;&gt;9999),$B$27,IF(OR($G418 = 1,$G418 =2),-$B$27,0)),IF(AND($H418 =MH$9,$H418&lt;&gt;9999),$B$23,IF(OR($H418 = 1,$H418 =2),-$B$23,0)),IF(AND($I418 =MH$10,$I418&lt;&gt;9999),$B$25,IF(OR($I418 = 1,$I418 =2),-$B$25,0)),IF(AND($J418 =MH$19,$J418&lt;&gt;9999),$B$24,IF(OR($J418 = 1,$J418 =2),-$B$24,0)),IF(AND($K418 =MH$20,$K418&lt;&gt;9999),$B$26,IF(OR($K418 = 1,$K418 =2),-$B$26,0))),IF($O418=MH$32,$B$3,0))-$B$11))),""),"")</f>
        <v>5.1536728633422587E-12</v>
      </c>
      <c r="MI418" s="1">
        <f t="shared" si="1287"/>
        <v>1.2287581820239674E-14</v>
      </c>
      <c r="MJ418" s="1">
        <f t="shared" si="1287"/>
        <v>1.0827011023911577E-12</v>
      </c>
      <c r="MK418" s="1">
        <f t="shared" si="1287"/>
        <v>1.005917510543036E-18</v>
      </c>
      <c r="ML418" s="1">
        <f t="shared" si="1287"/>
        <v>3.3611362563004939E-16</v>
      </c>
      <c r="MM418" s="1">
        <f t="shared" si="1287"/>
        <v>4.013662491000184E-14</v>
      </c>
      <c r="MN418" s="1">
        <f t="shared" si="1287"/>
        <v>7.0254010190908E-14</v>
      </c>
      <c r="MO418" s="1">
        <f t="shared" si="1287"/>
        <v>6.190322505557747E-12</v>
      </c>
      <c r="MP418" s="1">
        <f t="shared" si="1287"/>
        <v>6.190322505557747E-12</v>
      </c>
      <c r="MQ418" s="1">
        <f t="shared" si="1287"/>
        <v>6.7844006897405027E-12</v>
      </c>
      <c r="MR418" s="1">
        <f t="shared" si="1287"/>
        <v>1.2114042009284275E-13</v>
      </c>
      <c r="MS418" s="1">
        <f t="shared" si="1287"/>
        <v>1.2082555430608586E-18</v>
      </c>
      <c r="MT418" s="1">
        <f t="shared" si="1287"/>
        <v>6.9028514380149496E-19</v>
      </c>
      <c r="MU418" s="1">
        <f t="shared" si="1287"/>
        <v>1.2082555430608586E-18</v>
      </c>
      <c r="MV418" s="1">
        <f t="shared" si="1287"/>
        <v>6.9028514380149496E-19</v>
      </c>
      <c r="MW418" s="1">
        <f t="shared" si="1287"/>
        <v>1.2082555430608586E-18</v>
      </c>
      <c r="MX418" s="1">
        <f t="shared" si="1287"/>
        <v>2.3295709134952089E-17</v>
      </c>
      <c r="MY418" s="1">
        <f t="shared" si="1287"/>
        <v>6.7844006897405027E-12</v>
      </c>
      <c r="MZ418" s="1">
        <f t="shared" si="1287"/>
        <v>1.3004839807746456E-12</v>
      </c>
      <c r="NA418" s="1">
        <f t="shared" si="1287"/>
        <v>7.4354918790780894E-12</v>
      </c>
      <c r="NB418" s="1">
        <f t="shared" si="1287"/>
        <v>7.4354918790780894E-12</v>
      </c>
      <c r="NC418" s="1">
        <f t="shared" si="1287"/>
        <v>4.8210016247837353E-14</v>
      </c>
      <c r="ND418" s="1">
        <f t="shared" si="1287"/>
        <v>7.5653102104497389E-19</v>
      </c>
      <c r="NE418" s="1">
        <f t="shared" si="1287"/>
        <v>3.1388089953124009E-19</v>
      </c>
      <c r="NF418" s="1">
        <f t="shared" si="1287"/>
        <v>7.4354918790780894E-12</v>
      </c>
      <c r="NG418" s="1">
        <f t="shared" si="1287"/>
        <v>7.4354918790780894E-12</v>
      </c>
      <c r="NH418" s="1">
        <f t="shared" si="1287"/>
        <v>2.7269887745870819E-13</v>
      </c>
      <c r="NI418" s="1">
        <f t="shared" si="1287"/>
        <v>5.2272932853849087E-14</v>
      </c>
      <c r="NJ418" s="1">
        <f t="shared" si="1287"/>
        <v>1.5800716294060251E-17</v>
      </c>
      <c r="NK418" s="1">
        <f t="shared" si="1287"/>
        <v>1.4252899438190472E-12</v>
      </c>
      <c r="NL418" s="1">
        <f t="shared" si="1287"/>
        <v>8.5858754554691786E-21</v>
      </c>
      <c r="NM418" s="1">
        <f t="shared" si="1287"/>
        <v>5.0594567317408403E-15</v>
      </c>
      <c r="NN418" s="1">
        <f t="shared" si="1287"/>
        <v>8.2913443950336285E-19</v>
      </c>
      <c r="NO418" s="1">
        <f t="shared" si="1287"/>
        <v>5.9828303376290289E-13</v>
      </c>
      <c r="NP418" s="1">
        <f t="shared" si="1287"/>
        <v>2.7981588347780462E-17</v>
      </c>
      <c r="NQ418" s="1">
        <f t="shared" si="1287"/>
        <v>1.7727981045901337E-14</v>
      </c>
      <c r="NR418" s="1">
        <f t="shared" si="1287"/>
        <v>1.5620733926623304E-12</v>
      </c>
      <c r="NS418" s="1">
        <f t="shared" si="1287"/>
        <v>1.4512934132632665E-18</v>
      </c>
      <c r="NT418" s="1">
        <f t="shared" si="1287"/>
        <v>3.7460591594723332E-13</v>
      </c>
      <c r="NU418" s="1">
        <f t="shared" si="1287"/>
        <v>6.5569957353256784E-13</v>
      </c>
      <c r="NV418" s="1">
        <f t="shared" si="1287"/>
        <v>9.0870552514949371E-19</v>
      </c>
      <c r="NW418" s="1">
        <f t="shared" si="1287"/>
        <v>1.7330454620313562E-16</v>
      </c>
      <c r="NX418" s="1">
        <f t="shared" si="1287"/>
        <v>1.7119837929435198E-12</v>
      </c>
      <c r="NY418" s="1">
        <f t="shared" si="1287"/>
        <v>1.7119837929435198E-12</v>
      </c>
      <c r="NZ418" s="1">
        <f t="shared" si="1287"/>
        <v>9.0870552514949371E-19</v>
      </c>
      <c r="OA418" s="1">
        <f t="shared" si="1287"/>
        <v>1.8993638566339677E-16</v>
      </c>
      <c r="OB418" s="1">
        <f t="shared" si="1287"/>
        <v>3.3610021567873321E-17</v>
      </c>
      <c r="OC418" s="1">
        <f t="shared" si="1287"/>
        <v>9.9591295704931096E-19</v>
      </c>
      <c r="OD418" s="1">
        <f t="shared" si="1287"/>
        <v>9.9591295704931096E-19</v>
      </c>
      <c r="OE418" s="1">
        <f t="shared" si="1287"/>
        <v>3.8144035235831573E-19</v>
      </c>
      <c r="OF418" s="1">
        <f t="shared" si="1287"/>
        <v>1.9105124238696406E-18</v>
      </c>
      <c r="OG418" s="1">
        <f t="shared" si="1287"/>
        <v>1.2387322384809074E-20</v>
      </c>
      <c r="OH418" s="1">
        <f t="shared" si="1287"/>
        <v>4.1804674753420104E-19</v>
      </c>
      <c r="OI418" s="1">
        <f t="shared" si="1287"/>
        <v>1.1962385962556316E-18</v>
      </c>
      <c r="OJ418" s="1">
        <f t="shared" si="1287"/>
        <v>2.093862120209325E-18</v>
      </c>
      <c r="OK418" s="1">
        <f t="shared" si="1287"/>
        <v>2.093862120209325E-18</v>
      </c>
      <c r="OL418" s="1">
        <f t="shared" si="1287"/>
        <v>2.093862120209325E-18</v>
      </c>
      <c r="OM418" s="1">
        <f t="shared" si="1287"/>
        <v>2.3611264105764036E-14</v>
      </c>
      <c r="ON418" s="1">
        <f t="shared" si="1287"/>
        <v>4.931389131457072E-13</v>
      </c>
      <c r="OO418" s="1">
        <f t="shared" si="1287"/>
        <v>2.093862120209325E-18</v>
      </c>
      <c r="OP418" s="1">
        <f t="shared" si="1287"/>
        <v>2.093862120209325E-18</v>
      </c>
      <c r="OQ418" s="1">
        <f t="shared" si="1287"/>
        <v>1.2776944599932044E-14</v>
      </c>
      <c r="OR418" s="1">
        <f t="shared" si="1287"/>
        <v>4.931389131457072E-13</v>
      </c>
      <c r="OS418" s="1">
        <f t="shared" si="1287"/>
        <v>1.2885432125724319E-11</v>
      </c>
      <c r="OT418" s="1">
        <f t="shared" si="1284"/>
        <v>2.2948076776006884E-18</v>
      </c>
      <c r="OU418" s="1" t="str">
        <f t="shared" si="1284"/>
        <v/>
      </c>
      <c r="OV418" s="1" t="str">
        <f t="shared" si="1284"/>
        <v/>
      </c>
      <c r="OW418" s="1" t="str">
        <f t="shared" si="1284"/>
        <v/>
      </c>
      <c r="OX418" s="1" t="str">
        <f t="shared" si="1284"/>
        <v/>
      </c>
      <c r="OY418" s="1" t="str">
        <f t="shared" si="1284"/>
        <v/>
      </c>
      <c r="OZ418" s="1" t="str">
        <f t="shared" si="1284"/>
        <v/>
      </c>
      <c r="PA418" s="1" t="str">
        <f t="shared" si="1284"/>
        <v/>
      </c>
      <c r="PB418" s="1" t="str">
        <f t="shared" si="1284"/>
        <v/>
      </c>
      <c r="PC418" s="1" t="str">
        <f t="shared" si="1284"/>
        <v/>
      </c>
      <c r="PD418" s="1" t="str">
        <f t="shared" si="1284"/>
        <v/>
      </c>
      <c r="PE418" s="1" t="str">
        <f t="shared" si="1284"/>
        <v/>
      </c>
      <c r="PF418" s="1" t="str">
        <f t="shared" si="1284"/>
        <v/>
      </c>
      <c r="PG418" s="1" t="str">
        <f t="shared" si="1284"/>
        <v/>
      </c>
      <c r="PH418" s="1" t="str">
        <f t="shared" si="1284"/>
        <v/>
      </c>
      <c r="PI418" s="1" t="str">
        <f t="shared" si="1284"/>
        <v/>
      </c>
      <c r="PJ418" s="1" t="str">
        <f t="shared" si="1284"/>
        <v/>
      </c>
      <c r="PK418" s="1" t="str">
        <f t="shared" si="1284"/>
        <v/>
      </c>
      <c r="PL418" s="1" t="str">
        <f t="shared" si="1284"/>
        <v/>
      </c>
      <c r="PM418" s="1" t="str">
        <f t="shared" si="1284"/>
        <v/>
      </c>
      <c r="PN418" s="1" t="str">
        <f t="shared" si="1284"/>
        <v/>
      </c>
      <c r="PO418" s="1" t="str">
        <f t="shared" si="1284"/>
        <v/>
      </c>
      <c r="PP418" s="1" t="str">
        <f t="shared" si="1284"/>
        <v/>
      </c>
      <c r="PQ418" s="1" t="str">
        <f t="shared" si="1284"/>
        <v/>
      </c>
      <c r="PR418" s="1" t="str">
        <f t="shared" si="1284"/>
        <v/>
      </c>
      <c r="PS418" s="1" t="str">
        <f t="shared" si="1284"/>
        <v/>
      </c>
      <c r="PT418" s="1" t="str">
        <f t="shared" si="1284"/>
        <v/>
      </c>
      <c r="PU418" s="1" t="str">
        <f t="shared" si="1284"/>
        <v/>
      </c>
      <c r="PV418" s="1" t="str">
        <f t="shared" si="1284"/>
        <v/>
      </c>
      <c r="PW418" s="1" t="str">
        <f t="shared" si="1284"/>
        <v/>
      </c>
      <c r="PX418" s="1" t="str">
        <f t="shared" si="1284"/>
        <v/>
      </c>
      <c r="PY418" s="1" t="str">
        <f t="shared" si="1284"/>
        <v/>
      </c>
      <c r="PZ418" s="1" t="str">
        <f t="shared" si="1284"/>
        <v/>
      </c>
      <c r="QA418" s="1" t="str">
        <f t="shared" si="1284"/>
        <v/>
      </c>
      <c r="QB418" s="1" t="str">
        <f t="shared" si="1284"/>
        <v/>
      </c>
      <c r="QC418" s="1" t="str">
        <f t="shared" si="1284"/>
        <v/>
      </c>
      <c r="QD418" s="1" t="str">
        <f t="shared" si="1284"/>
        <v/>
      </c>
      <c r="QE418" s="1" t="str">
        <f t="shared" si="1284"/>
        <v/>
      </c>
      <c r="QF418" s="1" t="str">
        <f t="shared" si="1284"/>
        <v/>
      </c>
      <c r="QG418" s="1" t="str">
        <f t="shared" si="1284"/>
        <v/>
      </c>
      <c r="QH418" s="1" t="str">
        <f t="shared" si="1284"/>
        <v/>
      </c>
      <c r="QI418" s="1" t="str">
        <f t="shared" si="1284"/>
        <v/>
      </c>
      <c r="QJ418" s="1" t="str">
        <f t="shared" si="1284"/>
        <v/>
      </c>
      <c r="QK418" s="1" t="str">
        <f t="shared" si="1284"/>
        <v/>
      </c>
      <c r="QL418" s="1" t="str">
        <f t="shared" si="1284"/>
        <v/>
      </c>
      <c r="QM418" s="1" t="str">
        <f t="shared" si="1284"/>
        <v/>
      </c>
      <c r="QN418" s="1" t="str">
        <f t="shared" si="1284"/>
        <v/>
      </c>
      <c r="QO418" s="1" t="str">
        <f t="shared" si="1284"/>
        <v/>
      </c>
      <c r="QP418" s="1" t="str">
        <f t="shared" si="1284"/>
        <v/>
      </c>
      <c r="QQ418" s="1" t="str">
        <f t="shared" si="1284"/>
        <v/>
      </c>
      <c r="QR418" s="1" t="str">
        <f t="shared" si="1284"/>
        <v/>
      </c>
      <c r="QS418" s="1" t="str">
        <f t="shared" si="1284"/>
        <v/>
      </c>
      <c r="QT418" s="1" t="str">
        <f t="shared" si="1284"/>
        <v/>
      </c>
      <c r="QU418" s="1" t="str">
        <f t="shared" si="1284"/>
        <v/>
      </c>
      <c r="QV418" s="1" t="str">
        <f t="shared" si="1284"/>
        <v/>
      </c>
      <c r="QW418" s="1" t="str">
        <f t="shared" si="1284"/>
        <v/>
      </c>
      <c r="QX418" s="1" t="str">
        <f t="shared" si="1284"/>
        <v/>
      </c>
      <c r="QY418" s="1" t="str">
        <f t="shared" si="1284"/>
        <v/>
      </c>
      <c r="QZ418" s="1" t="str">
        <f t="shared" si="1284"/>
        <v/>
      </c>
      <c r="RA418" s="1" t="str">
        <f t="shared" si="1284"/>
        <v/>
      </c>
      <c r="RB418" s="1" t="str">
        <f t="shared" si="1284"/>
        <v/>
      </c>
      <c r="RC418" s="1" t="str">
        <f t="shared" si="1284"/>
        <v/>
      </c>
      <c r="RD418" s="1" t="str">
        <f t="shared" si="1284"/>
        <v/>
      </c>
      <c r="RE418" s="1" t="str">
        <f t="shared" si="1284"/>
        <v/>
      </c>
      <c r="RF418" s="1" t="str">
        <f t="shared" si="1280"/>
        <v/>
      </c>
      <c r="RG418" s="1" t="str">
        <f t="shared" si="1280"/>
        <v/>
      </c>
      <c r="RH418" s="1" t="str">
        <f t="shared" si="1280"/>
        <v/>
      </c>
      <c r="RI418" s="1" t="str">
        <f t="shared" si="1280"/>
        <v/>
      </c>
      <c r="RJ418" s="1" t="str">
        <f t="shared" si="1280"/>
        <v/>
      </c>
      <c r="RK418" s="1" t="str">
        <f t="shared" si="1280"/>
        <v/>
      </c>
      <c r="RL418" s="1" t="str">
        <f t="shared" si="1280"/>
        <v/>
      </c>
      <c r="RM418" s="1" t="str">
        <f t="shared" si="1280"/>
        <v/>
      </c>
      <c r="RN418" s="1" t="str">
        <f t="shared" si="1280"/>
        <v/>
      </c>
      <c r="RO418" s="1" t="str">
        <f t="shared" si="1280"/>
        <v/>
      </c>
      <c r="RP418" s="1" t="str">
        <f t="shared" si="1280"/>
        <v/>
      </c>
      <c r="RQ418" s="1" t="str">
        <f t="shared" si="1280"/>
        <v/>
      </c>
      <c r="RR418" s="1" t="str">
        <f t="shared" si="1280"/>
        <v/>
      </c>
      <c r="RS418" s="1" t="str">
        <f t="shared" si="1280"/>
        <v/>
      </c>
      <c r="RT418" s="1" t="str">
        <f t="shared" si="1280"/>
        <v/>
      </c>
      <c r="RU418" s="1" t="str">
        <f t="shared" si="1280"/>
        <v/>
      </c>
      <c r="RV418" s="1" t="str">
        <f t="shared" si="1280"/>
        <v/>
      </c>
      <c r="RW418" s="1" t="str">
        <f t="shared" si="1280"/>
        <v/>
      </c>
      <c r="RX418" s="1" t="str">
        <f t="shared" si="1280"/>
        <v/>
      </c>
      <c r="RY418" s="1" t="str">
        <f t="shared" si="1280"/>
        <v/>
      </c>
      <c r="RZ418" s="1" t="str">
        <f t="shared" si="1280"/>
        <v/>
      </c>
      <c r="SA418" s="1" t="str">
        <f t="shared" si="1280"/>
        <v/>
      </c>
      <c r="SB418" s="1" t="str">
        <f t="shared" si="1280"/>
        <v/>
      </c>
      <c r="SC418" s="1" t="str">
        <f t="shared" si="1280"/>
        <v/>
      </c>
      <c r="SD418" s="1" t="str">
        <f t="shared" si="1280"/>
        <v/>
      </c>
      <c r="SE418" s="1" t="str">
        <f t="shared" si="1280"/>
        <v/>
      </c>
      <c r="SF418" s="1" t="str">
        <f t="shared" si="1280"/>
        <v/>
      </c>
      <c r="SG418" s="1" t="str">
        <f t="shared" si="1280"/>
        <v/>
      </c>
      <c r="SH418" s="1" t="str">
        <f t="shared" si="1280"/>
        <v/>
      </c>
      <c r="SI418" s="1" t="str">
        <f t="shared" si="1280"/>
        <v/>
      </c>
      <c r="SJ418" s="1" t="str">
        <f t="shared" si="1280"/>
        <v/>
      </c>
      <c r="SK418" s="1" t="str">
        <f t="shared" si="1280"/>
        <v/>
      </c>
      <c r="SL418" s="1" t="str">
        <f t="shared" si="1280"/>
        <v/>
      </c>
      <c r="SM418" s="1" t="str">
        <f t="shared" si="1280"/>
        <v/>
      </c>
      <c r="SN418" s="1" t="str">
        <f t="shared" si="1280"/>
        <v/>
      </c>
      <c r="SO418" s="1" t="str">
        <f t="shared" si="1280"/>
        <v/>
      </c>
      <c r="SP418" s="1" t="str">
        <f t="shared" si="1280"/>
        <v/>
      </c>
      <c r="SQ418" s="1" t="str">
        <f t="shared" si="1280"/>
        <v/>
      </c>
      <c r="SR418" s="1" t="str">
        <f t="shared" si="1280"/>
        <v/>
      </c>
      <c r="SS418" s="1" t="str">
        <f t="shared" si="1280"/>
        <v/>
      </c>
      <c r="ST418" s="1" t="str">
        <f t="shared" si="1280"/>
        <v/>
      </c>
      <c r="SU418" s="1" t="str">
        <f t="shared" si="1280"/>
        <v/>
      </c>
      <c r="SV418" s="1" t="str">
        <f t="shared" si="1280"/>
        <v/>
      </c>
      <c r="SW418" s="1" t="str">
        <f t="shared" si="1280"/>
        <v/>
      </c>
      <c r="SX418" s="1" t="str">
        <f t="shared" si="1280"/>
        <v/>
      </c>
      <c r="SY418" s="1" t="str">
        <f t="shared" si="1280"/>
        <v/>
      </c>
      <c r="SZ418" s="1" t="str">
        <f t="shared" si="1280"/>
        <v/>
      </c>
      <c r="TA418" s="1" t="str">
        <f t="shared" si="1280"/>
        <v/>
      </c>
      <c r="TB418" s="1" t="str">
        <f t="shared" si="1280"/>
        <v/>
      </c>
      <c r="TC418" s="1" t="str">
        <f t="shared" si="1280"/>
        <v/>
      </c>
      <c r="TD418" s="1" t="str">
        <f t="shared" si="1280"/>
        <v/>
      </c>
      <c r="TE418" s="1" t="str">
        <f t="shared" si="1280"/>
        <v/>
      </c>
      <c r="TF418" s="1" t="str">
        <f t="shared" si="1280"/>
        <v/>
      </c>
      <c r="TG418" s="1" t="str">
        <f t="shared" si="1280"/>
        <v/>
      </c>
      <c r="TH418" s="1" t="str">
        <f t="shared" si="1280"/>
        <v/>
      </c>
      <c r="TI418" s="1" t="str">
        <f t="shared" si="1280"/>
        <v/>
      </c>
      <c r="TJ418" s="1" t="str">
        <f t="shared" si="1280"/>
        <v/>
      </c>
      <c r="TK418" s="1" t="str">
        <f t="shared" si="1280"/>
        <v/>
      </c>
      <c r="TL418" s="1" t="str">
        <f t="shared" si="1280"/>
        <v/>
      </c>
      <c r="TM418" s="1" t="str">
        <f t="shared" si="1280"/>
        <v/>
      </c>
      <c r="TN418" s="1" t="str">
        <f t="shared" si="1280"/>
        <v/>
      </c>
      <c r="TO418" s="1" t="str">
        <f t="shared" si="1280"/>
        <v/>
      </c>
      <c r="TP418" s="1" t="str">
        <f t="shared" si="1280"/>
        <v/>
      </c>
      <c r="TQ418" s="1" t="str">
        <f t="shared" si="1281"/>
        <v/>
      </c>
      <c r="TR418" s="1" t="str">
        <f t="shared" si="1281"/>
        <v/>
      </c>
      <c r="TS418" s="1" t="str">
        <f t="shared" si="1281"/>
        <v/>
      </c>
      <c r="TT418" s="1" t="str">
        <f t="shared" si="1281"/>
        <v/>
      </c>
      <c r="TU418" s="1" t="str">
        <f t="shared" si="1281"/>
        <v/>
      </c>
      <c r="TV418" s="1" t="str">
        <f t="shared" si="1281"/>
        <v/>
      </c>
      <c r="TW418" s="1" t="str">
        <f t="shared" si="1281"/>
        <v/>
      </c>
      <c r="TX418" s="1" t="str">
        <f t="shared" si="1281"/>
        <v/>
      </c>
      <c r="TY418" s="1" t="str">
        <f t="shared" si="1281"/>
        <v/>
      </c>
      <c r="TZ418" s="1" t="str">
        <f t="shared" si="1281"/>
        <v/>
      </c>
      <c r="UA418" s="1" t="str">
        <f t="shared" si="1281"/>
        <v/>
      </c>
      <c r="UB418" s="1" t="str">
        <f t="shared" si="1281"/>
        <v/>
      </c>
      <c r="UC418" s="1" t="str">
        <f t="shared" si="1281"/>
        <v/>
      </c>
      <c r="UD418" s="1" t="str">
        <f t="shared" si="1281"/>
        <v/>
      </c>
      <c r="UE418" s="1" t="str">
        <f t="shared" si="1281"/>
        <v/>
      </c>
      <c r="UF418" s="1" t="str">
        <f t="shared" si="1281"/>
        <v/>
      </c>
      <c r="UG418" s="1" t="str">
        <f t="shared" si="1281"/>
        <v/>
      </c>
      <c r="UH418" s="1" t="str">
        <f t="shared" si="1281"/>
        <v/>
      </c>
      <c r="UI418" s="1" t="str">
        <f t="shared" si="1281"/>
        <v/>
      </c>
      <c r="UJ418" s="1" t="str">
        <f t="shared" si="1281"/>
        <v/>
      </c>
      <c r="UK418" s="1" t="str">
        <f t="shared" si="1281"/>
        <v/>
      </c>
      <c r="UL418" s="1" t="str">
        <f t="shared" si="1281"/>
        <v/>
      </c>
      <c r="UM418" s="1" t="str">
        <f t="shared" si="1281"/>
        <v/>
      </c>
      <c r="UN418" s="1" t="str">
        <f t="shared" si="1281"/>
        <v/>
      </c>
      <c r="UO418" s="1" t="str">
        <f t="shared" si="1281"/>
        <v/>
      </c>
      <c r="UP418" s="1" t="str">
        <f t="shared" si="1281"/>
        <v/>
      </c>
      <c r="UQ418" s="1" t="str">
        <f t="shared" si="1281"/>
        <v/>
      </c>
      <c r="UR418" s="1" t="str">
        <f t="shared" si="1281"/>
        <v/>
      </c>
      <c r="US418" s="1" t="str">
        <f t="shared" si="1281"/>
        <v/>
      </c>
      <c r="UT418" s="1" t="str">
        <f t="shared" si="1281"/>
        <v/>
      </c>
      <c r="UU418" s="1" t="str">
        <f t="shared" si="1281"/>
        <v/>
      </c>
      <c r="UV418" s="1" t="str">
        <f t="shared" si="1281"/>
        <v/>
      </c>
      <c r="UW418" s="1" t="str">
        <f t="shared" si="1281"/>
        <v/>
      </c>
      <c r="UX418" s="1" t="str">
        <f t="shared" si="1281"/>
        <v/>
      </c>
      <c r="UY418" s="1" t="str">
        <f t="shared" si="1281"/>
        <v/>
      </c>
      <c r="UZ418" s="1" t="str">
        <f t="shared" si="1281"/>
        <v/>
      </c>
      <c r="VA418" s="1" t="str">
        <f t="shared" si="1281"/>
        <v/>
      </c>
      <c r="VB418" s="1" t="str">
        <f t="shared" si="1281"/>
        <v/>
      </c>
      <c r="VC418" s="1" t="str">
        <f t="shared" si="1281"/>
        <v/>
      </c>
      <c r="VD418" s="1" t="str">
        <f t="shared" si="1281"/>
        <v/>
      </c>
      <c r="VE418" s="1" t="str">
        <f t="shared" si="1281"/>
        <v/>
      </c>
      <c r="VF418" s="1" t="str">
        <f t="shared" si="1281"/>
        <v/>
      </c>
      <c r="VG418" s="1" t="str">
        <f t="shared" si="1281"/>
        <v/>
      </c>
      <c r="VH418" s="1" t="str">
        <f t="shared" si="1281"/>
        <v/>
      </c>
      <c r="VI418" s="1" t="str">
        <f t="shared" si="1281"/>
        <v/>
      </c>
      <c r="VJ418" s="1" t="str">
        <f t="shared" si="1281"/>
        <v/>
      </c>
      <c r="VK418" s="1" t="str">
        <f t="shared" si="1281"/>
        <v/>
      </c>
      <c r="VL418" s="1" t="str">
        <f t="shared" si="1281"/>
        <v/>
      </c>
      <c r="VM418" s="1" t="str">
        <f t="shared" si="1281"/>
        <v/>
      </c>
      <c r="VN418" s="1" t="str">
        <f t="shared" si="1281"/>
        <v/>
      </c>
      <c r="VO418" s="1" t="str">
        <f t="shared" si="1281"/>
        <v/>
      </c>
      <c r="VP418" s="1" t="str">
        <f t="shared" si="1281"/>
        <v/>
      </c>
      <c r="VQ418" s="1" t="str">
        <f t="shared" si="1281"/>
        <v/>
      </c>
      <c r="VR418" s="1" t="str">
        <f t="shared" si="1281"/>
        <v/>
      </c>
      <c r="VS418" s="1" t="str">
        <f t="shared" si="1281"/>
        <v/>
      </c>
      <c r="VT418" s="1" t="str">
        <f t="shared" si="1281"/>
        <v/>
      </c>
      <c r="VU418" s="1" t="str">
        <f t="shared" si="1281"/>
        <v/>
      </c>
      <c r="VV418" s="1" t="str">
        <f t="shared" si="1281"/>
        <v/>
      </c>
      <c r="VW418" s="1" t="str">
        <f t="shared" si="1281"/>
        <v/>
      </c>
      <c r="VX418" s="1" t="str">
        <f t="shared" si="1281"/>
        <v/>
      </c>
      <c r="VY418" s="1" t="str">
        <f t="shared" si="1281"/>
        <v/>
      </c>
      <c r="VZ418" s="1" t="str">
        <f t="shared" si="1281"/>
        <v/>
      </c>
      <c r="WA418" s="1" t="str">
        <f t="shared" si="1281"/>
        <v/>
      </c>
      <c r="WB418" s="1" t="str">
        <f t="shared" si="1281"/>
        <v/>
      </c>
      <c r="WC418" s="1" t="str">
        <f t="shared" si="1278"/>
        <v/>
      </c>
      <c r="WD418" s="1" t="str">
        <f t="shared" si="1278"/>
        <v/>
      </c>
      <c r="WE418" s="1" t="str">
        <f t="shared" si="1278"/>
        <v/>
      </c>
      <c r="WF418" s="1" t="str">
        <f t="shared" si="1278"/>
        <v/>
      </c>
      <c r="WG418" s="1" t="str">
        <f t="shared" si="1278"/>
        <v/>
      </c>
      <c r="WH418" s="1" t="str">
        <f t="shared" si="1278"/>
        <v/>
      </c>
      <c r="WI418" s="1" t="str">
        <f t="shared" si="1278"/>
        <v/>
      </c>
      <c r="WJ418" s="1" t="str">
        <f t="shared" si="1278"/>
        <v/>
      </c>
      <c r="WK418" s="1" t="str">
        <f t="shared" si="1278"/>
        <v/>
      </c>
      <c r="WL418" s="1" t="str">
        <f t="shared" si="1278"/>
        <v/>
      </c>
      <c r="WM418" s="1" t="str">
        <f t="shared" si="1278"/>
        <v/>
      </c>
      <c r="WN418" s="1" t="str">
        <f t="shared" si="1278"/>
        <v/>
      </c>
      <c r="WO418" s="1" t="str">
        <f t="shared" si="1278"/>
        <v/>
      </c>
      <c r="WP418" s="1" t="str">
        <f t="shared" si="1278"/>
        <v/>
      </c>
      <c r="WQ418" s="1" t="str">
        <f t="shared" si="1278"/>
        <v/>
      </c>
      <c r="WR418" s="1" t="str">
        <f t="shared" si="1278"/>
        <v/>
      </c>
      <c r="WS418" s="1" t="str">
        <f t="shared" si="1278"/>
        <v/>
      </c>
      <c r="WT418" s="1" t="str">
        <f t="shared" si="1278"/>
        <v/>
      </c>
      <c r="WU418" s="1" t="str">
        <f t="shared" si="1278"/>
        <v/>
      </c>
      <c r="WV418" s="1" t="str">
        <f t="shared" si="1278"/>
        <v/>
      </c>
      <c r="WW418" s="1" t="str">
        <f t="shared" si="1278"/>
        <v/>
      </c>
      <c r="WX418" s="1" t="str">
        <f t="shared" si="1278"/>
        <v/>
      </c>
      <c r="WY418" s="1" t="str">
        <f t="shared" si="1278"/>
        <v/>
      </c>
      <c r="WZ418" s="1" t="str">
        <f t="shared" si="1278"/>
        <v/>
      </c>
      <c r="XA418" s="1" t="str">
        <f t="shared" si="1278"/>
        <v/>
      </c>
      <c r="XB418" s="1" t="str">
        <f t="shared" si="1278"/>
        <v/>
      </c>
      <c r="XC418" s="1" t="str">
        <f t="shared" si="1278"/>
        <v/>
      </c>
      <c r="XD418" s="1" t="str">
        <f t="shared" si="1278"/>
        <v/>
      </c>
      <c r="XE418" s="1" t="str">
        <f t="shared" si="1278"/>
        <v/>
      </c>
      <c r="XF418" s="1" t="str">
        <f t="shared" si="1278"/>
        <v/>
      </c>
      <c r="XG418" s="1" t="str">
        <f t="shared" si="1278"/>
        <v/>
      </c>
      <c r="XH418" s="1" t="str">
        <f t="shared" si="1278"/>
        <v/>
      </c>
      <c r="XI418" s="1" t="str">
        <f t="shared" si="1278"/>
        <v/>
      </c>
      <c r="XJ418" s="1" t="str">
        <f t="shared" si="1278"/>
        <v/>
      </c>
      <c r="XK418" s="1" t="str">
        <f t="shared" si="1278"/>
        <v/>
      </c>
      <c r="XL418" s="1" t="str">
        <f t="shared" si="1278"/>
        <v/>
      </c>
      <c r="XM418" s="1" t="str">
        <f t="shared" si="1278"/>
        <v/>
      </c>
      <c r="XN418" s="1" t="str">
        <f t="shared" si="1278"/>
        <v/>
      </c>
      <c r="XO418" s="1" t="str">
        <f t="shared" si="1278"/>
        <v/>
      </c>
      <c r="XP418" s="1" t="str">
        <f t="shared" si="1278"/>
        <v/>
      </c>
      <c r="XQ418" s="1" t="str">
        <f t="shared" si="1278"/>
        <v/>
      </c>
      <c r="XR418" s="1" t="str">
        <f t="shared" si="1278"/>
        <v/>
      </c>
      <c r="XS418" s="1" t="str">
        <f t="shared" si="1278"/>
        <v/>
      </c>
      <c r="XT418" s="1" t="str">
        <f t="shared" si="1278"/>
        <v/>
      </c>
      <c r="XU418" s="1" t="str">
        <f t="shared" si="1278"/>
        <v/>
      </c>
      <c r="XV418" s="1" t="str">
        <f t="shared" si="1278"/>
        <v/>
      </c>
      <c r="XW418" s="1" t="str">
        <f t="shared" si="1278"/>
        <v/>
      </c>
      <c r="XX418" s="1" t="str">
        <f t="shared" si="1278"/>
        <v/>
      </c>
      <c r="XY418" s="1" t="str">
        <f t="shared" si="1278"/>
        <v/>
      </c>
      <c r="XZ418" s="1" t="str">
        <f t="shared" si="1278"/>
        <v/>
      </c>
      <c r="YA418" s="1" t="str">
        <f t="shared" si="1278"/>
        <v/>
      </c>
      <c r="YB418" s="1" t="str">
        <f t="shared" si="1278"/>
        <v/>
      </c>
      <c r="YC418" s="1" t="str">
        <f t="shared" si="1278"/>
        <v/>
      </c>
      <c r="YD418" s="1" t="str">
        <f t="shared" si="1278"/>
        <v/>
      </c>
      <c r="YE418" s="1" t="str">
        <f t="shared" si="1278"/>
        <v/>
      </c>
      <c r="YF418" s="1" t="str">
        <f t="shared" si="1278"/>
        <v/>
      </c>
      <c r="YG418" s="1" t="str">
        <f t="shared" si="1278"/>
        <v/>
      </c>
      <c r="YH418" s="1" t="str">
        <f t="shared" si="1278"/>
        <v/>
      </c>
      <c r="YI418" s="1" t="str">
        <f t="shared" si="1278"/>
        <v/>
      </c>
      <c r="YJ418" s="1" t="str">
        <f t="shared" si="1278"/>
        <v/>
      </c>
      <c r="YK418" s="1" t="str">
        <f t="shared" si="1278"/>
        <v/>
      </c>
      <c r="YL418" s="1" t="str">
        <f t="shared" si="1278"/>
        <v/>
      </c>
      <c r="YM418" s="1" t="str">
        <f t="shared" si="1278"/>
        <v/>
      </c>
      <c r="YN418" s="1" t="str">
        <f t="shared" si="1279"/>
        <v/>
      </c>
      <c r="YO418" s="1" t="str">
        <f t="shared" si="1279"/>
        <v/>
      </c>
      <c r="YP418" s="1" t="str">
        <f t="shared" si="1279"/>
        <v/>
      </c>
      <c r="YQ418" s="1" t="str">
        <f t="shared" si="1279"/>
        <v/>
      </c>
      <c r="YR418" s="1" t="str">
        <f t="shared" si="1279"/>
        <v/>
      </c>
      <c r="YS418" s="1" t="str">
        <f t="shared" si="1279"/>
        <v/>
      </c>
      <c r="YT418" s="1" t="str">
        <f t="shared" si="1279"/>
        <v/>
      </c>
      <c r="YU418" s="1" t="str">
        <f t="shared" si="1279"/>
        <v/>
      </c>
      <c r="YV418" s="1" t="str">
        <f t="shared" si="1279"/>
        <v/>
      </c>
      <c r="YW418" s="1" t="str">
        <f t="shared" si="1279"/>
        <v/>
      </c>
      <c r="YX418" s="1" t="str">
        <f t="shared" si="1279"/>
        <v/>
      </c>
      <c r="YY418" s="1" t="str">
        <f t="shared" si="1279"/>
        <v/>
      </c>
      <c r="YZ418" s="1" t="str">
        <f t="shared" si="1279"/>
        <v/>
      </c>
      <c r="ZA418" s="1" t="str">
        <f t="shared" si="1279"/>
        <v/>
      </c>
      <c r="ZB418" s="1" t="str">
        <f t="shared" si="1279"/>
        <v/>
      </c>
      <c r="ZC418" s="1" t="str">
        <f t="shared" si="1279"/>
        <v/>
      </c>
      <c r="ZD418" s="1" t="str">
        <f t="shared" si="1279"/>
        <v/>
      </c>
      <c r="ZE418" s="1" t="str">
        <f t="shared" si="1279"/>
        <v/>
      </c>
      <c r="ZF418" s="1" t="str">
        <f t="shared" si="1279"/>
        <v/>
      </c>
      <c r="ZG418" s="1" t="str">
        <f t="shared" si="1279"/>
        <v/>
      </c>
      <c r="ZH418" s="1" t="str">
        <f t="shared" si="1279"/>
        <v/>
      </c>
      <c r="ZI418" s="1" t="str">
        <f t="shared" si="1279"/>
        <v/>
      </c>
      <c r="ZJ418" s="1" t="str">
        <f t="shared" si="1279"/>
        <v/>
      </c>
      <c r="ZK418" s="1" t="str">
        <f t="shared" si="1279"/>
        <v/>
      </c>
      <c r="ZL418" s="1" t="str">
        <f t="shared" si="1279"/>
        <v/>
      </c>
      <c r="ZM418" s="1" t="str">
        <f t="shared" si="1279"/>
        <v/>
      </c>
      <c r="ZN418" s="1" t="str">
        <f t="shared" si="1279"/>
        <v/>
      </c>
      <c r="ZO418" s="1" t="str">
        <f t="shared" si="1279"/>
        <v/>
      </c>
      <c r="ZP418" s="1" t="str">
        <f t="shared" si="1279"/>
        <v/>
      </c>
      <c r="ZQ418" s="1" t="str">
        <f t="shared" si="1279"/>
        <v/>
      </c>
      <c r="ZR418" s="1" t="str">
        <f t="shared" si="1264"/>
        <v/>
      </c>
      <c r="ZS418" s="1" t="str">
        <f t="shared" si="1264"/>
        <v/>
      </c>
      <c r="ZT418" s="1" t="str">
        <f t="shared" si="1264"/>
        <v/>
      </c>
      <c r="ZU418" s="1" t="str">
        <f t="shared" si="1264"/>
        <v/>
      </c>
      <c r="ZV418" s="1" t="str">
        <f t="shared" si="1264"/>
        <v/>
      </c>
      <c r="ZW418" s="1" t="str">
        <f t="shared" si="1264"/>
        <v/>
      </c>
      <c r="ZX418" s="1" t="str">
        <f t="shared" si="1264"/>
        <v/>
      </c>
      <c r="ZY418" s="1" t="str">
        <f t="shared" si="1264"/>
        <v/>
      </c>
      <c r="ZZ418" s="1" t="str">
        <f t="shared" si="1264"/>
        <v/>
      </c>
      <c r="AAA418" s="1" t="str">
        <f t="shared" si="1264"/>
        <v/>
      </c>
    </row>
    <row r="419" spans="1:703" x14ac:dyDescent="0.25">
      <c r="A419" s="9">
        <v>372</v>
      </c>
      <c r="B419" s="8">
        <v>33391</v>
      </c>
      <c r="C419" s="7" t="s">
        <v>142</v>
      </c>
      <c r="D419" s="7">
        <v>1</v>
      </c>
      <c r="E419" s="7">
        <v>2</v>
      </c>
      <c r="F419" s="7">
        <v>1</v>
      </c>
      <c r="G419" s="7">
        <v>1</v>
      </c>
      <c r="H419" s="7">
        <v>2</v>
      </c>
      <c r="I419" s="7">
        <v>9999</v>
      </c>
      <c r="J419" s="7">
        <v>1</v>
      </c>
      <c r="K419" s="7">
        <v>9999</v>
      </c>
      <c r="L419" s="7">
        <v>3</v>
      </c>
      <c r="M419" s="7">
        <v>3.2</v>
      </c>
      <c r="N419" s="7">
        <v>3.25</v>
      </c>
      <c r="O419" s="7">
        <v>2</v>
      </c>
      <c r="P419" s="5">
        <v>55.680750000000003</v>
      </c>
      <c r="Q419" s="5">
        <f t="shared" ref="Q419:Q482" si="1288">SUMPRODUCT(AB419:ZT419,AB$33:ZT$33)/SUM(AB419:ZT419)</f>
        <v>58.289538325946474</v>
      </c>
      <c r="R419" s="5">
        <f t="shared" ref="R419:R482" si="1289">ABS(P419-Q419)</f>
        <v>2.6087883259464704</v>
      </c>
      <c r="S419" s="6">
        <f t="shared" ref="S419:S482" si="1290">SUM(AB419:AAA419)</f>
        <v>9.6627405052439183E-10</v>
      </c>
      <c r="T419" s="5" t="e">
        <f>SQRT(SUMPRODUCT(AB419:ZT419,#REF!:#REF!)/SUM(AB419:ZT419))/((COUNTIF(AB419:ZT419,"&gt;0")-1)/COUNTIF(AB419:ZT419,"&gt;0"))</f>
        <v>#REF!</v>
      </c>
      <c r="U419" s="4" t="e">
        <f t="shared" ref="U419:U482" si="1291">IF(R419&gt;T419,0,1)</f>
        <v>#REF!</v>
      </c>
      <c r="V419" s="4" t="e">
        <f t="shared" ref="V419:V482" si="1292">IF(R419&gt;2*T419,0,1)</f>
        <v>#REF!</v>
      </c>
      <c r="W419" s="4" t="e">
        <f t="shared" ref="W419:W482" si="1293">IF(R419&gt;3*T419,0,1)</f>
        <v>#REF!</v>
      </c>
      <c r="X419" s="4">
        <f t="shared" ref="X419:X482" si="1294">IF((P419-50)*(Q419-50)&gt;0,1,0)</f>
        <v>1</v>
      </c>
      <c r="Y419" s="3">
        <f t="shared" ref="Y419:Y482" si="1295">MAX(AB419:ZZ419)/S419</f>
        <v>0.31192718314938367</v>
      </c>
      <c r="Z419" s="3">
        <f t="shared" si="1089"/>
        <v>0.31192718314938367</v>
      </c>
      <c r="AB419" s="1">
        <f t="shared" si="1092"/>
        <v>5.6224741120699657E-24</v>
      </c>
      <c r="AC419" s="1">
        <f t="shared" si="1285"/>
        <v>5.6224741120699657E-24</v>
      </c>
      <c r="AD419" s="1">
        <f t="shared" si="1285"/>
        <v>5.6224741120699657E-24</v>
      </c>
      <c r="AE419" s="1">
        <f t="shared" si="1285"/>
        <v>5.6224741120699657E-24</v>
      </c>
      <c r="AF419" s="1">
        <f t="shared" si="1285"/>
        <v>5.6224741120699657E-24</v>
      </c>
      <c r="AG419" s="1">
        <f t="shared" si="1285"/>
        <v>5.6224741120699657E-24</v>
      </c>
      <c r="AH419" s="1">
        <f t="shared" si="1285"/>
        <v>5.6224741120699657E-24</v>
      </c>
      <c r="AI419" s="1">
        <f t="shared" si="1285"/>
        <v>5.6224741120699657E-24</v>
      </c>
      <c r="AJ419" s="1">
        <f t="shared" si="1285"/>
        <v>5.6224741120699657E-24</v>
      </c>
      <c r="AK419" s="1">
        <f t="shared" si="1285"/>
        <v>5.6224741120699657E-24</v>
      </c>
      <c r="AL419" s="1">
        <f t="shared" si="1285"/>
        <v>5.6224741120699657E-24</v>
      </c>
      <c r="AM419" s="1">
        <f t="shared" si="1285"/>
        <v>5.6224741120699657E-24</v>
      </c>
      <c r="AN419" s="1">
        <f t="shared" si="1285"/>
        <v>2.9331477979039219E-23</v>
      </c>
      <c r="AO419" s="1">
        <f t="shared" si="1285"/>
        <v>2.9331477979039219E-23</v>
      </c>
      <c r="AP419" s="1">
        <f t="shared" si="1285"/>
        <v>2.9331477979039219E-23</v>
      </c>
      <c r="AQ419" s="1">
        <f t="shared" si="1285"/>
        <v>2.9331477979039219E-23</v>
      </c>
      <c r="AR419" s="1">
        <f t="shared" si="1285"/>
        <v>2.9331477979039219E-23</v>
      </c>
      <c r="AS419" s="1">
        <f t="shared" si="1285"/>
        <v>2.9331477979039219E-23</v>
      </c>
      <c r="AT419" s="1">
        <f t="shared" si="1285"/>
        <v>2.9331477979039219E-23</v>
      </c>
      <c r="AU419" s="1">
        <f t="shared" si="1285"/>
        <v>2.9331477979039219E-23</v>
      </c>
      <c r="AV419" s="1">
        <f t="shared" si="1285"/>
        <v>5.6224741120699657E-24</v>
      </c>
      <c r="AW419" s="1">
        <f t="shared" si="1285"/>
        <v>5.6224741120699657E-24</v>
      </c>
      <c r="AX419" s="1">
        <f t="shared" si="1285"/>
        <v>5.6224741120699657E-24</v>
      </c>
      <c r="AY419" s="1">
        <f t="shared" si="1285"/>
        <v>2.9331477979039219E-23</v>
      </c>
      <c r="AZ419" s="1">
        <f t="shared" si="1285"/>
        <v>2.9331477979039219E-23</v>
      </c>
      <c r="BA419" s="1">
        <f t="shared" si="1285"/>
        <v>2.9331477979039219E-23</v>
      </c>
      <c r="BB419" s="1">
        <f t="shared" si="1285"/>
        <v>2.9331477979039219E-23</v>
      </c>
      <c r="BC419" s="1">
        <f t="shared" si="1285"/>
        <v>2.9331477979039219E-23</v>
      </c>
      <c r="BD419" s="1">
        <f t="shared" si="1285"/>
        <v>2.9331477979039219E-23</v>
      </c>
      <c r="BE419" s="1">
        <f t="shared" si="1285"/>
        <v>5.6224741120699657E-24</v>
      </c>
      <c r="BF419" s="1">
        <f t="shared" si="1285"/>
        <v>2.9331477979039219E-23</v>
      </c>
      <c r="BG419" s="1">
        <f t="shared" si="1285"/>
        <v>5.6224741120699657E-24</v>
      </c>
      <c r="BH419" s="1">
        <f t="shared" si="1285"/>
        <v>2.9331477979039219E-23</v>
      </c>
      <c r="BI419" s="1">
        <f t="shared" si="1285"/>
        <v>5.6224741120699657E-24</v>
      </c>
      <c r="BJ419" s="1">
        <f t="shared" si="1285"/>
        <v>2.9331477979039219E-23</v>
      </c>
      <c r="BK419" s="1">
        <f t="shared" si="1285"/>
        <v>5.6224741120699657E-24</v>
      </c>
      <c r="BL419" s="1">
        <f t="shared" si="1285"/>
        <v>5.6224741120699657E-24</v>
      </c>
      <c r="BM419" s="1">
        <f t="shared" si="1285"/>
        <v>2.584497422462101E-21</v>
      </c>
      <c r="BN419" s="1">
        <f t="shared" si="1285"/>
        <v>2.584497422462101E-21</v>
      </c>
      <c r="BO419" s="1">
        <f t="shared" si="1285"/>
        <v>5.6224741120699657E-24</v>
      </c>
      <c r="BP419" s="1">
        <f t="shared" si="1285"/>
        <v>3.1488348162400999E-22</v>
      </c>
      <c r="BQ419" s="1">
        <f t="shared" si="1285"/>
        <v>5.6224741120699657E-24</v>
      </c>
      <c r="BR419" s="1">
        <f t="shared" si="1285"/>
        <v>5.6224741120699657E-24</v>
      </c>
      <c r="BS419" s="1">
        <f t="shared" si="1285"/>
        <v>1.6426928293703665E-21</v>
      </c>
      <c r="BT419" s="1">
        <f t="shared" si="1285"/>
        <v>3.1488348162400999E-22</v>
      </c>
      <c r="BU419" s="1">
        <f t="shared" si="1285"/>
        <v>3.1488348162400999E-22</v>
      </c>
      <c r="BV419" s="1">
        <f t="shared" si="1285"/>
        <v>1.6426928293703665E-21</v>
      </c>
      <c r="BW419" s="1">
        <f t="shared" si="1285"/>
        <v>1.6426928293703665E-21</v>
      </c>
      <c r="BX419" s="1">
        <f t="shared" si="1285"/>
        <v>1.6426928293703665E-21</v>
      </c>
      <c r="BY419" s="1">
        <f t="shared" si="1285"/>
        <v>1.6426928293703665E-21</v>
      </c>
      <c r="BZ419" s="1">
        <f t="shared" si="1285"/>
        <v>3.1488348162400999E-22</v>
      </c>
      <c r="CA419" s="1">
        <f t="shared" si="1285"/>
        <v>3.1488348162400999E-22</v>
      </c>
      <c r="CB419" s="1">
        <f t="shared" si="1285"/>
        <v>1.6426928293703665E-21</v>
      </c>
      <c r="CC419" s="1">
        <f t="shared" si="1285"/>
        <v>3.1488348162400999E-22</v>
      </c>
      <c r="CD419" s="1">
        <f t="shared" si="1285"/>
        <v>3.1488348162400999E-22</v>
      </c>
      <c r="CE419" s="1">
        <f t="shared" si="1285"/>
        <v>1.6426928293703665E-21</v>
      </c>
      <c r="CF419" s="1">
        <f t="shared" si="1285"/>
        <v>5.6224741120699657E-24</v>
      </c>
      <c r="CG419" s="1">
        <f t="shared" si="1285"/>
        <v>5.6224741120699657E-24</v>
      </c>
      <c r="CH419" s="1">
        <f t="shared" si="1285"/>
        <v>3.1488348162400999E-22</v>
      </c>
      <c r="CI419" s="1">
        <f t="shared" si="1285"/>
        <v>1.4474331591604831E-19</v>
      </c>
      <c r="CJ419" s="1">
        <f t="shared" si="1285"/>
        <v>1.4474331591604831E-19</v>
      </c>
      <c r="CK419" s="1">
        <f t="shared" si="1285"/>
        <v>4.9541553483561278E-22</v>
      </c>
      <c r="CL419" s="1">
        <f t="shared" si="1285"/>
        <v>2.7745466737636364E-20</v>
      </c>
      <c r="CM419" s="1">
        <f t="shared" si="1285"/>
        <v>3.1488348162400999E-22</v>
      </c>
      <c r="CN419" s="1">
        <f t="shared" si="1285"/>
        <v>1.586341667102326E-19</v>
      </c>
      <c r="CO419" s="1">
        <f t="shared" si="1282"/>
        <v>1.7385810659778967E-19</v>
      </c>
      <c r="CP419" s="1">
        <f t="shared" si="1282"/>
        <v>4.1451907534074216E-22</v>
      </c>
      <c r="CQ419" s="1">
        <f t="shared" si="1282"/>
        <v>7.4015402714753734E-24</v>
      </c>
      <c r="CR419" s="1">
        <f t="shared" si="1282"/>
        <v>4.1451907534074216E-22</v>
      </c>
      <c r="CS419" s="1">
        <f t="shared" si="1282"/>
        <v>8.890343359636436E-24</v>
      </c>
      <c r="CT419" s="1">
        <f t="shared" si="1282"/>
        <v>6.5161923246221907E-20</v>
      </c>
      <c r="CU419" s="1">
        <f t="shared" si="1282"/>
        <v>1.3689438193516102E-20</v>
      </c>
      <c r="CV419" s="1">
        <f t="shared" si="1282"/>
        <v>1.5003197949528825E-20</v>
      </c>
      <c r="CW419" s="1">
        <f t="shared" si="1282"/>
        <v>1.6443037729580526E-20</v>
      </c>
      <c r="CX419" s="1">
        <f t="shared" si="1282"/>
        <v>1.9750517585482001E-20</v>
      </c>
      <c r="CY419" s="1">
        <f t="shared" si="1282"/>
        <v>1.850564584202139E-23</v>
      </c>
      <c r="CZ419" s="1">
        <f t="shared" si="1282"/>
        <v>3.8650425647351091E-22</v>
      </c>
      <c r="DA419" s="1">
        <f t="shared" si="1282"/>
        <v>2.3723289535040497E-20</v>
      </c>
      <c r="DB419" s="1">
        <f t="shared" si="1282"/>
        <v>2.3723289535040497E-20</v>
      </c>
      <c r="DC419" s="1">
        <f t="shared" si="1282"/>
        <v>2.3723289535040497E-20</v>
      </c>
      <c r="DD419" s="1">
        <f t="shared" si="1282"/>
        <v>6.4942584986372977E-21</v>
      </c>
      <c r="DE419" s="1">
        <f t="shared" si="1282"/>
        <v>2.2228014655469142E-23</v>
      </c>
      <c r="DF419" s="1">
        <f t="shared" si="1282"/>
        <v>1.9585868337273461E-21</v>
      </c>
      <c r="DG419" s="1">
        <f t="shared" si="1282"/>
        <v>2.1080894822706734E-15</v>
      </c>
      <c r="DH419" s="1">
        <f t="shared" si="1282"/>
        <v>1.3563744674411278E-19</v>
      </c>
      <c r="DI419" s="1">
        <f t="shared" si="1282"/>
        <v>4.6819059458179389E-19</v>
      </c>
      <c r="DJ419" s="1">
        <f t="shared" si="1282"/>
        <v>2.4361211847173312E-23</v>
      </c>
      <c r="DK419" s="1">
        <f t="shared" si="1282"/>
        <v>1.2554374066363292E-18</v>
      </c>
      <c r="DL419" s="1">
        <f t="shared" si="1282"/>
        <v>1.2554374066363292E-18</v>
      </c>
      <c r="DM419" s="1">
        <f t="shared" si="1282"/>
        <v>2.3525521462883623E-21</v>
      </c>
      <c r="DN419" s="1">
        <f t="shared" si="1282"/>
        <v>2.1647762800575802E-18</v>
      </c>
      <c r="DO419" s="1">
        <f t="shared" si="1282"/>
        <v>2.6699129538176359E-23</v>
      </c>
      <c r="DP419" s="1">
        <f t="shared" si="1282"/>
        <v>1.3209669507167623E-14</v>
      </c>
      <c r="DQ419" s="1">
        <f t="shared" si="1282"/>
        <v>2.6699129538176359E-23</v>
      </c>
      <c r="DR419" s="1">
        <f t="shared" si="1282"/>
        <v>2.5783238901703636E-21</v>
      </c>
      <c r="DS419" s="1">
        <f t="shared" si="1282"/>
        <v>1.2377066298732816E-17</v>
      </c>
      <c r="DT419" s="1">
        <f t="shared" si="1282"/>
        <v>2.9261414521094084E-23</v>
      </c>
      <c r="DU419" s="1">
        <f t="shared" si="1282"/>
        <v>3.1494993801673134E-17</v>
      </c>
      <c r="DV419" s="1">
        <f t="shared" si="1282"/>
        <v>1.5866764656896187E-14</v>
      </c>
      <c r="DW419" s="1">
        <f t="shared" si="1282"/>
        <v>6.1520805624410381E-23</v>
      </c>
      <c r="DX419" s="1">
        <f t="shared" si="1282"/>
        <v>3.3333438192256667E-15</v>
      </c>
      <c r="DY419" s="1">
        <f t="shared" si="1282"/>
        <v>6.6216805425382288E-17</v>
      </c>
      <c r="DZ419" s="1">
        <f t="shared" si="1282"/>
        <v>1.9851171190932089E-18</v>
      </c>
      <c r="EA419" s="1">
        <f t="shared" si="1282"/>
        <v>8.1135696555519262E-19</v>
      </c>
      <c r="EB419" s="1">
        <f t="shared" si="1282"/>
        <v>2.3705049464185743E-16</v>
      </c>
      <c r="EC419" s="1">
        <f t="shared" si="1282"/>
        <v>4.9800373185428931E-17</v>
      </c>
      <c r="ED419" s="1">
        <f t="shared" si="1282"/>
        <v>4.2575538371361166E-20</v>
      </c>
      <c r="EE419" s="1">
        <f t="shared" si="1282"/>
        <v>4.1115021208007593E-18</v>
      </c>
      <c r="EF419" s="1">
        <f t="shared" si="1282"/>
        <v>5.0708947955040631E-23</v>
      </c>
      <c r="EG419" s="1">
        <f t="shared" si="1282"/>
        <v>2.5088774620327847E-14</v>
      </c>
      <c r="EH419" s="1">
        <f t="shared" si="1282"/>
        <v>4.4681398386819449E-21</v>
      </c>
      <c r="EI419" s="1">
        <f t="shared" si="1282"/>
        <v>5.0708947955040631E-23</v>
      </c>
      <c r="EJ419" s="1">
        <f t="shared" si="1282"/>
        <v>5.9817605635784496E-17</v>
      </c>
      <c r="EK419" s="1">
        <f t="shared" si="1282"/>
        <v>5.7765614209633568E-15</v>
      </c>
      <c r="EL419" s="1">
        <f t="shared" si="1282"/>
        <v>1.0314471524082571E-16</v>
      </c>
      <c r="EM419" s="1">
        <f t="shared" si="1282"/>
        <v>1.0314471524082571E-16</v>
      </c>
      <c r="EN419" s="1">
        <f t="shared" si="1282"/>
        <v>1.7795488956466634E-20</v>
      </c>
      <c r="EO419" s="1">
        <f t="shared" si="1282"/>
        <v>3.4200599738918993E-16</v>
      </c>
      <c r="EP419" s="1">
        <f t="shared" si="1282"/>
        <v>3.6196977358184788E-14</v>
      </c>
      <c r="EQ419" s="1">
        <f t="shared" si="1282"/>
        <v>3.9670759953953165E-14</v>
      </c>
      <c r="ER419" s="1">
        <f t="shared" si="1282"/>
        <v>4.3477917499879911E-14</v>
      </c>
      <c r="ES419" s="1">
        <f t="shared" si="1282"/>
        <v>2.2622726110819048E-18</v>
      </c>
      <c r="ET419" s="1">
        <f t="shared" si="1282"/>
        <v>8.7876729296640908E-23</v>
      </c>
      <c r="EU419" s="1">
        <f t="shared" si="1282"/>
        <v>1.6172087234059347E-19</v>
      </c>
      <c r="EV419" s="1">
        <f t="shared" si="1282"/>
        <v>9.300632167108566E-21</v>
      </c>
      <c r="EW419" s="1">
        <f t="shared" si="1282"/>
        <v>1.2451301150406853E-16</v>
      </c>
      <c r="EX419" s="1">
        <f t="shared" si="1282"/>
        <v>1.0193203218885692E-20</v>
      </c>
      <c r="EY419" s="1">
        <f t="shared" si="1282"/>
        <v>1.0193203218885692E-20</v>
      </c>
      <c r="EZ419" s="1">
        <f t="shared" si="1286"/>
        <v>1.2451301150406853E-16</v>
      </c>
      <c r="FA419" s="1">
        <f t="shared" si="1286"/>
        <v>3.1100773132971303E-17</v>
      </c>
      <c r="FB419" s="1">
        <f t="shared" si="1286"/>
        <v>1.2451301150406853E-16</v>
      </c>
      <c r="FC419" s="1">
        <f t="shared" si="1286"/>
        <v>1.1171433295571683E-20</v>
      </c>
      <c r="FD419" s="1">
        <f t="shared" si="1286"/>
        <v>1.3646238307809506E-16</v>
      </c>
      <c r="FE419" s="1">
        <f t="shared" si="1286"/>
        <v>1.3646238307809506E-16</v>
      </c>
      <c r="FF419" s="1">
        <f t="shared" si="1286"/>
        <v>3.4085478826907809E-17</v>
      </c>
      <c r="FG419" s="1">
        <f t="shared" si="1286"/>
        <v>7.8022102246784189E-16</v>
      </c>
      <c r="FH419" s="1">
        <f t="shared" si="1286"/>
        <v>1.3418541840495723E-20</v>
      </c>
      <c r="FI419" s="1">
        <f t="shared" si="1286"/>
        <v>1.6690193910594914E-22</v>
      </c>
      <c r="FJ419" s="1">
        <f t="shared" si="1286"/>
        <v>1.6690193910594914E-22</v>
      </c>
      <c r="FK419" s="1">
        <f t="shared" si="1286"/>
        <v>5.3896488326784723E-17</v>
      </c>
      <c r="FL419" s="1">
        <f t="shared" si="1286"/>
        <v>1.2336975943126333E-15</v>
      </c>
      <c r="FM419" s="1">
        <f t="shared" si="1286"/>
        <v>2.3648425732595803E-16</v>
      </c>
      <c r="FN419" s="1">
        <f t="shared" si="1286"/>
        <v>1.3485798077009801E-20</v>
      </c>
      <c r="FO419" s="1">
        <f t="shared" si="1286"/>
        <v>2.1217606692320716E-20</v>
      </c>
      <c r="FP419" s="1">
        <f t="shared" si="1286"/>
        <v>2.6390793740706967E-22</v>
      </c>
      <c r="FQ419" s="1">
        <f t="shared" si="1286"/>
        <v>8.8778237436038012E-18</v>
      </c>
      <c r="FR419" s="1">
        <f t="shared" si="1286"/>
        <v>1.4818530755910344E-15</v>
      </c>
      <c r="FS419" s="1">
        <f t="shared" si="1286"/>
        <v>2.8998861356692166E-17</v>
      </c>
      <c r="FT419" s="1">
        <f t="shared" si="1286"/>
        <v>3.4118905516650201E-16</v>
      </c>
      <c r="FU419" s="1">
        <f t="shared" si="1286"/>
        <v>1.6536948088705871E-21</v>
      </c>
      <c r="FV419" s="1">
        <f t="shared" si="1286"/>
        <v>2.793129274893547E-20</v>
      </c>
      <c r="FW419" s="1">
        <f t="shared" si="1286"/>
        <v>1.7799244707631002E-15</v>
      </c>
      <c r="FX419" s="1">
        <f t="shared" si="1286"/>
        <v>3.4831916742121234E-17</v>
      </c>
      <c r="FY419" s="1">
        <f t="shared" si="1286"/>
        <v>3.2948485857659304E-14</v>
      </c>
      <c r="FZ419" s="1">
        <f t="shared" si="1286"/>
        <v>3.4741382312230764E-22</v>
      </c>
      <c r="GA419" s="1">
        <f t="shared" si="1286"/>
        <v>3.7393257930046248E-16</v>
      </c>
      <c r="GB419" s="1">
        <f t="shared" si="1286"/>
        <v>6.5452098415832373E-16</v>
      </c>
      <c r="GC419" s="1">
        <f t="shared" si="1286"/>
        <v>3.7422110032653654E-15</v>
      </c>
      <c r="GD419" s="1">
        <f t="shared" si="1286"/>
        <v>3.3549609123056662E-20</v>
      </c>
      <c r="GE419" s="1">
        <f t="shared" si="1286"/>
        <v>3.8075473113099345E-22</v>
      </c>
      <c r="GF419" s="1">
        <f t="shared" si="1286"/>
        <v>3.3549609123056662E-20</v>
      </c>
      <c r="GG419" s="1">
        <f t="shared" si="1286"/>
        <v>2.3431290901377703E-15</v>
      </c>
      <c r="GH419" s="1">
        <f t="shared" si="1286"/>
        <v>2.3431290901377703E-15</v>
      </c>
      <c r="GI419" s="1">
        <f t="shared" si="1286"/>
        <v>3.6769326811449592E-20</v>
      </c>
      <c r="GJ419" s="1">
        <f t="shared" si="1286"/>
        <v>4.1729532802037271E-22</v>
      </c>
      <c r="GK419" s="1">
        <f t="shared" si="1286"/>
        <v>4.4914827203567038E-16</v>
      </c>
      <c r="GL419" s="1">
        <f t="shared" si="1286"/>
        <v>4.1838278027770214E-17</v>
      </c>
      <c r="GM419" s="1">
        <f t="shared" si="1286"/>
        <v>2.0646116429193872E-13</v>
      </c>
      <c r="GN419" s="1">
        <f t="shared" si="1286"/>
        <v>2.1505012463989746E-17</v>
      </c>
      <c r="GO419" s="1">
        <f t="shared" si="1286"/>
        <v>4.4914827203567038E-16</v>
      </c>
      <c r="GP419" s="1">
        <f t="shared" si="1286"/>
        <v>2.5679965140780545E-15</v>
      </c>
      <c r="GQ419" s="1">
        <f t="shared" si="1286"/>
        <v>8.6162485165983789E-16</v>
      </c>
      <c r="GR419" s="1">
        <f t="shared" si="1286"/>
        <v>8.6162485165983789E-16</v>
      </c>
      <c r="GS419" s="1">
        <f t="shared" si="1286"/>
        <v>2.8144442079925238E-15</v>
      </c>
      <c r="GT419" s="1">
        <f t="shared" si="1286"/>
        <v>2.8144442079925238E-15</v>
      </c>
      <c r="GU419" s="1">
        <f t="shared" si="1286"/>
        <v>5.3949343127582799E-16</v>
      </c>
      <c r="GV419" s="1">
        <f t="shared" si="1286"/>
        <v>5.0123333960239981E-22</v>
      </c>
      <c r="GW419" s="1">
        <f t="shared" si="1286"/>
        <v>5.4933613101230094E-22</v>
      </c>
      <c r="GX419" s="1">
        <f t="shared" si="1286"/>
        <v>9.6154238760509225E-22</v>
      </c>
      <c r="GY419" s="1">
        <f t="shared" si="1286"/>
        <v>1.134260631769534E-15</v>
      </c>
      <c r="GZ419" s="1">
        <f t="shared" si="1286"/>
        <v>1.0538205128779309E-21</v>
      </c>
      <c r="HA419" s="1">
        <f t="shared" si="1286"/>
        <v>6.0362422055066109E-17</v>
      </c>
      <c r="HB419" s="1">
        <f t="shared" si="1286"/>
        <v>5.709850606671631E-14</v>
      </c>
      <c r="HC419" s="1">
        <f t="shared" si="1286"/>
        <v>6.2051314140206105E-17</v>
      </c>
      <c r="HD419" s="1">
        <f t="shared" si="1286"/>
        <v>7.1020022114684504E-16</v>
      </c>
      <c r="HE419" s="1">
        <f t="shared" si="1286"/>
        <v>1.2681142679159201E-17</v>
      </c>
      <c r="HF419" s="1">
        <f t="shared" si="1286"/>
        <v>1.243114329765276E-15</v>
      </c>
      <c r="HG419" s="1">
        <f t="shared" si="1286"/>
        <v>1.243114329765276E-15</v>
      </c>
      <c r="HH419" s="1">
        <f t="shared" si="1286"/>
        <v>7.2315735301217893E-22</v>
      </c>
      <c r="HI419" s="1">
        <f t="shared" si="1286"/>
        <v>6.8583741442536199E-14</v>
      </c>
      <c r="HJ419" s="1">
        <f t="shared" si="1286"/>
        <v>1.3624145928938058E-15</v>
      </c>
      <c r="HK419" s="1">
        <f t="shared" si="1286"/>
        <v>1.3624145928938058E-15</v>
      </c>
      <c r="HL419" s="1">
        <f t="shared" si="1283"/>
        <v>7.2315735301217893E-22</v>
      </c>
      <c r="HM419" s="1">
        <f t="shared" si="1283"/>
        <v>7.7835732562875022E-16</v>
      </c>
      <c r="HN419" s="1">
        <f t="shared" si="1283"/>
        <v>7.1074820147235631E-15</v>
      </c>
      <c r="HO419" s="1">
        <f t="shared" si="1283"/>
        <v>7.9255793864775852E-22</v>
      </c>
      <c r="HP419" s="1">
        <f t="shared" si="1283"/>
        <v>8.53055389621836E-16</v>
      </c>
      <c r="HQ419" s="1">
        <f t="shared" si="1283"/>
        <v>1.6364612073631148E-15</v>
      </c>
      <c r="HR419" s="1">
        <f t="shared" si="1283"/>
        <v>8.5371359495065585E-15</v>
      </c>
      <c r="HS419" s="1">
        <f t="shared" si="1283"/>
        <v>1.0246455521905685E-15</v>
      </c>
      <c r="HT419" s="1">
        <f t="shared" si="1283"/>
        <v>5.3453991697140969E-15</v>
      </c>
      <c r="HU419" s="1">
        <f t="shared" si="1283"/>
        <v>9.5197917575873914E-22</v>
      </c>
      <c r="HV419" s="1">
        <f t="shared" si="1283"/>
        <v>5.3453991697140969E-15</v>
      </c>
      <c r="HW419" s="1">
        <f t="shared" si="1283"/>
        <v>9.1932235030128159E-20</v>
      </c>
      <c r="HX419" s="1">
        <f t="shared" si="1283"/>
        <v>1.122979616132132E-15</v>
      </c>
      <c r="HY419" s="1">
        <f t="shared" si="1283"/>
        <v>1.1143839884403754E-17</v>
      </c>
      <c r="HZ419" s="1">
        <f t="shared" si="1283"/>
        <v>5.3767746967554161E-17</v>
      </c>
      <c r="IA419" s="1">
        <f t="shared" si="1283"/>
        <v>1.1434676342079581E-21</v>
      </c>
      <c r="IB419" s="1">
        <f t="shared" si="1283"/>
        <v>1.2307506879351945E-15</v>
      </c>
      <c r="IC419" s="1">
        <f t="shared" si="1283"/>
        <v>2.1542711069141828E-15</v>
      </c>
      <c r="ID419" s="1">
        <f t="shared" si="1283"/>
        <v>2.4084957646594727E-17</v>
      </c>
      <c r="IE419" s="1">
        <f t="shared" si="1283"/>
        <v>7.0367931329050118E-15</v>
      </c>
      <c r="IF419" s="1">
        <f t="shared" si="1283"/>
        <v>2.3610140457986532E-15</v>
      </c>
      <c r="IG419" s="1">
        <f t="shared" si="1283"/>
        <v>2.5875978685168264E-15</v>
      </c>
      <c r="IH419" s="1">
        <f t="shared" si="1283"/>
        <v>2.5875978685168264E-15</v>
      </c>
      <c r="II419" s="1">
        <f t="shared" si="1283"/>
        <v>7.7121061368948957E-15</v>
      </c>
      <c r="IJ419" s="1">
        <f t="shared" si="1283"/>
        <v>1.6201854556062505E-15</v>
      </c>
      <c r="IK419" s="1">
        <f t="shared" si="1283"/>
        <v>2.6348068749329394E-21</v>
      </c>
      <c r="IL419" s="1">
        <f t="shared" si="1283"/>
        <v>1.649744664361066E-21</v>
      </c>
      <c r="IM419" s="1">
        <f t="shared" si="1283"/>
        <v>3.4063669211204581E-15</v>
      </c>
      <c r="IN419" s="1">
        <f t="shared" si="1283"/>
        <v>1.015237473972204E-14</v>
      </c>
      <c r="IO419" s="1">
        <f t="shared" si="1283"/>
        <v>1.9024437903160001E-17</v>
      </c>
      <c r="IP419" s="1">
        <f t="shared" si="1283"/>
        <v>3.7332720659422987E-15</v>
      </c>
      <c r="IQ419" s="1">
        <f t="shared" si="1283"/>
        <v>1.8807734855694508E-12</v>
      </c>
      <c r="IR419" s="1">
        <f t="shared" si="1283"/>
        <v>1.9136104356295598E-19</v>
      </c>
      <c r="IS419" s="1">
        <f t="shared" si="1283"/>
        <v>4.0915499243283417E-15</v>
      </c>
      <c r="IT419" s="1">
        <f t="shared" si="1283"/>
        <v>4.5358784602083722E-20</v>
      </c>
      <c r="IU419" s="1">
        <f t="shared" si="1283"/>
        <v>4.0915499243283417E-15</v>
      </c>
      <c r="IV419" s="1">
        <f t="shared" si="1283"/>
        <v>4.4842112997853613E-15</v>
      </c>
      <c r="IW419" s="1">
        <f t="shared" si="1283"/>
        <v>4.4842112997853613E-15</v>
      </c>
      <c r="IX419" s="1">
        <f t="shared" si="1283"/>
        <v>2.5618623971441789E-15</v>
      </c>
      <c r="IY419" s="1">
        <f t="shared" si="1283"/>
        <v>2.2985288474204374E-19</v>
      </c>
      <c r="IZ419" s="1">
        <f t="shared" si="1283"/>
        <v>4.5660227599810883E-21</v>
      </c>
      <c r="JA419" s="1">
        <f t="shared" si="1283"/>
        <v>4.9145559391954572E-15</v>
      </c>
      <c r="JB419" s="1">
        <f t="shared" si="1283"/>
        <v>4.9145559391954572E-15</v>
      </c>
      <c r="JC419" s="1">
        <f t="shared" si="1283"/>
        <v>4.9145559391954572E-15</v>
      </c>
      <c r="JD419" s="1">
        <f t="shared" si="1283"/>
        <v>2.6086018769588305E-21</v>
      </c>
      <c r="JE419" s="1">
        <f t="shared" si="1283"/>
        <v>2.2985288474204374E-19</v>
      </c>
      <c r="JF419" s="1">
        <f t="shared" si="1283"/>
        <v>2.6086018769588305E-21</v>
      </c>
      <c r="JG419" s="1">
        <f t="shared" si="1283"/>
        <v>4.9145559391954572E-15</v>
      </c>
      <c r="JH419" s="1">
        <f t="shared" si="1283"/>
        <v>5.3862002623822075E-15</v>
      </c>
      <c r="JI419" s="1">
        <f t="shared" si="1283"/>
        <v>5.3862002623822075E-15</v>
      </c>
      <c r="JJ419" s="1">
        <f t="shared" si="1283"/>
        <v>3.0771752250715013E-15</v>
      </c>
      <c r="JK419" s="1">
        <f t="shared" si="1283"/>
        <v>4.7459663317794424E-13</v>
      </c>
      <c r="JL419" s="1">
        <f t="shared" si="1283"/>
        <v>5.3862002623822075E-15</v>
      </c>
      <c r="JM419" s="1">
        <f t="shared" si="1283"/>
        <v>5.3862002623822075E-15</v>
      </c>
      <c r="JN419" s="1">
        <f t="shared" si="1283"/>
        <v>5.3862002623822075E-15</v>
      </c>
      <c r="JO419" s="1">
        <f t="shared" si="1283"/>
        <v>5.3862002623822075E-15</v>
      </c>
      <c r="JP419" s="1">
        <f t="shared" si="1283"/>
        <v>2.7608727273091781E-19</v>
      </c>
      <c r="JQ419" s="1">
        <f t="shared" si="1283"/>
        <v>5.9031077528513529E-15</v>
      </c>
      <c r="JR419" s="1">
        <f t="shared" si="1283"/>
        <v>5.2014313027986955E-13</v>
      </c>
      <c r="JS419" s="1">
        <f t="shared" si="1283"/>
        <v>3.1333162455566969E-21</v>
      </c>
      <c r="JT419" s="1">
        <f t="shared" si="1283"/>
        <v>2.7608727273091781E-19</v>
      </c>
      <c r="JU419" s="1">
        <f t="shared" si="1283"/>
        <v>6.4696222650960272E-15</v>
      </c>
      <c r="JV419" s="1">
        <f t="shared" si="1283"/>
        <v>6.4696222650960272E-15</v>
      </c>
      <c r="JW419" s="1">
        <f t="shared" ref="JW419:MH423" si="1296">IF(IF($B419&gt;JW$2,1/(1+EXP(-$B$10*(SUM($B$2*(1-(YEAR($B419)-YEAR(JW$2))/173),IF(OR(IF($L419&lt;&gt;".",$L419 = JW$23,FALSE),OR(IF($L419&lt;&gt;".",$L419 = JW$26,FALSE),IF($L419&lt;&gt;".",$L419 = JW$29,FALSE))),$B$4,0),IF(OR(IF($M419&lt;&gt;".",$M419 = JW$24,FALSE),OR(IF($M419&lt;&gt;".",$M419 = JW$27,FALSE),IF($M419&lt;&gt;".",$M419 = JW$30,FALSE))),$B$5,0),IF(OR(IF($N419&lt;&gt;".",$N419 = JW$25,FALSE),OR(IF($N419&lt;&gt;".",$N419 = JW$28,FALSE),IF($N419&lt;&gt;".",$N419 = JW$31,FALSE))),$B$6,0),$B$7*SUM(IF(AND($D419 =JW$4,$D419&lt;&gt;9999),$B$22,IF(OR($D419 = 1,$D419 =2),-$B$22,0)),IF(AND($E419 =JW$5,$E419&lt;&gt;9999),$B$21,IF(OR($E419 = 1,$E419 =2),-$B$21,0)),IF(AND($F419 =JW$6,$F419&lt;&gt;9999),$B$20,IF(OR($F419 = 1,$F419 =2),-$B$20,0)),IF(AND($G419 =JW$8,$G419&lt;&gt;9999),$B$27,IF(OR($G419 = 1,$G419 =2),-$B$27,0)),IF(AND($H419 =JW$9,$H419&lt;&gt;9999),$B$23,IF(OR($H419 = 1,$H419 =2),-$B$23,0)),IF(AND($I419 =JW$10,$I419&lt;&gt;9999),$B$25,IF(OR($I419 = 1,$I419 =2),-$B$25,0)),IF(AND($J419 =JW$19,$J419&lt;&gt;9999),$B$24,IF(OR($J419 = 1,$J419 =2),-$B$24,0)),IF(AND($K419 =JW$20,$K419&lt;&gt;9999),$B$26,IF(OR($K419 = 1,$K419 =2),-$B$26,0))),IF($O419=JW$32,$B$3,0))-$B$11))),"")&gt;0,IF($B419&gt;JW$2,1/(1+EXP(-$B$10*(SUM($B$2*(1-(YEAR($B419)-YEAR(JW$2))/173),IF(OR(IF($L419&lt;&gt;".",$L419 = JW$23,FALSE),OR(IF($L419&lt;&gt;".",$L419 = JW$26,FALSE),IF($L419&lt;&gt;".",$L419 = JW$29,FALSE))),$B$4,0),IF(OR(IF($M419&lt;&gt;".",$M419 = JW$24,FALSE),OR(IF($M419&lt;&gt;".",$M419 = JW$27,FALSE),IF($M419&lt;&gt;".",$M419 = JW$30,FALSE))),$B$5,0),IF(OR(IF($N419&lt;&gt;".",$N419 = JW$25,FALSE),OR(IF($N419&lt;&gt;".",$N419 = JW$28,FALSE),IF($N419&lt;&gt;".",$N419 = JW$31,FALSE))),$B$6,0),$B$7*SUM(IF(AND($D419 =JW$4,$D419&lt;&gt;9999),$B$22,IF(OR($D419 = 1,$D419 =2),-$B$22,0)),IF(AND($E419 =JW$5,$E419&lt;&gt;9999),$B$21,IF(OR($E419 = 1,$E419 =2),-$B$21,0)),IF(AND($F419 =JW$6,$F419&lt;&gt;9999),$B$20,IF(OR($F419 = 1,$F419 =2),-$B$20,0)),IF(AND($G419 =JW$8,$G419&lt;&gt;9999),$B$27,IF(OR($G419 = 1,$G419 =2),-$B$27,0)),IF(AND($H419 =JW$9,$H419&lt;&gt;9999),$B$23,IF(OR($H419 = 1,$H419 =2),-$B$23,0)),IF(AND($I419 =JW$10,$I419&lt;&gt;9999),$B$25,IF(OR($I419 = 1,$I419 =2),-$B$25,0)),IF(AND($J419 =JW$19,$J419&lt;&gt;9999),$B$24,IF(OR($J419 = 1,$J419 =2),-$B$24,0)),IF(AND($K419 =JW$20,$K419&lt;&gt;9999),$B$26,IF(OR($K419 = 1,$K419 =2),-$B$26,0))),IF($O419=JW$32,$B$3,0))-$B$11))),""),"")</f>
        <v>3.3750903822569351E-14</v>
      </c>
      <c r="JX419" s="1">
        <f t="shared" si="1296"/>
        <v>2.9739082359666882E-12</v>
      </c>
      <c r="JY419" s="1">
        <f t="shared" si="1296"/>
        <v>6.4696222650960272E-15</v>
      </c>
      <c r="JZ419" s="1">
        <f t="shared" si="1296"/>
        <v>5.7006067271426054E-13</v>
      </c>
      <c r="KA419" s="1">
        <f t="shared" si="1296"/>
        <v>6.4696222650960272E-15</v>
      </c>
      <c r="KB419" s="1">
        <f t="shared" si="1296"/>
        <v>6.4696222650960272E-15</v>
      </c>
      <c r="KC419" s="1">
        <f t="shared" si="1296"/>
        <v>3.3750903822569351E-14</v>
      </c>
      <c r="KD419" s="1">
        <f t="shared" si="1296"/>
        <v>6.5876562311688764E-21</v>
      </c>
      <c r="KE419" s="1">
        <f t="shared" si="1296"/>
        <v>3.3162160331179053E-19</v>
      </c>
      <c r="KF419" s="1">
        <f t="shared" si="1296"/>
        <v>3.7635757228371147E-21</v>
      </c>
      <c r="KG419" s="1">
        <f t="shared" si="1296"/>
        <v>3.6989939533483154E-14</v>
      </c>
      <c r="KH419" s="1">
        <f t="shared" si="1296"/>
        <v>3.6989939533483154E-14</v>
      </c>
      <c r="KI419" s="1">
        <f t="shared" si="1296"/>
        <v>7.0905045283661171E-15</v>
      </c>
      <c r="KJ419" s="1">
        <f t="shared" si="1296"/>
        <v>6.247687447118237E-13</v>
      </c>
      <c r="KK419" s="1">
        <f t="shared" si="1296"/>
        <v>3.7635757228371147E-21</v>
      </c>
      <c r="KL419" s="1">
        <f t="shared" si="1296"/>
        <v>7.0905045283661171E-15</v>
      </c>
      <c r="KM419" s="1">
        <f t="shared" si="1296"/>
        <v>7.0905045283661171E-15</v>
      </c>
      <c r="KN419" s="1">
        <f t="shared" si="1296"/>
        <v>3.7635757228371147E-21</v>
      </c>
      <c r="KO419" s="1">
        <f t="shared" si="1296"/>
        <v>3.634469500131473E-19</v>
      </c>
      <c r="KP419" s="1">
        <f t="shared" si="1296"/>
        <v>3.634469500131473E-19</v>
      </c>
      <c r="KQ419" s="1">
        <f t="shared" si="1296"/>
        <v>3.634469500131473E-19</v>
      </c>
      <c r="KR419" s="1">
        <f t="shared" si="1296"/>
        <v>4.124761788581712E-21</v>
      </c>
      <c r="KS419" s="1">
        <f t="shared" si="1296"/>
        <v>7.7709721536632158E-15</v>
      </c>
      <c r="KT419" s="1">
        <f t="shared" si="1296"/>
        <v>7.7709721536632158E-15</v>
      </c>
      <c r="KU419" s="1">
        <f t="shared" si="1296"/>
        <v>4.124761788581712E-21</v>
      </c>
      <c r="KV419" s="1">
        <f t="shared" si="1296"/>
        <v>3.634469500131473E-19</v>
      </c>
      <c r="KW419" s="1">
        <f t="shared" si="1296"/>
        <v>7.2198660794192817E-21</v>
      </c>
      <c r="KX419" s="1">
        <f t="shared" si="1296"/>
        <v>6.8472708792602133E-13</v>
      </c>
      <c r="KY419" s="1">
        <f t="shared" si="1296"/>
        <v>6.8472708792602133E-13</v>
      </c>
      <c r="KZ419" s="1">
        <f t="shared" si="1296"/>
        <v>2.3100495030649693E-19</v>
      </c>
      <c r="LA419" s="1">
        <f t="shared" si="1296"/>
        <v>4.124761788581712E-21</v>
      </c>
      <c r="LB419" s="1">
        <f t="shared" si="1296"/>
        <v>2.0407684057616424E-12</v>
      </c>
      <c r="LC419" s="1">
        <f t="shared" si="1296"/>
        <v>5.5075183330641738E-18</v>
      </c>
      <c r="LD419" s="1">
        <f t="shared" si="1296"/>
        <v>3.5721031525926505E-12</v>
      </c>
      <c r="LE419" s="1">
        <f t="shared" si="1296"/>
        <v>3.9832653890664897E-19</v>
      </c>
      <c r="LF419" s="1">
        <f t="shared" si="1296"/>
        <v>4.4430382223577387E-14</v>
      </c>
      <c r="LG419" s="1">
        <f t="shared" si="1296"/>
        <v>3.9832653890664897E-19</v>
      </c>
      <c r="LH419" s="1">
        <f t="shared" si="1296"/>
        <v>8.5167434801602861E-15</v>
      </c>
      <c r="LI419" s="1">
        <f t="shared" si="1296"/>
        <v>2.7585192434331941E-17</v>
      </c>
      <c r="LJ419" s="1">
        <f t="shared" si="1296"/>
        <v>3.9149138143484386E-12</v>
      </c>
      <c r="LK419" s="1">
        <f t="shared" si="1296"/>
        <v>7.5967184258647842E-17</v>
      </c>
      <c r="LL419" s="1">
        <f t="shared" si="1296"/>
        <v>4.4430382223577387E-14</v>
      </c>
      <c r="LM419" s="1">
        <f t="shared" si="1296"/>
        <v>7.9127483850959475E-21</v>
      </c>
      <c r="LN419" s="1">
        <f t="shared" si="1296"/>
        <v>8.5167434801602861E-15</v>
      </c>
      <c r="LO419" s="1">
        <f t="shared" si="1296"/>
        <v>3.9149138143484386E-12</v>
      </c>
      <c r="LP419" s="1">
        <f t="shared" si="1296"/>
        <v>4.4430382223577387E-14</v>
      </c>
      <c r="LQ419" s="1">
        <f t="shared" si="1296"/>
        <v>3.9149138143484386E-12</v>
      </c>
      <c r="LR419" s="1">
        <f t="shared" si="1296"/>
        <v>3.9149138143484386E-12</v>
      </c>
      <c r="LS419" s="1">
        <f t="shared" si="1296"/>
        <v>9.3340856295128352E-15</v>
      </c>
      <c r="LT419" s="1">
        <f t="shared" si="1296"/>
        <v>9.3340856295128352E-15</v>
      </c>
      <c r="LU419" s="1">
        <f t="shared" si="1296"/>
        <v>8.6721258146764723E-21</v>
      </c>
      <c r="LV419" s="1">
        <f t="shared" si="1296"/>
        <v>8.6721258146764723E-21</v>
      </c>
      <c r="LW419" s="1">
        <f t="shared" si="1296"/>
        <v>4.6987643758058516E-13</v>
      </c>
      <c r="LX419" s="1">
        <f t="shared" si="1296"/>
        <v>4.8694315285289216E-14</v>
      </c>
      <c r="LY419" s="1">
        <f t="shared" si="1296"/>
        <v>5.429921041857995E-21</v>
      </c>
      <c r="LZ419" s="1">
        <f t="shared" si="1296"/>
        <v>1.0229867171887575E-14</v>
      </c>
      <c r="MA419" s="1">
        <f t="shared" si="1296"/>
        <v>5.3367453135366034E-14</v>
      </c>
      <c r="MB419" s="1">
        <f t="shared" si="1296"/>
        <v>1.0229867171887575E-14</v>
      </c>
      <c r="MC419" s="1">
        <f t="shared" si="1296"/>
        <v>1.0229867171887575E-14</v>
      </c>
      <c r="MD419" s="1">
        <f t="shared" si="1296"/>
        <v>1.0229867171887575E-14</v>
      </c>
      <c r="ME419" s="1">
        <f t="shared" si="1296"/>
        <v>5.9510243656232086E-21</v>
      </c>
      <c r="MF419" s="1">
        <f t="shared" si="1296"/>
        <v>1.1211615846288764E-14</v>
      </c>
      <c r="MG419" s="1">
        <f t="shared" si="1296"/>
        <v>2.0019157411852364E-16</v>
      </c>
      <c r="MH419" s="1">
        <f t="shared" si="1296"/>
        <v>1.1211615846288764E-14</v>
      </c>
      <c r="MI419" s="1">
        <f t="shared" si="1287"/>
        <v>5.6482649647684928E-12</v>
      </c>
      <c r="MJ419" s="1">
        <f t="shared" si="1287"/>
        <v>6.4102195651247682E-14</v>
      </c>
      <c r="MK419" s="1">
        <f t="shared" si="1287"/>
        <v>1.1416164339260692E-20</v>
      </c>
      <c r="ML419" s="1">
        <f t="shared" si="1287"/>
        <v>2.9616127755853382E-14</v>
      </c>
      <c r="MM419" s="1">
        <f t="shared" si="1287"/>
        <v>7.6936843981616188E-15</v>
      </c>
      <c r="MN419" s="1">
        <f t="shared" si="1287"/>
        <v>1.3466807020422851E-14</v>
      </c>
      <c r="MO419" s="1">
        <f t="shared" si="1287"/>
        <v>1.3466807020422851E-14</v>
      </c>
      <c r="MP419" s="1">
        <f t="shared" si="1287"/>
        <v>1.3466807020422851E-14</v>
      </c>
      <c r="MQ419" s="1">
        <f t="shared" si="1287"/>
        <v>1.4759201116902327E-14</v>
      </c>
      <c r="MR419" s="1">
        <f t="shared" si="1287"/>
        <v>2.635362952881253E-16</v>
      </c>
      <c r="MS419" s="1">
        <f t="shared" si="1287"/>
        <v>5.008335511946841E-19</v>
      </c>
      <c r="MT419" s="1">
        <f t="shared" si="1287"/>
        <v>7.8340505657704428E-21</v>
      </c>
      <c r="MU419" s="1">
        <f t="shared" si="1287"/>
        <v>1.3712499980201215E-20</v>
      </c>
      <c r="MV419" s="1">
        <f t="shared" si="1287"/>
        <v>7.8340505657704428E-21</v>
      </c>
      <c r="MW419" s="1">
        <f t="shared" si="1287"/>
        <v>1.3712499980201215E-20</v>
      </c>
      <c r="MX419" s="1">
        <f t="shared" si="1287"/>
        <v>2.6438315378430985E-19</v>
      </c>
      <c r="MY419" s="1">
        <f t="shared" si="1287"/>
        <v>1.4759201116902327E-14</v>
      </c>
      <c r="MZ419" s="1">
        <f t="shared" si="1287"/>
        <v>1.4759201116902327E-14</v>
      </c>
      <c r="NA419" s="1">
        <f t="shared" si="1287"/>
        <v>1.6175624799465776E-14</v>
      </c>
      <c r="NB419" s="1">
        <f t="shared" si="1287"/>
        <v>1.6175624799465776E-14</v>
      </c>
      <c r="NC419" s="1">
        <f t="shared" si="1287"/>
        <v>8.1427846905313228E-13</v>
      </c>
      <c r="ND419" s="1">
        <f t="shared" si="1287"/>
        <v>8.5858754554691786E-21</v>
      </c>
      <c r="NE419" s="1">
        <f t="shared" si="1287"/>
        <v>2.7657125780647547E-17</v>
      </c>
      <c r="NF419" s="1">
        <f t="shared" si="1287"/>
        <v>1.6175624799465776E-14</v>
      </c>
      <c r="NG419" s="1">
        <f t="shared" si="1287"/>
        <v>1.6175624799465776E-14</v>
      </c>
      <c r="NH419" s="1">
        <f t="shared" si="1287"/>
        <v>5.9324585336282449E-16</v>
      </c>
      <c r="NI419" s="1">
        <f t="shared" si="1287"/>
        <v>5.9324585336282449E-16</v>
      </c>
      <c r="NJ419" s="1">
        <f t="shared" si="1287"/>
        <v>9.3549420525550888E-19</v>
      </c>
      <c r="NK419" s="1">
        <f t="shared" si="1287"/>
        <v>8.4385445472157461E-14</v>
      </c>
      <c r="NL419" s="1">
        <f t="shared" si="1287"/>
        <v>7.5653102104497389E-19</v>
      </c>
      <c r="NM419" s="1">
        <f t="shared" si="1287"/>
        <v>1.1006652298477298E-17</v>
      </c>
      <c r="NN419" s="1">
        <f t="shared" si="1287"/>
        <v>9.4098521215733737E-21</v>
      </c>
      <c r="NO419" s="1">
        <f t="shared" si="1287"/>
        <v>5.9828303376290289E-13</v>
      </c>
      <c r="NP419" s="1">
        <f t="shared" si="1287"/>
        <v>3.1756322730613921E-19</v>
      </c>
      <c r="NQ419" s="1">
        <f t="shared" si="1287"/>
        <v>9.2483820342429418E-14</v>
      </c>
      <c r="NR419" s="1">
        <f t="shared" si="1287"/>
        <v>1.7727981045901337E-14</v>
      </c>
      <c r="NS419" s="1">
        <f t="shared" si="1287"/>
        <v>1.6470738342506661E-20</v>
      </c>
      <c r="NT419" s="1">
        <f t="shared" si="1287"/>
        <v>1.7219608391969818E-10</v>
      </c>
      <c r="NU419" s="1">
        <f t="shared" si="1287"/>
        <v>3.014071427304188E-10</v>
      </c>
      <c r="NV419" s="1">
        <f t="shared" si="1287"/>
        <v>1.0312904887698527E-20</v>
      </c>
      <c r="NW419" s="1">
        <f t="shared" si="1287"/>
        <v>3.7701733267851694E-19</v>
      </c>
      <c r="NX419" s="1">
        <f t="shared" si="1287"/>
        <v>1.0135938700415924E-13</v>
      </c>
      <c r="NY419" s="1">
        <f t="shared" si="1287"/>
        <v>1.0135938700415924E-13</v>
      </c>
      <c r="NZ419" s="1">
        <f t="shared" si="1287"/>
        <v>1.0312904887698527E-20</v>
      </c>
      <c r="OA419" s="1">
        <f t="shared" si="1287"/>
        <v>4.1319925570490492E-19</v>
      </c>
      <c r="OB419" s="1">
        <f t="shared" si="1287"/>
        <v>3.8144035235831573E-19</v>
      </c>
      <c r="OC419" s="1">
        <f t="shared" si="1287"/>
        <v>1.1302622596892859E-20</v>
      </c>
      <c r="OD419" s="1">
        <f t="shared" si="1287"/>
        <v>1.1302622596892859E-20</v>
      </c>
      <c r="OE419" s="1">
        <f t="shared" si="1287"/>
        <v>3.3610021567873321E-17</v>
      </c>
      <c r="OF419" s="1">
        <f t="shared" si="1287"/>
        <v>2.168241786676998E-20</v>
      </c>
      <c r="OG419" s="1">
        <f t="shared" si="1287"/>
        <v>1.2387322384809074E-20</v>
      </c>
      <c r="OH419" s="1">
        <f t="shared" si="1287"/>
        <v>3.6835536969630676E-17</v>
      </c>
      <c r="OI419" s="1">
        <f t="shared" si="1287"/>
        <v>1.3576119573113394E-20</v>
      </c>
      <c r="OJ419" s="1">
        <f t="shared" si="1287"/>
        <v>2.3763254757498137E-20</v>
      </c>
      <c r="OK419" s="1">
        <f t="shared" si="1287"/>
        <v>2.3763254757498137E-20</v>
      </c>
      <c r="OL419" s="1">
        <f t="shared" si="1287"/>
        <v>2.3763254757498137E-20</v>
      </c>
      <c r="OM419" s="1">
        <f t="shared" si="1287"/>
        <v>1.2317589363171975E-13</v>
      </c>
      <c r="ON419" s="1">
        <f t="shared" si="1287"/>
        <v>2.2668245762421673E-10</v>
      </c>
      <c r="OO419" s="1">
        <f t="shared" si="1287"/>
        <v>2.3763254757498137E-20</v>
      </c>
      <c r="OP419" s="1">
        <f t="shared" si="1287"/>
        <v>2.3763254757498137E-20</v>
      </c>
      <c r="OQ419" s="1">
        <f t="shared" si="1287"/>
        <v>2.7795748457754427E-17</v>
      </c>
      <c r="OR419" s="1">
        <f t="shared" si="1287"/>
        <v>2.2668245762421673E-10</v>
      </c>
      <c r="OS419" s="1">
        <f t="shared" si="1287"/>
        <v>2.803175887156975E-14</v>
      </c>
      <c r="OT419" s="1">
        <f t="shared" si="1284"/>
        <v>2.6043787189213683E-20</v>
      </c>
      <c r="OU419" s="1" t="str">
        <f t="shared" si="1284"/>
        <v/>
      </c>
      <c r="OV419" s="1" t="str">
        <f t="shared" si="1284"/>
        <v/>
      </c>
      <c r="OW419" s="1" t="str">
        <f t="shared" si="1284"/>
        <v/>
      </c>
      <c r="OX419" s="1" t="str">
        <f t="shared" si="1284"/>
        <v/>
      </c>
      <c r="OY419" s="1" t="str">
        <f t="shared" si="1284"/>
        <v/>
      </c>
      <c r="OZ419" s="1" t="str">
        <f t="shared" si="1284"/>
        <v/>
      </c>
      <c r="PA419" s="1" t="str">
        <f t="shared" si="1284"/>
        <v/>
      </c>
      <c r="PB419" s="1" t="str">
        <f t="shared" si="1284"/>
        <v/>
      </c>
      <c r="PC419" s="1" t="str">
        <f t="shared" si="1284"/>
        <v/>
      </c>
      <c r="PD419" s="1" t="str">
        <f t="shared" si="1284"/>
        <v/>
      </c>
      <c r="PE419" s="1" t="str">
        <f t="shared" si="1284"/>
        <v/>
      </c>
      <c r="PF419" s="1" t="str">
        <f t="shared" si="1284"/>
        <v/>
      </c>
      <c r="PG419" s="1" t="str">
        <f t="shared" si="1284"/>
        <v/>
      </c>
      <c r="PH419" s="1" t="str">
        <f t="shared" si="1284"/>
        <v/>
      </c>
      <c r="PI419" s="1" t="str">
        <f t="shared" si="1284"/>
        <v/>
      </c>
      <c r="PJ419" s="1" t="str">
        <f t="shared" si="1284"/>
        <v/>
      </c>
      <c r="PK419" s="1" t="str">
        <f t="shared" si="1284"/>
        <v/>
      </c>
      <c r="PL419" s="1" t="str">
        <f t="shared" si="1284"/>
        <v/>
      </c>
      <c r="PM419" s="1" t="str">
        <f t="shared" si="1284"/>
        <v/>
      </c>
      <c r="PN419" s="1" t="str">
        <f t="shared" si="1284"/>
        <v/>
      </c>
      <c r="PO419" s="1" t="str">
        <f t="shared" si="1284"/>
        <v/>
      </c>
      <c r="PP419" s="1" t="str">
        <f t="shared" si="1284"/>
        <v/>
      </c>
      <c r="PQ419" s="1" t="str">
        <f t="shared" si="1284"/>
        <v/>
      </c>
      <c r="PR419" s="1" t="str">
        <f t="shared" si="1284"/>
        <v/>
      </c>
      <c r="PS419" s="1" t="str">
        <f t="shared" si="1284"/>
        <v/>
      </c>
      <c r="PT419" s="1" t="str">
        <f t="shared" si="1284"/>
        <v/>
      </c>
      <c r="PU419" s="1" t="str">
        <f t="shared" si="1284"/>
        <v/>
      </c>
      <c r="PV419" s="1" t="str">
        <f t="shared" si="1284"/>
        <v/>
      </c>
      <c r="PW419" s="1" t="str">
        <f t="shared" si="1284"/>
        <v/>
      </c>
      <c r="PX419" s="1" t="str">
        <f t="shared" si="1284"/>
        <v/>
      </c>
      <c r="PY419" s="1" t="str">
        <f t="shared" si="1284"/>
        <v/>
      </c>
      <c r="PZ419" s="1" t="str">
        <f t="shared" si="1284"/>
        <v/>
      </c>
      <c r="QA419" s="1" t="str">
        <f t="shared" si="1284"/>
        <v/>
      </c>
      <c r="QB419" s="1" t="str">
        <f t="shared" si="1284"/>
        <v/>
      </c>
      <c r="QC419" s="1" t="str">
        <f t="shared" si="1284"/>
        <v/>
      </c>
      <c r="QD419" s="1" t="str">
        <f t="shared" si="1284"/>
        <v/>
      </c>
      <c r="QE419" s="1" t="str">
        <f t="shared" si="1284"/>
        <v/>
      </c>
      <c r="QF419" s="1" t="str">
        <f t="shared" si="1284"/>
        <v/>
      </c>
      <c r="QG419" s="1" t="str">
        <f t="shared" si="1284"/>
        <v/>
      </c>
      <c r="QH419" s="1" t="str">
        <f t="shared" si="1284"/>
        <v/>
      </c>
      <c r="QI419" s="1" t="str">
        <f t="shared" si="1284"/>
        <v/>
      </c>
      <c r="QJ419" s="1" t="str">
        <f t="shared" si="1284"/>
        <v/>
      </c>
      <c r="QK419" s="1" t="str">
        <f t="shared" si="1284"/>
        <v/>
      </c>
      <c r="QL419" s="1" t="str">
        <f t="shared" si="1284"/>
        <v/>
      </c>
      <c r="QM419" s="1" t="str">
        <f t="shared" si="1284"/>
        <v/>
      </c>
      <c r="QN419" s="1" t="str">
        <f t="shared" si="1284"/>
        <v/>
      </c>
      <c r="QO419" s="1" t="str">
        <f t="shared" si="1284"/>
        <v/>
      </c>
      <c r="QP419" s="1" t="str">
        <f t="shared" si="1284"/>
        <v/>
      </c>
      <c r="QQ419" s="1" t="str">
        <f t="shared" si="1284"/>
        <v/>
      </c>
      <c r="QR419" s="1" t="str">
        <f t="shared" si="1284"/>
        <v/>
      </c>
      <c r="QS419" s="1" t="str">
        <f t="shared" si="1284"/>
        <v/>
      </c>
      <c r="QT419" s="1" t="str">
        <f t="shared" si="1284"/>
        <v/>
      </c>
      <c r="QU419" s="1" t="str">
        <f t="shared" si="1284"/>
        <v/>
      </c>
      <c r="QV419" s="1" t="str">
        <f t="shared" si="1284"/>
        <v/>
      </c>
      <c r="QW419" s="1" t="str">
        <f t="shared" si="1284"/>
        <v/>
      </c>
      <c r="QX419" s="1" t="str">
        <f t="shared" si="1284"/>
        <v/>
      </c>
      <c r="QY419" s="1" t="str">
        <f t="shared" si="1284"/>
        <v/>
      </c>
      <c r="QZ419" s="1" t="str">
        <f t="shared" si="1284"/>
        <v/>
      </c>
      <c r="RA419" s="1" t="str">
        <f t="shared" si="1284"/>
        <v/>
      </c>
      <c r="RB419" s="1" t="str">
        <f t="shared" si="1284"/>
        <v/>
      </c>
      <c r="RC419" s="1" t="str">
        <f t="shared" si="1284"/>
        <v/>
      </c>
      <c r="RD419" s="1" t="str">
        <f t="shared" si="1284"/>
        <v/>
      </c>
      <c r="RE419" s="1" t="str">
        <f t="shared" si="1284"/>
        <v/>
      </c>
      <c r="RF419" s="1" t="str">
        <f t="shared" si="1280"/>
        <v/>
      </c>
      <c r="RG419" s="1" t="str">
        <f t="shared" si="1280"/>
        <v/>
      </c>
      <c r="RH419" s="1" t="str">
        <f t="shared" si="1280"/>
        <v/>
      </c>
      <c r="RI419" s="1" t="str">
        <f t="shared" si="1280"/>
        <v/>
      </c>
      <c r="RJ419" s="1" t="str">
        <f t="shared" si="1280"/>
        <v/>
      </c>
      <c r="RK419" s="1" t="str">
        <f t="shared" si="1280"/>
        <v/>
      </c>
      <c r="RL419" s="1" t="str">
        <f t="shared" si="1280"/>
        <v/>
      </c>
      <c r="RM419" s="1" t="str">
        <f t="shared" si="1280"/>
        <v/>
      </c>
      <c r="RN419" s="1" t="str">
        <f t="shared" si="1280"/>
        <v/>
      </c>
      <c r="RO419" s="1" t="str">
        <f t="shared" si="1280"/>
        <v/>
      </c>
      <c r="RP419" s="1" t="str">
        <f t="shared" si="1280"/>
        <v/>
      </c>
      <c r="RQ419" s="1" t="str">
        <f t="shared" si="1280"/>
        <v/>
      </c>
      <c r="RR419" s="1" t="str">
        <f t="shared" si="1280"/>
        <v/>
      </c>
      <c r="RS419" s="1" t="str">
        <f t="shared" si="1280"/>
        <v/>
      </c>
      <c r="RT419" s="1" t="str">
        <f t="shared" si="1280"/>
        <v/>
      </c>
      <c r="RU419" s="1" t="str">
        <f t="shared" si="1280"/>
        <v/>
      </c>
      <c r="RV419" s="1" t="str">
        <f t="shared" si="1280"/>
        <v/>
      </c>
      <c r="RW419" s="1" t="str">
        <f t="shared" si="1280"/>
        <v/>
      </c>
      <c r="RX419" s="1" t="str">
        <f t="shared" si="1280"/>
        <v/>
      </c>
      <c r="RY419" s="1" t="str">
        <f t="shared" si="1280"/>
        <v/>
      </c>
      <c r="RZ419" s="1" t="str">
        <f t="shared" si="1280"/>
        <v/>
      </c>
      <c r="SA419" s="1" t="str">
        <f t="shared" si="1280"/>
        <v/>
      </c>
      <c r="SB419" s="1" t="str">
        <f t="shared" si="1280"/>
        <v/>
      </c>
      <c r="SC419" s="1" t="str">
        <f t="shared" si="1280"/>
        <v/>
      </c>
      <c r="SD419" s="1" t="str">
        <f t="shared" si="1280"/>
        <v/>
      </c>
      <c r="SE419" s="1" t="str">
        <f t="shared" si="1280"/>
        <v/>
      </c>
      <c r="SF419" s="1" t="str">
        <f t="shared" si="1280"/>
        <v/>
      </c>
      <c r="SG419" s="1" t="str">
        <f t="shared" si="1280"/>
        <v/>
      </c>
      <c r="SH419" s="1" t="str">
        <f t="shared" si="1280"/>
        <v/>
      </c>
      <c r="SI419" s="1" t="str">
        <f t="shared" si="1280"/>
        <v/>
      </c>
      <c r="SJ419" s="1" t="str">
        <f t="shared" si="1280"/>
        <v/>
      </c>
      <c r="SK419" s="1" t="str">
        <f t="shared" si="1280"/>
        <v/>
      </c>
      <c r="SL419" s="1" t="str">
        <f t="shared" si="1280"/>
        <v/>
      </c>
      <c r="SM419" s="1" t="str">
        <f t="shared" si="1280"/>
        <v/>
      </c>
      <c r="SN419" s="1" t="str">
        <f t="shared" si="1280"/>
        <v/>
      </c>
      <c r="SO419" s="1" t="str">
        <f t="shared" si="1280"/>
        <v/>
      </c>
      <c r="SP419" s="1" t="str">
        <f t="shared" si="1280"/>
        <v/>
      </c>
      <c r="SQ419" s="1" t="str">
        <f t="shared" si="1280"/>
        <v/>
      </c>
      <c r="SR419" s="1" t="str">
        <f t="shared" si="1280"/>
        <v/>
      </c>
      <c r="SS419" s="1" t="str">
        <f t="shared" si="1280"/>
        <v/>
      </c>
      <c r="ST419" s="1" t="str">
        <f t="shared" si="1280"/>
        <v/>
      </c>
      <c r="SU419" s="1" t="str">
        <f t="shared" si="1280"/>
        <v/>
      </c>
      <c r="SV419" s="1" t="str">
        <f t="shared" si="1280"/>
        <v/>
      </c>
      <c r="SW419" s="1" t="str">
        <f t="shared" si="1280"/>
        <v/>
      </c>
      <c r="SX419" s="1" t="str">
        <f t="shared" si="1280"/>
        <v/>
      </c>
      <c r="SY419" s="1" t="str">
        <f t="shared" si="1280"/>
        <v/>
      </c>
      <c r="SZ419" s="1" t="str">
        <f t="shared" si="1280"/>
        <v/>
      </c>
      <c r="TA419" s="1" t="str">
        <f t="shared" si="1280"/>
        <v/>
      </c>
      <c r="TB419" s="1" t="str">
        <f t="shared" si="1280"/>
        <v/>
      </c>
      <c r="TC419" s="1" t="str">
        <f t="shared" si="1280"/>
        <v/>
      </c>
      <c r="TD419" s="1" t="str">
        <f t="shared" si="1280"/>
        <v/>
      </c>
      <c r="TE419" s="1" t="str">
        <f t="shared" si="1280"/>
        <v/>
      </c>
      <c r="TF419" s="1" t="str">
        <f t="shared" si="1280"/>
        <v/>
      </c>
      <c r="TG419" s="1" t="str">
        <f t="shared" si="1280"/>
        <v/>
      </c>
      <c r="TH419" s="1" t="str">
        <f t="shared" si="1280"/>
        <v/>
      </c>
      <c r="TI419" s="1" t="str">
        <f t="shared" si="1280"/>
        <v/>
      </c>
      <c r="TJ419" s="1" t="str">
        <f t="shared" si="1280"/>
        <v/>
      </c>
      <c r="TK419" s="1" t="str">
        <f t="shared" si="1280"/>
        <v/>
      </c>
      <c r="TL419" s="1" t="str">
        <f t="shared" si="1280"/>
        <v/>
      </c>
      <c r="TM419" s="1" t="str">
        <f t="shared" si="1280"/>
        <v/>
      </c>
      <c r="TN419" s="1" t="str">
        <f t="shared" si="1280"/>
        <v/>
      </c>
      <c r="TO419" s="1" t="str">
        <f t="shared" si="1280"/>
        <v/>
      </c>
      <c r="TP419" s="1" t="str">
        <f t="shared" si="1280"/>
        <v/>
      </c>
      <c r="TQ419" s="1" t="str">
        <f t="shared" si="1281"/>
        <v/>
      </c>
      <c r="TR419" s="1" t="str">
        <f t="shared" si="1281"/>
        <v/>
      </c>
      <c r="TS419" s="1" t="str">
        <f t="shared" si="1281"/>
        <v/>
      </c>
      <c r="TT419" s="1" t="str">
        <f t="shared" si="1281"/>
        <v/>
      </c>
      <c r="TU419" s="1" t="str">
        <f t="shared" si="1281"/>
        <v/>
      </c>
      <c r="TV419" s="1" t="str">
        <f t="shared" si="1281"/>
        <v/>
      </c>
      <c r="TW419" s="1" t="str">
        <f t="shared" si="1281"/>
        <v/>
      </c>
      <c r="TX419" s="1" t="str">
        <f t="shared" si="1281"/>
        <v/>
      </c>
      <c r="TY419" s="1" t="str">
        <f t="shared" si="1281"/>
        <v/>
      </c>
      <c r="TZ419" s="1" t="str">
        <f t="shared" si="1281"/>
        <v/>
      </c>
      <c r="UA419" s="1" t="str">
        <f t="shared" si="1281"/>
        <v/>
      </c>
      <c r="UB419" s="1" t="str">
        <f t="shared" si="1281"/>
        <v/>
      </c>
      <c r="UC419" s="1" t="str">
        <f t="shared" si="1281"/>
        <v/>
      </c>
      <c r="UD419" s="1" t="str">
        <f t="shared" si="1281"/>
        <v/>
      </c>
      <c r="UE419" s="1" t="str">
        <f t="shared" si="1281"/>
        <v/>
      </c>
      <c r="UF419" s="1" t="str">
        <f t="shared" si="1281"/>
        <v/>
      </c>
      <c r="UG419" s="1" t="str">
        <f t="shared" si="1281"/>
        <v/>
      </c>
      <c r="UH419" s="1" t="str">
        <f t="shared" si="1281"/>
        <v/>
      </c>
      <c r="UI419" s="1" t="str">
        <f t="shared" si="1281"/>
        <v/>
      </c>
      <c r="UJ419" s="1" t="str">
        <f t="shared" si="1281"/>
        <v/>
      </c>
      <c r="UK419" s="1" t="str">
        <f t="shared" si="1281"/>
        <v/>
      </c>
      <c r="UL419" s="1" t="str">
        <f t="shared" si="1281"/>
        <v/>
      </c>
      <c r="UM419" s="1" t="str">
        <f t="shared" si="1281"/>
        <v/>
      </c>
      <c r="UN419" s="1" t="str">
        <f t="shared" si="1281"/>
        <v/>
      </c>
      <c r="UO419" s="1" t="str">
        <f t="shared" si="1281"/>
        <v/>
      </c>
      <c r="UP419" s="1" t="str">
        <f t="shared" si="1281"/>
        <v/>
      </c>
      <c r="UQ419" s="1" t="str">
        <f t="shared" si="1281"/>
        <v/>
      </c>
      <c r="UR419" s="1" t="str">
        <f t="shared" si="1281"/>
        <v/>
      </c>
      <c r="US419" s="1" t="str">
        <f t="shared" si="1281"/>
        <v/>
      </c>
      <c r="UT419" s="1" t="str">
        <f t="shared" si="1281"/>
        <v/>
      </c>
      <c r="UU419" s="1" t="str">
        <f t="shared" si="1281"/>
        <v/>
      </c>
      <c r="UV419" s="1" t="str">
        <f t="shared" si="1281"/>
        <v/>
      </c>
      <c r="UW419" s="1" t="str">
        <f t="shared" si="1281"/>
        <v/>
      </c>
      <c r="UX419" s="1" t="str">
        <f t="shared" si="1281"/>
        <v/>
      </c>
      <c r="UY419" s="1" t="str">
        <f t="shared" si="1281"/>
        <v/>
      </c>
      <c r="UZ419" s="1" t="str">
        <f t="shared" si="1281"/>
        <v/>
      </c>
      <c r="VA419" s="1" t="str">
        <f t="shared" si="1281"/>
        <v/>
      </c>
      <c r="VB419" s="1" t="str">
        <f t="shared" si="1281"/>
        <v/>
      </c>
      <c r="VC419" s="1" t="str">
        <f t="shared" si="1281"/>
        <v/>
      </c>
      <c r="VD419" s="1" t="str">
        <f t="shared" si="1281"/>
        <v/>
      </c>
      <c r="VE419" s="1" t="str">
        <f t="shared" si="1281"/>
        <v/>
      </c>
      <c r="VF419" s="1" t="str">
        <f t="shared" si="1281"/>
        <v/>
      </c>
      <c r="VG419" s="1" t="str">
        <f t="shared" si="1281"/>
        <v/>
      </c>
      <c r="VH419" s="1" t="str">
        <f t="shared" si="1281"/>
        <v/>
      </c>
      <c r="VI419" s="1" t="str">
        <f t="shared" si="1281"/>
        <v/>
      </c>
      <c r="VJ419" s="1" t="str">
        <f t="shared" si="1281"/>
        <v/>
      </c>
      <c r="VK419" s="1" t="str">
        <f t="shared" si="1281"/>
        <v/>
      </c>
      <c r="VL419" s="1" t="str">
        <f t="shared" si="1281"/>
        <v/>
      </c>
      <c r="VM419" s="1" t="str">
        <f t="shared" si="1281"/>
        <v/>
      </c>
      <c r="VN419" s="1" t="str">
        <f t="shared" si="1281"/>
        <v/>
      </c>
      <c r="VO419" s="1" t="str">
        <f t="shared" si="1281"/>
        <v/>
      </c>
      <c r="VP419" s="1" t="str">
        <f t="shared" si="1281"/>
        <v/>
      </c>
      <c r="VQ419" s="1" t="str">
        <f t="shared" si="1281"/>
        <v/>
      </c>
      <c r="VR419" s="1" t="str">
        <f t="shared" si="1281"/>
        <v/>
      </c>
      <c r="VS419" s="1" t="str">
        <f t="shared" si="1281"/>
        <v/>
      </c>
      <c r="VT419" s="1" t="str">
        <f t="shared" si="1281"/>
        <v/>
      </c>
      <c r="VU419" s="1" t="str">
        <f t="shared" si="1281"/>
        <v/>
      </c>
      <c r="VV419" s="1" t="str">
        <f t="shared" si="1281"/>
        <v/>
      </c>
      <c r="VW419" s="1" t="str">
        <f t="shared" si="1281"/>
        <v/>
      </c>
      <c r="VX419" s="1" t="str">
        <f t="shared" si="1281"/>
        <v/>
      </c>
      <c r="VY419" s="1" t="str">
        <f t="shared" si="1281"/>
        <v/>
      </c>
      <c r="VZ419" s="1" t="str">
        <f t="shared" si="1281"/>
        <v/>
      </c>
      <c r="WA419" s="1" t="str">
        <f t="shared" si="1281"/>
        <v/>
      </c>
      <c r="WB419" s="1" t="str">
        <f t="shared" ref="WB419:YM422" si="1297">IF(IF($B419&gt;WB$2,1/(1+EXP(-$B$10*(SUM($B$2*(1-(YEAR($B419)-YEAR(WB$2))/173),IF(OR(IF($L419&lt;&gt;".",$L419 = WB$23,FALSE),OR(IF($L419&lt;&gt;".",$L419 = WB$26,FALSE),IF($L419&lt;&gt;".",$L419 = WB$29,FALSE))),$B$4,0),IF(OR(IF($M419&lt;&gt;".",$M419 = WB$24,FALSE),OR(IF($M419&lt;&gt;".",$M419 = WB$27,FALSE),IF($M419&lt;&gt;".",$M419 = WB$30,FALSE))),$B$5,0),IF(OR(IF($N419&lt;&gt;".",$N419 = WB$25,FALSE),OR(IF($N419&lt;&gt;".",$N419 = WB$28,FALSE),IF($N419&lt;&gt;".",$N419 = WB$31,FALSE))),$B$6,0),$B$7*SUM(IF(AND($D419 =WB$4,$D419&lt;&gt;9999),$B$22,IF(OR($D419 = 1,$D419 =2),-$B$22,0)),IF(AND($E419 =WB$5,$E419&lt;&gt;9999),$B$21,IF(OR($E419 = 1,$E419 =2),-$B$21,0)),IF(AND($F419 =WB$6,$F419&lt;&gt;9999),$B$20,IF(OR($F419 = 1,$F419 =2),-$B$20,0)),IF(AND($G419 =WB$8,$G419&lt;&gt;9999),$B$27,IF(OR($G419 = 1,$G419 =2),-$B$27,0)),IF(AND($H419 =WB$9,$H419&lt;&gt;9999),$B$23,IF(OR($H419 = 1,$H419 =2),-$B$23,0)),IF(AND($I419 =WB$10,$I419&lt;&gt;9999),$B$25,IF(OR($I419 = 1,$I419 =2),-$B$25,0)),IF(AND($J419 =WB$19,$J419&lt;&gt;9999),$B$24,IF(OR($J419 = 1,$J419 =2),-$B$24,0)),IF(AND($K419 =WB$20,$K419&lt;&gt;9999),$B$26,IF(OR($K419 = 1,$K419 =2),-$B$26,0))),IF($O419=WB$32,$B$3,0))-$B$11))),"")&gt;0,IF($B419&gt;WB$2,1/(1+EXP(-$B$10*(SUM($B$2*(1-(YEAR($B419)-YEAR(WB$2))/173),IF(OR(IF($L419&lt;&gt;".",$L419 = WB$23,FALSE),OR(IF($L419&lt;&gt;".",$L419 = WB$26,FALSE),IF($L419&lt;&gt;".",$L419 = WB$29,FALSE))),$B$4,0),IF(OR(IF($M419&lt;&gt;".",$M419 = WB$24,FALSE),OR(IF($M419&lt;&gt;".",$M419 = WB$27,FALSE),IF($M419&lt;&gt;".",$M419 = WB$30,FALSE))),$B$5,0),IF(OR(IF($N419&lt;&gt;".",$N419 = WB$25,FALSE),OR(IF($N419&lt;&gt;".",$N419 = WB$28,FALSE),IF($N419&lt;&gt;".",$N419 = WB$31,FALSE))),$B$6,0),$B$7*SUM(IF(AND($D419 =WB$4,$D419&lt;&gt;9999),$B$22,IF(OR($D419 = 1,$D419 =2),-$B$22,0)),IF(AND($E419 =WB$5,$E419&lt;&gt;9999),$B$21,IF(OR($E419 = 1,$E419 =2),-$B$21,0)),IF(AND($F419 =WB$6,$F419&lt;&gt;9999),$B$20,IF(OR($F419 = 1,$F419 =2),-$B$20,0)),IF(AND($G419 =WB$8,$G419&lt;&gt;9999),$B$27,IF(OR($G419 = 1,$G419 =2),-$B$27,0)),IF(AND($H419 =WB$9,$H419&lt;&gt;9999),$B$23,IF(OR($H419 = 1,$H419 =2),-$B$23,0)),IF(AND($I419 =WB$10,$I419&lt;&gt;9999),$B$25,IF(OR($I419 = 1,$I419 =2),-$B$25,0)),IF(AND($J419 =WB$19,$J419&lt;&gt;9999),$B$24,IF(OR($J419 = 1,$J419 =2),-$B$24,0)),IF(AND($K419 =WB$20,$K419&lt;&gt;9999),$B$26,IF(OR($K419 = 1,$K419 =2),-$B$26,0))),IF($O419=WB$32,$B$3,0))-$B$11))),""),"")</f>
        <v/>
      </c>
      <c r="WC419" s="1" t="str">
        <f t="shared" si="1297"/>
        <v/>
      </c>
      <c r="WD419" s="1" t="str">
        <f t="shared" si="1297"/>
        <v/>
      </c>
      <c r="WE419" s="1" t="str">
        <f t="shared" si="1297"/>
        <v/>
      </c>
      <c r="WF419" s="1" t="str">
        <f t="shared" si="1297"/>
        <v/>
      </c>
      <c r="WG419" s="1" t="str">
        <f t="shared" si="1297"/>
        <v/>
      </c>
      <c r="WH419" s="1" t="str">
        <f t="shared" si="1297"/>
        <v/>
      </c>
      <c r="WI419" s="1" t="str">
        <f t="shared" si="1297"/>
        <v/>
      </c>
      <c r="WJ419" s="1" t="str">
        <f t="shared" si="1297"/>
        <v/>
      </c>
      <c r="WK419" s="1" t="str">
        <f t="shared" si="1297"/>
        <v/>
      </c>
      <c r="WL419" s="1" t="str">
        <f t="shared" si="1297"/>
        <v/>
      </c>
      <c r="WM419" s="1" t="str">
        <f t="shared" si="1297"/>
        <v/>
      </c>
      <c r="WN419" s="1" t="str">
        <f t="shared" si="1297"/>
        <v/>
      </c>
      <c r="WO419" s="1" t="str">
        <f t="shared" si="1297"/>
        <v/>
      </c>
      <c r="WP419" s="1" t="str">
        <f t="shared" si="1297"/>
        <v/>
      </c>
      <c r="WQ419" s="1" t="str">
        <f t="shared" si="1297"/>
        <v/>
      </c>
      <c r="WR419" s="1" t="str">
        <f t="shared" si="1297"/>
        <v/>
      </c>
      <c r="WS419" s="1" t="str">
        <f t="shared" si="1297"/>
        <v/>
      </c>
      <c r="WT419" s="1" t="str">
        <f t="shared" si="1297"/>
        <v/>
      </c>
      <c r="WU419" s="1" t="str">
        <f t="shared" si="1297"/>
        <v/>
      </c>
      <c r="WV419" s="1" t="str">
        <f t="shared" si="1297"/>
        <v/>
      </c>
      <c r="WW419" s="1" t="str">
        <f t="shared" si="1297"/>
        <v/>
      </c>
      <c r="WX419" s="1" t="str">
        <f t="shared" si="1297"/>
        <v/>
      </c>
      <c r="WY419" s="1" t="str">
        <f t="shared" si="1297"/>
        <v/>
      </c>
      <c r="WZ419" s="1" t="str">
        <f t="shared" si="1297"/>
        <v/>
      </c>
      <c r="XA419" s="1" t="str">
        <f t="shared" si="1297"/>
        <v/>
      </c>
      <c r="XB419" s="1" t="str">
        <f t="shared" si="1297"/>
        <v/>
      </c>
      <c r="XC419" s="1" t="str">
        <f t="shared" si="1297"/>
        <v/>
      </c>
      <c r="XD419" s="1" t="str">
        <f t="shared" si="1297"/>
        <v/>
      </c>
      <c r="XE419" s="1" t="str">
        <f t="shared" si="1297"/>
        <v/>
      </c>
      <c r="XF419" s="1" t="str">
        <f t="shared" si="1297"/>
        <v/>
      </c>
      <c r="XG419" s="1" t="str">
        <f t="shared" si="1297"/>
        <v/>
      </c>
      <c r="XH419" s="1" t="str">
        <f t="shared" si="1297"/>
        <v/>
      </c>
      <c r="XI419" s="1" t="str">
        <f t="shared" si="1297"/>
        <v/>
      </c>
      <c r="XJ419" s="1" t="str">
        <f t="shared" si="1297"/>
        <v/>
      </c>
      <c r="XK419" s="1" t="str">
        <f t="shared" si="1297"/>
        <v/>
      </c>
      <c r="XL419" s="1" t="str">
        <f t="shared" si="1297"/>
        <v/>
      </c>
      <c r="XM419" s="1" t="str">
        <f t="shared" si="1297"/>
        <v/>
      </c>
      <c r="XN419" s="1" t="str">
        <f t="shared" si="1297"/>
        <v/>
      </c>
      <c r="XO419" s="1" t="str">
        <f t="shared" si="1297"/>
        <v/>
      </c>
      <c r="XP419" s="1" t="str">
        <f t="shared" si="1297"/>
        <v/>
      </c>
      <c r="XQ419" s="1" t="str">
        <f t="shared" si="1297"/>
        <v/>
      </c>
      <c r="XR419" s="1" t="str">
        <f t="shared" si="1297"/>
        <v/>
      </c>
      <c r="XS419" s="1" t="str">
        <f t="shared" si="1297"/>
        <v/>
      </c>
      <c r="XT419" s="1" t="str">
        <f t="shared" si="1297"/>
        <v/>
      </c>
      <c r="XU419" s="1" t="str">
        <f t="shared" si="1297"/>
        <v/>
      </c>
      <c r="XV419" s="1" t="str">
        <f t="shared" si="1297"/>
        <v/>
      </c>
      <c r="XW419" s="1" t="str">
        <f t="shared" si="1297"/>
        <v/>
      </c>
      <c r="XX419" s="1" t="str">
        <f t="shared" si="1297"/>
        <v/>
      </c>
      <c r="XY419" s="1" t="str">
        <f t="shared" si="1297"/>
        <v/>
      </c>
      <c r="XZ419" s="1" t="str">
        <f t="shared" si="1297"/>
        <v/>
      </c>
      <c r="YA419" s="1" t="str">
        <f t="shared" si="1297"/>
        <v/>
      </c>
      <c r="YB419" s="1" t="str">
        <f t="shared" si="1297"/>
        <v/>
      </c>
      <c r="YC419" s="1" t="str">
        <f t="shared" si="1297"/>
        <v/>
      </c>
      <c r="YD419" s="1" t="str">
        <f t="shared" si="1297"/>
        <v/>
      </c>
      <c r="YE419" s="1" t="str">
        <f t="shared" si="1297"/>
        <v/>
      </c>
      <c r="YF419" s="1" t="str">
        <f t="shared" si="1297"/>
        <v/>
      </c>
      <c r="YG419" s="1" t="str">
        <f t="shared" si="1297"/>
        <v/>
      </c>
      <c r="YH419" s="1" t="str">
        <f t="shared" si="1297"/>
        <v/>
      </c>
      <c r="YI419" s="1" t="str">
        <f t="shared" si="1297"/>
        <v/>
      </c>
      <c r="YJ419" s="1" t="str">
        <f t="shared" si="1297"/>
        <v/>
      </c>
      <c r="YK419" s="1" t="str">
        <f t="shared" si="1297"/>
        <v/>
      </c>
      <c r="YL419" s="1" t="str">
        <f t="shared" si="1297"/>
        <v/>
      </c>
      <c r="YM419" s="1" t="str">
        <f t="shared" si="1297"/>
        <v/>
      </c>
      <c r="YN419" s="1" t="str">
        <f t="shared" si="1279"/>
        <v/>
      </c>
      <c r="YO419" s="1" t="str">
        <f t="shared" si="1279"/>
        <v/>
      </c>
      <c r="YP419" s="1" t="str">
        <f t="shared" si="1279"/>
        <v/>
      </c>
      <c r="YQ419" s="1" t="str">
        <f t="shared" si="1279"/>
        <v/>
      </c>
      <c r="YR419" s="1" t="str">
        <f t="shared" si="1279"/>
        <v/>
      </c>
      <c r="YS419" s="1" t="str">
        <f t="shared" si="1279"/>
        <v/>
      </c>
      <c r="YT419" s="1" t="str">
        <f t="shared" si="1279"/>
        <v/>
      </c>
      <c r="YU419" s="1" t="str">
        <f t="shared" si="1279"/>
        <v/>
      </c>
      <c r="YV419" s="1" t="str">
        <f t="shared" si="1279"/>
        <v/>
      </c>
      <c r="YW419" s="1" t="str">
        <f t="shared" si="1279"/>
        <v/>
      </c>
      <c r="YX419" s="1" t="str">
        <f t="shared" si="1279"/>
        <v/>
      </c>
      <c r="YY419" s="1" t="str">
        <f t="shared" si="1279"/>
        <v/>
      </c>
      <c r="YZ419" s="1" t="str">
        <f t="shared" si="1279"/>
        <v/>
      </c>
      <c r="ZA419" s="1" t="str">
        <f t="shared" si="1279"/>
        <v/>
      </c>
      <c r="ZB419" s="1" t="str">
        <f t="shared" si="1279"/>
        <v/>
      </c>
      <c r="ZC419" s="1" t="str">
        <f t="shared" si="1279"/>
        <v/>
      </c>
      <c r="ZD419" s="1" t="str">
        <f t="shared" si="1279"/>
        <v/>
      </c>
      <c r="ZE419" s="1" t="str">
        <f t="shared" si="1279"/>
        <v/>
      </c>
      <c r="ZF419" s="1" t="str">
        <f t="shared" si="1279"/>
        <v/>
      </c>
      <c r="ZG419" s="1" t="str">
        <f t="shared" si="1279"/>
        <v/>
      </c>
      <c r="ZH419" s="1" t="str">
        <f t="shared" si="1279"/>
        <v/>
      </c>
      <c r="ZI419" s="1" t="str">
        <f t="shared" si="1279"/>
        <v/>
      </c>
      <c r="ZJ419" s="1" t="str">
        <f t="shared" si="1279"/>
        <v/>
      </c>
      <c r="ZK419" s="1" t="str">
        <f t="shared" si="1279"/>
        <v/>
      </c>
      <c r="ZL419" s="1" t="str">
        <f t="shared" si="1279"/>
        <v/>
      </c>
      <c r="ZM419" s="1" t="str">
        <f t="shared" si="1279"/>
        <v/>
      </c>
      <c r="ZN419" s="1" t="str">
        <f t="shared" si="1279"/>
        <v/>
      </c>
      <c r="ZO419" s="1" t="str">
        <f t="shared" si="1279"/>
        <v/>
      </c>
      <c r="ZP419" s="1" t="str">
        <f t="shared" si="1279"/>
        <v/>
      </c>
      <c r="ZQ419" s="1" t="str">
        <f t="shared" si="1279"/>
        <v/>
      </c>
      <c r="ZR419" s="1" t="str">
        <f t="shared" si="1264"/>
        <v/>
      </c>
      <c r="ZS419" s="1" t="str">
        <f t="shared" si="1264"/>
        <v/>
      </c>
      <c r="ZT419" s="1" t="str">
        <f t="shared" si="1264"/>
        <v/>
      </c>
      <c r="ZU419" s="1" t="str">
        <f t="shared" si="1264"/>
        <v/>
      </c>
      <c r="ZV419" s="1" t="str">
        <f t="shared" si="1264"/>
        <v/>
      </c>
      <c r="ZW419" s="1" t="str">
        <f t="shared" si="1264"/>
        <v/>
      </c>
      <c r="ZX419" s="1" t="str">
        <f t="shared" si="1264"/>
        <v/>
      </c>
      <c r="ZY419" s="1" t="str">
        <f t="shared" si="1264"/>
        <v/>
      </c>
      <c r="ZZ419" s="1" t="str">
        <f t="shared" si="1264"/>
        <v/>
      </c>
      <c r="AAA419" s="1" t="str">
        <f t="shared" si="1264"/>
        <v/>
      </c>
    </row>
    <row r="420" spans="1:703" x14ac:dyDescent="0.25">
      <c r="A420" s="9">
        <v>373</v>
      </c>
      <c r="B420" s="8">
        <v>33650</v>
      </c>
      <c r="C420" s="12" t="s">
        <v>437</v>
      </c>
      <c r="D420" s="7">
        <v>2</v>
      </c>
      <c r="E420" s="7">
        <v>1</v>
      </c>
      <c r="F420" s="7">
        <v>2</v>
      </c>
      <c r="G420" s="7">
        <v>2</v>
      </c>
      <c r="H420" s="7">
        <v>2</v>
      </c>
      <c r="I420" s="7">
        <v>9999</v>
      </c>
      <c r="J420" s="7">
        <v>2</v>
      </c>
      <c r="K420" s="7">
        <v>9999</v>
      </c>
      <c r="L420" s="7">
        <v>10</v>
      </c>
      <c r="M420" s="7">
        <v>10.199999999999999</v>
      </c>
      <c r="N420" s="7">
        <v>10.24</v>
      </c>
      <c r="O420" s="7">
        <v>3</v>
      </c>
      <c r="P420" s="5">
        <v>39.267327000000002</v>
      </c>
      <c r="Q420" s="5">
        <f t="shared" si="1288"/>
        <v>26.542517929693961</v>
      </c>
      <c r="R420" s="5">
        <f t="shared" si="1289"/>
        <v>12.724809070306041</v>
      </c>
      <c r="S420" s="6">
        <f t="shared" si="1290"/>
        <v>9.7957770936233719E-10</v>
      </c>
      <c r="T420" s="5" t="e">
        <f>SQRT(SUMPRODUCT(AB420:ZT420,#REF!:#REF!)/SUM(AB420:ZT420))/((COUNTIF(AB420:ZT420,"&gt;0")-1)/COUNTIF(AB420:ZT420,"&gt;0"))</f>
        <v>#REF!</v>
      </c>
      <c r="U420" s="4" t="e">
        <f t="shared" si="1291"/>
        <v>#REF!</v>
      </c>
      <c r="V420" s="4" t="e">
        <f t="shared" si="1292"/>
        <v>#REF!</v>
      </c>
      <c r="W420" s="4" t="e">
        <f t="shared" si="1293"/>
        <v>#REF!</v>
      </c>
      <c r="X420" s="4">
        <f t="shared" si="1294"/>
        <v>1</v>
      </c>
      <c r="Y420" s="3">
        <f t="shared" si="1295"/>
        <v>0.30769089562748608</v>
      </c>
      <c r="Z420" s="3">
        <f t="shared" ref="Z420:Z483" si="1298">Y420</f>
        <v>0.30769089562748608</v>
      </c>
      <c r="AB420" s="1">
        <f t="shared" si="1092"/>
        <v>5.1301403947844843E-24</v>
      </c>
      <c r="AC420" s="1">
        <f t="shared" si="1285"/>
        <v>5.1301403947844843E-24</v>
      </c>
      <c r="AD420" s="1">
        <f t="shared" si="1285"/>
        <v>5.1301403947844843E-24</v>
      </c>
      <c r="AE420" s="1">
        <f t="shared" si="1285"/>
        <v>5.1301403947844843E-24</v>
      </c>
      <c r="AF420" s="1">
        <f t="shared" si="1285"/>
        <v>5.1301403947844843E-24</v>
      </c>
      <c r="AG420" s="1">
        <f t="shared" si="1285"/>
        <v>5.1301403947844843E-24</v>
      </c>
      <c r="AH420" s="1">
        <f t="shared" si="1285"/>
        <v>5.1301403947844843E-24</v>
      </c>
      <c r="AI420" s="1">
        <f t="shared" si="1285"/>
        <v>5.1301403947844843E-24</v>
      </c>
      <c r="AJ420" s="1">
        <f t="shared" si="1285"/>
        <v>5.1301403947844843E-24</v>
      </c>
      <c r="AK420" s="1">
        <f t="shared" si="1285"/>
        <v>5.1301403947844843E-24</v>
      </c>
      <c r="AL420" s="1">
        <f t="shared" si="1285"/>
        <v>5.1301403947844843E-24</v>
      </c>
      <c r="AM420" s="1">
        <f t="shared" si="1285"/>
        <v>5.1301403947844843E-24</v>
      </c>
      <c r="AN420" s="1">
        <f t="shared" si="1285"/>
        <v>5.1301403947844843E-24</v>
      </c>
      <c r="AO420" s="1">
        <f t="shared" si="1285"/>
        <v>5.1301403947844843E-24</v>
      </c>
      <c r="AP420" s="1">
        <f t="shared" si="1285"/>
        <v>5.1301403947844843E-24</v>
      </c>
      <c r="AQ420" s="1">
        <f t="shared" si="1285"/>
        <v>5.1301403947844843E-24</v>
      </c>
      <c r="AR420" s="1">
        <f t="shared" si="1285"/>
        <v>5.1301403947844843E-24</v>
      </c>
      <c r="AS420" s="1">
        <f t="shared" si="1285"/>
        <v>5.1301403947844843E-24</v>
      </c>
      <c r="AT420" s="1">
        <f t="shared" si="1285"/>
        <v>5.1301403947844843E-24</v>
      </c>
      <c r="AU420" s="1">
        <f t="shared" si="1285"/>
        <v>5.1301403947844843E-24</v>
      </c>
      <c r="AV420" s="1">
        <f t="shared" si="1285"/>
        <v>5.1301403947844843E-24</v>
      </c>
      <c r="AW420" s="1">
        <f t="shared" si="1285"/>
        <v>5.1301403947844843E-24</v>
      </c>
      <c r="AX420" s="1">
        <f t="shared" si="1285"/>
        <v>5.1301403947844843E-24</v>
      </c>
      <c r="AY420" s="1">
        <f t="shared" si="1285"/>
        <v>5.1301403947844843E-24</v>
      </c>
      <c r="AZ420" s="1">
        <f t="shared" si="1285"/>
        <v>5.1301403947844843E-24</v>
      </c>
      <c r="BA420" s="1">
        <f t="shared" si="1285"/>
        <v>5.1301403947844843E-24</v>
      </c>
      <c r="BB420" s="1">
        <f t="shared" si="1285"/>
        <v>5.1301403947844843E-24</v>
      </c>
      <c r="BC420" s="1">
        <f t="shared" si="1285"/>
        <v>5.1301403947844843E-24</v>
      </c>
      <c r="BD420" s="1">
        <f t="shared" si="1285"/>
        <v>5.1301403947844843E-24</v>
      </c>
      <c r="BE420" s="1">
        <f t="shared" si="1285"/>
        <v>5.1301403947844843E-24</v>
      </c>
      <c r="BF420" s="1">
        <f t="shared" si="1285"/>
        <v>5.1301403947844843E-24</v>
      </c>
      <c r="BG420" s="1">
        <f t="shared" si="1285"/>
        <v>5.1301403947844843E-24</v>
      </c>
      <c r="BH420" s="1">
        <f t="shared" si="1285"/>
        <v>5.1301403947844843E-24</v>
      </c>
      <c r="BI420" s="1">
        <f t="shared" si="1285"/>
        <v>1.8737257507799305E-22</v>
      </c>
      <c r="BJ420" s="1">
        <f t="shared" si="1285"/>
        <v>5.1301403947844843E-24</v>
      </c>
      <c r="BK420" s="1">
        <f t="shared" si="1285"/>
        <v>4.5203431742049581E-22</v>
      </c>
      <c r="BL420" s="1">
        <f t="shared" si="1285"/>
        <v>4.5203431742049581E-22</v>
      </c>
      <c r="BM420" s="1">
        <f t="shared" si="1285"/>
        <v>5.1301403947844843E-24</v>
      </c>
      <c r="BN420" s="1">
        <f t="shared" si="1285"/>
        <v>5.1301403947844843E-24</v>
      </c>
      <c r="BO420" s="1">
        <f t="shared" si="1285"/>
        <v>2.6763057867349278E-23</v>
      </c>
      <c r="BP420" s="1">
        <f t="shared" si="1285"/>
        <v>4.5203431742049581E-22</v>
      </c>
      <c r="BQ420" s="1">
        <f t="shared" si="1285"/>
        <v>1.3206882184871434E-19</v>
      </c>
      <c r="BR420" s="1">
        <f t="shared" si="1285"/>
        <v>1.498849914148066E-21</v>
      </c>
      <c r="BS420" s="1">
        <f t="shared" si="1285"/>
        <v>5.1301403947844843E-24</v>
      </c>
      <c r="BT420" s="1">
        <f t="shared" si="1285"/>
        <v>4.5203431742049581E-22</v>
      </c>
      <c r="BU420" s="1">
        <f t="shared" si="1285"/>
        <v>5.1301403947844843E-24</v>
      </c>
      <c r="BV420" s="1">
        <f t="shared" si="1285"/>
        <v>5.1301403947844843E-24</v>
      </c>
      <c r="BW420" s="1">
        <f t="shared" si="1285"/>
        <v>4.5203431742049581E-22</v>
      </c>
      <c r="BX420" s="1">
        <f t="shared" si="1285"/>
        <v>5.1301403947844843E-24</v>
      </c>
      <c r="BY420" s="1">
        <f t="shared" si="1285"/>
        <v>4.5203431742049581E-22</v>
      </c>
      <c r="BZ420" s="1">
        <f t="shared" si="1285"/>
        <v>4.5203431742049581E-22</v>
      </c>
      <c r="CA420" s="1">
        <f t="shared" si="1285"/>
        <v>5.1301403947844843E-24</v>
      </c>
      <c r="CB420" s="1">
        <f t="shared" si="1285"/>
        <v>4.5203431742049581E-22</v>
      </c>
      <c r="CC420" s="1">
        <f t="shared" si="1285"/>
        <v>4.5203431742049581E-22</v>
      </c>
      <c r="CD420" s="1">
        <f t="shared" si="1285"/>
        <v>4.5203431742049581E-22</v>
      </c>
      <c r="CE420" s="1">
        <f t="shared" si="1285"/>
        <v>1.6510042135456756E-20</v>
      </c>
      <c r="CF420" s="1">
        <f t="shared" si="1285"/>
        <v>1.3206882184871434E-19</v>
      </c>
      <c r="CG420" s="1">
        <f t="shared" si="1285"/>
        <v>1.3206882184871434E-19</v>
      </c>
      <c r="CH420" s="1">
        <f t="shared" si="1285"/>
        <v>4.5203431742049581E-22</v>
      </c>
      <c r="CI420" s="1">
        <f t="shared" si="1285"/>
        <v>5.1301403947844843E-24</v>
      </c>
      <c r="CJ420" s="1">
        <f t="shared" si="1285"/>
        <v>5.1301403947844843E-24</v>
      </c>
      <c r="CK420" s="1">
        <f t="shared" si="1285"/>
        <v>1.498849914148066E-21</v>
      </c>
      <c r="CL420" s="1">
        <f t="shared" si="1285"/>
        <v>5.1301403947844843E-24</v>
      </c>
      <c r="CM420" s="1">
        <f t="shared" si="1285"/>
        <v>5.1301403947844843E-24</v>
      </c>
      <c r="CN420" s="1">
        <f t="shared" si="1285"/>
        <v>5.6224741120699657E-24</v>
      </c>
      <c r="CO420" s="1">
        <f t="shared" si="1282"/>
        <v>6.1620565341710768E-24</v>
      </c>
      <c r="CP420" s="1">
        <f t="shared" si="1282"/>
        <v>5.9506724936167179E-22</v>
      </c>
      <c r="CQ420" s="1">
        <f t="shared" si="1282"/>
        <v>1.7385810659778967E-19</v>
      </c>
      <c r="CR420" s="1">
        <f t="shared" si="1282"/>
        <v>5.9506724936167179E-22</v>
      </c>
      <c r="CS420" s="1">
        <f t="shared" si="1282"/>
        <v>2.0882927158653719E-19</v>
      </c>
      <c r="CT420" s="1">
        <f t="shared" si="1282"/>
        <v>3.1357084738860095E-20</v>
      </c>
      <c r="CU420" s="1">
        <f t="shared" si="1282"/>
        <v>9.4092957360937349E-22</v>
      </c>
      <c r="CV420" s="1">
        <f t="shared" si="1282"/>
        <v>1.0312295106539485E-21</v>
      </c>
      <c r="CW420" s="1">
        <f t="shared" si="1282"/>
        <v>1.130195429573217E-21</v>
      </c>
      <c r="CX420" s="1">
        <f t="shared" si="1282"/>
        <v>1.3575316844685302E-21</v>
      </c>
      <c r="CY420" s="1">
        <f t="shared" si="1282"/>
        <v>4.3468743389296881E-19</v>
      </c>
      <c r="CZ420" s="1">
        <f t="shared" si="1282"/>
        <v>4.3468743389296881E-19</v>
      </c>
      <c r="DA420" s="1">
        <f t="shared" si="1282"/>
        <v>1.850564584202139E-23</v>
      </c>
      <c r="DB420" s="1">
        <f t="shared" si="1282"/>
        <v>1.6305961129500308E-21</v>
      </c>
      <c r="DC420" s="1">
        <f t="shared" si="1282"/>
        <v>1.850564584202139E-23</v>
      </c>
      <c r="DD420" s="1">
        <f t="shared" si="1282"/>
        <v>1.6444413117569399E-18</v>
      </c>
      <c r="DE420" s="1">
        <f t="shared" si="1282"/>
        <v>9.322901577571675E-21</v>
      </c>
      <c r="DF420" s="1">
        <f t="shared" si="1282"/>
        <v>2.0281611548034593E-23</v>
      </c>
      <c r="DG420" s="1">
        <f t="shared" si="1282"/>
        <v>2.0281611548034593E-23</v>
      </c>
      <c r="DH420" s="1">
        <f t="shared" si="1282"/>
        <v>1.6444413117569399E-18</v>
      </c>
      <c r="DI420" s="1">
        <f t="shared" si="1282"/>
        <v>1.0217609799248909E-20</v>
      </c>
      <c r="DJ420" s="1">
        <f t="shared" si="1282"/>
        <v>1.0997539338478406E-14</v>
      </c>
      <c r="DK420" s="1">
        <f t="shared" si="1282"/>
        <v>2.2228014655469142E-23</v>
      </c>
      <c r="DL420" s="1">
        <f t="shared" si="1282"/>
        <v>2.2228014655469142E-23</v>
      </c>
      <c r="DM420" s="1">
        <f t="shared" si="1282"/>
        <v>1.1694432002878122E-19</v>
      </c>
      <c r="DN420" s="1">
        <f t="shared" si="1282"/>
        <v>1.2708824168778607E-22</v>
      </c>
      <c r="DO420" s="1">
        <f t="shared" si="1282"/>
        <v>1.0304366316008958E-17</v>
      </c>
      <c r="DP420" s="1">
        <f t="shared" si="1282"/>
        <v>2.4361211847173312E-23</v>
      </c>
      <c r="DQ420" s="1">
        <f t="shared" si="1282"/>
        <v>1.2052960634357649E-14</v>
      </c>
      <c r="DR420" s="1">
        <f t="shared" si="1282"/>
        <v>1.4991662475359204E-16</v>
      </c>
      <c r="DS420" s="1">
        <f t="shared" si="1282"/>
        <v>2.6699129538176359E-23</v>
      </c>
      <c r="DT420" s="1">
        <f t="shared" si="1282"/>
        <v>1.3209669507167623E-14</v>
      </c>
      <c r="DU420" s="1">
        <f t="shared" si="1282"/>
        <v>2.3525521462883623E-21</v>
      </c>
      <c r="DV420" s="1">
        <f t="shared" si="1282"/>
        <v>2.9261414521094084E-23</v>
      </c>
      <c r="DW420" s="1">
        <f t="shared" si="1282"/>
        <v>1.5866764656896187E-14</v>
      </c>
      <c r="DX420" s="1">
        <f t="shared" si="1282"/>
        <v>3.2069599068800923E-23</v>
      </c>
      <c r="DY420" s="1">
        <f t="shared" si="1282"/>
        <v>2.8257626905790143E-21</v>
      </c>
      <c r="DZ420" s="1">
        <f t="shared" si="1282"/>
        <v>3.0969479101947675E-21</v>
      </c>
      <c r="EA420" s="1">
        <f t="shared" si="1282"/>
        <v>3.3941584657607863E-21</v>
      </c>
      <c r="EB420" s="1">
        <f t="shared" si="1282"/>
        <v>3.8520326401018576E-23</v>
      </c>
      <c r="EC420" s="1">
        <f t="shared" si="1282"/>
        <v>3.7198919790585367E-21</v>
      </c>
      <c r="ED420" s="1">
        <f t="shared" si="1282"/>
        <v>2.202392173761039E-22</v>
      </c>
      <c r="EE420" s="1">
        <f t="shared" si="1282"/>
        <v>2.8233538917727867E-19</v>
      </c>
      <c r="EF420" s="1">
        <f t="shared" si="1282"/>
        <v>4.6268602948783593E-23</v>
      </c>
      <c r="EG420" s="1">
        <f t="shared" si="1282"/>
        <v>4.6268602948783593E-23</v>
      </c>
      <c r="EH420" s="1">
        <f t="shared" si="1282"/>
        <v>2.5979996000347188E-16</v>
      </c>
      <c r="EI420" s="1">
        <f t="shared" si="1282"/>
        <v>2.2891868165134691E-14</v>
      </c>
      <c r="EJ420" s="1">
        <f t="shared" si="1282"/>
        <v>4.4681398386819449E-21</v>
      </c>
      <c r="EK420" s="1">
        <f t="shared" si="1282"/>
        <v>5.5575427802594187E-23</v>
      </c>
      <c r="EL420" s="1">
        <f t="shared" si="1282"/>
        <v>5.5575427802594187E-23</v>
      </c>
      <c r="EM420" s="1">
        <f t="shared" si="1282"/>
        <v>5.5575427802594187E-23</v>
      </c>
      <c r="EN420" s="1">
        <f t="shared" si="1282"/>
        <v>9.4112815749488636E-17</v>
      </c>
      <c r="EO420" s="1">
        <f t="shared" si="1282"/>
        <v>4.8969421183166078E-21</v>
      </c>
      <c r="EP420" s="1">
        <f t="shared" si="1282"/>
        <v>6.675429942979372E-23</v>
      </c>
      <c r="EQ420" s="1">
        <f t="shared" si="1282"/>
        <v>7.3160633341526063E-23</v>
      </c>
      <c r="ER420" s="1">
        <f t="shared" si="1282"/>
        <v>8.0181775805504169E-23</v>
      </c>
      <c r="ES420" s="1">
        <f t="shared" si="1282"/>
        <v>1.5409887457367596E-18</v>
      </c>
      <c r="ET420" s="1">
        <f t="shared" si="1282"/>
        <v>3.9670759953953165E-14</v>
      </c>
      <c r="EU420" s="1">
        <f t="shared" si="1282"/>
        <v>2.1556504012195311E-17</v>
      </c>
      <c r="EV420" s="1">
        <f t="shared" si="1282"/>
        <v>2.5892546047526339E-17</v>
      </c>
      <c r="EW420" s="1">
        <f t="shared" si="1282"/>
        <v>9.300632167108566E-21</v>
      </c>
      <c r="EX420" s="1">
        <f t="shared" si="1282"/>
        <v>5.9268373063161619E-16</v>
      </c>
      <c r="EY420" s="1">
        <f t="shared" si="1282"/>
        <v>5.9268373063161619E-16</v>
      </c>
      <c r="EZ420" s="1">
        <f t="shared" si="1286"/>
        <v>9.300632167108566E-21</v>
      </c>
      <c r="FA420" s="1">
        <f t="shared" si="1286"/>
        <v>1.9425066010499515E-19</v>
      </c>
      <c r="FB420" s="1">
        <f t="shared" si="1286"/>
        <v>9.300632167108566E-21</v>
      </c>
      <c r="FC420" s="1">
        <f t="shared" si="1286"/>
        <v>6.4956291167179221E-16</v>
      </c>
      <c r="FD420" s="1">
        <f t="shared" si="1286"/>
        <v>1.0193203218885692E-20</v>
      </c>
      <c r="FE420" s="1">
        <f t="shared" si="1286"/>
        <v>1.0193203218885692E-20</v>
      </c>
      <c r="FF420" s="1">
        <f t="shared" si="1286"/>
        <v>1.1568272931988255E-22</v>
      </c>
      <c r="FG420" s="1">
        <f t="shared" si="1286"/>
        <v>1.1171433295571683E-20</v>
      </c>
      <c r="FH420" s="1">
        <f t="shared" si="1286"/>
        <v>7.8022102246784189E-16</v>
      </c>
      <c r="FI420" s="1">
        <f t="shared" si="1286"/>
        <v>7.5345621248266557E-14</v>
      </c>
      <c r="FJ420" s="1">
        <f t="shared" si="1286"/>
        <v>8.5509794331904559E-16</v>
      </c>
      <c r="FK420" s="1">
        <f t="shared" si="1286"/>
        <v>1.6117651187740583E-20</v>
      </c>
      <c r="FL420" s="1">
        <f t="shared" si="1286"/>
        <v>1.7664443772839766E-20</v>
      </c>
      <c r="FM420" s="1">
        <f t="shared" si="1286"/>
        <v>1.7664443772839766E-20</v>
      </c>
      <c r="FN420" s="1">
        <f t="shared" si="1286"/>
        <v>1.9359680276562764E-20</v>
      </c>
      <c r="FO420" s="1">
        <f t="shared" si="1286"/>
        <v>1.2336975943126333E-15</v>
      </c>
      <c r="FP420" s="1">
        <f t="shared" si="1286"/>
        <v>1.1913766612178686E-13</v>
      </c>
      <c r="FQ420" s="1">
        <f t="shared" si="1286"/>
        <v>2.1217606692320716E-20</v>
      </c>
      <c r="FR420" s="1">
        <f t="shared" si="1286"/>
        <v>2.1217606692320716E-20</v>
      </c>
      <c r="FS420" s="1">
        <f t="shared" si="1286"/>
        <v>2.6390793740706967E-22</v>
      </c>
      <c r="FT420" s="1">
        <f t="shared" si="1286"/>
        <v>2.5485480298123196E-20</v>
      </c>
      <c r="FU420" s="1">
        <f t="shared" si="1286"/>
        <v>9.3082834056812248E-19</v>
      </c>
      <c r="FV420" s="1">
        <f t="shared" si="1286"/>
        <v>1.6240648236200676E-15</v>
      </c>
      <c r="FW420" s="1">
        <f t="shared" si="1286"/>
        <v>2.5485480298123196E-20</v>
      </c>
      <c r="FX420" s="1">
        <f t="shared" si="1286"/>
        <v>1.5642762477400526E-18</v>
      </c>
      <c r="FY420" s="1">
        <f t="shared" si="1286"/>
        <v>3.1699242222924376E-22</v>
      </c>
      <c r="FZ420" s="1">
        <f t="shared" si="1286"/>
        <v>2.7452000596285309E-13</v>
      </c>
      <c r="GA420" s="1">
        <f t="shared" si="1286"/>
        <v>2.793129274893547E-20</v>
      </c>
      <c r="GB420" s="1">
        <f t="shared" si="1286"/>
        <v>2.793129274893547E-20</v>
      </c>
      <c r="GC420" s="1">
        <f t="shared" si="1286"/>
        <v>3.061182702859237E-20</v>
      </c>
      <c r="GD420" s="1">
        <f t="shared" si="1286"/>
        <v>1.9507417903181534E-15</v>
      </c>
      <c r="GE420" s="1">
        <f t="shared" si="1286"/>
        <v>3.4741382312230764E-22</v>
      </c>
      <c r="GF420" s="1">
        <f t="shared" si="1286"/>
        <v>2.1199519913186202E-18</v>
      </c>
      <c r="GG420" s="1">
        <f t="shared" si="1286"/>
        <v>3.8075473113099345E-22</v>
      </c>
      <c r="GH420" s="1">
        <f t="shared" si="1286"/>
        <v>3.3549609123056662E-20</v>
      </c>
      <c r="GI420" s="1">
        <f t="shared" si="1286"/>
        <v>3.7422110032653654E-15</v>
      </c>
      <c r="GJ420" s="1">
        <f t="shared" si="1286"/>
        <v>1.883823273840555E-13</v>
      </c>
      <c r="GK420" s="1">
        <f t="shared" si="1286"/>
        <v>3.3549609123056662E-20</v>
      </c>
      <c r="GL420" s="1">
        <f t="shared" si="1286"/>
        <v>5.8724284528590616E-20</v>
      </c>
      <c r="GM420" s="1">
        <f t="shared" si="1286"/>
        <v>3.8075473113099345E-22</v>
      </c>
      <c r="GN420" s="1">
        <f t="shared" si="1286"/>
        <v>3.3549609123056662E-20</v>
      </c>
      <c r="GO420" s="1">
        <f t="shared" si="1286"/>
        <v>3.3549609123056662E-20</v>
      </c>
      <c r="GP420" s="1">
        <f t="shared" si="1286"/>
        <v>4.1729532802037271E-22</v>
      </c>
      <c r="GQ420" s="1">
        <f t="shared" si="1286"/>
        <v>3.6769326811449592E-20</v>
      </c>
      <c r="GR420" s="1">
        <f t="shared" si="1286"/>
        <v>3.6769326811449592E-20</v>
      </c>
      <c r="GS420" s="1">
        <f t="shared" si="1286"/>
        <v>8.0051966686703588E-22</v>
      </c>
      <c r="GT420" s="1">
        <f t="shared" si="1286"/>
        <v>4.0298037130872778E-20</v>
      </c>
      <c r="GU420" s="1">
        <f t="shared" si="1286"/>
        <v>4.0298037130872778E-20</v>
      </c>
      <c r="GV420" s="1">
        <f t="shared" si="1286"/>
        <v>2.5679965140780545E-15</v>
      </c>
      <c r="GW420" s="1">
        <f t="shared" si="1286"/>
        <v>4.3407529558198586E-13</v>
      </c>
      <c r="GX420" s="1">
        <f t="shared" si="1286"/>
        <v>5.0123333960239981E-22</v>
      </c>
      <c r="GY420" s="1">
        <f t="shared" si="1286"/>
        <v>4.8403896171927584E-20</v>
      </c>
      <c r="GZ420" s="1">
        <f t="shared" si="1286"/>
        <v>3.0845432057552413E-15</v>
      </c>
      <c r="HA420" s="1">
        <f t="shared" si="1286"/>
        <v>4.8403896171927584E-20</v>
      </c>
      <c r="HB420" s="1">
        <f t="shared" si="1286"/>
        <v>5.4933613101230094E-22</v>
      </c>
      <c r="HC420" s="1">
        <f t="shared" si="1286"/>
        <v>5.4933613101230094E-22</v>
      </c>
      <c r="HD420" s="1">
        <f t="shared" si="1286"/>
        <v>5.3049162831228193E-20</v>
      </c>
      <c r="HE420" s="1">
        <f t="shared" si="1286"/>
        <v>2.9709883507825198E-18</v>
      </c>
      <c r="HF420" s="1">
        <f t="shared" si="1286"/>
        <v>5.3049162831228193E-20</v>
      </c>
      <c r="HG420" s="1">
        <f t="shared" si="1286"/>
        <v>5.3049162831228193E-20</v>
      </c>
      <c r="HH420" s="1">
        <f t="shared" si="1286"/>
        <v>3.7049920963723568E-15</v>
      </c>
      <c r="HI420" s="1">
        <f t="shared" si="1286"/>
        <v>6.5983385152616063E-22</v>
      </c>
      <c r="HJ420" s="1">
        <f t="shared" si="1286"/>
        <v>5.814023042893601E-20</v>
      </c>
      <c r="HK420" s="1">
        <f t="shared" si="1286"/>
        <v>5.814023042893601E-20</v>
      </c>
      <c r="HL420" s="1">
        <f t="shared" si="1283"/>
        <v>3.7049920963723568E-15</v>
      </c>
      <c r="HM420" s="1">
        <f t="shared" si="1283"/>
        <v>1.0176701080908427E-19</v>
      </c>
      <c r="HN420" s="1">
        <f t="shared" si="1283"/>
        <v>5.814023042893601E-20</v>
      </c>
      <c r="HO420" s="1">
        <f t="shared" si="1283"/>
        <v>5.8633892251489419E-17</v>
      </c>
      <c r="HP420" s="1">
        <f t="shared" si="1283"/>
        <v>6.3719881972197606E-20</v>
      </c>
      <c r="HQ420" s="1">
        <f t="shared" si="1283"/>
        <v>6.9835006304517072E-20</v>
      </c>
      <c r="HR420" s="1">
        <f t="shared" si="1283"/>
        <v>6.9835006304517072E-20</v>
      </c>
      <c r="HS420" s="1">
        <f t="shared" si="1283"/>
        <v>7.6536992138182022E-20</v>
      </c>
      <c r="HT420" s="1">
        <f t="shared" si="1283"/>
        <v>7.6536992138182022E-20</v>
      </c>
      <c r="HU420" s="1">
        <f t="shared" si="1283"/>
        <v>4.2975811304023876E-13</v>
      </c>
      <c r="HV420" s="1">
        <f t="shared" si="1283"/>
        <v>7.6536992138182022E-20</v>
      </c>
      <c r="HW420" s="1">
        <f t="shared" si="1283"/>
        <v>9.356435140862951E-15</v>
      </c>
      <c r="HX420" s="1">
        <f t="shared" si="1283"/>
        <v>8.388215990153283E-20</v>
      </c>
      <c r="HY420" s="1">
        <f t="shared" si="1283"/>
        <v>8.388215990153283E-20</v>
      </c>
      <c r="HZ420" s="1">
        <f t="shared" si="1283"/>
        <v>8.388215990153283E-20</v>
      </c>
      <c r="IA420" s="1">
        <f t="shared" si="1283"/>
        <v>9.0354706942789415E-13</v>
      </c>
      <c r="IB420" s="1">
        <f t="shared" si="1283"/>
        <v>9.1932235030128159E-20</v>
      </c>
      <c r="IC420" s="1">
        <f t="shared" si="1283"/>
        <v>9.1932235030128159E-20</v>
      </c>
      <c r="ID420" s="1">
        <f t="shared" si="1283"/>
        <v>6.4039257915091632E-20</v>
      </c>
      <c r="IE420" s="1">
        <f t="shared" si="1283"/>
        <v>1.0075486667910924E-19</v>
      </c>
      <c r="IF420" s="1">
        <f t="shared" si="1283"/>
        <v>1.0075486667910924E-19</v>
      </c>
      <c r="IG420" s="1">
        <f t="shared" si="1283"/>
        <v>1.1042419621581187E-19</v>
      </c>
      <c r="IH420" s="1">
        <f t="shared" si="1283"/>
        <v>1.1042419621581187E-19</v>
      </c>
      <c r="II420" s="1">
        <f t="shared" si="1283"/>
        <v>1.1042419621581187E-19</v>
      </c>
      <c r="IJ420" s="1">
        <f t="shared" si="1283"/>
        <v>1.2102148026995939E-19</v>
      </c>
      <c r="IK420" s="1">
        <f t="shared" si="1283"/>
        <v>7.7121061368948957E-15</v>
      </c>
      <c r="IL420" s="1">
        <f t="shared" si="1283"/>
        <v>7.4475489801414577E-13</v>
      </c>
      <c r="IM420" s="1">
        <f t="shared" si="1283"/>
        <v>1.649744664361066E-21</v>
      </c>
      <c r="IN420" s="1">
        <f t="shared" si="1283"/>
        <v>1.649744664361066E-21</v>
      </c>
      <c r="IO420" s="1">
        <f t="shared" si="1283"/>
        <v>1.7724240331812419E-19</v>
      </c>
      <c r="IP420" s="1">
        <f t="shared" si="1283"/>
        <v>1.5931515949690985E-19</v>
      </c>
      <c r="IQ420" s="1">
        <f t="shared" si="1283"/>
        <v>1.9815870729531895E-21</v>
      </c>
      <c r="IR420" s="1">
        <f t="shared" si="1283"/>
        <v>1.9475836652920107E-14</v>
      </c>
      <c r="IS420" s="1">
        <f t="shared" si="1283"/>
        <v>1.7460445348480506E-19</v>
      </c>
      <c r="IT420" s="1">
        <f t="shared" si="1283"/>
        <v>8.2165262117561012E-14</v>
      </c>
      <c r="IU420" s="1">
        <f t="shared" si="1283"/>
        <v>1.7460445348480506E-19</v>
      </c>
      <c r="IV420" s="1">
        <f t="shared" si="1283"/>
        <v>1.9136104356295598E-19</v>
      </c>
      <c r="IW420" s="1">
        <f t="shared" si="1283"/>
        <v>1.9136104356295598E-19</v>
      </c>
      <c r="IX420" s="1">
        <f t="shared" si="1283"/>
        <v>3.3495294471720788E-19</v>
      </c>
      <c r="IY420" s="1">
        <f t="shared" si="1283"/>
        <v>2.3393357154042415E-14</v>
      </c>
      <c r="IZ420" s="1">
        <f t="shared" si="1283"/>
        <v>2.0972574446212687E-19</v>
      </c>
      <c r="JA420" s="1">
        <f t="shared" si="1283"/>
        <v>2.0972574446212687E-19</v>
      </c>
      <c r="JB420" s="1">
        <f t="shared" si="1283"/>
        <v>2.0972574446212687E-19</v>
      </c>
      <c r="JC420" s="1">
        <f t="shared" si="1283"/>
        <v>2.0972574446212687E-19</v>
      </c>
      <c r="JD420" s="1">
        <f t="shared" si="1283"/>
        <v>2.0612691699491097E-12</v>
      </c>
      <c r="JE420" s="1">
        <f t="shared" si="1283"/>
        <v>2.3393357154042415E-14</v>
      </c>
      <c r="JF420" s="1">
        <f t="shared" si="1283"/>
        <v>2.0972574446212687E-19</v>
      </c>
      <c r="JG420" s="1">
        <f t="shared" si="1283"/>
        <v>2.0972574446212687E-19</v>
      </c>
      <c r="JH420" s="1">
        <f t="shared" si="1283"/>
        <v>2.2985288474204374E-19</v>
      </c>
      <c r="JI420" s="1">
        <f t="shared" si="1283"/>
        <v>2.2985288474204374E-19</v>
      </c>
      <c r="JJ420" s="1">
        <f t="shared" si="1283"/>
        <v>2.2985288474204374E-19</v>
      </c>
      <c r="JK420" s="1">
        <f t="shared" si="1283"/>
        <v>2.6086018769588305E-21</v>
      </c>
      <c r="JL420" s="1">
        <f t="shared" si="1283"/>
        <v>2.2985288474204374E-19</v>
      </c>
      <c r="JM420" s="1">
        <f t="shared" si="1283"/>
        <v>2.2985288474204374E-19</v>
      </c>
      <c r="JN420" s="1">
        <f t="shared" si="1283"/>
        <v>2.2985288474204374E-19</v>
      </c>
      <c r="JO420" s="1">
        <f t="shared" si="1283"/>
        <v>2.2985288474204374E-19</v>
      </c>
      <c r="JP420" s="1">
        <f t="shared" si="1283"/>
        <v>2.8098878045094582E-14</v>
      </c>
      <c r="JQ420" s="1">
        <f t="shared" si="1283"/>
        <v>2.5191160369813137E-19</v>
      </c>
      <c r="JR420" s="1">
        <f t="shared" si="1283"/>
        <v>2.8589464211951819E-21</v>
      </c>
      <c r="JS420" s="1">
        <f t="shared" si="1283"/>
        <v>5.1662764408653497E-11</v>
      </c>
      <c r="JT420" s="1">
        <f t="shared" si="1283"/>
        <v>1.0441978420199826E-19</v>
      </c>
      <c r="JU420" s="1">
        <f t="shared" si="1283"/>
        <v>2.7608727273091781E-19</v>
      </c>
      <c r="JV420" s="1">
        <f t="shared" si="1283"/>
        <v>2.7608727273091781E-19</v>
      </c>
      <c r="JW420" s="1">
        <f t="shared" si="1296"/>
        <v>2.7608727273091781E-19</v>
      </c>
      <c r="JX420" s="1">
        <f t="shared" si="1296"/>
        <v>3.1333162455566969E-21</v>
      </c>
      <c r="JY420" s="1">
        <f t="shared" si="1296"/>
        <v>2.7608727273091781E-19</v>
      </c>
      <c r="JZ420" s="1">
        <f t="shared" si="1296"/>
        <v>3.1333162455566969E-21</v>
      </c>
      <c r="KA420" s="1">
        <f t="shared" si="1296"/>
        <v>2.7608727273091781E-19</v>
      </c>
      <c r="KB420" s="1">
        <f t="shared" si="1296"/>
        <v>2.7608727273091781E-19</v>
      </c>
      <c r="KC420" s="1">
        <f t="shared" si="1296"/>
        <v>3.1333162455566969E-21</v>
      </c>
      <c r="KD420" s="1">
        <f t="shared" si="1296"/>
        <v>1.6990153168417457E-12</v>
      </c>
      <c r="KE420" s="1">
        <f t="shared" si="1296"/>
        <v>3.4340170287505113E-21</v>
      </c>
      <c r="KF420" s="1">
        <f t="shared" si="1296"/>
        <v>3.3750903822569351E-14</v>
      </c>
      <c r="KG420" s="1">
        <f t="shared" si="1296"/>
        <v>3.0258305312262256E-19</v>
      </c>
      <c r="KH420" s="1">
        <f t="shared" si="1296"/>
        <v>3.0258305312262256E-19</v>
      </c>
      <c r="KI420" s="1">
        <f t="shared" si="1296"/>
        <v>3.0258305312262256E-19</v>
      </c>
      <c r="KJ420" s="1">
        <f t="shared" si="1296"/>
        <v>3.4340170287505113E-21</v>
      </c>
      <c r="KK420" s="1">
        <f t="shared" si="1296"/>
        <v>2.9739082359666882E-12</v>
      </c>
      <c r="KL420" s="1">
        <f t="shared" si="1296"/>
        <v>3.0258305312262256E-19</v>
      </c>
      <c r="KM420" s="1">
        <f t="shared" si="1296"/>
        <v>3.0258305312262256E-19</v>
      </c>
      <c r="KN420" s="1">
        <f t="shared" si="1296"/>
        <v>2.9739082359666882E-12</v>
      </c>
      <c r="KO420" s="1">
        <f t="shared" si="1296"/>
        <v>3.6989939533483154E-14</v>
      </c>
      <c r="KP420" s="1">
        <f t="shared" si="1296"/>
        <v>3.6989939533483154E-14</v>
      </c>
      <c r="KQ420" s="1">
        <f t="shared" si="1296"/>
        <v>3.6989939533483154E-14</v>
      </c>
      <c r="KR420" s="1">
        <f t="shared" si="1296"/>
        <v>3.3162160331179053E-19</v>
      </c>
      <c r="KS420" s="1">
        <f t="shared" si="1296"/>
        <v>3.3162160331179053E-19</v>
      </c>
      <c r="KT420" s="1">
        <f t="shared" si="1296"/>
        <v>3.3162160331179053E-19</v>
      </c>
      <c r="KU420" s="1">
        <f t="shared" si="1296"/>
        <v>3.2593108144542128E-12</v>
      </c>
      <c r="KV420" s="1">
        <f t="shared" si="1296"/>
        <v>3.7635757228371147E-21</v>
      </c>
      <c r="KW420" s="1">
        <f t="shared" si="1296"/>
        <v>1.862067877257911E-12</v>
      </c>
      <c r="KX420" s="1">
        <f t="shared" si="1296"/>
        <v>3.7635757228371147E-21</v>
      </c>
      <c r="KY420" s="1">
        <f t="shared" si="1296"/>
        <v>3.7635757228371147E-21</v>
      </c>
      <c r="KZ420" s="1">
        <f t="shared" si="1296"/>
        <v>6.324549579870917E-17</v>
      </c>
      <c r="LA420" s="1">
        <f t="shared" si="1296"/>
        <v>1.862067877257911E-12</v>
      </c>
      <c r="LB420" s="1">
        <f t="shared" si="1296"/>
        <v>6.5876562311688764E-21</v>
      </c>
      <c r="LC420" s="1">
        <f t="shared" si="1296"/>
        <v>1.939531487513563E-16</v>
      </c>
      <c r="LD420" s="1">
        <f t="shared" si="1296"/>
        <v>3.7635757228371147E-21</v>
      </c>
      <c r="LE420" s="1">
        <f t="shared" si="1296"/>
        <v>4.0539821803994985E-14</v>
      </c>
      <c r="LF420" s="1">
        <f t="shared" si="1296"/>
        <v>3.634469500131473E-19</v>
      </c>
      <c r="LG420" s="1">
        <f t="shared" si="1296"/>
        <v>4.0539821803994985E-14</v>
      </c>
      <c r="LH420" s="1">
        <f t="shared" si="1296"/>
        <v>3.634469500131473E-19</v>
      </c>
      <c r="LI420" s="1">
        <f t="shared" si="1296"/>
        <v>6.6435912413579385E-18</v>
      </c>
      <c r="LJ420" s="1">
        <f t="shared" si="1296"/>
        <v>4.124761788581712E-21</v>
      </c>
      <c r="LK420" s="1">
        <f t="shared" si="1296"/>
        <v>2.3100495030649693E-19</v>
      </c>
      <c r="LL420" s="1">
        <f t="shared" si="1296"/>
        <v>3.634469500131473E-19</v>
      </c>
      <c r="LM420" s="1">
        <f t="shared" si="1296"/>
        <v>2.3160693848560075E-14</v>
      </c>
      <c r="LN420" s="1">
        <f t="shared" si="1296"/>
        <v>3.634469500131473E-19</v>
      </c>
      <c r="LO420" s="1">
        <f t="shared" si="1296"/>
        <v>4.124761788581712E-21</v>
      </c>
      <c r="LP420" s="1">
        <f t="shared" si="1296"/>
        <v>3.634469500131473E-19</v>
      </c>
      <c r="LQ420" s="1">
        <f t="shared" si="1296"/>
        <v>4.124761788581712E-21</v>
      </c>
      <c r="LR420" s="1">
        <f t="shared" si="1296"/>
        <v>4.124761788581712E-21</v>
      </c>
      <c r="LS420" s="1">
        <f t="shared" si="1296"/>
        <v>3.9832653890664897E-19</v>
      </c>
      <c r="LT420" s="1">
        <f t="shared" si="1296"/>
        <v>3.9832653890664897E-19</v>
      </c>
      <c r="LU420" s="1">
        <f t="shared" si="1296"/>
        <v>2.2366186199870632E-12</v>
      </c>
      <c r="LV420" s="1">
        <f t="shared" si="1296"/>
        <v>2.2366186199870632E-12</v>
      </c>
      <c r="LW420" s="1">
        <f t="shared" si="1296"/>
        <v>7.9127483850959475E-21</v>
      </c>
      <c r="LX420" s="1">
        <f t="shared" si="1296"/>
        <v>3.9832653890664897E-19</v>
      </c>
      <c r="LY420" s="1">
        <f t="shared" si="1296"/>
        <v>4.8694315285289216E-14</v>
      </c>
      <c r="LZ420" s="1">
        <f t="shared" si="1296"/>
        <v>4.3655348212885157E-19</v>
      </c>
      <c r="MA420" s="1">
        <f t="shared" si="1296"/>
        <v>4.3655348212885157E-19</v>
      </c>
      <c r="MB420" s="1">
        <f t="shared" si="1296"/>
        <v>4.3655348212885157E-19</v>
      </c>
      <c r="MC420" s="1">
        <f t="shared" si="1296"/>
        <v>4.3655348212885157E-19</v>
      </c>
      <c r="MD420" s="1">
        <f t="shared" si="1296"/>
        <v>4.9544482948397983E-21</v>
      </c>
      <c r="ME420" s="1">
        <f t="shared" si="1296"/>
        <v>4.7023898751247722E-12</v>
      </c>
      <c r="MF420" s="1">
        <f t="shared" si="1296"/>
        <v>4.7844902145344937E-19</v>
      </c>
      <c r="MG420" s="1">
        <f t="shared" si="1296"/>
        <v>2.6795266754798362E-17</v>
      </c>
      <c r="MH420" s="1">
        <f t="shared" si="1296"/>
        <v>4.7844902145344937E-19</v>
      </c>
      <c r="MI420" s="1">
        <f t="shared" si="1287"/>
        <v>5.9510243656232086E-21</v>
      </c>
      <c r="MJ420" s="1">
        <f t="shared" si="1287"/>
        <v>5.2436522786043881E-19</v>
      </c>
      <c r="MK420" s="1">
        <f t="shared" si="1287"/>
        <v>1.4097319527627228E-13</v>
      </c>
      <c r="ML420" s="1">
        <f t="shared" si="1287"/>
        <v>5.9510243656232086E-21</v>
      </c>
      <c r="MM420" s="1">
        <f t="shared" si="1287"/>
        <v>1.1416164339260692E-20</v>
      </c>
      <c r="MN420" s="1">
        <f t="shared" si="1287"/>
        <v>6.5221373804954581E-21</v>
      </c>
      <c r="MO420" s="1">
        <f t="shared" si="1287"/>
        <v>5.7468796017984966E-19</v>
      </c>
      <c r="MP420" s="1">
        <f t="shared" si="1287"/>
        <v>5.7468796017984966E-19</v>
      </c>
      <c r="MQ420" s="1">
        <f t="shared" si="1287"/>
        <v>6.2984010767315803E-19</v>
      </c>
      <c r="MR420" s="1">
        <f t="shared" si="1287"/>
        <v>3.5273838886125373E-17</v>
      </c>
      <c r="MS420" s="1">
        <f t="shared" si="1287"/>
        <v>3.5365760873009863E-12</v>
      </c>
      <c r="MT420" s="1">
        <f t="shared" si="1287"/>
        <v>6.190322505557747E-12</v>
      </c>
      <c r="MU420" s="1">
        <f t="shared" si="1287"/>
        <v>3.5365760873009863E-12</v>
      </c>
      <c r="MV420" s="1">
        <f t="shared" si="1287"/>
        <v>6.190322505557747E-12</v>
      </c>
      <c r="MW420" s="1">
        <f t="shared" si="1287"/>
        <v>3.5365760873009863E-12</v>
      </c>
      <c r="MX420" s="1">
        <f t="shared" si="1287"/>
        <v>2.089106998849979E-10</v>
      </c>
      <c r="MY420" s="1">
        <f t="shared" si="1287"/>
        <v>6.2984010767315803E-19</v>
      </c>
      <c r="MZ420" s="1">
        <f t="shared" si="1287"/>
        <v>6.2984010767315803E-19</v>
      </c>
      <c r="NA420" s="1">
        <f t="shared" si="1287"/>
        <v>6.9028514380149496E-19</v>
      </c>
      <c r="NB420" s="1">
        <f t="shared" si="1287"/>
        <v>6.9028514380149496E-19</v>
      </c>
      <c r="NC420" s="1">
        <f t="shared" si="1287"/>
        <v>1.3712499980201215E-20</v>
      </c>
      <c r="ND420" s="1">
        <f t="shared" si="1287"/>
        <v>6.7844006897405027E-12</v>
      </c>
      <c r="NE420" s="1">
        <f t="shared" si="1287"/>
        <v>2.1061486947159698E-15</v>
      </c>
      <c r="NF420" s="1">
        <f t="shared" si="1287"/>
        <v>6.9028514380149496E-19</v>
      </c>
      <c r="NG420" s="1">
        <f t="shared" si="1287"/>
        <v>6.9028514380149496E-19</v>
      </c>
      <c r="NH420" s="1">
        <f t="shared" si="1287"/>
        <v>2.1436293619262664E-14</v>
      </c>
      <c r="NI420" s="1">
        <f t="shared" si="1287"/>
        <v>2.1436293619262664E-14</v>
      </c>
      <c r="NJ420" s="1">
        <f t="shared" si="1287"/>
        <v>6.2266574218483024E-14</v>
      </c>
      <c r="NK420" s="1">
        <f t="shared" si="1287"/>
        <v>6.9028514380149496E-19</v>
      </c>
      <c r="NL420" s="1">
        <f t="shared" si="1287"/>
        <v>7.6996207349227569E-14</v>
      </c>
      <c r="NM420" s="1">
        <f t="shared" si="1287"/>
        <v>1.2185146980228804E-15</v>
      </c>
      <c r="NN420" s="1">
        <f t="shared" si="1287"/>
        <v>7.4354918790780894E-12</v>
      </c>
      <c r="NO420" s="1">
        <f t="shared" si="1287"/>
        <v>2.8975570324174941E-19</v>
      </c>
      <c r="NP420" s="1">
        <f t="shared" si="1287"/>
        <v>2.5093261473686723E-10</v>
      </c>
      <c r="NQ420" s="1">
        <f t="shared" si="1287"/>
        <v>8.5858754554691786E-21</v>
      </c>
      <c r="NR420" s="1">
        <f t="shared" si="1287"/>
        <v>7.5653102104497389E-19</v>
      </c>
      <c r="NS420" s="1">
        <f t="shared" si="1287"/>
        <v>4.2479503698350529E-12</v>
      </c>
      <c r="NT420" s="1">
        <f t="shared" si="1287"/>
        <v>5.5585366874891798E-19</v>
      </c>
      <c r="NU420" s="1">
        <f t="shared" si="1287"/>
        <v>3.1756322730613921E-19</v>
      </c>
      <c r="NV420" s="1">
        <f t="shared" si="1287"/>
        <v>8.1490675465907981E-12</v>
      </c>
      <c r="NW420" s="1">
        <f t="shared" si="1287"/>
        <v>4.2728842760903635E-14</v>
      </c>
      <c r="NX420" s="1">
        <f t="shared" si="1287"/>
        <v>8.2913443950336285E-19</v>
      </c>
      <c r="NY420" s="1">
        <f t="shared" si="1287"/>
        <v>3.0283197546315681E-17</v>
      </c>
      <c r="NZ420" s="1">
        <f t="shared" si="1287"/>
        <v>8.1490675465907981E-12</v>
      </c>
      <c r="OA420" s="1">
        <f t="shared" si="1287"/>
        <v>4.6829481022805154E-14</v>
      </c>
      <c r="OB420" s="1">
        <f t="shared" si="1287"/>
        <v>3.014071427304188E-10</v>
      </c>
      <c r="OC420" s="1">
        <f t="shared" si="1287"/>
        <v>8.9311242563187338E-12</v>
      </c>
      <c r="OD420" s="1">
        <f t="shared" si="1287"/>
        <v>8.9311242563187338E-12</v>
      </c>
      <c r="OE420" s="1">
        <f t="shared" si="1287"/>
        <v>3.4206716151160725E-12</v>
      </c>
      <c r="OF420" s="1">
        <f t="shared" si="1287"/>
        <v>5.592089017542008E-12</v>
      </c>
      <c r="OG420" s="1">
        <f t="shared" si="1287"/>
        <v>1.1108673166635541E-13</v>
      </c>
      <c r="OH420" s="1">
        <f t="shared" si="1287"/>
        <v>3.7489495650896543E-12</v>
      </c>
      <c r="OI420" s="1">
        <f t="shared" si="1287"/>
        <v>1.0727599704092538E-11</v>
      </c>
      <c r="OJ420" s="1">
        <f t="shared" si="1287"/>
        <v>6.1287554168046447E-12</v>
      </c>
      <c r="OK420" s="1">
        <f t="shared" si="1287"/>
        <v>6.1287554168046447E-12</v>
      </c>
      <c r="OL420" s="1">
        <f t="shared" si="1287"/>
        <v>6.1287554168046447E-12</v>
      </c>
      <c r="OM420" s="1">
        <f t="shared" si="1287"/>
        <v>1.5282878239115215E-17</v>
      </c>
      <c r="ON420" s="1">
        <f t="shared" si="1287"/>
        <v>4.1804674753420104E-19</v>
      </c>
      <c r="OO420" s="1">
        <f t="shared" si="1287"/>
        <v>6.1287554168046447E-12</v>
      </c>
      <c r="OP420" s="1">
        <f t="shared" si="1287"/>
        <v>6.1287554168046447E-12</v>
      </c>
      <c r="OQ420" s="1">
        <f t="shared" si="1287"/>
        <v>1.0914895866353755E-18</v>
      </c>
      <c r="OR420" s="1">
        <f t="shared" si="1287"/>
        <v>7.317371734020857E-19</v>
      </c>
      <c r="OS420" s="1">
        <f t="shared" si="1287"/>
        <v>1.1962385962556316E-18</v>
      </c>
      <c r="OT420" s="1">
        <f t="shared" si="1284"/>
        <v>6.7169250777628383E-12</v>
      </c>
      <c r="OU420" s="1">
        <f t="shared" si="1284"/>
        <v>4.0370601402350555E-17</v>
      </c>
      <c r="OV420" s="1">
        <f t="shared" si="1284"/>
        <v>4.5816621666643555E-19</v>
      </c>
      <c r="OW420" s="1" t="str">
        <f t="shared" si="1284"/>
        <v/>
      </c>
      <c r="OX420" s="1" t="str">
        <f t="shared" si="1284"/>
        <v/>
      </c>
      <c r="OY420" s="1" t="str">
        <f t="shared" si="1284"/>
        <v/>
      </c>
      <c r="OZ420" s="1" t="str">
        <f t="shared" si="1284"/>
        <v/>
      </c>
      <c r="PA420" s="1" t="str">
        <f t="shared" si="1284"/>
        <v/>
      </c>
      <c r="PB420" s="1" t="str">
        <f t="shared" si="1284"/>
        <v/>
      </c>
      <c r="PC420" s="1" t="str">
        <f t="shared" si="1284"/>
        <v/>
      </c>
      <c r="PD420" s="1" t="str">
        <f t="shared" si="1284"/>
        <v/>
      </c>
      <c r="PE420" s="1" t="str">
        <f t="shared" si="1284"/>
        <v/>
      </c>
      <c r="PF420" s="1" t="str">
        <f t="shared" si="1284"/>
        <v/>
      </c>
      <c r="PG420" s="1" t="str">
        <f t="shared" si="1284"/>
        <v/>
      </c>
      <c r="PH420" s="1" t="str">
        <f t="shared" si="1284"/>
        <v/>
      </c>
      <c r="PI420" s="1" t="str">
        <f t="shared" si="1284"/>
        <v/>
      </c>
      <c r="PJ420" s="1" t="str">
        <f t="shared" si="1284"/>
        <v/>
      </c>
      <c r="PK420" s="1" t="str">
        <f t="shared" si="1284"/>
        <v/>
      </c>
      <c r="PL420" s="1" t="str">
        <f t="shared" si="1284"/>
        <v/>
      </c>
      <c r="PM420" s="1" t="str">
        <f t="shared" si="1284"/>
        <v/>
      </c>
      <c r="PN420" s="1" t="str">
        <f t="shared" si="1284"/>
        <v/>
      </c>
      <c r="PO420" s="1" t="str">
        <f t="shared" si="1284"/>
        <v/>
      </c>
      <c r="PP420" s="1" t="str">
        <f t="shared" si="1284"/>
        <v/>
      </c>
      <c r="PQ420" s="1" t="str">
        <f t="shared" si="1284"/>
        <v/>
      </c>
      <c r="PR420" s="1" t="str">
        <f t="shared" si="1284"/>
        <v/>
      </c>
      <c r="PS420" s="1" t="str">
        <f t="shared" si="1284"/>
        <v/>
      </c>
      <c r="PT420" s="1" t="str">
        <f t="shared" si="1284"/>
        <v/>
      </c>
      <c r="PU420" s="1" t="str">
        <f t="shared" si="1284"/>
        <v/>
      </c>
      <c r="PV420" s="1" t="str">
        <f t="shared" si="1284"/>
        <v/>
      </c>
      <c r="PW420" s="1" t="str">
        <f t="shared" si="1284"/>
        <v/>
      </c>
      <c r="PX420" s="1" t="str">
        <f t="shared" si="1284"/>
        <v/>
      </c>
      <c r="PY420" s="1" t="str">
        <f t="shared" si="1284"/>
        <v/>
      </c>
      <c r="PZ420" s="1" t="str">
        <f t="shared" si="1284"/>
        <v/>
      </c>
      <c r="QA420" s="1" t="str">
        <f t="shared" si="1284"/>
        <v/>
      </c>
      <c r="QB420" s="1" t="str">
        <f t="shared" si="1284"/>
        <v/>
      </c>
      <c r="QC420" s="1" t="str">
        <f t="shared" si="1284"/>
        <v/>
      </c>
      <c r="QD420" s="1" t="str">
        <f t="shared" si="1284"/>
        <v/>
      </c>
      <c r="QE420" s="1" t="str">
        <f t="shared" si="1284"/>
        <v/>
      </c>
      <c r="QF420" s="1" t="str">
        <f t="shared" si="1284"/>
        <v/>
      </c>
      <c r="QG420" s="1" t="str">
        <f t="shared" si="1284"/>
        <v/>
      </c>
      <c r="QH420" s="1" t="str">
        <f t="shared" si="1284"/>
        <v/>
      </c>
      <c r="QI420" s="1" t="str">
        <f t="shared" si="1284"/>
        <v/>
      </c>
      <c r="QJ420" s="1" t="str">
        <f t="shared" si="1284"/>
        <v/>
      </c>
      <c r="QK420" s="1" t="str">
        <f t="shared" si="1284"/>
        <v/>
      </c>
      <c r="QL420" s="1" t="str">
        <f t="shared" si="1284"/>
        <v/>
      </c>
      <c r="QM420" s="1" t="str">
        <f t="shared" si="1284"/>
        <v/>
      </c>
      <c r="QN420" s="1" t="str">
        <f t="shared" si="1284"/>
        <v/>
      </c>
      <c r="QO420" s="1" t="str">
        <f t="shared" si="1284"/>
        <v/>
      </c>
      <c r="QP420" s="1" t="str">
        <f t="shared" si="1284"/>
        <v/>
      </c>
      <c r="QQ420" s="1" t="str">
        <f t="shared" si="1284"/>
        <v/>
      </c>
      <c r="QR420" s="1" t="str">
        <f t="shared" si="1284"/>
        <v/>
      </c>
      <c r="QS420" s="1" t="str">
        <f t="shared" si="1284"/>
        <v/>
      </c>
      <c r="QT420" s="1" t="str">
        <f t="shared" si="1284"/>
        <v/>
      </c>
      <c r="QU420" s="1" t="str">
        <f t="shared" si="1284"/>
        <v/>
      </c>
      <c r="QV420" s="1" t="str">
        <f t="shared" si="1284"/>
        <v/>
      </c>
      <c r="QW420" s="1" t="str">
        <f t="shared" si="1284"/>
        <v/>
      </c>
      <c r="QX420" s="1" t="str">
        <f t="shared" si="1284"/>
        <v/>
      </c>
      <c r="QY420" s="1" t="str">
        <f t="shared" si="1284"/>
        <v/>
      </c>
      <c r="QZ420" s="1" t="str">
        <f t="shared" si="1284"/>
        <v/>
      </c>
      <c r="RA420" s="1" t="str">
        <f t="shared" si="1284"/>
        <v/>
      </c>
      <c r="RB420" s="1" t="str">
        <f t="shared" si="1284"/>
        <v/>
      </c>
      <c r="RC420" s="1" t="str">
        <f t="shared" si="1284"/>
        <v/>
      </c>
      <c r="RD420" s="1" t="str">
        <f t="shared" si="1284"/>
        <v/>
      </c>
      <c r="RE420" s="1" t="str">
        <f t="shared" ref="RE420:TP424" si="1299">IF(IF($B420&gt;RE$2,1/(1+EXP(-$B$10*(SUM($B$2*(1-(YEAR($B420)-YEAR(RE$2))/173),IF(OR(IF($L420&lt;&gt;".",$L420 = RE$23,FALSE),OR(IF($L420&lt;&gt;".",$L420 = RE$26,FALSE),IF($L420&lt;&gt;".",$L420 = RE$29,FALSE))),$B$4,0),IF(OR(IF($M420&lt;&gt;".",$M420 = RE$24,FALSE),OR(IF($M420&lt;&gt;".",$M420 = RE$27,FALSE),IF($M420&lt;&gt;".",$M420 = RE$30,FALSE))),$B$5,0),IF(OR(IF($N420&lt;&gt;".",$N420 = RE$25,FALSE),OR(IF($N420&lt;&gt;".",$N420 = RE$28,FALSE),IF($N420&lt;&gt;".",$N420 = RE$31,FALSE))),$B$6,0),$B$7*SUM(IF(AND($D420 =RE$4,$D420&lt;&gt;9999),$B$22,IF(OR($D420 = 1,$D420 =2),-$B$22,0)),IF(AND($E420 =RE$5,$E420&lt;&gt;9999),$B$21,IF(OR($E420 = 1,$E420 =2),-$B$21,0)),IF(AND($F420 =RE$6,$F420&lt;&gt;9999),$B$20,IF(OR($F420 = 1,$F420 =2),-$B$20,0)),IF(AND($G420 =RE$8,$G420&lt;&gt;9999),$B$27,IF(OR($G420 = 1,$G420 =2),-$B$27,0)),IF(AND($H420 =RE$9,$H420&lt;&gt;9999),$B$23,IF(OR($H420 = 1,$H420 =2),-$B$23,0)),IF(AND($I420 =RE$10,$I420&lt;&gt;9999),$B$25,IF(OR($I420 = 1,$I420 =2),-$B$25,0)),IF(AND($J420 =RE$19,$J420&lt;&gt;9999),$B$24,IF(OR($J420 = 1,$J420 =2),-$B$24,0)),IF(AND($K420 =RE$20,$K420&lt;&gt;9999),$B$26,IF(OR($K420 = 1,$K420 =2),-$B$26,0))),IF($O420=RE$32,$B$3,0))-$B$11))),"")&gt;0,IF($B420&gt;RE$2,1/(1+EXP(-$B$10*(SUM($B$2*(1-(YEAR($B420)-YEAR(RE$2))/173),IF(OR(IF($L420&lt;&gt;".",$L420 = RE$23,FALSE),OR(IF($L420&lt;&gt;".",$L420 = RE$26,FALSE),IF($L420&lt;&gt;".",$L420 = RE$29,FALSE))),$B$4,0),IF(OR(IF($M420&lt;&gt;".",$M420 = RE$24,FALSE),OR(IF($M420&lt;&gt;".",$M420 = RE$27,FALSE),IF($M420&lt;&gt;".",$M420 = RE$30,FALSE))),$B$5,0),IF(OR(IF($N420&lt;&gt;".",$N420 = RE$25,FALSE),OR(IF($N420&lt;&gt;".",$N420 = RE$28,FALSE),IF($N420&lt;&gt;".",$N420 = RE$31,FALSE))),$B$6,0),$B$7*SUM(IF(AND($D420 =RE$4,$D420&lt;&gt;9999),$B$22,IF(OR($D420 = 1,$D420 =2),-$B$22,0)),IF(AND($E420 =RE$5,$E420&lt;&gt;9999),$B$21,IF(OR($E420 = 1,$E420 =2),-$B$21,0)),IF(AND($F420 =RE$6,$F420&lt;&gt;9999),$B$20,IF(OR($F420 = 1,$F420 =2),-$B$20,0)),IF(AND($G420 =RE$8,$G420&lt;&gt;9999),$B$27,IF(OR($G420 = 1,$G420 =2),-$B$27,0)),IF(AND($H420 =RE$9,$H420&lt;&gt;9999),$B$23,IF(OR($H420 = 1,$H420 =2),-$B$23,0)),IF(AND($I420 =RE$10,$I420&lt;&gt;9999),$B$25,IF(OR($I420 = 1,$I420 =2),-$B$25,0)),IF(AND($J420 =RE$19,$J420&lt;&gt;9999),$B$24,IF(OR($J420 = 1,$J420 =2),-$B$24,0)),IF(AND($K420 =RE$20,$K420&lt;&gt;9999),$B$26,IF(OR($K420 = 1,$K420 =2),-$B$26,0))),IF($O420=RE$32,$B$3,0))-$B$11))),""),"")</f>
        <v/>
      </c>
      <c r="RF420" s="1" t="str">
        <f t="shared" si="1299"/>
        <v/>
      </c>
      <c r="RG420" s="1" t="str">
        <f t="shared" si="1299"/>
        <v/>
      </c>
      <c r="RH420" s="1" t="str">
        <f t="shared" si="1299"/>
        <v/>
      </c>
      <c r="RI420" s="1" t="str">
        <f t="shared" si="1299"/>
        <v/>
      </c>
      <c r="RJ420" s="1" t="str">
        <f t="shared" si="1299"/>
        <v/>
      </c>
      <c r="RK420" s="1" t="str">
        <f t="shared" si="1299"/>
        <v/>
      </c>
      <c r="RL420" s="1" t="str">
        <f t="shared" si="1299"/>
        <v/>
      </c>
      <c r="RM420" s="1" t="str">
        <f t="shared" si="1299"/>
        <v/>
      </c>
      <c r="RN420" s="1" t="str">
        <f t="shared" si="1299"/>
        <v/>
      </c>
      <c r="RO420" s="1" t="str">
        <f t="shared" si="1299"/>
        <v/>
      </c>
      <c r="RP420" s="1" t="str">
        <f t="shared" si="1299"/>
        <v/>
      </c>
      <c r="RQ420" s="1" t="str">
        <f t="shared" si="1299"/>
        <v/>
      </c>
      <c r="RR420" s="1" t="str">
        <f t="shared" si="1299"/>
        <v/>
      </c>
      <c r="RS420" s="1" t="str">
        <f t="shared" si="1299"/>
        <v/>
      </c>
      <c r="RT420" s="1" t="str">
        <f t="shared" si="1299"/>
        <v/>
      </c>
      <c r="RU420" s="1" t="str">
        <f t="shared" si="1299"/>
        <v/>
      </c>
      <c r="RV420" s="1" t="str">
        <f t="shared" si="1299"/>
        <v/>
      </c>
      <c r="RW420" s="1" t="str">
        <f t="shared" si="1299"/>
        <v/>
      </c>
      <c r="RX420" s="1" t="str">
        <f t="shared" si="1299"/>
        <v/>
      </c>
      <c r="RY420" s="1" t="str">
        <f t="shared" si="1299"/>
        <v/>
      </c>
      <c r="RZ420" s="1" t="str">
        <f t="shared" si="1299"/>
        <v/>
      </c>
      <c r="SA420" s="1" t="str">
        <f t="shared" si="1299"/>
        <v/>
      </c>
      <c r="SB420" s="1" t="str">
        <f t="shared" si="1299"/>
        <v/>
      </c>
      <c r="SC420" s="1" t="str">
        <f t="shared" si="1299"/>
        <v/>
      </c>
      <c r="SD420" s="1" t="str">
        <f t="shared" si="1299"/>
        <v/>
      </c>
      <c r="SE420" s="1" t="str">
        <f t="shared" si="1299"/>
        <v/>
      </c>
      <c r="SF420" s="1" t="str">
        <f t="shared" si="1299"/>
        <v/>
      </c>
      <c r="SG420" s="1" t="str">
        <f t="shared" si="1299"/>
        <v/>
      </c>
      <c r="SH420" s="1" t="str">
        <f t="shared" si="1299"/>
        <v/>
      </c>
      <c r="SI420" s="1" t="str">
        <f t="shared" si="1299"/>
        <v/>
      </c>
      <c r="SJ420" s="1" t="str">
        <f t="shared" si="1299"/>
        <v/>
      </c>
      <c r="SK420" s="1" t="str">
        <f t="shared" si="1299"/>
        <v/>
      </c>
      <c r="SL420" s="1" t="str">
        <f t="shared" si="1299"/>
        <v/>
      </c>
      <c r="SM420" s="1" t="str">
        <f t="shared" si="1299"/>
        <v/>
      </c>
      <c r="SN420" s="1" t="str">
        <f t="shared" si="1299"/>
        <v/>
      </c>
      <c r="SO420" s="1" t="str">
        <f t="shared" si="1299"/>
        <v/>
      </c>
      <c r="SP420" s="1" t="str">
        <f t="shared" si="1299"/>
        <v/>
      </c>
      <c r="SQ420" s="1" t="str">
        <f t="shared" si="1299"/>
        <v/>
      </c>
      <c r="SR420" s="1" t="str">
        <f t="shared" si="1299"/>
        <v/>
      </c>
      <c r="SS420" s="1" t="str">
        <f t="shared" si="1299"/>
        <v/>
      </c>
      <c r="ST420" s="1" t="str">
        <f t="shared" si="1299"/>
        <v/>
      </c>
      <c r="SU420" s="1" t="str">
        <f t="shared" si="1299"/>
        <v/>
      </c>
      <c r="SV420" s="1" t="str">
        <f t="shared" si="1299"/>
        <v/>
      </c>
      <c r="SW420" s="1" t="str">
        <f t="shared" si="1299"/>
        <v/>
      </c>
      <c r="SX420" s="1" t="str">
        <f t="shared" si="1299"/>
        <v/>
      </c>
      <c r="SY420" s="1" t="str">
        <f t="shared" si="1299"/>
        <v/>
      </c>
      <c r="SZ420" s="1" t="str">
        <f t="shared" si="1299"/>
        <v/>
      </c>
      <c r="TA420" s="1" t="str">
        <f t="shared" si="1299"/>
        <v/>
      </c>
      <c r="TB420" s="1" t="str">
        <f t="shared" si="1299"/>
        <v/>
      </c>
      <c r="TC420" s="1" t="str">
        <f t="shared" si="1299"/>
        <v/>
      </c>
      <c r="TD420" s="1" t="str">
        <f t="shared" si="1299"/>
        <v/>
      </c>
      <c r="TE420" s="1" t="str">
        <f t="shared" si="1299"/>
        <v/>
      </c>
      <c r="TF420" s="1" t="str">
        <f t="shared" si="1299"/>
        <v/>
      </c>
      <c r="TG420" s="1" t="str">
        <f t="shared" si="1299"/>
        <v/>
      </c>
      <c r="TH420" s="1" t="str">
        <f t="shared" si="1299"/>
        <v/>
      </c>
      <c r="TI420" s="1" t="str">
        <f t="shared" si="1299"/>
        <v/>
      </c>
      <c r="TJ420" s="1" t="str">
        <f t="shared" si="1299"/>
        <v/>
      </c>
      <c r="TK420" s="1" t="str">
        <f t="shared" si="1299"/>
        <v/>
      </c>
      <c r="TL420" s="1" t="str">
        <f t="shared" si="1299"/>
        <v/>
      </c>
      <c r="TM420" s="1" t="str">
        <f t="shared" si="1299"/>
        <v/>
      </c>
      <c r="TN420" s="1" t="str">
        <f t="shared" si="1299"/>
        <v/>
      </c>
      <c r="TO420" s="1" t="str">
        <f t="shared" si="1299"/>
        <v/>
      </c>
      <c r="TP420" s="1" t="str">
        <f t="shared" si="1299"/>
        <v/>
      </c>
      <c r="TQ420" s="1" t="str">
        <f t="shared" ref="TQ420:WB423" si="1300">IF(IF($B420&gt;TQ$2,1/(1+EXP(-$B$10*(SUM($B$2*(1-(YEAR($B420)-YEAR(TQ$2))/173),IF(OR(IF($L420&lt;&gt;".",$L420 = TQ$23,FALSE),OR(IF($L420&lt;&gt;".",$L420 = TQ$26,FALSE),IF($L420&lt;&gt;".",$L420 = TQ$29,FALSE))),$B$4,0),IF(OR(IF($M420&lt;&gt;".",$M420 = TQ$24,FALSE),OR(IF($M420&lt;&gt;".",$M420 = TQ$27,FALSE),IF($M420&lt;&gt;".",$M420 = TQ$30,FALSE))),$B$5,0),IF(OR(IF($N420&lt;&gt;".",$N420 = TQ$25,FALSE),OR(IF($N420&lt;&gt;".",$N420 = TQ$28,FALSE),IF($N420&lt;&gt;".",$N420 = TQ$31,FALSE))),$B$6,0),$B$7*SUM(IF(AND($D420 =TQ$4,$D420&lt;&gt;9999),$B$22,IF(OR($D420 = 1,$D420 =2),-$B$22,0)),IF(AND($E420 =TQ$5,$E420&lt;&gt;9999),$B$21,IF(OR($E420 = 1,$E420 =2),-$B$21,0)),IF(AND($F420 =TQ$6,$F420&lt;&gt;9999),$B$20,IF(OR($F420 = 1,$F420 =2),-$B$20,0)),IF(AND($G420 =TQ$8,$G420&lt;&gt;9999),$B$27,IF(OR($G420 = 1,$G420 =2),-$B$27,0)),IF(AND($H420 =TQ$9,$H420&lt;&gt;9999),$B$23,IF(OR($H420 = 1,$H420 =2),-$B$23,0)),IF(AND($I420 =TQ$10,$I420&lt;&gt;9999),$B$25,IF(OR($I420 = 1,$I420 =2),-$B$25,0)),IF(AND($J420 =TQ$19,$J420&lt;&gt;9999),$B$24,IF(OR($J420 = 1,$J420 =2),-$B$24,0)),IF(AND($K420 =TQ$20,$K420&lt;&gt;9999),$B$26,IF(OR($K420 = 1,$K420 =2),-$B$26,0))),IF($O420=TQ$32,$B$3,0))-$B$11))),"")&gt;0,IF($B420&gt;TQ$2,1/(1+EXP(-$B$10*(SUM($B$2*(1-(YEAR($B420)-YEAR(TQ$2))/173),IF(OR(IF($L420&lt;&gt;".",$L420 = TQ$23,FALSE),OR(IF($L420&lt;&gt;".",$L420 = TQ$26,FALSE),IF($L420&lt;&gt;".",$L420 = TQ$29,FALSE))),$B$4,0),IF(OR(IF($M420&lt;&gt;".",$M420 = TQ$24,FALSE),OR(IF($M420&lt;&gt;".",$M420 = TQ$27,FALSE),IF($M420&lt;&gt;".",$M420 = TQ$30,FALSE))),$B$5,0),IF(OR(IF($N420&lt;&gt;".",$N420 = TQ$25,FALSE),OR(IF($N420&lt;&gt;".",$N420 = TQ$28,FALSE),IF($N420&lt;&gt;".",$N420 = TQ$31,FALSE))),$B$6,0),$B$7*SUM(IF(AND($D420 =TQ$4,$D420&lt;&gt;9999),$B$22,IF(OR($D420 = 1,$D420 =2),-$B$22,0)),IF(AND($E420 =TQ$5,$E420&lt;&gt;9999),$B$21,IF(OR($E420 = 1,$E420 =2),-$B$21,0)),IF(AND($F420 =TQ$6,$F420&lt;&gt;9999),$B$20,IF(OR($F420 = 1,$F420 =2),-$B$20,0)),IF(AND($G420 =TQ$8,$G420&lt;&gt;9999),$B$27,IF(OR($G420 = 1,$G420 =2),-$B$27,0)),IF(AND($H420 =TQ$9,$H420&lt;&gt;9999),$B$23,IF(OR($H420 = 1,$H420 =2),-$B$23,0)),IF(AND($I420 =TQ$10,$I420&lt;&gt;9999),$B$25,IF(OR($I420 = 1,$I420 =2),-$B$25,0)),IF(AND($J420 =TQ$19,$J420&lt;&gt;9999),$B$24,IF(OR($J420 = 1,$J420 =2),-$B$24,0)),IF(AND($K420 =TQ$20,$K420&lt;&gt;9999),$B$26,IF(OR($K420 = 1,$K420 =2),-$B$26,0))),IF($O420=TQ$32,$B$3,0))-$B$11))),""),"")</f>
        <v/>
      </c>
      <c r="TR420" s="1" t="str">
        <f t="shared" si="1300"/>
        <v/>
      </c>
      <c r="TS420" s="1" t="str">
        <f t="shared" si="1300"/>
        <v/>
      </c>
      <c r="TT420" s="1" t="str">
        <f t="shared" si="1300"/>
        <v/>
      </c>
      <c r="TU420" s="1" t="str">
        <f t="shared" si="1300"/>
        <v/>
      </c>
      <c r="TV420" s="1" t="str">
        <f t="shared" si="1300"/>
        <v/>
      </c>
      <c r="TW420" s="1" t="str">
        <f t="shared" si="1300"/>
        <v/>
      </c>
      <c r="TX420" s="1" t="str">
        <f t="shared" si="1300"/>
        <v/>
      </c>
      <c r="TY420" s="1" t="str">
        <f t="shared" si="1300"/>
        <v/>
      </c>
      <c r="TZ420" s="1" t="str">
        <f t="shared" si="1300"/>
        <v/>
      </c>
      <c r="UA420" s="1" t="str">
        <f t="shared" si="1300"/>
        <v/>
      </c>
      <c r="UB420" s="1" t="str">
        <f t="shared" si="1300"/>
        <v/>
      </c>
      <c r="UC420" s="1" t="str">
        <f t="shared" si="1300"/>
        <v/>
      </c>
      <c r="UD420" s="1" t="str">
        <f t="shared" si="1300"/>
        <v/>
      </c>
      <c r="UE420" s="1" t="str">
        <f t="shared" si="1300"/>
        <v/>
      </c>
      <c r="UF420" s="1" t="str">
        <f t="shared" si="1300"/>
        <v/>
      </c>
      <c r="UG420" s="1" t="str">
        <f t="shared" si="1300"/>
        <v/>
      </c>
      <c r="UH420" s="1" t="str">
        <f t="shared" si="1300"/>
        <v/>
      </c>
      <c r="UI420" s="1" t="str">
        <f t="shared" si="1300"/>
        <v/>
      </c>
      <c r="UJ420" s="1" t="str">
        <f t="shared" si="1300"/>
        <v/>
      </c>
      <c r="UK420" s="1" t="str">
        <f t="shared" si="1300"/>
        <v/>
      </c>
      <c r="UL420" s="1" t="str">
        <f t="shared" si="1300"/>
        <v/>
      </c>
      <c r="UM420" s="1" t="str">
        <f t="shared" si="1300"/>
        <v/>
      </c>
      <c r="UN420" s="1" t="str">
        <f t="shared" si="1300"/>
        <v/>
      </c>
      <c r="UO420" s="1" t="str">
        <f t="shared" si="1300"/>
        <v/>
      </c>
      <c r="UP420" s="1" t="str">
        <f t="shared" si="1300"/>
        <v/>
      </c>
      <c r="UQ420" s="1" t="str">
        <f t="shared" si="1300"/>
        <v/>
      </c>
      <c r="UR420" s="1" t="str">
        <f t="shared" si="1300"/>
        <v/>
      </c>
      <c r="US420" s="1" t="str">
        <f t="shared" si="1300"/>
        <v/>
      </c>
      <c r="UT420" s="1" t="str">
        <f t="shared" si="1300"/>
        <v/>
      </c>
      <c r="UU420" s="1" t="str">
        <f t="shared" si="1300"/>
        <v/>
      </c>
      <c r="UV420" s="1" t="str">
        <f t="shared" si="1300"/>
        <v/>
      </c>
      <c r="UW420" s="1" t="str">
        <f t="shared" si="1300"/>
        <v/>
      </c>
      <c r="UX420" s="1" t="str">
        <f t="shared" si="1300"/>
        <v/>
      </c>
      <c r="UY420" s="1" t="str">
        <f t="shared" si="1300"/>
        <v/>
      </c>
      <c r="UZ420" s="1" t="str">
        <f t="shared" si="1300"/>
        <v/>
      </c>
      <c r="VA420" s="1" t="str">
        <f t="shared" si="1300"/>
        <v/>
      </c>
      <c r="VB420" s="1" t="str">
        <f t="shared" si="1300"/>
        <v/>
      </c>
      <c r="VC420" s="1" t="str">
        <f t="shared" si="1300"/>
        <v/>
      </c>
      <c r="VD420" s="1" t="str">
        <f t="shared" si="1300"/>
        <v/>
      </c>
      <c r="VE420" s="1" t="str">
        <f t="shared" si="1300"/>
        <v/>
      </c>
      <c r="VF420" s="1" t="str">
        <f t="shared" si="1300"/>
        <v/>
      </c>
      <c r="VG420" s="1" t="str">
        <f t="shared" si="1300"/>
        <v/>
      </c>
      <c r="VH420" s="1" t="str">
        <f t="shared" si="1300"/>
        <v/>
      </c>
      <c r="VI420" s="1" t="str">
        <f t="shared" si="1300"/>
        <v/>
      </c>
      <c r="VJ420" s="1" t="str">
        <f t="shared" si="1300"/>
        <v/>
      </c>
      <c r="VK420" s="1" t="str">
        <f t="shared" si="1300"/>
        <v/>
      </c>
      <c r="VL420" s="1" t="str">
        <f t="shared" si="1300"/>
        <v/>
      </c>
      <c r="VM420" s="1" t="str">
        <f t="shared" si="1300"/>
        <v/>
      </c>
      <c r="VN420" s="1" t="str">
        <f t="shared" si="1300"/>
        <v/>
      </c>
      <c r="VO420" s="1" t="str">
        <f t="shared" si="1300"/>
        <v/>
      </c>
      <c r="VP420" s="1" t="str">
        <f t="shared" si="1300"/>
        <v/>
      </c>
      <c r="VQ420" s="1" t="str">
        <f t="shared" si="1300"/>
        <v/>
      </c>
      <c r="VR420" s="1" t="str">
        <f t="shared" si="1300"/>
        <v/>
      </c>
      <c r="VS420" s="1" t="str">
        <f t="shared" si="1300"/>
        <v/>
      </c>
      <c r="VT420" s="1" t="str">
        <f t="shared" si="1300"/>
        <v/>
      </c>
      <c r="VU420" s="1" t="str">
        <f t="shared" si="1300"/>
        <v/>
      </c>
      <c r="VV420" s="1" t="str">
        <f t="shared" si="1300"/>
        <v/>
      </c>
      <c r="VW420" s="1" t="str">
        <f t="shared" si="1300"/>
        <v/>
      </c>
      <c r="VX420" s="1" t="str">
        <f t="shared" si="1300"/>
        <v/>
      </c>
      <c r="VY420" s="1" t="str">
        <f t="shared" si="1300"/>
        <v/>
      </c>
      <c r="VZ420" s="1" t="str">
        <f t="shared" si="1300"/>
        <v/>
      </c>
      <c r="WA420" s="1" t="str">
        <f t="shared" si="1300"/>
        <v/>
      </c>
      <c r="WB420" s="1" t="str">
        <f t="shared" si="1300"/>
        <v/>
      </c>
      <c r="WC420" s="1" t="str">
        <f t="shared" si="1297"/>
        <v/>
      </c>
      <c r="WD420" s="1" t="str">
        <f t="shared" si="1297"/>
        <v/>
      </c>
      <c r="WE420" s="1" t="str">
        <f t="shared" si="1297"/>
        <v/>
      </c>
      <c r="WF420" s="1" t="str">
        <f t="shared" si="1297"/>
        <v/>
      </c>
      <c r="WG420" s="1" t="str">
        <f t="shared" si="1297"/>
        <v/>
      </c>
      <c r="WH420" s="1" t="str">
        <f t="shared" si="1297"/>
        <v/>
      </c>
      <c r="WI420" s="1" t="str">
        <f t="shared" si="1297"/>
        <v/>
      </c>
      <c r="WJ420" s="1" t="str">
        <f t="shared" si="1297"/>
        <v/>
      </c>
      <c r="WK420" s="1" t="str">
        <f t="shared" si="1297"/>
        <v/>
      </c>
      <c r="WL420" s="1" t="str">
        <f t="shared" si="1297"/>
        <v/>
      </c>
      <c r="WM420" s="1" t="str">
        <f t="shared" si="1297"/>
        <v/>
      </c>
      <c r="WN420" s="1" t="str">
        <f t="shared" si="1297"/>
        <v/>
      </c>
      <c r="WO420" s="1" t="str">
        <f t="shared" si="1297"/>
        <v/>
      </c>
      <c r="WP420" s="1" t="str">
        <f t="shared" si="1297"/>
        <v/>
      </c>
      <c r="WQ420" s="1" t="str">
        <f t="shared" si="1297"/>
        <v/>
      </c>
      <c r="WR420" s="1" t="str">
        <f t="shared" si="1297"/>
        <v/>
      </c>
      <c r="WS420" s="1" t="str">
        <f t="shared" si="1297"/>
        <v/>
      </c>
      <c r="WT420" s="1" t="str">
        <f t="shared" si="1297"/>
        <v/>
      </c>
      <c r="WU420" s="1" t="str">
        <f t="shared" si="1297"/>
        <v/>
      </c>
      <c r="WV420" s="1" t="str">
        <f t="shared" si="1297"/>
        <v/>
      </c>
      <c r="WW420" s="1" t="str">
        <f t="shared" si="1297"/>
        <v/>
      </c>
      <c r="WX420" s="1" t="str">
        <f t="shared" si="1297"/>
        <v/>
      </c>
      <c r="WY420" s="1" t="str">
        <f t="shared" si="1297"/>
        <v/>
      </c>
      <c r="WZ420" s="1" t="str">
        <f t="shared" si="1297"/>
        <v/>
      </c>
      <c r="XA420" s="1" t="str">
        <f t="shared" si="1297"/>
        <v/>
      </c>
      <c r="XB420" s="1" t="str">
        <f t="shared" si="1297"/>
        <v/>
      </c>
      <c r="XC420" s="1" t="str">
        <f t="shared" si="1297"/>
        <v/>
      </c>
      <c r="XD420" s="1" t="str">
        <f t="shared" si="1297"/>
        <v/>
      </c>
      <c r="XE420" s="1" t="str">
        <f t="shared" si="1297"/>
        <v/>
      </c>
      <c r="XF420" s="1" t="str">
        <f t="shared" si="1297"/>
        <v/>
      </c>
      <c r="XG420" s="1" t="str">
        <f t="shared" si="1297"/>
        <v/>
      </c>
      <c r="XH420" s="1" t="str">
        <f t="shared" si="1297"/>
        <v/>
      </c>
      <c r="XI420" s="1" t="str">
        <f t="shared" si="1297"/>
        <v/>
      </c>
      <c r="XJ420" s="1" t="str">
        <f t="shared" si="1297"/>
        <v/>
      </c>
      <c r="XK420" s="1" t="str">
        <f t="shared" si="1297"/>
        <v/>
      </c>
      <c r="XL420" s="1" t="str">
        <f t="shared" si="1297"/>
        <v/>
      </c>
      <c r="XM420" s="1" t="str">
        <f t="shared" si="1297"/>
        <v/>
      </c>
      <c r="XN420" s="1" t="str">
        <f t="shared" si="1297"/>
        <v/>
      </c>
      <c r="XO420" s="1" t="str">
        <f t="shared" si="1297"/>
        <v/>
      </c>
      <c r="XP420" s="1" t="str">
        <f t="shared" si="1297"/>
        <v/>
      </c>
      <c r="XQ420" s="1" t="str">
        <f t="shared" si="1297"/>
        <v/>
      </c>
      <c r="XR420" s="1" t="str">
        <f t="shared" si="1297"/>
        <v/>
      </c>
      <c r="XS420" s="1" t="str">
        <f t="shared" si="1297"/>
        <v/>
      </c>
      <c r="XT420" s="1" t="str">
        <f t="shared" si="1297"/>
        <v/>
      </c>
      <c r="XU420" s="1" t="str">
        <f t="shared" si="1297"/>
        <v/>
      </c>
      <c r="XV420" s="1" t="str">
        <f t="shared" si="1297"/>
        <v/>
      </c>
      <c r="XW420" s="1" t="str">
        <f t="shared" si="1297"/>
        <v/>
      </c>
      <c r="XX420" s="1" t="str">
        <f t="shared" si="1297"/>
        <v/>
      </c>
      <c r="XY420" s="1" t="str">
        <f t="shared" si="1297"/>
        <v/>
      </c>
      <c r="XZ420" s="1" t="str">
        <f t="shared" si="1297"/>
        <v/>
      </c>
      <c r="YA420" s="1" t="str">
        <f t="shared" si="1297"/>
        <v/>
      </c>
      <c r="YB420" s="1" t="str">
        <f t="shared" si="1297"/>
        <v/>
      </c>
      <c r="YC420" s="1" t="str">
        <f t="shared" si="1297"/>
        <v/>
      </c>
      <c r="YD420" s="1" t="str">
        <f t="shared" si="1297"/>
        <v/>
      </c>
      <c r="YE420" s="1" t="str">
        <f t="shared" si="1297"/>
        <v/>
      </c>
      <c r="YF420" s="1" t="str">
        <f t="shared" si="1297"/>
        <v/>
      </c>
      <c r="YG420" s="1" t="str">
        <f t="shared" si="1297"/>
        <v/>
      </c>
      <c r="YH420" s="1" t="str">
        <f t="shared" si="1297"/>
        <v/>
      </c>
      <c r="YI420" s="1" t="str">
        <f t="shared" si="1297"/>
        <v/>
      </c>
      <c r="YJ420" s="1" t="str">
        <f t="shared" si="1297"/>
        <v/>
      </c>
      <c r="YK420" s="1" t="str">
        <f t="shared" si="1297"/>
        <v/>
      </c>
      <c r="YL420" s="1" t="str">
        <f t="shared" si="1297"/>
        <v/>
      </c>
      <c r="YM420" s="1" t="str">
        <f t="shared" si="1297"/>
        <v/>
      </c>
      <c r="YN420" s="1" t="str">
        <f t="shared" si="1279"/>
        <v/>
      </c>
      <c r="YO420" s="1" t="str">
        <f t="shared" si="1279"/>
        <v/>
      </c>
      <c r="YP420" s="1" t="str">
        <f t="shared" si="1279"/>
        <v/>
      </c>
      <c r="YQ420" s="1" t="str">
        <f t="shared" si="1279"/>
        <v/>
      </c>
      <c r="YR420" s="1" t="str">
        <f t="shared" si="1279"/>
        <v/>
      </c>
      <c r="YS420" s="1" t="str">
        <f t="shared" si="1279"/>
        <v/>
      </c>
      <c r="YT420" s="1" t="str">
        <f t="shared" si="1279"/>
        <v/>
      </c>
      <c r="YU420" s="1" t="str">
        <f t="shared" si="1279"/>
        <v/>
      </c>
      <c r="YV420" s="1" t="str">
        <f t="shared" si="1279"/>
        <v/>
      </c>
      <c r="YW420" s="1" t="str">
        <f t="shared" si="1279"/>
        <v/>
      </c>
      <c r="YX420" s="1" t="str">
        <f t="shared" si="1279"/>
        <v/>
      </c>
      <c r="YY420" s="1" t="str">
        <f t="shared" si="1279"/>
        <v/>
      </c>
      <c r="YZ420" s="1" t="str">
        <f t="shared" si="1279"/>
        <v/>
      </c>
      <c r="ZA420" s="1" t="str">
        <f t="shared" si="1279"/>
        <v/>
      </c>
      <c r="ZB420" s="1" t="str">
        <f t="shared" si="1279"/>
        <v/>
      </c>
      <c r="ZC420" s="1" t="str">
        <f t="shared" si="1279"/>
        <v/>
      </c>
      <c r="ZD420" s="1" t="str">
        <f t="shared" si="1279"/>
        <v/>
      </c>
      <c r="ZE420" s="1" t="str">
        <f t="shared" si="1279"/>
        <v/>
      </c>
      <c r="ZF420" s="1" t="str">
        <f t="shared" si="1279"/>
        <v/>
      </c>
      <c r="ZG420" s="1" t="str">
        <f t="shared" si="1279"/>
        <v/>
      </c>
      <c r="ZH420" s="1" t="str">
        <f t="shared" si="1279"/>
        <v/>
      </c>
      <c r="ZI420" s="1" t="str">
        <f t="shared" si="1279"/>
        <v/>
      </c>
      <c r="ZJ420" s="1" t="str">
        <f t="shared" si="1279"/>
        <v/>
      </c>
      <c r="ZK420" s="1" t="str">
        <f t="shared" si="1279"/>
        <v/>
      </c>
      <c r="ZL420" s="1" t="str">
        <f t="shared" si="1279"/>
        <v/>
      </c>
      <c r="ZM420" s="1" t="str">
        <f t="shared" si="1279"/>
        <v/>
      </c>
      <c r="ZN420" s="1" t="str">
        <f t="shared" si="1279"/>
        <v/>
      </c>
      <c r="ZO420" s="1" t="str">
        <f t="shared" si="1279"/>
        <v/>
      </c>
      <c r="ZP420" s="1" t="str">
        <f t="shared" si="1279"/>
        <v/>
      </c>
      <c r="ZQ420" s="1" t="str">
        <f t="shared" si="1279"/>
        <v/>
      </c>
      <c r="ZR420" s="1" t="str">
        <f t="shared" si="1264"/>
        <v/>
      </c>
      <c r="ZS420" s="1" t="str">
        <f t="shared" si="1264"/>
        <v/>
      </c>
      <c r="ZT420" s="1" t="str">
        <f t="shared" si="1264"/>
        <v/>
      </c>
      <c r="ZU420" s="1" t="str">
        <f t="shared" si="1264"/>
        <v/>
      </c>
      <c r="ZV420" s="1" t="str">
        <f t="shared" si="1264"/>
        <v/>
      </c>
      <c r="ZW420" s="1" t="str">
        <f t="shared" si="1264"/>
        <v/>
      </c>
      <c r="ZX420" s="1" t="str">
        <f t="shared" si="1264"/>
        <v/>
      </c>
      <c r="ZY420" s="1" t="str">
        <f t="shared" si="1264"/>
        <v/>
      </c>
      <c r="ZZ420" s="1" t="str">
        <f t="shared" si="1264"/>
        <v/>
      </c>
      <c r="AAA420" s="1" t="str">
        <f t="shared" si="1264"/>
        <v/>
      </c>
    </row>
    <row r="421" spans="1:703" x14ac:dyDescent="0.25">
      <c r="A421" s="9">
        <v>374</v>
      </c>
      <c r="B421" s="8">
        <v>33650</v>
      </c>
      <c r="C421" s="7" t="s">
        <v>436</v>
      </c>
      <c r="D421" s="7">
        <v>2</v>
      </c>
      <c r="E421" s="7">
        <v>1</v>
      </c>
      <c r="F421" s="7">
        <v>2</v>
      </c>
      <c r="G421" s="7">
        <v>1</v>
      </c>
      <c r="H421" s="7">
        <v>1</v>
      </c>
      <c r="I421" s="7">
        <v>9999</v>
      </c>
      <c r="J421" s="7">
        <v>2</v>
      </c>
      <c r="K421" s="7">
        <v>9999</v>
      </c>
      <c r="L421" s="7">
        <v>11</v>
      </c>
      <c r="M421" s="7">
        <v>11.4</v>
      </c>
      <c r="N421" s="7">
        <v>11.42</v>
      </c>
      <c r="O421" s="7">
        <v>3</v>
      </c>
      <c r="P421" s="5">
        <v>43.634689000000002</v>
      </c>
      <c r="Q421" s="5">
        <f t="shared" si="1288"/>
        <v>39.007251788913756</v>
      </c>
      <c r="R421" s="5">
        <f t="shared" si="1289"/>
        <v>4.6274372110862458</v>
      </c>
      <c r="S421" s="6">
        <f t="shared" si="1290"/>
        <v>4.7698236673622017E-9</v>
      </c>
      <c r="T421" s="5" t="e">
        <f>SQRT(SUMPRODUCT(AB421:ZT421,#REF!:#REF!)/SUM(AB421:ZT421))/((COUNTIF(AB421:ZT421,"&gt;0")-1)/COUNTIF(AB421:ZT421,"&gt;0"))</f>
        <v>#REF!</v>
      </c>
      <c r="U421" s="4" t="e">
        <f t="shared" si="1291"/>
        <v>#REF!</v>
      </c>
      <c r="V421" s="4" t="e">
        <f t="shared" si="1292"/>
        <v>#REF!</v>
      </c>
      <c r="W421" s="4" t="e">
        <f t="shared" si="1293"/>
        <v>#REF!</v>
      </c>
      <c r="X421" s="4">
        <f t="shared" si="1294"/>
        <v>1</v>
      </c>
      <c r="Y421" s="3">
        <f t="shared" si="1295"/>
        <v>8.3185160285606158E-2</v>
      </c>
      <c r="Z421" s="3">
        <f t="shared" si="1298"/>
        <v>8.3185160285606158E-2</v>
      </c>
      <c r="AB421" s="1">
        <f t="shared" ref="AB421:AQ484" si="1301">IF(IF($B421&gt;AB$2,1/(1+EXP(-$B$10*(SUM($B$2*(1-(YEAR($B421)-YEAR(AB$2))/173),IF(OR(IF($L421&lt;&gt;".",$L421 = AB$23,FALSE),OR(IF($L421&lt;&gt;".",$L421 = AB$26,FALSE),IF($L421&lt;&gt;".",$L421 = AB$29,FALSE))),$B$4,0),IF(OR(IF($M421&lt;&gt;".",$M421 = AB$24,FALSE),OR(IF($M421&lt;&gt;".",$M421 = AB$27,FALSE),IF($M421&lt;&gt;".",$M421 = AB$30,FALSE))),$B$5,0),IF(OR(IF($N421&lt;&gt;".",$N421 = AB$25,FALSE),OR(IF($N421&lt;&gt;".",$N421 = AB$28,FALSE),IF($N421&lt;&gt;".",$N421 = AB$31,FALSE))),$B$6,0),$B$7*SUM(IF(AND($D421 =AB$4,$D421&lt;&gt;9999),$B$22,IF(OR($D421 = 1,$D421 =2),-$B$22,0)),IF(AND($E421 =AB$5,$E421&lt;&gt;9999),$B$21,IF(OR($E421 = 1,$E421 =2),-$B$21,0)),IF(AND($F421 =AB$6,$F421&lt;&gt;9999),$B$20,IF(OR($F421 = 1,$F421 =2),-$B$20,0)),IF(AND($G421 =AB$8,$G421&lt;&gt;9999),$B$27,IF(OR($G421 = 1,$G421 =2),-$B$27,0)),IF(AND($H421 =AB$9,$H421&lt;&gt;9999),$B$23,IF(OR($H421 = 1,$H421 =2),-$B$23,0)),IF(AND($I421 =AB$10,$I421&lt;&gt;9999),$B$25,IF(OR($I421 = 1,$I421 =2),-$B$25,0)),IF(AND($J421 =AB$19,$J421&lt;&gt;9999),$B$24,IF(OR($J421 = 1,$J421 =2),-$B$24,0)),IF(AND($K421 =AB$20,$K421&lt;&gt;9999),$B$26,IF(OR($K421 = 1,$K421 =2),-$B$26,0))),IF($O421=AB$32,$B$3,0))-$B$11))),"")&gt;0,IF($B421&gt;AB$2,1/(1+EXP(-$B$10*(SUM($B$2*(1-(YEAR($B421)-YEAR(AB$2))/173),IF(OR(IF($L421&lt;&gt;".",$L421 = AB$23,FALSE),OR(IF($L421&lt;&gt;".",$L421 = AB$26,FALSE),IF($L421&lt;&gt;".",$L421 = AB$29,FALSE))),$B$4,0),IF(OR(IF($M421&lt;&gt;".",$M421 = AB$24,FALSE),OR(IF($M421&lt;&gt;".",$M421 = AB$27,FALSE),IF($M421&lt;&gt;".",$M421 = AB$30,FALSE))),$B$5,0),IF(OR(IF($N421&lt;&gt;".",$N421 = AB$25,FALSE),OR(IF($N421&lt;&gt;".",$N421 = AB$28,FALSE),IF($N421&lt;&gt;".",$N421 = AB$31,FALSE))),$B$6,0),$B$7*SUM(IF(AND($D421 =AB$4,$D421&lt;&gt;9999),$B$22,IF(OR($D421 = 1,$D421 =2),-$B$22,0)),IF(AND($E421 =AB$5,$E421&lt;&gt;9999),$B$21,IF(OR($E421 = 1,$E421 =2),-$B$21,0)),IF(AND($F421 =AB$6,$F421&lt;&gt;9999),$B$20,IF(OR($F421 = 1,$F421 =2),-$B$20,0)),IF(AND($G421 =AB$8,$G421&lt;&gt;9999),$B$27,IF(OR($G421 = 1,$G421 =2),-$B$27,0)),IF(AND($H421 =AB$9,$H421&lt;&gt;9999),$B$23,IF(OR($H421 = 1,$H421 =2),-$B$23,0)),IF(AND($I421 =AB$10,$I421&lt;&gt;9999),$B$25,IF(OR($I421 = 1,$I421 =2),-$B$25,0)),IF(AND($J421 =AB$19,$J421&lt;&gt;9999),$B$24,IF(OR($J421 = 1,$J421 =2),-$B$24,0)),IF(AND($K421 =AB$20,$K421&lt;&gt;9999),$B$26,IF(OR($K421 = 1,$K421 =2),-$B$26,0))),IF($O421=AB$32,$B$3,0))-$B$11))),""),"")</f>
        <v>5.1301403947844843E-24</v>
      </c>
      <c r="AC421" s="1">
        <f t="shared" si="1301"/>
        <v>5.1301403947844843E-24</v>
      </c>
      <c r="AD421" s="1">
        <f t="shared" si="1301"/>
        <v>5.1301403947844843E-24</v>
      </c>
      <c r="AE421" s="1">
        <f t="shared" si="1301"/>
        <v>5.1301403947844843E-24</v>
      </c>
      <c r="AF421" s="1">
        <f t="shared" si="1301"/>
        <v>5.1301403947844843E-24</v>
      </c>
      <c r="AG421" s="1">
        <f t="shared" si="1301"/>
        <v>5.1301403947844843E-24</v>
      </c>
      <c r="AH421" s="1">
        <f t="shared" si="1301"/>
        <v>5.1301403947844843E-24</v>
      </c>
      <c r="AI421" s="1">
        <f t="shared" si="1301"/>
        <v>5.1301403947844843E-24</v>
      </c>
      <c r="AJ421" s="1">
        <f t="shared" si="1301"/>
        <v>5.1301403947844843E-24</v>
      </c>
      <c r="AK421" s="1">
        <f t="shared" si="1301"/>
        <v>5.1301403947844843E-24</v>
      </c>
      <c r="AL421" s="1">
        <f t="shared" si="1301"/>
        <v>5.1301403947844843E-24</v>
      </c>
      <c r="AM421" s="1">
        <f t="shared" si="1301"/>
        <v>5.1301403947844843E-24</v>
      </c>
      <c r="AN421" s="1">
        <f t="shared" si="1301"/>
        <v>5.1301403947844843E-24</v>
      </c>
      <c r="AO421" s="1">
        <f t="shared" si="1301"/>
        <v>5.1301403947844843E-24</v>
      </c>
      <c r="AP421" s="1">
        <f t="shared" si="1301"/>
        <v>5.1301403947844843E-24</v>
      </c>
      <c r="AQ421" s="1">
        <f t="shared" si="1301"/>
        <v>5.1301403947844843E-24</v>
      </c>
      <c r="AR421" s="1">
        <f t="shared" si="1285"/>
        <v>5.1301403947844843E-24</v>
      </c>
      <c r="AS421" s="1">
        <f t="shared" si="1285"/>
        <v>5.1301403947844843E-24</v>
      </c>
      <c r="AT421" s="1">
        <f t="shared" si="1285"/>
        <v>5.1301403947844843E-24</v>
      </c>
      <c r="AU421" s="1">
        <f t="shared" si="1285"/>
        <v>5.1301403947844843E-24</v>
      </c>
      <c r="AV421" s="1">
        <f t="shared" si="1285"/>
        <v>5.1301403947844843E-24</v>
      </c>
      <c r="AW421" s="1">
        <f t="shared" si="1285"/>
        <v>5.1301403947844843E-24</v>
      </c>
      <c r="AX421" s="1">
        <f t="shared" si="1285"/>
        <v>5.1301403947844843E-24</v>
      </c>
      <c r="AY421" s="1">
        <f t="shared" si="1285"/>
        <v>5.1301403947844843E-24</v>
      </c>
      <c r="AZ421" s="1">
        <f t="shared" si="1285"/>
        <v>5.1301403947844843E-24</v>
      </c>
      <c r="BA421" s="1">
        <f t="shared" si="1285"/>
        <v>5.1301403947844843E-24</v>
      </c>
      <c r="BB421" s="1">
        <f t="shared" si="1285"/>
        <v>5.1301403947844843E-24</v>
      </c>
      <c r="BC421" s="1">
        <f t="shared" si="1285"/>
        <v>5.1301403947844843E-24</v>
      </c>
      <c r="BD421" s="1">
        <f t="shared" si="1285"/>
        <v>5.1301403947844843E-24</v>
      </c>
      <c r="BE421" s="1">
        <f t="shared" si="1285"/>
        <v>5.1301403947844843E-24</v>
      </c>
      <c r="BF421" s="1">
        <f t="shared" si="1285"/>
        <v>5.1301403947844843E-24</v>
      </c>
      <c r="BG421" s="1">
        <f t="shared" si="1285"/>
        <v>5.1301403947844843E-24</v>
      </c>
      <c r="BH421" s="1">
        <f t="shared" si="1285"/>
        <v>5.1301403947844843E-24</v>
      </c>
      <c r="BI421" s="1">
        <f t="shared" si="1285"/>
        <v>5.1301403947844843E-24</v>
      </c>
      <c r="BJ421" s="1">
        <f t="shared" si="1285"/>
        <v>5.1301403947844843E-24</v>
      </c>
      <c r="BK421" s="1">
        <f t="shared" si="1285"/>
        <v>4.5203431742049581E-22</v>
      </c>
      <c r="BL421" s="1">
        <f t="shared" si="1285"/>
        <v>4.5203431742049581E-22</v>
      </c>
      <c r="BM421" s="1">
        <f t="shared" si="1285"/>
        <v>5.1301403947844843E-24</v>
      </c>
      <c r="BN421" s="1">
        <f t="shared" si="1285"/>
        <v>5.1301403947844843E-24</v>
      </c>
      <c r="BO421" s="1">
        <f t="shared" si="1285"/>
        <v>2.6763057867349278E-23</v>
      </c>
      <c r="BP421" s="1">
        <f t="shared" si="1285"/>
        <v>4.5203431742049581E-22</v>
      </c>
      <c r="BQ421" s="1">
        <f t="shared" si="1285"/>
        <v>1.3206882184871434E-19</v>
      </c>
      <c r="BR421" s="1">
        <f t="shared" si="1285"/>
        <v>1.498849914148066E-21</v>
      </c>
      <c r="BS421" s="1">
        <f t="shared" si="1285"/>
        <v>5.1301403947844843E-24</v>
      </c>
      <c r="BT421" s="1">
        <f t="shared" si="1285"/>
        <v>4.5203431742049581E-22</v>
      </c>
      <c r="BU421" s="1">
        <f t="shared" si="1285"/>
        <v>5.1301403947844843E-24</v>
      </c>
      <c r="BV421" s="1">
        <f t="shared" si="1285"/>
        <v>5.1301403947844843E-24</v>
      </c>
      <c r="BW421" s="1">
        <f t="shared" si="1285"/>
        <v>4.5203431742049581E-22</v>
      </c>
      <c r="BX421" s="1">
        <f t="shared" si="1285"/>
        <v>5.1301403947844843E-24</v>
      </c>
      <c r="BY421" s="1">
        <f t="shared" si="1285"/>
        <v>4.5203431742049581E-22</v>
      </c>
      <c r="BZ421" s="1">
        <f t="shared" si="1285"/>
        <v>4.5203431742049581E-22</v>
      </c>
      <c r="CA421" s="1">
        <f t="shared" si="1285"/>
        <v>5.1301403947844843E-24</v>
      </c>
      <c r="CB421" s="1">
        <f t="shared" si="1285"/>
        <v>4.5203431742049581E-22</v>
      </c>
      <c r="CC421" s="1">
        <f t="shared" si="1285"/>
        <v>4.5203431742049581E-22</v>
      </c>
      <c r="CD421" s="1">
        <f t="shared" si="1285"/>
        <v>4.5203431742049581E-22</v>
      </c>
      <c r="CE421" s="1">
        <f t="shared" si="1285"/>
        <v>4.5203431742049581E-22</v>
      </c>
      <c r="CF421" s="1">
        <f t="shared" si="1285"/>
        <v>1.3206882184871434E-19</v>
      </c>
      <c r="CG421" s="1">
        <f t="shared" si="1285"/>
        <v>1.3206882184871434E-19</v>
      </c>
      <c r="CH421" s="1">
        <f t="shared" si="1285"/>
        <v>4.5203431742049581E-22</v>
      </c>
      <c r="CI421" s="1">
        <f t="shared" si="1285"/>
        <v>5.1301403947844843E-24</v>
      </c>
      <c r="CJ421" s="1">
        <f t="shared" si="1285"/>
        <v>5.1301403947844843E-24</v>
      </c>
      <c r="CK421" s="1">
        <f t="shared" si="1285"/>
        <v>1.498849914148066E-21</v>
      </c>
      <c r="CL421" s="1">
        <f t="shared" si="1285"/>
        <v>5.1301403947844843E-24</v>
      </c>
      <c r="CM421" s="1">
        <f t="shared" si="1285"/>
        <v>5.1301403947844843E-24</v>
      </c>
      <c r="CN421" s="1">
        <f t="shared" si="1285"/>
        <v>5.6224741120699657E-24</v>
      </c>
      <c r="CO421" s="1">
        <f t="shared" si="1282"/>
        <v>6.1620565341710768E-24</v>
      </c>
      <c r="CP421" s="1">
        <f t="shared" si="1282"/>
        <v>5.9506724936167179E-22</v>
      </c>
      <c r="CQ421" s="1">
        <f t="shared" ref="CQ421:FB436" si="1302">IF(IF($B421&gt;CQ$2,1/(1+EXP(-$B$10*(SUM($B$2*(1-(YEAR($B421)-YEAR(CQ$2))/173),IF(OR(IF($L421&lt;&gt;".",$L421 = CQ$23,FALSE),OR(IF($L421&lt;&gt;".",$L421 = CQ$26,FALSE),IF($L421&lt;&gt;".",$L421 = CQ$29,FALSE))),$B$4,0),IF(OR(IF($M421&lt;&gt;".",$M421 = CQ$24,FALSE),OR(IF($M421&lt;&gt;".",$M421 = CQ$27,FALSE),IF($M421&lt;&gt;".",$M421 = CQ$30,FALSE))),$B$5,0),IF(OR(IF($N421&lt;&gt;".",$N421 = CQ$25,FALSE),OR(IF($N421&lt;&gt;".",$N421 = CQ$28,FALSE),IF($N421&lt;&gt;".",$N421 = CQ$31,FALSE))),$B$6,0),$B$7*SUM(IF(AND($D421 =CQ$4,$D421&lt;&gt;9999),$B$22,IF(OR($D421 = 1,$D421 =2),-$B$22,0)),IF(AND($E421 =CQ$5,$E421&lt;&gt;9999),$B$21,IF(OR($E421 = 1,$E421 =2),-$B$21,0)),IF(AND($F421 =CQ$6,$F421&lt;&gt;9999),$B$20,IF(OR($F421 = 1,$F421 =2),-$B$20,0)),IF(AND($G421 =CQ$8,$G421&lt;&gt;9999),$B$27,IF(OR($G421 = 1,$G421 =2),-$B$27,0)),IF(AND($H421 =CQ$9,$H421&lt;&gt;9999),$B$23,IF(OR($H421 = 1,$H421 =2),-$B$23,0)),IF(AND($I421 =CQ$10,$I421&lt;&gt;9999),$B$25,IF(OR($I421 = 1,$I421 =2),-$B$25,0)),IF(AND($J421 =CQ$19,$J421&lt;&gt;9999),$B$24,IF(OR($J421 = 1,$J421 =2),-$B$24,0)),IF(AND($K421 =CQ$20,$K421&lt;&gt;9999),$B$26,IF(OR($K421 = 1,$K421 =2),-$B$26,0))),IF($O421=CQ$32,$B$3,0))-$B$11))),"")&gt;0,IF($B421&gt;CQ$2,1/(1+EXP(-$B$10*(SUM($B$2*(1-(YEAR($B421)-YEAR(CQ$2))/173),IF(OR(IF($L421&lt;&gt;".",$L421 = CQ$23,FALSE),OR(IF($L421&lt;&gt;".",$L421 = CQ$26,FALSE),IF($L421&lt;&gt;".",$L421 = CQ$29,FALSE))),$B$4,0),IF(OR(IF($M421&lt;&gt;".",$M421 = CQ$24,FALSE),OR(IF($M421&lt;&gt;".",$M421 = CQ$27,FALSE),IF($M421&lt;&gt;".",$M421 = CQ$30,FALSE))),$B$5,0),IF(OR(IF($N421&lt;&gt;".",$N421 = CQ$25,FALSE),OR(IF($N421&lt;&gt;".",$N421 = CQ$28,FALSE),IF($N421&lt;&gt;".",$N421 = CQ$31,FALSE))),$B$6,0),$B$7*SUM(IF(AND($D421 =CQ$4,$D421&lt;&gt;9999),$B$22,IF(OR($D421 = 1,$D421 =2),-$B$22,0)),IF(AND($E421 =CQ$5,$E421&lt;&gt;9999),$B$21,IF(OR($E421 = 1,$E421 =2),-$B$21,0)),IF(AND($F421 =CQ$6,$F421&lt;&gt;9999),$B$20,IF(OR($F421 = 1,$F421 =2),-$B$20,0)),IF(AND($G421 =CQ$8,$G421&lt;&gt;9999),$B$27,IF(OR($G421 = 1,$G421 =2),-$B$27,0)),IF(AND($H421 =CQ$9,$H421&lt;&gt;9999),$B$23,IF(OR($H421 = 1,$H421 =2),-$B$23,0)),IF(AND($I421 =CQ$10,$I421&lt;&gt;9999),$B$25,IF(OR($I421 = 1,$I421 =2),-$B$25,0)),IF(AND($J421 =CQ$19,$J421&lt;&gt;9999),$B$24,IF(OR($J421 = 1,$J421 =2),-$B$24,0)),IF(AND($K421 =CQ$20,$K421&lt;&gt;9999),$B$26,IF(OR($K421 = 1,$K421 =2),-$B$26,0))),IF($O421=CQ$32,$B$3,0))-$B$11))),""),"")</f>
        <v>1.7385810659778967E-19</v>
      </c>
      <c r="CR421" s="1">
        <f t="shared" si="1302"/>
        <v>5.9506724936167179E-22</v>
      </c>
      <c r="CS421" s="1">
        <f t="shared" si="1302"/>
        <v>2.0882927158653719E-19</v>
      </c>
      <c r="CT421" s="1">
        <f t="shared" si="1302"/>
        <v>8.585367790059322E-22</v>
      </c>
      <c r="CU421" s="1">
        <f t="shared" si="1302"/>
        <v>9.4092957360937349E-22</v>
      </c>
      <c r="CV421" s="1">
        <f t="shared" si="1302"/>
        <v>1.0312295106539485E-21</v>
      </c>
      <c r="CW421" s="1">
        <f t="shared" si="1302"/>
        <v>1.130195429573217E-21</v>
      </c>
      <c r="CX421" s="1">
        <f t="shared" si="1302"/>
        <v>1.3575316844685302E-21</v>
      </c>
      <c r="CY421" s="1">
        <f t="shared" si="1302"/>
        <v>4.3468743389296881E-19</v>
      </c>
      <c r="CZ421" s="1">
        <f t="shared" si="1302"/>
        <v>4.3468743389296881E-19</v>
      </c>
      <c r="DA421" s="1">
        <f t="shared" si="1302"/>
        <v>1.850564584202139E-23</v>
      </c>
      <c r="DB421" s="1">
        <f t="shared" si="1302"/>
        <v>1.6305961129500308E-21</v>
      </c>
      <c r="DC421" s="1">
        <f t="shared" si="1302"/>
        <v>1.850564584202139E-23</v>
      </c>
      <c r="DD421" s="1">
        <f t="shared" si="1302"/>
        <v>1.6444413117569399E-18</v>
      </c>
      <c r="DE421" s="1">
        <f t="shared" si="1302"/>
        <v>9.322901577571675E-21</v>
      </c>
      <c r="DF421" s="1">
        <f t="shared" si="1302"/>
        <v>2.0281611548034593E-23</v>
      </c>
      <c r="DG421" s="1">
        <f t="shared" si="1302"/>
        <v>2.0281611548034593E-23</v>
      </c>
      <c r="DH421" s="1">
        <f t="shared" si="1302"/>
        <v>1.6444413117569399E-18</v>
      </c>
      <c r="DI421" s="1">
        <f t="shared" si="1302"/>
        <v>1.0217609799248909E-20</v>
      </c>
      <c r="DJ421" s="1">
        <f t="shared" si="1302"/>
        <v>1.0997539338478406E-14</v>
      </c>
      <c r="DK421" s="1">
        <f t="shared" si="1302"/>
        <v>2.2228014655469142E-23</v>
      </c>
      <c r="DL421" s="1">
        <f t="shared" si="1302"/>
        <v>2.2228014655469142E-23</v>
      </c>
      <c r="DM421" s="1">
        <f t="shared" si="1302"/>
        <v>1.1694432002878122E-19</v>
      </c>
      <c r="DN421" s="1">
        <f t="shared" si="1302"/>
        <v>1.2708824168778607E-22</v>
      </c>
      <c r="DO421" s="1">
        <f t="shared" si="1302"/>
        <v>1.0304366316008958E-17</v>
      </c>
      <c r="DP421" s="1">
        <f t="shared" si="1302"/>
        <v>2.4361211847173312E-23</v>
      </c>
      <c r="DQ421" s="1">
        <f t="shared" si="1302"/>
        <v>1.2052960634357649E-14</v>
      </c>
      <c r="DR421" s="1">
        <f t="shared" si="1302"/>
        <v>1.4991662475359204E-16</v>
      </c>
      <c r="DS421" s="1">
        <f t="shared" si="1302"/>
        <v>2.6699129538176359E-23</v>
      </c>
      <c r="DT421" s="1">
        <f t="shared" si="1302"/>
        <v>1.3209669507167623E-14</v>
      </c>
      <c r="DU421" s="1">
        <f t="shared" si="1302"/>
        <v>2.3525521462883623E-21</v>
      </c>
      <c r="DV421" s="1">
        <f t="shared" si="1302"/>
        <v>2.9261414521094084E-23</v>
      </c>
      <c r="DW421" s="1">
        <f t="shared" si="1302"/>
        <v>2.7772734962190838E-14</v>
      </c>
      <c r="DX421" s="1">
        <f t="shared" si="1302"/>
        <v>3.2069599068800923E-23</v>
      </c>
      <c r="DY421" s="1">
        <f t="shared" si="1302"/>
        <v>4.9461348906684464E-21</v>
      </c>
      <c r="DZ421" s="1">
        <f t="shared" si="1302"/>
        <v>3.0969479101947675E-21</v>
      </c>
      <c r="EA421" s="1">
        <f t="shared" si="1302"/>
        <v>3.3941584657607863E-21</v>
      </c>
      <c r="EB421" s="1">
        <f t="shared" si="1302"/>
        <v>3.8520326401018576E-23</v>
      </c>
      <c r="EC421" s="1">
        <f t="shared" si="1302"/>
        <v>3.7198919790585367E-21</v>
      </c>
      <c r="ED421" s="1">
        <f t="shared" si="1302"/>
        <v>2.202392173761039E-22</v>
      </c>
      <c r="EE421" s="1">
        <f t="shared" si="1302"/>
        <v>2.8233538917727867E-19</v>
      </c>
      <c r="EF421" s="1">
        <f t="shared" si="1302"/>
        <v>4.6268602948783593E-23</v>
      </c>
      <c r="EG421" s="1">
        <f t="shared" si="1302"/>
        <v>4.6268602948783593E-23</v>
      </c>
      <c r="EH421" s="1">
        <f t="shared" si="1302"/>
        <v>2.5979996000347188E-16</v>
      </c>
      <c r="EI421" s="1">
        <f t="shared" si="1302"/>
        <v>2.2891868165134691E-14</v>
      </c>
      <c r="EJ421" s="1">
        <f t="shared" si="1302"/>
        <v>4.4681398386819449E-21</v>
      </c>
      <c r="EK421" s="1">
        <f t="shared" si="1302"/>
        <v>5.5575427802594187E-23</v>
      </c>
      <c r="EL421" s="1">
        <f t="shared" si="1302"/>
        <v>5.5575427802594187E-23</v>
      </c>
      <c r="EM421" s="1">
        <f t="shared" si="1302"/>
        <v>5.5575427802594187E-23</v>
      </c>
      <c r="EN421" s="1">
        <f t="shared" si="1302"/>
        <v>9.4112815749488636E-17</v>
      </c>
      <c r="EO421" s="1">
        <f t="shared" si="1302"/>
        <v>4.8969421183166078E-21</v>
      </c>
      <c r="EP421" s="1">
        <f t="shared" si="1302"/>
        <v>6.675429942979372E-23</v>
      </c>
      <c r="EQ421" s="1">
        <f t="shared" si="1302"/>
        <v>7.3160633341526063E-23</v>
      </c>
      <c r="ER421" s="1">
        <f t="shared" si="1302"/>
        <v>8.0181775805504169E-23</v>
      </c>
      <c r="ES421" s="1">
        <f t="shared" si="1302"/>
        <v>1.5409887457367596E-18</v>
      </c>
      <c r="ET421" s="1">
        <f t="shared" si="1302"/>
        <v>3.9670759953953165E-14</v>
      </c>
      <c r="EU421" s="1">
        <f t="shared" si="1302"/>
        <v>2.1556504012195311E-17</v>
      </c>
      <c r="EV421" s="1">
        <f t="shared" si="1302"/>
        <v>2.5892546047526339E-17</v>
      </c>
      <c r="EW421" s="1">
        <f t="shared" si="1302"/>
        <v>9.300632167108566E-21</v>
      </c>
      <c r="EX421" s="1">
        <f t="shared" si="1302"/>
        <v>5.9268373063161619E-16</v>
      </c>
      <c r="EY421" s="1">
        <f t="shared" si="1302"/>
        <v>5.9268373063161619E-16</v>
      </c>
      <c r="EZ421" s="1">
        <f t="shared" si="1302"/>
        <v>9.300632167108566E-21</v>
      </c>
      <c r="FA421" s="1">
        <f t="shared" si="1302"/>
        <v>1.9425066010499515E-19</v>
      </c>
      <c r="FB421" s="1">
        <f t="shared" si="1302"/>
        <v>9.300632167108566E-21</v>
      </c>
      <c r="FC421" s="1">
        <f t="shared" si="1286"/>
        <v>6.4956291167179221E-16</v>
      </c>
      <c r="FD421" s="1">
        <f t="shared" si="1286"/>
        <v>1.0193203218885692E-20</v>
      </c>
      <c r="FE421" s="1">
        <f t="shared" si="1286"/>
        <v>1.0193203218885692E-20</v>
      </c>
      <c r="FF421" s="1">
        <f t="shared" si="1286"/>
        <v>1.1568272931988255E-22</v>
      </c>
      <c r="FG421" s="1">
        <f t="shared" si="1286"/>
        <v>1.1171433295571683E-20</v>
      </c>
      <c r="FH421" s="1">
        <f t="shared" si="1286"/>
        <v>7.8022102246784189E-16</v>
      </c>
      <c r="FI421" s="1">
        <f t="shared" si="1286"/>
        <v>7.5345621248266557E-14</v>
      </c>
      <c r="FJ421" s="1">
        <f t="shared" si="1286"/>
        <v>8.5509794331904559E-16</v>
      </c>
      <c r="FK421" s="1">
        <f t="shared" si="1286"/>
        <v>1.6117651187740583E-20</v>
      </c>
      <c r="FL421" s="1">
        <f t="shared" si="1286"/>
        <v>1.7664443772839766E-20</v>
      </c>
      <c r="FM421" s="1">
        <f t="shared" si="1286"/>
        <v>1.7664443772839766E-20</v>
      </c>
      <c r="FN421" s="1">
        <f t="shared" si="1286"/>
        <v>1.9359680276562764E-20</v>
      </c>
      <c r="FO421" s="1">
        <f t="shared" si="1286"/>
        <v>1.2336975943126333E-15</v>
      </c>
      <c r="FP421" s="1">
        <f t="shared" si="1286"/>
        <v>1.1913766612178686E-13</v>
      </c>
      <c r="FQ421" s="1">
        <f t="shared" si="1286"/>
        <v>3.7138697140864289E-20</v>
      </c>
      <c r="FR421" s="1">
        <f t="shared" si="1286"/>
        <v>2.1217606692320716E-20</v>
      </c>
      <c r="FS421" s="1">
        <f t="shared" si="1286"/>
        <v>2.6390793740706967E-22</v>
      </c>
      <c r="FT421" s="1">
        <f t="shared" si="1286"/>
        <v>2.5485480298123196E-20</v>
      </c>
      <c r="FU421" s="1">
        <f t="shared" si="1286"/>
        <v>2.5485480298123196E-20</v>
      </c>
      <c r="FV421" s="1">
        <f t="shared" si="1286"/>
        <v>1.6240648236200676E-15</v>
      </c>
      <c r="FW421" s="1">
        <f t="shared" si="1286"/>
        <v>2.5485480298123196E-20</v>
      </c>
      <c r="FX421" s="1">
        <f t="shared" si="1286"/>
        <v>1.5642762477400526E-18</v>
      </c>
      <c r="FY421" s="1">
        <f t="shared" si="1286"/>
        <v>3.1699242222924376E-22</v>
      </c>
      <c r="FZ421" s="1">
        <f t="shared" si="1286"/>
        <v>1.5683526790402939E-13</v>
      </c>
      <c r="GA421" s="1">
        <f t="shared" si="1286"/>
        <v>2.793129274893547E-20</v>
      </c>
      <c r="GB421" s="1">
        <f t="shared" si="1286"/>
        <v>4.889014285154893E-20</v>
      </c>
      <c r="GC421" s="1">
        <f t="shared" si="1286"/>
        <v>5.3582074049609354E-20</v>
      </c>
      <c r="GD421" s="1">
        <f t="shared" si="1286"/>
        <v>1.9507417903181534E-15</v>
      </c>
      <c r="GE421" s="1">
        <f t="shared" si="1286"/>
        <v>3.4741382312230764E-22</v>
      </c>
      <c r="GF421" s="1">
        <f t="shared" si="1286"/>
        <v>2.1199519913186202E-18</v>
      </c>
      <c r="GG421" s="1">
        <f t="shared" si="1286"/>
        <v>3.8075473113099345E-22</v>
      </c>
      <c r="GH421" s="1">
        <f t="shared" si="1286"/>
        <v>3.3549609123056662E-20</v>
      </c>
      <c r="GI421" s="1">
        <f t="shared" si="1286"/>
        <v>2.1379522530313597E-15</v>
      </c>
      <c r="GJ421" s="1">
        <f t="shared" si="1286"/>
        <v>1.883823273840555E-13</v>
      </c>
      <c r="GK421" s="1">
        <f t="shared" si="1286"/>
        <v>3.3549609123056662E-20</v>
      </c>
      <c r="GL421" s="1">
        <f t="shared" si="1286"/>
        <v>3.3549609123056662E-20</v>
      </c>
      <c r="GM421" s="1">
        <f t="shared" si="1286"/>
        <v>3.8075473113099345E-22</v>
      </c>
      <c r="GN421" s="1">
        <f t="shared" si="1286"/>
        <v>3.3549609123056662E-20</v>
      </c>
      <c r="GO421" s="1">
        <f t="shared" si="1286"/>
        <v>3.3549609123056662E-20</v>
      </c>
      <c r="GP421" s="1">
        <f t="shared" si="1286"/>
        <v>4.1729532802037271E-22</v>
      </c>
      <c r="GQ421" s="1">
        <f t="shared" si="1286"/>
        <v>6.4359987077059279E-20</v>
      </c>
      <c r="GR421" s="1">
        <f t="shared" si="1286"/>
        <v>6.4359987077059279E-20</v>
      </c>
      <c r="GS421" s="1">
        <f t="shared" si="1286"/>
        <v>4.573426842796677E-22</v>
      </c>
      <c r="GT421" s="1">
        <f t="shared" si="1286"/>
        <v>4.0298037130872778E-20</v>
      </c>
      <c r="GU421" s="1">
        <f t="shared" si="1286"/>
        <v>4.0298037130872778E-20</v>
      </c>
      <c r="GV421" s="1">
        <f t="shared" si="1286"/>
        <v>2.5679965140780545E-15</v>
      </c>
      <c r="GW421" s="1">
        <f t="shared" si="1286"/>
        <v>2.4799036060904699E-13</v>
      </c>
      <c r="GX421" s="1">
        <f t="shared" si="1286"/>
        <v>8.7734462544895564E-22</v>
      </c>
      <c r="GY421" s="1">
        <f t="shared" si="1286"/>
        <v>8.4724807393931225E-20</v>
      </c>
      <c r="GZ421" s="1">
        <f t="shared" si="1286"/>
        <v>5.3990969668560914E-15</v>
      </c>
      <c r="HA421" s="1">
        <f t="shared" si="1286"/>
        <v>4.8403896171927584E-20</v>
      </c>
      <c r="HB421" s="1">
        <f t="shared" si="1286"/>
        <v>5.4933613101230094E-22</v>
      </c>
      <c r="HC421" s="1">
        <f t="shared" si="1286"/>
        <v>5.4933613101230094E-22</v>
      </c>
      <c r="HD421" s="1">
        <f t="shared" si="1286"/>
        <v>5.3049162831228193E-20</v>
      </c>
      <c r="HE421" s="1">
        <f t="shared" si="1286"/>
        <v>2.9709883507825198E-18</v>
      </c>
      <c r="HF421" s="1">
        <f t="shared" si="1286"/>
        <v>9.2855750440432311E-20</v>
      </c>
      <c r="HG421" s="1">
        <f t="shared" si="1286"/>
        <v>9.2855750440432311E-20</v>
      </c>
      <c r="HH421" s="1">
        <f t="shared" si="1286"/>
        <v>3.7049920963723568E-15</v>
      </c>
      <c r="HI421" s="1">
        <f t="shared" si="1286"/>
        <v>6.5983385152616063E-22</v>
      </c>
      <c r="HJ421" s="1">
        <f t="shared" si="1286"/>
        <v>1.0176701080908427E-19</v>
      </c>
      <c r="HK421" s="1">
        <f t="shared" si="1286"/>
        <v>1.0176701080908427E-19</v>
      </c>
      <c r="HL421" s="1">
        <f t="shared" si="1283"/>
        <v>3.7049920963723568E-15</v>
      </c>
      <c r="HM421" s="1">
        <f t="shared" si="1283"/>
        <v>5.814023042893601E-20</v>
      </c>
      <c r="HN421" s="1">
        <f t="shared" ref="HN421:JY425" si="1303">IF(IF($B421&gt;HN$2,1/(1+EXP(-$B$10*(SUM($B$2*(1-(YEAR($B421)-YEAR(HN$2))/173),IF(OR(IF($L421&lt;&gt;".",$L421 = HN$23,FALSE),OR(IF($L421&lt;&gt;".",$L421 = HN$26,FALSE),IF($L421&lt;&gt;".",$L421 = HN$29,FALSE))),$B$4,0),IF(OR(IF($M421&lt;&gt;".",$M421 = HN$24,FALSE),OR(IF($M421&lt;&gt;".",$M421 = HN$27,FALSE),IF($M421&lt;&gt;".",$M421 = HN$30,FALSE))),$B$5,0),IF(OR(IF($N421&lt;&gt;".",$N421 = HN$25,FALSE),OR(IF($N421&lt;&gt;".",$N421 = HN$28,FALSE),IF($N421&lt;&gt;".",$N421 = HN$31,FALSE))),$B$6,0),$B$7*SUM(IF(AND($D421 =HN$4,$D421&lt;&gt;9999),$B$22,IF(OR($D421 = 1,$D421 =2),-$B$22,0)),IF(AND($E421 =HN$5,$E421&lt;&gt;9999),$B$21,IF(OR($E421 = 1,$E421 =2),-$B$21,0)),IF(AND($F421 =HN$6,$F421&lt;&gt;9999),$B$20,IF(OR($F421 = 1,$F421 =2),-$B$20,0)),IF(AND($G421 =HN$8,$G421&lt;&gt;9999),$B$27,IF(OR($G421 = 1,$G421 =2),-$B$27,0)),IF(AND($H421 =HN$9,$H421&lt;&gt;9999),$B$23,IF(OR($H421 = 1,$H421 =2),-$B$23,0)),IF(AND($I421 =HN$10,$I421&lt;&gt;9999),$B$25,IF(OR($I421 = 1,$I421 =2),-$B$25,0)),IF(AND($J421 =HN$19,$J421&lt;&gt;9999),$B$24,IF(OR($J421 = 1,$J421 =2),-$B$24,0)),IF(AND($K421 =HN$20,$K421&lt;&gt;9999),$B$26,IF(OR($K421 = 1,$K421 =2),-$B$26,0))),IF($O421=HN$32,$B$3,0))-$B$11))),"")&gt;0,IF($B421&gt;HN$2,1/(1+EXP(-$B$10*(SUM($B$2*(1-(YEAR($B421)-YEAR(HN$2))/173),IF(OR(IF($L421&lt;&gt;".",$L421 = HN$23,FALSE),OR(IF($L421&lt;&gt;".",$L421 = HN$26,FALSE),IF($L421&lt;&gt;".",$L421 = HN$29,FALSE))),$B$4,0),IF(OR(IF($M421&lt;&gt;".",$M421 = HN$24,FALSE),OR(IF($M421&lt;&gt;".",$M421 = HN$27,FALSE),IF($M421&lt;&gt;".",$M421 = HN$30,FALSE))),$B$5,0),IF(OR(IF($N421&lt;&gt;".",$N421 = HN$25,FALSE),OR(IF($N421&lt;&gt;".",$N421 = HN$28,FALSE),IF($N421&lt;&gt;".",$N421 = HN$31,FALSE))),$B$6,0),$B$7*SUM(IF(AND($D421 =HN$4,$D421&lt;&gt;9999),$B$22,IF(OR($D421 = 1,$D421 =2),-$B$22,0)),IF(AND($E421 =HN$5,$E421&lt;&gt;9999),$B$21,IF(OR($E421 = 1,$E421 =2),-$B$21,0)),IF(AND($F421 =HN$6,$F421&lt;&gt;9999),$B$20,IF(OR($F421 = 1,$F421 =2),-$B$20,0)),IF(AND($G421 =HN$8,$G421&lt;&gt;9999),$B$27,IF(OR($G421 = 1,$G421 =2),-$B$27,0)),IF(AND($H421 =HN$9,$H421&lt;&gt;9999),$B$23,IF(OR($H421 = 1,$H421 =2),-$B$23,0)),IF(AND($I421 =HN$10,$I421&lt;&gt;9999),$B$25,IF(OR($I421 = 1,$I421 =2),-$B$25,0)),IF(AND($J421 =HN$19,$J421&lt;&gt;9999),$B$24,IF(OR($J421 = 1,$J421 =2),-$B$24,0)),IF(AND($K421 =HN$20,$K421&lt;&gt;9999),$B$26,IF(OR($K421 = 1,$K421 =2),-$B$26,0))),IF($O421=HN$32,$B$3,0))-$B$11))),""),"")</f>
        <v>1.0176701080908427E-19</v>
      </c>
      <c r="HO421" s="1">
        <f t="shared" si="1303"/>
        <v>5.8633892251489419E-17</v>
      </c>
      <c r="HP421" s="1">
        <f t="shared" si="1303"/>
        <v>6.3719881972197606E-20</v>
      </c>
      <c r="HQ421" s="1">
        <f t="shared" si="1303"/>
        <v>1.2223721490287219E-19</v>
      </c>
      <c r="HR421" s="1">
        <f t="shared" si="1303"/>
        <v>1.2223721490287219E-19</v>
      </c>
      <c r="HS421" s="1">
        <f t="shared" si="1303"/>
        <v>7.6536992138182022E-20</v>
      </c>
      <c r="HT421" s="1">
        <f t="shared" si="1303"/>
        <v>7.6536992138182022E-20</v>
      </c>
      <c r="HU421" s="1">
        <f t="shared" si="1303"/>
        <v>4.2975811304023876E-13</v>
      </c>
      <c r="HV421" s="1">
        <f t="shared" si="1303"/>
        <v>7.6536992138182022E-20</v>
      </c>
      <c r="HW421" s="1">
        <f t="shared" si="1303"/>
        <v>5.3453991697140969E-15</v>
      </c>
      <c r="HX421" s="1">
        <f t="shared" si="1303"/>
        <v>8.388215990153283E-20</v>
      </c>
      <c r="HY421" s="1">
        <f t="shared" si="1303"/>
        <v>1.4682495425990192E-19</v>
      </c>
      <c r="HZ421" s="1">
        <f t="shared" si="1303"/>
        <v>8.388215990153283E-20</v>
      </c>
      <c r="IA421" s="1">
        <f t="shared" si="1303"/>
        <v>5.1620298564628822E-13</v>
      </c>
      <c r="IB421" s="1">
        <f t="shared" si="1303"/>
        <v>9.1932235030128159E-20</v>
      </c>
      <c r="IC421" s="1">
        <f t="shared" si="1303"/>
        <v>1.6091557750961615E-19</v>
      </c>
      <c r="ID421" s="1">
        <f t="shared" si="1303"/>
        <v>6.4039257915091632E-20</v>
      </c>
      <c r="IE421" s="1">
        <f t="shared" si="1303"/>
        <v>1.0075486667910924E-19</v>
      </c>
      <c r="IF421" s="1">
        <f t="shared" si="1303"/>
        <v>1.7635846178720416E-19</v>
      </c>
      <c r="IG421" s="1">
        <f t="shared" si="1303"/>
        <v>1.9328338203981729E-19</v>
      </c>
      <c r="IH421" s="1">
        <f t="shared" si="1303"/>
        <v>1.9328338203981729E-19</v>
      </c>
      <c r="II421" s="1">
        <f t="shared" si="1303"/>
        <v>1.1042419621581187E-19</v>
      </c>
      <c r="IJ421" s="1">
        <f t="shared" si="1303"/>
        <v>1.2102148026995939E-19</v>
      </c>
      <c r="IK421" s="1">
        <f t="shared" si="1303"/>
        <v>1.349905190956343E-14</v>
      </c>
      <c r="IL421" s="1">
        <f t="shared" si="1303"/>
        <v>7.4475489801414577E-13</v>
      </c>
      <c r="IM421" s="1">
        <f t="shared" si="1303"/>
        <v>2.8876662829101097E-21</v>
      </c>
      <c r="IN421" s="1">
        <f t="shared" si="1303"/>
        <v>1.649744664361066E-21</v>
      </c>
      <c r="IO421" s="1">
        <f t="shared" si="1303"/>
        <v>1.0125986887859152E-19</v>
      </c>
      <c r="IP421" s="1">
        <f t="shared" si="1303"/>
        <v>2.7886073789112489E-19</v>
      </c>
      <c r="IQ421" s="1">
        <f t="shared" si="1303"/>
        <v>3.4685138257037932E-21</v>
      </c>
      <c r="IR421" s="1">
        <f t="shared" si="1303"/>
        <v>1.1126686553871151E-14</v>
      </c>
      <c r="IS421" s="1">
        <f t="shared" si="1303"/>
        <v>3.0562268456815245E-19</v>
      </c>
      <c r="IT421" s="1">
        <f t="shared" si="1303"/>
        <v>4.6941609415363325E-14</v>
      </c>
      <c r="IU421" s="1">
        <f t="shared" si="1303"/>
        <v>3.0562268456815245E-19</v>
      </c>
      <c r="IV421" s="1">
        <f t="shared" si="1303"/>
        <v>3.3495294471720788E-19</v>
      </c>
      <c r="IW421" s="1">
        <f t="shared" si="1303"/>
        <v>3.3495294471720788E-19</v>
      </c>
      <c r="IX421" s="1">
        <f t="shared" si="1303"/>
        <v>1.9136104356295598E-19</v>
      </c>
      <c r="IY421" s="1">
        <f t="shared" si="1303"/>
        <v>1.3364794392890079E-14</v>
      </c>
      <c r="IZ421" s="1">
        <f t="shared" si="1303"/>
        <v>3.6709799645029124E-19</v>
      </c>
      <c r="JA421" s="1">
        <f t="shared" si="1303"/>
        <v>3.6709799645029124E-19</v>
      </c>
      <c r="JB421" s="1">
        <f t="shared" si="1303"/>
        <v>3.6709799645029124E-19</v>
      </c>
      <c r="JC421" s="1">
        <f t="shared" si="1303"/>
        <v>3.6709799645029124E-19</v>
      </c>
      <c r="JD421" s="1">
        <f t="shared" si="1303"/>
        <v>1.1776180076845701E-12</v>
      </c>
      <c r="JE421" s="1">
        <f t="shared" si="1303"/>
        <v>1.3364794392890079E-14</v>
      </c>
      <c r="JF421" s="1">
        <f t="shared" si="1303"/>
        <v>2.0972574446212687E-19</v>
      </c>
      <c r="JG421" s="1">
        <f t="shared" si="1303"/>
        <v>3.6709799645029124E-19</v>
      </c>
      <c r="JH421" s="1">
        <f t="shared" si="1303"/>
        <v>4.0232797210244631E-19</v>
      </c>
      <c r="JI421" s="1">
        <f t="shared" si="1303"/>
        <v>4.0232797210244631E-19</v>
      </c>
      <c r="JJ421" s="1">
        <f t="shared" si="1303"/>
        <v>2.2985288474204374E-19</v>
      </c>
      <c r="JK421" s="1">
        <f t="shared" si="1303"/>
        <v>4.5660227599810883E-21</v>
      </c>
      <c r="JL421" s="1">
        <f t="shared" si="1303"/>
        <v>4.0232797210244631E-19</v>
      </c>
      <c r="JM421" s="1">
        <f t="shared" si="1303"/>
        <v>4.0232797210244631E-19</v>
      </c>
      <c r="JN421" s="1">
        <f t="shared" si="1303"/>
        <v>4.0232797210244631E-19</v>
      </c>
      <c r="JO421" s="1">
        <f t="shared" si="1303"/>
        <v>4.0232797210244631E-19</v>
      </c>
      <c r="JP421" s="1">
        <f t="shared" si="1303"/>
        <v>1.6053092562590503E-14</v>
      </c>
      <c r="JQ421" s="1">
        <f t="shared" si="1303"/>
        <v>4.4093892830054319E-19</v>
      </c>
      <c r="JR421" s="1">
        <f t="shared" si="1303"/>
        <v>5.0042187518328586E-21</v>
      </c>
      <c r="JS421" s="1">
        <f t="shared" si="1303"/>
        <v>1.414493206927777E-12</v>
      </c>
      <c r="JT421" s="1">
        <f t="shared" si="1303"/>
        <v>2.8589464211951819E-21</v>
      </c>
      <c r="JU421" s="1">
        <f t="shared" si="1303"/>
        <v>4.8325533388795847E-19</v>
      </c>
      <c r="JV421" s="1">
        <f t="shared" si="1303"/>
        <v>4.8325533388795847E-19</v>
      </c>
      <c r="JW421" s="1">
        <f t="shared" si="1303"/>
        <v>4.8325533388795847E-19</v>
      </c>
      <c r="JX421" s="1">
        <f t="shared" si="1303"/>
        <v>5.4844679127923002E-21</v>
      </c>
      <c r="JY421" s="1">
        <f t="shared" si="1303"/>
        <v>4.8325533388795847E-19</v>
      </c>
      <c r="JZ421" s="1">
        <f t="shared" si="1296"/>
        <v>5.4844679127923002E-21</v>
      </c>
      <c r="KA421" s="1">
        <f t="shared" si="1296"/>
        <v>4.8325533388795847E-19</v>
      </c>
      <c r="KB421" s="1">
        <f t="shared" si="1296"/>
        <v>4.8325533388795847E-19</v>
      </c>
      <c r="KC421" s="1">
        <f t="shared" si="1296"/>
        <v>5.4844679127923002E-21</v>
      </c>
      <c r="KD421" s="1">
        <f t="shared" si="1296"/>
        <v>2.9739082359666882E-12</v>
      </c>
      <c r="KE421" s="1">
        <f t="shared" si="1296"/>
        <v>3.4340170287505113E-21</v>
      </c>
      <c r="KF421" s="1">
        <f t="shared" si="1296"/>
        <v>1.9282135829953028E-14</v>
      </c>
      <c r="KG421" s="1">
        <f t="shared" si="1296"/>
        <v>5.2963279661255344E-19</v>
      </c>
      <c r="KH421" s="1">
        <f t="shared" si="1296"/>
        <v>5.2963279661255344E-19</v>
      </c>
      <c r="KI421" s="1">
        <f t="shared" si="1296"/>
        <v>5.2963279661255344E-19</v>
      </c>
      <c r="KJ421" s="1">
        <f t="shared" si="1296"/>
        <v>6.0108060374921399E-21</v>
      </c>
      <c r="KK421" s="1">
        <f t="shared" si="1296"/>
        <v>1.6990153168417457E-12</v>
      </c>
      <c r="KL421" s="1">
        <f t="shared" si="1296"/>
        <v>5.2963279661255344E-19</v>
      </c>
      <c r="KM421" s="1">
        <f t="shared" si="1296"/>
        <v>5.2963279661255344E-19</v>
      </c>
      <c r="KN421" s="1">
        <f t="shared" si="1296"/>
        <v>1.6990153168417457E-12</v>
      </c>
      <c r="KO421" s="1">
        <f t="shared" si="1296"/>
        <v>2.1132620393692103E-14</v>
      </c>
      <c r="KP421" s="1">
        <f t="shared" si="1296"/>
        <v>2.1132620393692103E-14</v>
      </c>
      <c r="KQ421" s="1">
        <f t="shared" si="1296"/>
        <v>2.1132620393692103E-14</v>
      </c>
      <c r="KR421" s="1">
        <f t="shared" si="1296"/>
        <v>3.3162160331179053E-19</v>
      </c>
      <c r="KS421" s="1">
        <f t="shared" si="1296"/>
        <v>5.8046105149182312E-19</v>
      </c>
      <c r="KT421" s="1">
        <f t="shared" si="1296"/>
        <v>5.8046105149182312E-19</v>
      </c>
      <c r="KU421" s="1">
        <f t="shared" si="1296"/>
        <v>1.862067877257911E-12</v>
      </c>
      <c r="KV421" s="1">
        <f t="shared" si="1296"/>
        <v>3.7635757228371147E-21</v>
      </c>
      <c r="KW421" s="1">
        <f t="shared" si="1296"/>
        <v>3.2593108144542128E-12</v>
      </c>
      <c r="KX421" s="1">
        <f t="shared" si="1296"/>
        <v>6.5876562311688764E-21</v>
      </c>
      <c r="KY421" s="1">
        <f t="shared" si="1296"/>
        <v>6.5876562311688764E-21</v>
      </c>
      <c r="KZ421" s="1">
        <f t="shared" si="1296"/>
        <v>3.6132609871263077E-17</v>
      </c>
      <c r="LA421" s="1">
        <f t="shared" si="1296"/>
        <v>1.862067877257911E-12</v>
      </c>
      <c r="LB421" s="1">
        <f t="shared" si="1296"/>
        <v>3.7635757228371147E-21</v>
      </c>
      <c r="LC421" s="1">
        <f t="shared" si="1296"/>
        <v>3.3949009214128804E-16</v>
      </c>
      <c r="LD421" s="1">
        <f t="shared" si="1296"/>
        <v>6.5876562311688764E-21</v>
      </c>
      <c r="LE421" s="1">
        <f t="shared" si="1296"/>
        <v>2.3160693848560075E-14</v>
      </c>
      <c r="LF421" s="1">
        <f t="shared" si="1296"/>
        <v>6.3616723596796759E-19</v>
      </c>
      <c r="LG421" s="1">
        <f t="shared" si="1296"/>
        <v>2.3160693848560075E-14</v>
      </c>
      <c r="LH421" s="1">
        <f t="shared" si="1296"/>
        <v>6.3616723596796759E-19</v>
      </c>
      <c r="LI421" s="1">
        <f t="shared" si="1296"/>
        <v>3.7955317993257428E-18</v>
      </c>
      <c r="LJ421" s="1">
        <f t="shared" si="1296"/>
        <v>7.2198660794192817E-21</v>
      </c>
      <c r="LK421" s="1">
        <f t="shared" si="1296"/>
        <v>4.0434451500029323E-19</v>
      </c>
      <c r="LL421" s="1">
        <f t="shared" si="1296"/>
        <v>6.3616723596796759E-19</v>
      </c>
      <c r="LM421" s="1">
        <f t="shared" si="1296"/>
        <v>4.0539821803994985E-14</v>
      </c>
      <c r="LN421" s="1">
        <f t="shared" si="1296"/>
        <v>6.3616723596796759E-19</v>
      </c>
      <c r="LO421" s="1">
        <f t="shared" si="1296"/>
        <v>7.2198660794192817E-21</v>
      </c>
      <c r="LP421" s="1">
        <f t="shared" si="1296"/>
        <v>6.3616723596796759E-19</v>
      </c>
      <c r="LQ421" s="1">
        <f t="shared" si="1296"/>
        <v>7.2198660794192817E-21</v>
      </c>
      <c r="LR421" s="1">
        <f t="shared" si="1296"/>
        <v>7.2198660794192817E-21</v>
      </c>
      <c r="LS421" s="1">
        <f t="shared" si="1296"/>
        <v>6.9721947937591269E-19</v>
      </c>
      <c r="LT421" s="1">
        <f t="shared" si="1296"/>
        <v>6.9721947937591269E-19</v>
      </c>
      <c r="LU421" s="1">
        <f t="shared" si="1296"/>
        <v>3.9149138143484386E-12</v>
      </c>
      <c r="LV421" s="1">
        <f t="shared" si="1296"/>
        <v>3.9149138143484386E-12</v>
      </c>
      <c r="LW421" s="1">
        <f t="shared" si="1296"/>
        <v>4.5206104687375096E-21</v>
      </c>
      <c r="LX421" s="1">
        <f t="shared" si="1296"/>
        <v>6.9721947937591269E-19</v>
      </c>
      <c r="LY421" s="1">
        <f t="shared" si="1296"/>
        <v>2.7819415041846796E-14</v>
      </c>
      <c r="LZ421" s="1">
        <f t="shared" si="1296"/>
        <v>7.6413083688845583E-19</v>
      </c>
      <c r="MA421" s="1">
        <f t="shared" si="1296"/>
        <v>7.6413083688845583E-19</v>
      </c>
      <c r="MB421" s="1">
        <f t="shared" si="1296"/>
        <v>7.6413083688845583E-19</v>
      </c>
      <c r="MC421" s="1">
        <f t="shared" si="1296"/>
        <v>7.6413083688845583E-19</v>
      </c>
      <c r="MD421" s="1">
        <f t="shared" si="1296"/>
        <v>8.6721258146764723E-21</v>
      </c>
      <c r="ME421" s="1">
        <f t="shared" si="1296"/>
        <v>2.686509397626869E-12</v>
      </c>
      <c r="MF421" s="1">
        <f t="shared" si="1296"/>
        <v>8.3746360099764019E-19</v>
      </c>
      <c r="MG421" s="1">
        <f t="shared" si="1296"/>
        <v>4.6901675162793178E-17</v>
      </c>
      <c r="MH421" s="1">
        <f t="shared" si="1296"/>
        <v>8.3746360099764019E-19</v>
      </c>
      <c r="MI421" s="1">
        <f t="shared" si="1287"/>
        <v>1.0416504311618431E-20</v>
      </c>
      <c r="MJ421" s="1">
        <f t="shared" si="1287"/>
        <v>9.1783402676406951E-19</v>
      </c>
      <c r="MK421" s="1">
        <f t="shared" si="1287"/>
        <v>2.4675548379543515E-13</v>
      </c>
      <c r="ML421" s="1">
        <f t="shared" si="1287"/>
        <v>5.9510243656232086E-21</v>
      </c>
      <c r="MM421" s="1">
        <f t="shared" si="1287"/>
        <v>6.5221373804954581E-21</v>
      </c>
      <c r="MN421" s="1">
        <f t="shared" si="1287"/>
        <v>1.1416164339260692E-20</v>
      </c>
      <c r="MO421" s="1">
        <f t="shared" si="1287"/>
        <v>1.005917510543036E-18</v>
      </c>
      <c r="MP421" s="1">
        <f t="shared" si="1287"/>
        <v>1.005917510543036E-18</v>
      </c>
      <c r="MQ421" s="1">
        <f t="shared" si="1287"/>
        <v>3.7205572420494389E-17</v>
      </c>
      <c r="MR421" s="1">
        <f t="shared" si="1287"/>
        <v>2.0836770336442574E-15</v>
      </c>
      <c r="MS421" s="1">
        <f t="shared" si="1287"/>
        <v>2.089106998849979E-10</v>
      </c>
      <c r="MT421" s="1">
        <f t="shared" si="1287"/>
        <v>1.1935219610859975E-10</v>
      </c>
      <c r="MU421" s="1">
        <f t="shared" si="1287"/>
        <v>2.089106998849979E-10</v>
      </c>
      <c r="MV421" s="1">
        <f t="shared" si="1287"/>
        <v>1.1935219610859975E-10</v>
      </c>
      <c r="MW421" s="1">
        <f t="shared" si="1287"/>
        <v>2.089106998849979E-10</v>
      </c>
      <c r="MX421" s="1">
        <f t="shared" si="1287"/>
        <v>3.5365760873009863E-12</v>
      </c>
      <c r="MY421" s="1">
        <f t="shared" si="1287"/>
        <v>3.7205572420494389E-17</v>
      </c>
      <c r="MZ421" s="1">
        <f t="shared" si="1287"/>
        <v>3.7205572420494389E-17</v>
      </c>
      <c r="NA421" s="1">
        <f t="shared" si="1287"/>
        <v>1.2082555430608586E-18</v>
      </c>
      <c r="NB421" s="1">
        <f t="shared" si="1287"/>
        <v>1.2082555430608586E-18</v>
      </c>
      <c r="NC421" s="1">
        <f t="shared" si="1287"/>
        <v>7.8340505657704428E-21</v>
      </c>
      <c r="ND421" s="1">
        <f t="shared" si="1287"/>
        <v>3.8759772571572932E-12</v>
      </c>
      <c r="NE421" s="1">
        <f t="shared" si="1287"/>
        <v>3.6865429565622463E-15</v>
      </c>
      <c r="NF421" s="1">
        <f t="shared" si="1287"/>
        <v>1.2082555430608586E-18</v>
      </c>
      <c r="NG421" s="1">
        <f t="shared" si="1287"/>
        <v>1.2082555430608586E-18</v>
      </c>
      <c r="NH421" s="1">
        <f t="shared" si="1287"/>
        <v>1.1118150745320945E-15</v>
      </c>
      <c r="NI421" s="1">
        <f t="shared" si="1287"/>
        <v>1.1118150745320945E-15</v>
      </c>
      <c r="NJ421" s="1">
        <f t="shared" si="1287"/>
        <v>1.2005274961515104E-12</v>
      </c>
      <c r="NK421" s="1">
        <f t="shared" si="1287"/>
        <v>4.0776148733013455E-17</v>
      </c>
      <c r="NL421" s="1">
        <f t="shared" si="1287"/>
        <v>5.4220466175540016E-11</v>
      </c>
      <c r="NM421" s="1">
        <f t="shared" si="1287"/>
        <v>2.3493510246925131E-14</v>
      </c>
      <c r="NN421" s="1">
        <f t="shared" si="1287"/>
        <v>1.433596204557472E-10</v>
      </c>
      <c r="NO421" s="1">
        <f t="shared" si="1287"/>
        <v>1.5028472949555521E-20</v>
      </c>
      <c r="NP421" s="1">
        <f t="shared" si="1287"/>
        <v>4.2479503698350529E-12</v>
      </c>
      <c r="NQ421" s="1">
        <f t="shared" si="1287"/>
        <v>1.5028472949555521E-20</v>
      </c>
      <c r="NR421" s="1">
        <f t="shared" si="1287"/>
        <v>4.468938917819077E-17</v>
      </c>
      <c r="NS421" s="1">
        <f t="shared" si="1287"/>
        <v>2.5093261473686723E-10</v>
      </c>
      <c r="NT421" s="1">
        <f t="shared" si="1287"/>
        <v>9.4098521215733737E-21</v>
      </c>
      <c r="NU421" s="1">
        <f t="shared" si="1287"/>
        <v>1.6470738342506661E-20</v>
      </c>
      <c r="NV421" s="1">
        <f t="shared" si="1287"/>
        <v>1.571176795740261E-10</v>
      </c>
      <c r="NW421" s="1">
        <f t="shared" si="1287"/>
        <v>2.5240549695284478E-12</v>
      </c>
      <c r="NX421" s="1">
        <f t="shared" si="1287"/>
        <v>4.8978178841662936E-17</v>
      </c>
      <c r="NY421" s="1">
        <f t="shared" si="1287"/>
        <v>4.8978178841662936E-17</v>
      </c>
      <c r="NZ421" s="1">
        <f t="shared" si="1287"/>
        <v>1.571176795740261E-10</v>
      </c>
      <c r="OA421" s="1">
        <f t="shared" si="1287"/>
        <v>2.766285643574065E-12</v>
      </c>
      <c r="OB421" s="1">
        <f t="shared" si="1287"/>
        <v>5.1024159806358554E-12</v>
      </c>
      <c r="OC421" s="1">
        <f t="shared" si="1287"/>
        <v>1.7219608391969818E-10</v>
      </c>
      <c r="OD421" s="1">
        <f t="shared" si="1287"/>
        <v>1.7219608391969818E-10</v>
      </c>
      <c r="OE421" s="1">
        <f t="shared" si="1287"/>
        <v>5.7907351996543931E-14</v>
      </c>
      <c r="OF421" s="1">
        <f t="shared" si="1287"/>
        <v>3.3033284213207418E-10</v>
      </c>
      <c r="OG421" s="1">
        <f t="shared" si="1287"/>
        <v>6.3464654462495426E-14</v>
      </c>
      <c r="OH421" s="1">
        <f t="shared" si="1287"/>
        <v>6.3464654462495426E-14</v>
      </c>
      <c r="OI421" s="1">
        <f t="shared" si="1287"/>
        <v>2.0683293679799177E-10</v>
      </c>
      <c r="OJ421" s="1">
        <f t="shared" si="1287"/>
        <v>3.620345078827433E-10</v>
      </c>
      <c r="OK421" s="1">
        <f t="shared" si="1287"/>
        <v>3.620345078827433E-10</v>
      </c>
      <c r="OL421" s="1">
        <f t="shared" si="1287"/>
        <v>3.620345078827433E-10</v>
      </c>
      <c r="OM421" s="1">
        <f t="shared" si="1287"/>
        <v>2.5871849428603018E-19</v>
      </c>
      <c r="ON421" s="1">
        <f t="shared" si="1287"/>
        <v>1.2387322384809074E-20</v>
      </c>
      <c r="OO421" s="1">
        <f t="shared" si="1287"/>
        <v>3.620345078827433E-10</v>
      </c>
      <c r="OP421" s="1">
        <f t="shared" si="1287"/>
        <v>3.620345078827433E-10</v>
      </c>
      <c r="OQ421" s="1">
        <f t="shared" si="1287"/>
        <v>6.4475879460586975E-17</v>
      </c>
      <c r="OR421" s="1">
        <f t="shared" si="1287"/>
        <v>1.2387322384809074E-20</v>
      </c>
      <c r="OS421" s="1">
        <f t="shared" si="1287"/>
        <v>7.0663556008844937E-17</v>
      </c>
      <c r="OT421" s="1">
        <f t="shared" ref="OT421:RE425" si="1304">IF(IF($B421&gt;OT$2,1/(1+EXP(-$B$10*(SUM($B$2*(1-(YEAR($B421)-YEAR(OT$2))/173),IF(OR(IF($L421&lt;&gt;".",$L421 = OT$23,FALSE),OR(IF($L421&lt;&gt;".",$L421 = OT$26,FALSE),IF($L421&lt;&gt;".",$L421 = OT$29,FALSE))),$B$4,0),IF(OR(IF($M421&lt;&gt;".",$M421 = OT$24,FALSE),OR(IF($M421&lt;&gt;".",$M421 = OT$27,FALSE),IF($M421&lt;&gt;".",$M421 = OT$30,FALSE))),$B$5,0),IF(OR(IF($N421&lt;&gt;".",$N421 = OT$25,FALSE),OR(IF($N421&lt;&gt;".",$N421 = OT$28,FALSE),IF($N421&lt;&gt;".",$N421 = OT$31,FALSE))),$B$6,0),$B$7*SUM(IF(AND($D421 =OT$4,$D421&lt;&gt;9999),$B$22,IF(OR($D421 = 1,$D421 =2),-$B$22,0)),IF(AND($E421 =OT$5,$E421&lt;&gt;9999),$B$21,IF(OR($E421 = 1,$E421 =2),-$B$21,0)),IF(AND($F421 =OT$6,$F421&lt;&gt;9999),$B$20,IF(OR($F421 = 1,$F421 =2),-$B$20,0)),IF(AND($G421 =OT$8,$G421&lt;&gt;9999),$B$27,IF(OR($G421 = 1,$G421 =2),-$B$27,0)),IF(AND($H421 =OT$9,$H421&lt;&gt;9999),$B$23,IF(OR($H421 = 1,$H421 =2),-$B$23,0)),IF(AND($I421 =OT$10,$I421&lt;&gt;9999),$B$25,IF(OR($I421 = 1,$I421 =2),-$B$25,0)),IF(AND($J421 =OT$19,$J421&lt;&gt;9999),$B$24,IF(OR($J421 = 1,$J421 =2),-$B$24,0)),IF(AND($K421 =OT$20,$K421&lt;&gt;9999),$B$26,IF(OR($K421 = 1,$K421 =2),-$B$26,0))),IF($O421=OT$32,$B$3,0))-$B$11))),"")&gt;0,IF($B421&gt;OT$2,1/(1+EXP(-$B$10*(SUM($B$2*(1-(YEAR($B421)-YEAR(OT$2))/173),IF(OR(IF($L421&lt;&gt;".",$L421 = OT$23,FALSE),OR(IF($L421&lt;&gt;".",$L421 = OT$26,FALSE),IF($L421&lt;&gt;".",$L421 = OT$29,FALSE))),$B$4,0),IF(OR(IF($M421&lt;&gt;".",$M421 = OT$24,FALSE),OR(IF($M421&lt;&gt;".",$M421 = OT$27,FALSE),IF($M421&lt;&gt;".",$M421 = OT$30,FALSE))),$B$5,0),IF(OR(IF($N421&lt;&gt;".",$N421 = OT$25,FALSE),OR(IF($N421&lt;&gt;".",$N421 = OT$28,FALSE),IF($N421&lt;&gt;".",$N421 = OT$31,FALSE))),$B$6,0),$B$7*SUM(IF(AND($D421 =OT$4,$D421&lt;&gt;9999),$B$22,IF(OR($D421 = 1,$D421 =2),-$B$22,0)),IF(AND($E421 =OT$5,$E421&lt;&gt;9999),$B$21,IF(OR($E421 = 1,$E421 =2),-$B$21,0)),IF(AND($F421 =OT$6,$F421&lt;&gt;9999),$B$20,IF(OR($F421 = 1,$F421 =2),-$B$20,0)),IF(AND($G421 =OT$8,$G421&lt;&gt;9999),$B$27,IF(OR($G421 = 1,$G421 =2),-$B$27,0)),IF(AND($H421 =OT$9,$H421&lt;&gt;9999),$B$23,IF(OR($H421 = 1,$H421 =2),-$B$23,0)),IF(AND($I421 =OT$10,$I421&lt;&gt;9999),$B$25,IF(OR($I421 = 1,$I421 =2),-$B$25,0)),IF(AND($J421 =OT$19,$J421&lt;&gt;9999),$B$24,IF(OR($J421 = 1,$J421 =2),-$B$24,0)),IF(AND($K421 =OT$20,$K421&lt;&gt;9999),$B$26,IF(OR($K421 = 1,$K421 =2),-$B$26,0))),IF($O421=OT$32,$B$3,0))-$B$11))),""),"")</f>
        <v>3.967785463036025E-10</v>
      </c>
      <c r="OU421" s="1">
        <f t="shared" si="1304"/>
        <v>2.093862120209325E-18</v>
      </c>
      <c r="OV421" s="1">
        <f t="shared" si="1304"/>
        <v>2.3763254757498137E-20</v>
      </c>
      <c r="OW421" s="1" t="str">
        <f t="shared" si="1304"/>
        <v/>
      </c>
      <c r="OX421" s="1" t="str">
        <f t="shared" si="1304"/>
        <v/>
      </c>
      <c r="OY421" s="1" t="str">
        <f t="shared" si="1304"/>
        <v/>
      </c>
      <c r="OZ421" s="1" t="str">
        <f t="shared" si="1304"/>
        <v/>
      </c>
      <c r="PA421" s="1" t="str">
        <f t="shared" si="1304"/>
        <v/>
      </c>
      <c r="PB421" s="1" t="str">
        <f t="shared" si="1304"/>
        <v/>
      </c>
      <c r="PC421" s="1" t="str">
        <f t="shared" si="1304"/>
        <v/>
      </c>
      <c r="PD421" s="1" t="str">
        <f t="shared" si="1304"/>
        <v/>
      </c>
      <c r="PE421" s="1" t="str">
        <f t="shared" si="1304"/>
        <v/>
      </c>
      <c r="PF421" s="1" t="str">
        <f t="shared" si="1304"/>
        <v/>
      </c>
      <c r="PG421" s="1" t="str">
        <f t="shared" si="1304"/>
        <v/>
      </c>
      <c r="PH421" s="1" t="str">
        <f t="shared" si="1304"/>
        <v/>
      </c>
      <c r="PI421" s="1" t="str">
        <f t="shared" si="1304"/>
        <v/>
      </c>
      <c r="PJ421" s="1" t="str">
        <f t="shared" si="1304"/>
        <v/>
      </c>
      <c r="PK421" s="1" t="str">
        <f t="shared" si="1304"/>
        <v/>
      </c>
      <c r="PL421" s="1" t="str">
        <f t="shared" si="1304"/>
        <v/>
      </c>
      <c r="PM421" s="1" t="str">
        <f t="shared" si="1304"/>
        <v/>
      </c>
      <c r="PN421" s="1" t="str">
        <f t="shared" si="1304"/>
        <v/>
      </c>
      <c r="PO421" s="1" t="str">
        <f t="shared" si="1304"/>
        <v/>
      </c>
      <c r="PP421" s="1" t="str">
        <f t="shared" si="1304"/>
        <v/>
      </c>
      <c r="PQ421" s="1" t="str">
        <f t="shared" si="1304"/>
        <v/>
      </c>
      <c r="PR421" s="1" t="str">
        <f t="shared" si="1304"/>
        <v/>
      </c>
      <c r="PS421" s="1" t="str">
        <f t="shared" si="1304"/>
        <v/>
      </c>
      <c r="PT421" s="1" t="str">
        <f t="shared" si="1304"/>
        <v/>
      </c>
      <c r="PU421" s="1" t="str">
        <f t="shared" si="1304"/>
        <v/>
      </c>
      <c r="PV421" s="1" t="str">
        <f t="shared" si="1304"/>
        <v/>
      </c>
      <c r="PW421" s="1" t="str">
        <f t="shared" si="1304"/>
        <v/>
      </c>
      <c r="PX421" s="1" t="str">
        <f t="shared" si="1304"/>
        <v/>
      </c>
      <c r="PY421" s="1" t="str">
        <f t="shared" si="1304"/>
        <v/>
      </c>
      <c r="PZ421" s="1" t="str">
        <f t="shared" si="1304"/>
        <v/>
      </c>
      <c r="QA421" s="1" t="str">
        <f t="shared" si="1304"/>
        <v/>
      </c>
      <c r="QB421" s="1" t="str">
        <f t="shared" si="1304"/>
        <v/>
      </c>
      <c r="QC421" s="1" t="str">
        <f t="shared" si="1304"/>
        <v/>
      </c>
      <c r="QD421" s="1" t="str">
        <f t="shared" si="1304"/>
        <v/>
      </c>
      <c r="QE421" s="1" t="str">
        <f t="shared" si="1304"/>
        <v/>
      </c>
      <c r="QF421" s="1" t="str">
        <f t="shared" si="1304"/>
        <v/>
      </c>
      <c r="QG421" s="1" t="str">
        <f t="shared" si="1304"/>
        <v/>
      </c>
      <c r="QH421" s="1" t="str">
        <f t="shared" si="1304"/>
        <v/>
      </c>
      <c r="QI421" s="1" t="str">
        <f t="shared" si="1304"/>
        <v/>
      </c>
      <c r="QJ421" s="1" t="str">
        <f t="shared" si="1304"/>
        <v/>
      </c>
      <c r="QK421" s="1" t="str">
        <f t="shared" si="1304"/>
        <v/>
      </c>
      <c r="QL421" s="1" t="str">
        <f t="shared" si="1304"/>
        <v/>
      </c>
      <c r="QM421" s="1" t="str">
        <f t="shared" si="1304"/>
        <v/>
      </c>
      <c r="QN421" s="1" t="str">
        <f t="shared" si="1304"/>
        <v/>
      </c>
      <c r="QO421" s="1" t="str">
        <f t="shared" si="1304"/>
        <v/>
      </c>
      <c r="QP421" s="1" t="str">
        <f t="shared" si="1304"/>
        <v/>
      </c>
      <c r="QQ421" s="1" t="str">
        <f t="shared" si="1304"/>
        <v/>
      </c>
      <c r="QR421" s="1" t="str">
        <f t="shared" si="1304"/>
        <v/>
      </c>
      <c r="QS421" s="1" t="str">
        <f t="shared" si="1304"/>
        <v/>
      </c>
      <c r="QT421" s="1" t="str">
        <f t="shared" si="1304"/>
        <v/>
      </c>
      <c r="QU421" s="1" t="str">
        <f t="shared" si="1304"/>
        <v/>
      </c>
      <c r="QV421" s="1" t="str">
        <f t="shared" si="1304"/>
        <v/>
      </c>
      <c r="QW421" s="1" t="str">
        <f t="shared" si="1304"/>
        <v/>
      </c>
      <c r="QX421" s="1" t="str">
        <f t="shared" si="1304"/>
        <v/>
      </c>
      <c r="QY421" s="1" t="str">
        <f t="shared" si="1304"/>
        <v/>
      </c>
      <c r="QZ421" s="1" t="str">
        <f t="shared" si="1304"/>
        <v/>
      </c>
      <c r="RA421" s="1" t="str">
        <f t="shared" si="1304"/>
        <v/>
      </c>
      <c r="RB421" s="1" t="str">
        <f t="shared" si="1304"/>
        <v/>
      </c>
      <c r="RC421" s="1" t="str">
        <f t="shared" si="1304"/>
        <v/>
      </c>
      <c r="RD421" s="1" t="str">
        <f t="shared" si="1304"/>
        <v/>
      </c>
      <c r="RE421" s="1" t="str">
        <f t="shared" si="1304"/>
        <v/>
      </c>
      <c r="RF421" s="1" t="str">
        <f t="shared" si="1299"/>
        <v/>
      </c>
      <c r="RG421" s="1" t="str">
        <f t="shared" si="1299"/>
        <v/>
      </c>
      <c r="RH421" s="1" t="str">
        <f t="shared" si="1299"/>
        <v/>
      </c>
      <c r="RI421" s="1" t="str">
        <f t="shared" si="1299"/>
        <v/>
      </c>
      <c r="RJ421" s="1" t="str">
        <f t="shared" si="1299"/>
        <v/>
      </c>
      <c r="RK421" s="1" t="str">
        <f t="shared" si="1299"/>
        <v/>
      </c>
      <c r="RL421" s="1" t="str">
        <f t="shared" si="1299"/>
        <v/>
      </c>
      <c r="RM421" s="1" t="str">
        <f t="shared" si="1299"/>
        <v/>
      </c>
      <c r="RN421" s="1" t="str">
        <f t="shared" si="1299"/>
        <v/>
      </c>
      <c r="RO421" s="1" t="str">
        <f t="shared" si="1299"/>
        <v/>
      </c>
      <c r="RP421" s="1" t="str">
        <f t="shared" si="1299"/>
        <v/>
      </c>
      <c r="RQ421" s="1" t="str">
        <f t="shared" si="1299"/>
        <v/>
      </c>
      <c r="RR421" s="1" t="str">
        <f t="shared" si="1299"/>
        <v/>
      </c>
      <c r="RS421" s="1" t="str">
        <f t="shared" si="1299"/>
        <v/>
      </c>
      <c r="RT421" s="1" t="str">
        <f t="shared" si="1299"/>
        <v/>
      </c>
      <c r="RU421" s="1" t="str">
        <f t="shared" si="1299"/>
        <v/>
      </c>
      <c r="RV421" s="1" t="str">
        <f t="shared" si="1299"/>
        <v/>
      </c>
      <c r="RW421" s="1" t="str">
        <f t="shared" si="1299"/>
        <v/>
      </c>
      <c r="RX421" s="1" t="str">
        <f t="shared" si="1299"/>
        <v/>
      </c>
      <c r="RY421" s="1" t="str">
        <f t="shared" si="1299"/>
        <v/>
      </c>
      <c r="RZ421" s="1" t="str">
        <f t="shared" si="1299"/>
        <v/>
      </c>
      <c r="SA421" s="1" t="str">
        <f t="shared" si="1299"/>
        <v/>
      </c>
      <c r="SB421" s="1" t="str">
        <f t="shared" si="1299"/>
        <v/>
      </c>
      <c r="SC421" s="1" t="str">
        <f t="shared" si="1299"/>
        <v/>
      </c>
      <c r="SD421" s="1" t="str">
        <f t="shared" si="1299"/>
        <v/>
      </c>
      <c r="SE421" s="1" t="str">
        <f t="shared" si="1299"/>
        <v/>
      </c>
      <c r="SF421" s="1" t="str">
        <f t="shared" si="1299"/>
        <v/>
      </c>
      <c r="SG421" s="1" t="str">
        <f t="shared" si="1299"/>
        <v/>
      </c>
      <c r="SH421" s="1" t="str">
        <f t="shared" si="1299"/>
        <v/>
      </c>
      <c r="SI421" s="1" t="str">
        <f t="shared" si="1299"/>
        <v/>
      </c>
      <c r="SJ421" s="1" t="str">
        <f t="shared" si="1299"/>
        <v/>
      </c>
      <c r="SK421" s="1" t="str">
        <f t="shared" si="1299"/>
        <v/>
      </c>
      <c r="SL421" s="1" t="str">
        <f t="shared" si="1299"/>
        <v/>
      </c>
      <c r="SM421" s="1" t="str">
        <f t="shared" si="1299"/>
        <v/>
      </c>
      <c r="SN421" s="1" t="str">
        <f t="shared" si="1299"/>
        <v/>
      </c>
      <c r="SO421" s="1" t="str">
        <f t="shared" si="1299"/>
        <v/>
      </c>
      <c r="SP421" s="1" t="str">
        <f t="shared" si="1299"/>
        <v/>
      </c>
      <c r="SQ421" s="1" t="str">
        <f t="shared" si="1299"/>
        <v/>
      </c>
      <c r="SR421" s="1" t="str">
        <f t="shared" si="1299"/>
        <v/>
      </c>
      <c r="SS421" s="1" t="str">
        <f t="shared" si="1299"/>
        <v/>
      </c>
      <c r="ST421" s="1" t="str">
        <f t="shared" si="1299"/>
        <v/>
      </c>
      <c r="SU421" s="1" t="str">
        <f t="shared" si="1299"/>
        <v/>
      </c>
      <c r="SV421" s="1" t="str">
        <f t="shared" si="1299"/>
        <v/>
      </c>
      <c r="SW421" s="1" t="str">
        <f t="shared" si="1299"/>
        <v/>
      </c>
      <c r="SX421" s="1" t="str">
        <f t="shared" si="1299"/>
        <v/>
      </c>
      <c r="SY421" s="1" t="str">
        <f t="shared" si="1299"/>
        <v/>
      </c>
      <c r="SZ421" s="1" t="str">
        <f t="shared" si="1299"/>
        <v/>
      </c>
      <c r="TA421" s="1" t="str">
        <f t="shared" si="1299"/>
        <v/>
      </c>
      <c r="TB421" s="1" t="str">
        <f t="shared" si="1299"/>
        <v/>
      </c>
      <c r="TC421" s="1" t="str">
        <f t="shared" si="1299"/>
        <v/>
      </c>
      <c r="TD421" s="1" t="str">
        <f t="shared" si="1299"/>
        <v/>
      </c>
      <c r="TE421" s="1" t="str">
        <f t="shared" si="1299"/>
        <v/>
      </c>
      <c r="TF421" s="1" t="str">
        <f t="shared" si="1299"/>
        <v/>
      </c>
      <c r="TG421" s="1" t="str">
        <f t="shared" si="1299"/>
        <v/>
      </c>
      <c r="TH421" s="1" t="str">
        <f t="shared" si="1299"/>
        <v/>
      </c>
      <c r="TI421" s="1" t="str">
        <f t="shared" si="1299"/>
        <v/>
      </c>
      <c r="TJ421" s="1" t="str">
        <f t="shared" si="1299"/>
        <v/>
      </c>
      <c r="TK421" s="1" t="str">
        <f t="shared" si="1299"/>
        <v/>
      </c>
      <c r="TL421" s="1" t="str">
        <f t="shared" si="1299"/>
        <v/>
      </c>
      <c r="TM421" s="1" t="str">
        <f t="shared" si="1299"/>
        <v/>
      </c>
      <c r="TN421" s="1" t="str">
        <f t="shared" si="1299"/>
        <v/>
      </c>
      <c r="TO421" s="1" t="str">
        <f t="shared" si="1299"/>
        <v/>
      </c>
      <c r="TP421" s="1" t="str">
        <f t="shared" si="1299"/>
        <v/>
      </c>
      <c r="TQ421" s="1" t="str">
        <f t="shared" si="1300"/>
        <v/>
      </c>
      <c r="TR421" s="1" t="str">
        <f t="shared" si="1300"/>
        <v/>
      </c>
      <c r="TS421" s="1" t="str">
        <f t="shared" si="1300"/>
        <v/>
      </c>
      <c r="TT421" s="1" t="str">
        <f t="shared" si="1300"/>
        <v/>
      </c>
      <c r="TU421" s="1" t="str">
        <f t="shared" si="1300"/>
        <v/>
      </c>
      <c r="TV421" s="1" t="str">
        <f t="shared" si="1300"/>
        <v/>
      </c>
      <c r="TW421" s="1" t="str">
        <f t="shared" si="1300"/>
        <v/>
      </c>
      <c r="TX421" s="1" t="str">
        <f t="shared" si="1300"/>
        <v/>
      </c>
      <c r="TY421" s="1" t="str">
        <f t="shared" si="1300"/>
        <v/>
      </c>
      <c r="TZ421" s="1" t="str">
        <f t="shared" si="1300"/>
        <v/>
      </c>
      <c r="UA421" s="1" t="str">
        <f t="shared" si="1300"/>
        <v/>
      </c>
      <c r="UB421" s="1" t="str">
        <f t="shared" si="1300"/>
        <v/>
      </c>
      <c r="UC421" s="1" t="str">
        <f t="shared" si="1300"/>
        <v/>
      </c>
      <c r="UD421" s="1" t="str">
        <f t="shared" si="1300"/>
        <v/>
      </c>
      <c r="UE421" s="1" t="str">
        <f t="shared" si="1300"/>
        <v/>
      </c>
      <c r="UF421" s="1" t="str">
        <f t="shared" si="1300"/>
        <v/>
      </c>
      <c r="UG421" s="1" t="str">
        <f t="shared" si="1300"/>
        <v/>
      </c>
      <c r="UH421" s="1" t="str">
        <f t="shared" si="1300"/>
        <v/>
      </c>
      <c r="UI421" s="1" t="str">
        <f t="shared" si="1300"/>
        <v/>
      </c>
      <c r="UJ421" s="1" t="str">
        <f t="shared" si="1300"/>
        <v/>
      </c>
      <c r="UK421" s="1" t="str">
        <f t="shared" si="1300"/>
        <v/>
      </c>
      <c r="UL421" s="1" t="str">
        <f t="shared" si="1300"/>
        <v/>
      </c>
      <c r="UM421" s="1" t="str">
        <f t="shared" si="1300"/>
        <v/>
      </c>
      <c r="UN421" s="1" t="str">
        <f t="shared" si="1300"/>
        <v/>
      </c>
      <c r="UO421" s="1" t="str">
        <f t="shared" si="1300"/>
        <v/>
      </c>
      <c r="UP421" s="1" t="str">
        <f t="shared" si="1300"/>
        <v/>
      </c>
      <c r="UQ421" s="1" t="str">
        <f t="shared" si="1300"/>
        <v/>
      </c>
      <c r="UR421" s="1" t="str">
        <f t="shared" si="1300"/>
        <v/>
      </c>
      <c r="US421" s="1" t="str">
        <f t="shared" si="1300"/>
        <v/>
      </c>
      <c r="UT421" s="1" t="str">
        <f t="shared" si="1300"/>
        <v/>
      </c>
      <c r="UU421" s="1" t="str">
        <f t="shared" si="1300"/>
        <v/>
      </c>
      <c r="UV421" s="1" t="str">
        <f t="shared" si="1300"/>
        <v/>
      </c>
      <c r="UW421" s="1" t="str">
        <f t="shared" si="1300"/>
        <v/>
      </c>
      <c r="UX421" s="1" t="str">
        <f t="shared" si="1300"/>
        <v/>
      </c>
      <c r="UY421" s="1" t="str">
        <f t="shared" si="1300"/>
        <v/>
      </c>
      <c r="UZ421" s="1" t="str">
        <f t="shared" si="1300"/>
        <v/>
      </c>
      <c r="VA421" s="1" t="str">
        <f t="shared" si="1300"/>
        <v/>
      </c>
      <c r="VB421" s="1" t="str">
        <f t="shared" si="1300"/>
        <v/>
      </c>
      <c r="VC421" s="1" t="str">
        <f t="shared" si="1300"/>
        <v/>
      </c>
      <c r="VD421" s="1" t="str">
        <f t="shared" si="1300"/>
        <v/>
      </c>
      <c r="VE421" s="1" t="str">
        <f t="shared" si="1300"/>
        <v/>
      </c>
      <c r="VF421" s="1" t="str">
        <f t="shared" si="1300"/>
        <v/>
      </c>
      <c r="VG421" s="1" t="str">
        <f t="shared" si="1300"/>
        <v/>
      </c>
      <c r="VH421" s="1" t="str">
        <f t="shared" si="1300"/>
        <v/>
      </c>
      <c r="VI421" s="1" t="str">
        <f t="shared" si="1300"/>
        <v/>
      </c>
      <c r="VJ421" s="1" t="str">
        <f t="shared" si="1300"/>
        <v/>
      </c>
      <c r="VK421" s="1" t="str">
        <f t="shared" si="1300"/>
        <v/>
      </c>
      <c r="VL421" s="1" t="str">
        <f t="shared" si="1300"/>
        <v/>
      </c>
      <c r="VM421" s="1" t="str">
        <f t="shared" si="1300"/>
        <v/>
      </c>
      <c r="VN421" s="1" t="str">
        <f t="shared" si="1300"/>
        <v/>
      </c>
      <c r="VO421" s="1" t="str">
        <f t="shared" si="1300"/>
        <v/>
      </c>
      <c r="VP421" s="1" t="str">
        <f t="shared" si="1300"/>
        <v/>
      </c>
      <c r="VQ421" s="1" t="str">
        <f t="shared" si="1300"/>
        <v/>
      </c>
      <c r="VR421" s="1" t="str">
        <f t="shared" si="1300"/>
        <v/>
      </c>
      <c r="VS421" s="1" t="str">
        <f t="shared" si="1300"/>
        <v/>
      </c>
      <c r="VT421" s="1" t="str">
        <f t="shared" si="1300"/>
        <v/>
      </c>
      <c r="VU421" s="1" t="str">
        <f t="shared" si="1300"/>
        <v/>
      </c>
      <c r="VV421" s="1" t="str">
        <f t="shared" si="1300"/>
        <v/>
      </c>
      <c r="VW421" s="1" t="str">
        <f t="shared" si="1300"/>
        <v/>
      </c>
      <c r="VX421" s="1" t="str">
        <f t="shared" si="1300"/>
        <v/>
      </c>
      <c r="VY421" s="1" t="str">
        <f t="shared" si="1300"/>
        <v/>
      </c>
      <c r="VZ421" s="1" t="str">
        <f t="shared" si="1300"/>
        <v/>
      </c>
      <c r="WA421" s="1" t="str">
        <f t="shared" si="1300"/>
        <v/>
      </c>
      <c r="WB421" s="1" t="str">
        <f t="shared" si="1300"/>
        <v/>
      </c>
      <c r="WC421" s="1" t="str">
        <f t="shared" si="1297"/>
        <v/>
      </c>
      <c r="WD421" s="1" t="str">
        <f t="shared" si="1297"/>
        <v/>
      </c>
      <c r="WE421" s="1" t="str">
        <f t="shared" si="1297"/>
        <v/>
      </c>
      <c r="WF421" s="1" t="str">
        <f t="shared" si="1297"/>
        <v/>
      </c>
      <c r="WG421" s="1" t="str">
        <f t="shared" si="1297"/>
        <v/>
      </c>
      <c r="WH421" s="1" t="str">
        <f t="shared" si="1297"/>
        <v/>
      </c>
      <c r="WI421" s="1" t="str">
        <f t="shared" si="1297"/>
        <v/>
      </c>
      <c r="WJ421" s="1" t="str">
        <f t="shared" si="1297"/>
        <v/>
      </c>
      <c r="WK421" s="1" t="str">
        <f t="shared" si="1297"/>
        <v/>
      </c>
      <c r="WL421" s="1" t="str">
        <f t="shared" si="1297"/>
        <v/>
      </c>
      <c r="WM421" s="1" t="str">
        <f t="shared" si="1297"/>
        <v/>
      </c>
      <c r="WN421" s="1" t="str">
        <f t="shared" si="1297"/>
        <v/>
      </c>
      <c r="WO421" s="1" t="str">
        <f t="shared" si="1297"/>
        <v/>
      </c>
      <c r="WP421" s="1" t="str">
        <f t="shared" si="1297"/>
        <v/>
      </c>
      <c r="WQ421" s="1" t="str">
        <f t="shared" si="1297"/>
        <v/>
      </c>
      <c r="WR421" s="1" t="str">
        <f t="shared" si="1297"/>
        <v/>
      </c>
      <c r="WS421" s="1" t="str">
        <f t="shared" si="1297"/>
        <v/>
      </c>
      <c r="WT421" s="1" t="str">
        <f t="shared" si="1297"/>
        <v/>
      </c>
      <c r="WU421" s="1" t="str">
        <f t="shared" si="1297"/>
        <v/>
      </c>
      <c r="WV421" s="1" t="str">
        <f t="shared" si="1297"/>
        <v/>
      </c>
      <c r="WW421" s="1" t="str">
        <f t="shared" si="1297"/>
        <v/>
      </c>
      <c r="WX421" s="1" t="str">
        <f t="shared" si="1297"/>
        <v/>
      </c>
      <c r="WY421" s="1" t="str">
        <f t="shared" si="1297"/>
        <v/>
      </c>
      <c r="WZ421" s="1" t="str">
        <f t="shared" si="1297"/>
        <v/>
      </c>
      <c r="XA421" s="1" t="str">
        <f t="shared" si="1297"/>
        <v/>
      </c>
      <c r="XB421" s="1" t="str">
        <f t="shared" si="1297"/>
        <v/>
      </c>
      <c r="XC421" s="1" t="str">
        <f t="shared" si="1297"/>
        <v/>
      </c>
      <c r="XD421" s="1" t="str">
        <f t="shared" si="1297"/>
        <v/>
      </c>
      <c r="XE421" s="1" t="str">
        <f t="shared" si="1297"/>
        <v/>
      </c>
      <c r="XF421" s="1" t="str">
        <f t="shared" si="1297"/>
        <v/>
      </c>
      <c r="XG421" s="1" t="str">
        <f t="shared" si="1297"/>
        <v/>
      </c>
      <c r="XH421" s="1" t="str">
        <f t="shared" si="1297"/>
        <v/>
      </c>
      <c r="XI421" s="1" t="str">
        <f t="shared" si="1297"/>
        <v/>
      </c>
      <c r="XJ421" s="1" t="str">
        <f t="shared" si="1297"/>
        <v/>
      </c>
      <c r="XK421" s="1" t="str">
        <f t="shared" si="1297"/>
        <v/>
      </c>
      <c r="XL421" s="1" t="str">
        <f t="shared" si="1297"/>
        <v/>
      </c>
      <c r="XM421" s="1" t="str">
        <f t="shared" si="1297"/>
        <v/>
      </c>
      <c r="XN421" s="1" t="str">
        <f t="shared" si="1297"/>
        <v/>
      </c>
      <c r="XO421" s="1" t="str">
        <f t="shared" si="1297"/>
        <v/>
      </c>
      <c r="XP421" s="1" t="str">
        <f t="shared" si="1297"/>
        <v/>
      </c>
      <c r="XQ421" s="1" t="str">
        <f t="shared" si="1297"/>
        <v/>
      </c>
      <c r="XR421" s="1" t="str">
        <f t="shared" si="1297"/>
        <v/>
      </c>
      <c r="XS421" s="1" t="str">
        <f t="shared" si="1297"/>
        <v/>
      </c>
      <c r="XT421" s="1" t="str">
        <f t="shared" si="1297"/>
        <v/>
      </c>
      <c r="XU421" s="1" t="str">
        <f t="shared" si="1297"/>
        <v/>
      </c>
      <c r="XV421" s="1" t="str">
        <f t="shared" si="1297"/>
        <v/>
      </c>
      <c r="XW421" s="1" t="str">
        <f t="shared" si="1297"/>
        <v/>
      </c>
      <c r="XX421" s="1" t="str">
        <f t="shared" si="1297"/>
        <v/>
      </c>
      <c r="XY421" s="1" t="str">
        <f t="shared" si="1297"/>
        <v/>
      </c>
      <c r="XZ421" s="1" t="str">
        <f t="shared" si="1297"/>
        <v/>
      </c>
      <c r="YA421" s="1" t="str">
        <f t="shared" si="1297"/>
        <v/>
      </c>
      <c r="YB421" s="1" t="str">
        <f t="shared" si="1297"/>
        <v/>
      </c>
      <c r="YC421" s="1" t="str">
        <f t="shared" si="1297"/>
        <v/>
      </c>
      <c r="YD421" s="1" t="str">
        <f t="shared" si="1297"/>
        <v/>
      </c>
      <c r="YE421" s="1" t="str">
        <f t="shared" si="1297"/>
        <v/>
      </c>
      <c r="YF421" s="1" t="str">
        <f t="shared" si="1297"/>
        <v/>
      </c>
      <c r="YG421" s="1" t="str">
        <f t="shared" si="1297"/>
        <v/>
      </c>
      <c r="YH421" s="1" t="str">
        <f t="shared" si="1297"/>
        <v/>
      </c>
      <c r="YI421" s="1" t="str">
        <f t="shared" si="1297"/>
        <v/>
      </c>
      <c r="YJ421" s="1" t="str">
        <f t="shared" si="1297"/>
        <v/>
      </c>
      <c r="YK421" s="1" t="str">
        <f t="shared" si="1297"/>
        <v/>
      </c>
      <c r="YL421" s="1" t="str">
        <f t="shared" si="1297"/>
        <v/>
      </c>
      <c r="YM421" s="1" t="str">
        <f t="shared" si="1297"/>
        <v/>
      </c>
      <c r="YN421" s="1" t="str">
        <f t="shared" si="1279"/>
        <v/>
      </c>
      <c r="YO421" s="1" t="str">
        <f t="shared" si="1279"/>
        <v/>
      </c>
      <c r="YP421" s="1" t="str">
        <f t="shared" si="1279"/>
        <v/>
      </c>
      <c r="YQ421" s="1" t="str">
        <f t="shared" si="1279"/>
        <v/>
      </c>
      <c r="YR421" s="1" t="str">
        <f t="shared" si="1279"/>
        <v/>
      </c>
      <c r="YS421" s="1" t="str">
        <f t="shared" si="1279"/>
        <v/>
      </c>
      <c r="YT421" s="1" t="str">
        <f t="shared" si="1279"/>
        <v/>
      </c>
      <c r="YU421" s="1" t="str">
        <f t="shared" si="1279"/>
        <v/>
      </c>
      <c r="YV421" s="1" t="str">
        <f t="shared" si="1279"/>
        <v/>
      </c>
      <c r="YW421" s="1" t="str">
        <f t="shared" si="1279"/>
        <v/>
      </c>
      <c r="YX421" s="1" t="str">
        <f t="shared" si="1279"/>
        <v/>
      </c>
      <c r="YY421" s="1" t="str">
        <f t="shared" si="1279"/>
        <v/>
      </c>
      <c r="YZ421" s="1" t="str">
        <f t="shared" si="1279"/>
        <v/>
      </c>
      <c r="ZA421" s="1" t="str">
        <f t="shared" si="1279"/>
        <v/>
      </c>
      <c r="ZB421" s="1" t="str">
        <f t="shared" si="1279"/>
        <v/>
      </c>
      <c r="ZC421" s="1" t="str">
        <f t="shared" si="1279"/>
        <v/>
      </c>
      <c r="ZD421" s="1" t="str">
        <f t="shared" si="1279"/>
        <v/>
      </c>
      <c r="ZE421" s="1" t="str">
        <f t="shared" si="1279"/>
        <v/>
      </c>
      <c r="ZF421" s="1" t="str">
        <f t="shared" si="1279"/>
        <v/>
      </c>
      <c r="ZG421" s="1" t="str">
        <f t="shared" si="1279"/>
        <v/>
      </c>
      <c r="ZH421" s="1" t="str">
        <f t="shared" si="1279"/>
        <v/>
      </c>
      <c r="ZI421" s="1" t="str">
        <f t="shared" si="1279"/>
        <v/>
      </c>
      <c r="ZJ421" s="1" t="str">
        <f t="shared" si="1279"/>
        <v/>
      </c>
      <c r="ZK421" s="1" t="str">
        <f t="shared" si="1279"/>
        <v/>
      </c>
      <c r="ZL421" s="1" t="str">
        <f t="shared" si="1279"/>
        <v/>
      </c>
      <c r="ZM421" s="1" t="str">
        <f t="shared" si="1279"/>
        <v/>
      </c>
      <c r="ZN421" s="1" t="str">
        <f t="shared" si="1279"/>
        <v/>
      </c>
      <c r="ZO421" s="1" t="str">
        <f t="shared" ref="ZO421:ZQ421" si="1305">IF(IF($B421&gt;ZO$2,1/(1+EXP(-$B$10*(SUM($B$2*(1-(YEAR($B421)-YEAR(ZO$2))/173),IF(OR(IF($L421&lt;&gt;".",$L421 = ZO$23,FALSE),OR(IF($L421&lt;&gt;".",$L421 = ZO$26,FALSE),IF($L421&lt;&gt;".",$L421 = ZO$29,FALSE))),$B$4,0),IF(OR(IF($M421&lt;&gt;".",$M421 = ZO$24,FALSE),OR(IF($M421&lt;&gt;".",$M421 = ZO$27,FALSE),IF($M421&lt;&gt;".",$M421 = ZO$30,FALSE))),$B$5,0),IF(OR(IF($N421&lt;&gt;".",$N421 = ZO$25,FALSE),OR(IF($N421&lt;&gt;".",$N421 = ZO$28,FALSE),IF($N421&lt;&gt;".",$N421 = ZO$31,FALSE))),$B$6,0),$B$7*SUM(IF(AND($D421 =ZO$4,$D421&lt;&gt;9999),$B$22,IF(OR($D421 = 1,$D421 =2),-$B$22,0)),IF(AND($E421 =ZO$5,$E421&lt;&gt;9999),$B$21,IF(OR($E421 = 1,$E421 =2),-$B$21,0)),IF(AND($F421 =ZO$6,$F421&lt;&gt;9999),$B$20,IF(OR($F421 = 1,$F421 =2),-$B$20,0)),IF(AND($G421 =ZO$8,$G421&lt;&gt;9999),$B$27,IF(OR($G421 = 1,$G421 =2),-$B$27,0)),IF(AND($H421 =ZO$9,$H421&lt;&gt;9999),$B$23,IF(OR($H421 = 1,$H421 =2),-$B$23,0)),IF(AND($I421 =ZO$10,$I421&lt;&gt;9999),$B$25,IF(OR($I421 = 1,$I421 =2),-$B$25,0)),IF(AND($J421 =ZO$19,$J421&lt;&gt;9999),$B$24,IF(OR($J421 = 1,$J421 =2),-$B$24,0)),IF(AND($K421 =ZO$20,$K421&lt;&gt;9999),$B$26,IF(OR($K421 = 1,$K421 =2),-$B$26,0))),IF($O421=ZO$32,$B$3,0))-$B$11))),"")&gt;0,IF($B421&gt;ZO$2,1/(1+EXP(-$B$10*(SUM($B$2*(1-(YEAR($B421)-YEAR(ZO$2))/173),IF(OR(IF($L421&lt;&gt;".",$L421 = ZO$23,FALSE),OR(IF($L421&lt;&gt;".",$L421 = ZO$26,FALSE),IF($L421&lt;&gt;".",$L421 = ZO$29,FALSE))),$B$4,0),IF(OR(IF($M421&lt;&gt;".",$M421 = ZO$24,FALSE),OR(IF($M421&lt;&gt;".",$M421 = ZO$27,FALSE),IF($M421&lt;&gt;".",$M421 = ZO$30,FALSE))),$B$5,0),IF(OR(IF($N421&lt;&gt;".",$N421 = ZO$25,FALSE),OR(IF($N421&lt;&gt;".",$N421 = ZO$28,FALSE),IF($N421&lt;&gt;".",$N421 = ZO$31,FALSE))),$B$6,0),$B$7*SUM(IF(AND($D421 =ZO$4,$D421&lt;&gt;9999),$B$22,IF(OR($D421 = 1,$D421 =2),-$B$22,0)),IF(AND($E421 =ZO$5,$E421&lt;&gt;9999),$B$21,IF(OR($E421 = 1,$E421 =2),-$B$21,0)),IF(AND($F421 =ZO$6,$F421&lt;&gt;9999),$B$20,IF(OR($F421 = 1,$F421 =2),-$B$20,0)),IF(AND($G421 =ZO$8,$G421&lt;&gt;9999),$B$27,IF(OR($G421 = 1,$G421 =2),-$B$27,0)),IF(AND($H421 =ZO$9,$H421&lt;&gt;9999),$B$23,IF(OR($H421 = 1,$H421 =2),-$B$23,0)),IF(AND($I421 =ZO$10,$I421&lt;&gt;9999),$B$25,IF(OR($I421 = 1,$I421 =2),-$B$25,0)),IF(AND($J421 =ZO$19,$J421&lt;&gt;9999),$B$24,IF(OR($J421 = 1,$J421 =2),-$B$24,0)),IF(AND($K421 =ZO$20,$K421&lt;&gt;9999),$B$26,IF(OR($K421 = 1,$K421 =2),-$B$26,0))),IF($O421=ZO$32,$B$3,0))-$B$11))),""),"")</f>
        <v/>
      </c>
      <c r="ZP421" s="1" t="str">
        <f t="shared" si="1305"/>
        <v/>
      </c>
      <c r="ZQ421" s="1" t="str">
        <f t="shared" si="1305"/>
        <v/>
      </c>
      <c r="ZR421" s="1" t="str">
        <f t="shared" si="1264"/>
        <v/>
      </c>
      <c r="ZS421" s="1" t="str">
        <f t="shared" si="1264"/>
        <v/>
      </c>
      <c r="ZT421" s="1" t="str">
        <f t="shared" si="1264"/>
        <v/>
      </c>
      <c r="ZU421" s="1" t="str">
        <f t="shared" si="1264"/>
        <v/>
      </c>
      <c r="ZV421" s="1" t="str">
        <f t="shared" si="1264"/>
        <v/>
      </c>
      <c r="ZW421" s="1" t="str">
        <f t="shared" si="1264"/>
        <v/>
      </c>
      <c r="ZX421" s="1" t="str">
        <f t="shared" si="1264"/>
        <v/>
      </c>
      <c r="ZY421" s="1" t="str">
        <f t="shared" si="1264"/>
        <v/>
      </c>
      <c r="ZZ421" s="1" t="str">
        <f t="shared" si="1264"/>
        <v/>
      </c>
      <c r="AAA421" s="1" t="str">
        <f t="shared" si="1264"/>
        <v/>
      </c>
    </row>
    <row r="422" spans="1:703" x14ac:dyDescent="0.25">
      <c r="A422" s="9">
        <v>375</v>
      </c>
      <c r="B422" s="8">
        <v>33741</v>
      </c>
      <c r="C422" s="7" t="s">
        <v>143</v>
      </c>
      <c r="D422" s="7">
        <v>1</v>
      </c>
      <c r="E422" s="7">
        <v>5</v>
      </c>
      <c r="F422" s="7">
        <v>1</v>
      </c>
      <c r="G422" s="7">
        <v>1</v>
      </c>
      <c r="H422" s="7">
        <v>2</v>
      </c>
      <c r="I422" s="7">
        <v>9999</v>
      </c>
      <c r="J422" s="7">
        <v>1</v>
      </c>
      <c r="K422" s="7">
        <v>9999</v>
      </c>
      <c r="L422" s="7">
        <v>2</v>
      </c>
      <c r="M422" s="7">
        <v>2.2999999999999998</v>
      </c>
      <c r="N422" s="7" t="s">
        <v>29</v>
      </c>
      <c r="O422" s="7">
        <v>2</v>
      </c>
      <c r="P422" s="5">
        <v>55.837491</v>
      </c>
      <c r="Q422" s="5">
        <f t="shared" si="1288"/>
        <v>54.97919674859088</v>
      </c>
      <c r="R422" s="5">
        <f t="shared" si="1289"/>
        <v>0.85829425140912008</v>
      </c>
      <c r="S422" s="6">
        <f t="shared" si="1290"/>
        <v>1.8328790800018788E-10</v>
      </c>
      <c r="T422" s="5" t="e">
        <f>SQRT(SUMPRODUCT(AB422:ZT422,#REF!:#REF!)/SUM(AB422:ZT422))/((COUNTIF(AB422:ZT422,"&gt;0")-1)/COUNTIF(AB422:ZT422,"&gt;0"))</f>
        <v>#REF!</v>
      </c>
      <c r="U422" s="4" t="e">
        <f t="shared" si="1291"/>
        <v>#REF!</v>
      </c>
      <c r="V422" s="4" t="e">
        <f t="shared" si="1292"/>
        <v>#REF!</v>
      </c>
      <c r="W422" s="4" t="e">
        <f t="shared" si="1293"/>
        <v>#REF!</v>
      </c>
      <c r="X422" s="4">
        <f t="shared" si="1294"/>
        <v>1</v>
      </c>
      <c r="Y422" s="3">
        <f t="shared" si="1295"/>
        <v>0.23061804682697809</v>
      </c>
      <c r="Z422" s="3">
        <f t="shared" si="1298"/>
        <v>0.23061804682697809</v>
      </c>
      <c r="AB422" s="1">
        <f t="shared" si="1301"/>
        <v>4.8155991440605815E-23</v>
      </c>
      <c r="AC422" s="1">
        <f t="shared" ref="AC422:CN425" si="1306">IF(IF($B422&gt;AC$2,1/(1+EXP(-$B$10*(SUM($B$2*(1-(YEAR($B422)-YEAR(AC$2))/173),IF(OR(IF($L422&lt;&gt;".",$L422 = AC$23,FALSE),OR(IF($L422&lt;&gt;".",$L422 = AC$26,FALSE),IF($L422&lt;&gt;".",$L422 = AC$29,FALSE))),$B$4,0),IF(OR(IF($M422&lt;&gt;".",$M422 = AC$24,FALSE),OR(IF($M422&lt;&gt;".",$M422 = AC$27,FALSE),IF($M422&lt;&gt;".",$M422 = AC$30,FALSE))),$B$5,0),IF(OR(IF($N422&lt;&gt;".",$N422 = AC$25,FALSE),OR(IF($N422&lt;&gt;".",$N422 = AC$28,FALSE),IF($N422&lt;&gt;".",$N422 = AC$31,FALSE))),$B$6,0),$B$7*SUM(IF(AND($D422 =AC$4,$D422&lt;&gt;9999),$B$22,IF(OR($D422 = 1,$D422 =2),-$B$22,0)),IF(AND($E422 =AC$5,$E422&lt;&gt;9999),$B$21,IF(OR($E422 = 1,$E422 =2),-$B$21,0)),IF(AND($F422 =AC$6,$F422&lt;&gt;9999),$B$20,IF(OR($F422 = 1,$F422 =2),-$B$20,0)),IF(AND($G422 =AC$8,$G422&lt;&gt;9999),$B$27,IF(OR($G422 = 1,$G422 =2),-$B$27,0)),IF(AND($H422 =AC$9,$H422&lt;&gt;9999),$B$23,IF(OR($H422 = 1,$H422 =2),-$B$23,0)),IF(AND($I422 =AC$10,$I422&lt;&gt;9999),$B$25,IF(OR($I422 = 1,$I422 =2),-$B$25,0)),IF(AND($J422 =AC$19,$J422&lt;&gt;9999),$B$24,IF(OR($J422 = 1,$J422 =2),-$B$24,0)),IF(AND($K422 =AC$20,$K422&lt;&gt;9999),$B$26,IF(OR($K422 = 1,$K422 =2),-$B$26,0))),IF($O422=AC$32,$B$3,0))-$B$11))),"")&gt;0,IF($B422&gt;AC$2,1/(1+EXP(-$B$10*(SUM($B$2*(1-(YEAR($B422)-YEAR(AC$2))/173),IF(OR(IF($L422&lt;&gt;".",$L422 = AC$23,FALSE),OR(IF($L422&lt;&gt;".",$L422 = AC$26,FALSE),IF($L422&lt;&gt;".",$L422 = AC$29,FALSE))),$B$4,0),IF(OR(IF($M422&lt;&gt;".",$M422 = AC$24,FALSE),OR(IF($M422&lt;&gt;".",$M422 = AC$27,FALSE),IF($M422&lt;&gt;".",$M422 = AC$30,FALSE))),$B$5,0),IF(OR(IF($N422&lt;&gt;".",$N422 = AC$25,FALSE),OR(IF($N422&lt;&gt;".",$N422 = AC$28,FALSE),IF($N422&lt;&gt;".",$N422 = AC$31,FALSE))),$B$6,0),$B$7*SUM(IF(AND($D422 =AC$4,$D422&lt;&gt;9999),$B$22,IF(OR($D422 = 1,$D422 =2),-$B$22,0)),IF(AND($E422 =AC$5,$E422&lt;&gt;9999),$B$21,IF(OR($E422 = 1,$E422 =2),-$B$21,0)),IF(AND($F422 =AC$6,$F422&lt;&gt;9999),$B$20,IF(OR($F422 = 1,$F422 =2),-$B$20,0)),IF(AND($G422 =AC$8,$G422&lt;&gt;9999),$B$27,IF(OR($G422 = 1,$G422 =2),-$B$27,0)),IF(AND($H422 =AC$9,$H422&lt;&gt;9999),$B$23,IF(OR($H422 = 1,$H422 =2),-$B$23,0)),IF(AND($I422 =AC$10,$I422&lt;&gt;9999),$B$25,IF(OR($I422 = 1,$I422 =2),-$B$25,0)),IF(AND($J422 =AC$19,$J422&lt;&gt;9999),$B$24,IF(OR($J422 = 1,$J422 =2),-$B$24,0)),IF(AND($K422 =AC$20,$K422&lt;&gt;9999),$B$26,IF(OR($K422 = 1,$K422 =2),-$B$26,0))),IF($O422=AC$32,$B$3,0))-$B$11))),""),"")</f>
        <v>4.8155991440605815E-23</v>
      </c>
      <c r="AD422" s="1">
        <f t="shared" si="1306"/>
        <v>4.8155991440605815E-23</v>
      </c>
      <c r="AE422" s="1">
        <f t="shared" si="1306"/>
        <v>4.8155991440605815E-23</v>
      </c>
      <c r="AF422" s="1">
        <f t="shared" si="1306"/>
        <v>4.8155991440605815E-23</v>
      </c>
      <c r="AG422" s="1">
        <f t="shared" si="1306"/>
        <v>4.8155991440605815E-23</v>
      </c>
      <c r="AH422" s="1">
        <f t="shared" si="1306"/>
        <v>4.8155991440605815E-23</v>
      </c>
      <c r="AI422" s="1">
        <f t="shared" si="1306"/>
        <v>4.8155991440605815E-23</v>
      </c>
      <c r="AJ422" s="1">
        <f t="shared" si="1306"/>
        <v>4.8155991440605815E-23</v>
      </c>
      <c r="AK422" s="1">
        <f t="shared" si="1306"/>
        <v>4.8155991440605815E-23</v>
      </c>
      <c r="AL422" s="1">
        <f t="shared" si="1306"/>
        <v>4.8155991440605815E-23</v>
      </c>
      <c r="AM422" s="1">
        <f t="shared" si="1306"/>
        <v>4.8155991440605815E-23</v>
      </c>
      <c r="AN422" s="1">
        <f t="shared" si="1306"/>
        <v>2.5122150397575079E-22</v>
      </c>
      <c r="AO422" s="1">
        <f t="shared" si="1306"/>
        <v>2.5122150397575079E-22</v>
      </c>
      <c r="AP422" s="1">
        <f t="shared" si="1306"/>
        <v>2.5122150397575079E-22</v>
      </c>
      <c r="AQ422" s="1">
        <f t="shared" si="1306"/>
        <v>2.5122150397575079E-22</v>
      </c>
      <c r="AR422" s="1">
        <f t="shared" si="1306"/>
        <v>2.5122150397575079E-22</v>
      </c>
      <c r="AS422" s="1">
        <f t="shared" si="1306"/>
        <v>2.5122150397575079E-22</v>
      </c>
      <c r="AT422" s="1">
        <f t="shared" si="1306"/>
        <v>2.5122150397575079E-22</v>
      </c>
      <c r="AU422" s="1">
        <f t="shared" si="1306"/>
        <v>2.5122150397575079E-22</v>
      </c>
      <c r="AV422" s="1">
        <f t="shared" si="1306"/>
        <v>4.8155991440605815E-23</v>
      </c>
      <c r="AW422" s="1">
        <f t="shared" si="1306"/>
        <v>4.8155991440605815E-23</v>
      </c>
      <c r="AX422" s="1">
        <f t="shared" si="1306"/>
        <v>4.8155991440605815E-23</v>
      </c>
      <c r="AY422" s="1">
        <f t="shared" si="1306"/>
        <v>2.5122150397575079E-22</v>
      </c>
      <c r="AZ422" s="1">
        <f t="shared" si="1306"/>
        <v>2.5122150397575079E-22</v>
      </c>
      <c r="BA422" s="1">
        <f t="shared" si="1306"/>
        <v>2.5122150397575079E-22</v>
      </c>
      <c r="BB422" s="1">
        <f t="shared" si="1306"/>
        <v>2.5122150397575079E-22</v>
      </c>
      <c r="BC422" s="1">
        <f t="shared" si="1306"/>
        <v>2.5122150397575079E-22</v>
      </c>
      <c r="BD422" s="1">
        <f t="shared" si="1306"/>
        <v>2.5122150397575079E-22</v>
      </c>
      <c r="BE422" s="1">
        <f t="shared" si="1306"/>
        <v>4.8155991440605815E-23</v>
      </c>
      <c r="BF422" s="1">
        <f t="shared" si="1306"/>
        <v>2.5122150397575079E-22</v>
      </c>
      <c r="BG422" s="1">
        <f t="shared" si="1306"/>
        <v>4.8155991440605815E-23</v>
      </c>
      <c r="BH422" s="1">
        <f t="shared" si="1306"/>
        <v>2.5122150397575079E-22</v>
      </c>
      <c r="BI422" s="1">
        <f t="shared" si="1306"/>
        <v>4.8155991440605815E-23</v>
      </c>
      <c r="BJ422" s="1">
        <f t="shared" si="1306"/>
        <v>2.5122150397575079E-22</v>
      </c>
      <c r="BK422" s="1">
        <f t="shared" si="1306"/>
        <v>4.8155991440605815E-23</v>
      </c>
      <c r="BL422" s="1">
        <f t="shared" si="1306"/>
        <v>4.8155991440605815E-23</v>
      </c>
      <c r="BM422" s="1">
        <f t="shared" si="1306"/>
        <v>2.5122150397575079E-22</v>
      </c>
      <c r="BN422" s="1">
        <f t="shared" si="1306"/>
        <v>2.5122150397575079E-22</v>
      </c>
      <c r="BO422" s="1">
        <f t="shared" si="1306"/>
        <v>4.8155991440605815E-23</v>
      </c>
      <c r="BP422" s="1">
        <f t="shared" si="1306"/>
        <v>2.69694905545623E-21</v>
      </c>
      <c r="BQ422" s="1">
        <f t="shared" si="1306"/>
        <v>4.8155991440605815E-23</v>
      </c>
      <c r="BR422" s="1">
        <f t="shared" si="1306"/>
        <v>4.8155991440605815E-23</v>
      </c>
      <c r="BS422" s="1">
        <f t="shared" si="1306"/>
        <v>1.4069518196782068E-20</v>
      </c>
      <c r="BT422" s="1">
        <f t="shared" si="1306"/>
        <v>2.69694905545623E-21</v>
      </c>
      <c r="BU422" s="1">
        <f t="shared" si="1306"/>
        <v>2.69694905545623E-21</v>
      </c>
      <c r="BV422" s="1">
        <f t="shared" si="1306"/>
        <v>1.4069518196782068E-20</v>
      </c>
      <c r="BW422" s="1">
        <f t="shared" si="1306"/>
        <v>1.4069518196782068E-20</v>
      </c>
      <c r="BX422" s="1">
        <f t="shared" si="1306"/>
        <v>1.4069518196782068E-20</v>
      </c>
      <c r="BY422" s="1">
        <f t="shared" si="1306"/>
        <v>1.4069518196782068E-20</v>
      </c>
      <c r="BZ422" s="1">
        <f t="shared" si="1306"/>
        <v>2.69694905545623E-21</v>
      </c>
      <c r="CA422" s="1">
        <f t="shared" si="1306"/>
        <v>2.69694905545623E-21</v>
      </c>
      <c r="CB422" s="1">
        <f t="shared" si="1306"/>
        <v>1.4069518196782068E-20</v>
      </c>
      <c r="CC422" s="1">
        <f t="shared" si="1306"/>
        <v>2.69694905545623E-21</v>
      </c>
      <c r="CD422" s="1">
        <f t="shared" si="1306"/>
        <v>2.69694905545623E-21</v>
      </c>
      <c r="CE422" s="1">
        <f t="shared" si="1306"/>
        <v>1.4069518196782068E-20</v>
      </c>
      <c r="CF422" s="1">
        <f t="shared" si="1306"/>
        <v>4.8155991440605815E-23</v>
      </c>
      <c r="CG422" s="1">
        <f t="shared" si="1306"/>
        <v>4.8155991440605815E-23</v>
      </c>
      <c r="CH422" s="1">
        <f t="shared" si="1306"/>
        <v>2.69694905545623E-21</v>
      </c>
      <c r="CI422" s="1">
        <f t="shared" si="1306"/>
        <v>1.4069518196782068E-20</v>
      </c>
      <c r="CJ422" s="1">
        <f t="shared" si="1306"/>
        <v>1.4069518196782068E-20</v>
      </c>
      <c r="CK422" s="1">
        <f t="shared" si="1306"/>
        <v>4.8155991440605815E-23</v>
      </c>
      <c r="CL422" s="1">
        <f t="shared" si="1306"/>
        <v>2.69694905545623E-21</v>
      </c>
      <c r="CM422" s="1">
        <f t="shared" si="1306"/>
        <v>2.69694905545623E-21</v>
      </c>
      <c r="CN422" s="1">
        <f t="shared" si="1306"/>
        <v>1.541975379682121E-20</v>
      </c>
      <c r="CO422" s="1">
        <f t="shared" ref="CO422:EZ437" si="1307">IF(IF($B422&gt;CO$2,1/(1+EXP(-$B$10*(SUM($B$2*(1-(YEAR($B422)-YEAR(CO$2))/173),IF(OR(IF($L422&lt;&gt;".",$L422 = CO$23,FALSE),OR(IF($L422&lt;&gt;".",$L422 = CO$26,FALSE),IF($L422&lt;&gt;".",$L422 = CO$29,FALSE))),$B$4,0),IF(OR(IF($M422&lt;&gt;".",$M422 = CO$24,FALSE),OR(IF($M422&lt;&gt;".",$M422 = CO$27,FALSE),IF($M422&lt;&gt;".",$M422 = CO$30,FALSE))),$B$5,0),IF(OR(IF($N422&lt;&gt;".",$N422 = CO$25,FALSE),OR(IF($N422&lt;&gt;".",$N422 = CO$28,FALSE),IF($N422&lt;&gt;".",$N422 = CO$31,FALSE))),$B$6,0),$B$7*SUM(IF(AND($D422 =CO$4,$D422&lt;&gt;9999),$B$22,IF(OR($D422 = 1,$D422 =2),-$B$22,0)),IF(AND($E422 =CO$5,$E422&lt;&gt;9999),$B$21,IF(OR($E422 = 1,$E422 =2),-$B$21,0)),IF(AND($F422 =CO$6,$F422&lt;&gt;9999),$B$20,IF(OR($F422 = 1,$F422 =2),-$B$20,0)),IF(AND($G422 =CO$8,$G422&lt;&gt;9999),$B$27,IF(OR($G422 = 1,$G422 =2),-$B$27,0)),IF(AND($H422 =CO$9,$H422&lt;&gt;9999),$B$23,IF(OR($H422 = 1,$H422 =2),-$B$23,0)),IF(AND($I422 =CO$10,$I422&lt;&gt;9999),$B$25,IF(OR($I422 = 1,$I422 =2),-$B$25,0)),IF(AND($J422 =CO$19,$J422&lt;&gt;9999),$B$24,IF(OR($J422 = 1,$J422 =2),-$B$24,0)),IF(AND($K422 =CO$20,$K422&lt;&gt;9999),$B$26,IF(OR($K422 = 1,$K422 =2),-$B$26,0))),IF($O422=CO$32,$B$3,0))-$B$11))),"")&gt;0,IF($B422&gt;CO$2,1/(1+EXP(-$B$10*(SUM($B$2*(1-(YEAR($B422)-YEAR(CO$2))/173),IF(OR(IF($L422&lt;&gt;".",$L422 = CO$23,FALSE),OR(IF($L422&lt;&gt;".",$L422 = CO$26,FALSE),IF($L422&lt;&gt;".",$L422 = CO$29,FALSE))),$B$4,0),IF(OR(IF($M422&lt;&gt;".",$M422 = CO$24,FALSE),OR(IF($M422&lt;&gt;".",$M422 = CO$27,FALSE),IF($M422&lt;&gt;".",$M422 = CO$30,FALSE))),$B$5,0),IF(OR(IF($N422&lt;&gt;".",$N422 = CO$25,FALSE),OR(IF($N422&lt;&gt;".",$N422 = CO$28,FALSE),IF($N422&lt;&gt;".",$N422 = CO$31,FALSE))),$B$6,0),$B$7*SUM(IF(AND($D422 =CO$4,$D422&lt;&gt;9999),$B$22,IF(OR($D422 = 1,$D422 =2),-$B$22,0)),IF(AND($E422 =CO$5,$E422&lt;&gt;9999),$B$21,IF(OR($E422 = 1,$E422 =2),-$B$21,0)),IF(AND($F422 =CO$6,$F422&lt;&gt;9999),$B$20,IF(OR($F422 = 1,$F422 =2),-$B$20,0)),IF(AND($G422 =CO$8,$G422&lt;&gt;9999),$B$27,IF(OR($G422 = 1,$G422 =2),-$B$27,0)),IF(AND($H422 =CO$9,$H422&lt;&gt;9999),$B$23,IF(OR($H422 = 1,$H422 =2),-$B$23,0)),IF(AND($I422 =CO$10,$I422&lt;&gt;9999),$B$25,IF(OR($I422 = 1,$I422 =2),-$B$25,0)),IF(AND($J422 =CO$19,$J422&lt;&gt;9999),$B$24,IF(OR($J422 = 1,$J422 =2),-$B$24,0)),IF(AND($K422 =CO$20,$K422&lt;&gt;9999),$B$26,IF(OR($K422 = 1,$K422 =2),-$B$26,0))),IF($O422=CO$32,$B$3,0))-$B$11))),""),"")</f>
        <v>1.6899569966010906E-20</v>
      </c>
      <c r="CP422" s="1">
        <f t="shared" si="1307"/>
        <v>3.5503190670499798E-21</v>
      </c>
      <c r="CQ422" s="1">
        <f t="shared" si="1307"/>
        <v>6.3393535097887262E-23</v>
      </c>
      <c r="CR422" s="1">
        <f t="shared" si="1307"/>
        <v>3.5503190670499798E-21</v>
      </c>
      <c r="CS422" s="1">
        <f t="shared" si="1307"/>
        <v>7.6145001328086944E-23</v>
      </c>
      <c r="CT422" s="1">
        <f t="shared" si="1307"/>
        <v>5.5810608560423183E-19</v>
      </c>
      <c r="CU422" s="1">
        <f t="shared" si="1307"/>
        <v>1.1724882237491841E-19</v>
      </c>
      <c r="CV422" s="1">
        <f t="shared" si="1307"/>
        <v>1.285010580107833E-19</v>
      </c>
      <c r="CW422" s="1">
        <f t="shared" si="1307"/>
        <v>1.4083315785543459E-19</v>
      </c>
      <c r="CX422" s="1">
        <f t="shared" si="1307"/>
        <v>1.6916142908550647E-19</v>
      </c>
      <c r="CY422" s="1">
        <f t="shared" si="1307"/>
        <v>1.5849921315923732E-22</v>
      </c>
      <c r="CZ422" s="1">
        <f t="shared" si="1307"/>
        <v>3.3103746314349875E-21</v>
      </c>
      <c r="DA422" s="1">
        <f t="shared" si="1307"/>
        <v>2.031878680134714E-19</v>
      </c>
      <c r="DB422" s="1">
        <f t="shared" si="1307"/>
        <v>2.031878680134714E-19</v>
      </c>
      <c r="DC422" s="1">
        <f t="shared" si="1307"/>
        <v>2.031878680134714E-19</v>
      </c>
      <c r="DD422" s="1">
        <f t="shared" si="1307"/>
        <v>5.5622747288795324E-20</v>
      </c>
      <c r="DE422" s="1">
        <f t="shared" si="1307"/>
        <v>1.9038097146459792E-22</v>
      </c>
      <c r="DF422" s="1">
        <f t="shared" si="1307"/>
        <v>1.9038097146459792E-22</v>
      </c>
      <c r="DG422" s="1">
        <f t="shared" si="1307"/>
        <v>2.0491311217752672E-16</v>
      </c>
      <c r="DH422" s="1">
        <f t="shared" si="1307"/>
        <v>1.1617226854656769E-18</v>
      </c>
      <c r="DI422" s="1">
        <f t="shared" si="1307"/>
        <v>4.0100108628072612E-18</v>
      </c>
      <c r="DJ422" s="1">
        <f t="shared" si="1307"/>
        <v>2.086516159633094E-22</v>
      </c>
      <c r="DK422" s="1">
        <f t="shared" si="1307"/>
        <v>1.0752709893036417E-17</v>
      </c>
      <c r="DL422" s="1">
        <f t="shared" si="1307"/>
        <v>1.0752709893036417E-17</v>
      </c>
      <c r="DM422" s="1">
        <f t="shared" si="1307"/>
        <v>2.2867567335738504E-22</v>
      </c>
      <c r="DN422" s="1">
        <f t="shared" si="1307"/>
        <v>2.1042325216521715E-19</v>
      </c>
      <c r="DO422" s="1">
        <f t="shared" si="1307"/>
        <v>2.2867567335738504E-22</v>
      </c>
      <c r="DP422" s="1">
        <f t="shared" si="1307"/>
        <v>1.2840225769898131E-15</v>
      </c>
      <c r="DQ422" s="1">
        <f t="shared" si="1307"/>
        <v>2.2867567335738504E-22</v>
      </c>
      <c r="DR422" s="1">
        <f t="shared" si="1307"/>
        <v>2.5062141668075335E-22</v>
      </c>
      <c r="DS422" s="1">
        <f t="shared" si="1307"/>
        <v>1.2030908536999453E-18</v>
      </c>
      <c r="DT422" s="1">
        <f t="shared" si="1307"/>
        <v>2.5062141668075335E-22</v>
      </c>
      <c r="DU422" s="1">
        <f t="shared" si="1307"/>
        <v>2.6975182485579077E-16</v>
      </c>
      <c r="DV422" s="1">
        <f t="shared" si="1307"/>
        <v>1.5423008147315227E-15</v>
      </c>
      <c r="DW422" s="1">
        <f t="shared" si="1307"/>
        <v>5.2692023653935414E-22</v>
      </c>
      <c r="DX422" s="1">
        <f t="shared" si="1307"/>
        <v>3.2401179442322364E-16</v>
      </c>
      <c r="DY422" s="1">
        <f t="shared" si="1307"/>
        <v>5.6714105778515151E-16</v>
      </c>
      <c r="DZ422" s="1">
        <f t="shared" si="1307"/>
        <v>1.7002351827718729E-17</v>
      </c>
      <c r="EA422" s="1">
        <f t="shared" si="1307"/>
        <v>6.9492003537509279E-18</v>
      </c>
      <c r="EB422" s="1">
        <f t="shared" si="1307"/>
        <v>2.0303164342649213E-15</v>
      </c>
      <c r="EC422" s="1">
        <f t="shared" si="1307"/>
        <v>4.2653577358555282E-16</v>
      </c>
      <c r="ED422" s="1">
        <f t="shared" si="1307"/>
        <v>3.6465570503723365E-19</v>
      </c>
      <c r="EE422" s="1">
        <f t="shared" si="1307"/>
        <v>3.9965129677052128E-19</v>
      </c>
      <c r="EF422" s="1">
        <f t="shared" si="1307"/>
        <v>4.3431763579718058E-22</v>
      </c>
      <c r="EG422" s="1">
        <f t="shared" si="1307"/>
        <v>2.4387099937685973E-15</v>
      </c>
      <c r="EH422" s="1">
        <f t="shared" si="1307"/>
        <v>4.3431763579718058E-22</v>
      </c>
      <c r="EI422" s="1">
        <f t="shared" si="1307"/>
        <v>4.3431763579718058E-22</v>
      </c>
      <c r="EJ422" s="1">
        <f t="shared" si="1307"/>
        <v>5.1233247989716067E-16</v>
      </c>
      <c r="EK422" s="1">
        <f t="shared" si="1307"/>
        <v>5.6150044313073489E-16</v>
      </c>
      <c r="EL422" s="1">
        <f t="shared" si="1307"/>
        <v>1.0025999741669677E-17</v>
      </c>
      <c r="EM422" s="1">
        <f t="shared" si="1307"/>
        <v>1.0025999741669677E-17</v>
      </c>
      <c r="EN422" s="1">
        <f t="shared" si="1307"/>
        <v>1.5241678250315988E-19</v>
      </c>
      <c r="EO422" s="1">
        <f t="shared" si="1307"/>
        <v>2.9292509942471623E-15</v>
      </c>
      <c r="EP422" s="1">
        <f t="shared" si="1307"/>
        <v>3.5184632076888803E-15</v>
      </c>
      <c r="EQ422" s="1">
        <f t="shared" si="1307"/>
        <v>3.8561261051672035E-15</v>
      </c>
      <c r="ER422" s="1">
        <f t="shared" si="1307"/>
        <v>4.2261941254515E-15</v>
      </c>
      <c r="ES422" s="1">
        <f t="shared" si="1307"/>
        <v>2.1990021070236871E-19</v>
      </c>
      <c r="ET422" s="1">
        <f t="shared" si="1307"/>
        <v>7.5265638213486802E-22</v>
      </c>
      <c r="EU422" s="1">
        <f t="shared" si="1307"/>
        <v>1.5719791562016837E-20</v>
      </c>
      <c r="EV422" s="1">
        <f t="shared" si="1307"/>
        <v>9.040515113845207E-22</v>
      </c>
      <c r="EW422" s="1">
        <f t="shared" si="1307"/>
        <v>1.0664428855905497E-15</v>
      </c>
      <c r="EX422" s="1">
        <f t="shared" si="1307"/>
        <v>9.9081230289617768E-22</v>
      </c>
      <c r="EY422" s="1">
        <f t="shared" si="1307"/>
        <v>9.9081230289617768E-22</v>
      </c>
      <c r="EZ422" s="1">
        <f t="shared" si="1307"/>
        <v>1.0664428855905497E-15</v>
      </c>
      <c r="FA422" s="1">
        <f t="shared" si="1302"/>
        <v>2.6637535983891115E-16</v>
      </c>
      <c r="FB422" s="1">
        <f t="shared" si="1302"/>
        <v>1.0664428855905497E-15</v>
      </c>
      <c r="FC422" s="1">
        <f t="shared" si="1286"/>
        <v>1.0858994285259075E-21</v>
      </c>
      <c r="FD422" s="1">
        <f t="shared" si="1286"/>
        <v>1.1687881919040276E-15</v>
      </c>
      <c r="FE422" s="1">
        <f t="shared" ref="FE422:HP425" si="1308">IF(IF($B422&gt;FE$2,1/(1+EXP(-$B$10*(SUM($B$2*(1-(YEAR($B422)-YEAR(FE$2))/173),IF(OR(IF($L422&lt;&gt;".",$L422 = FE$23,FALSE),OR(IF($L422&lt;&gt;".",$L422 = FE$26,FALSE),IF($L422&lt;&gt;".",$L422 = FE$29,FALSE))),$B$4,0),IF(OR(IF($M422&lt;&gt;".",$M422 = FE$24,FALSE),OR(IF($M422&lt;&gt;".",$M422 = FE$27,FALSE),IF($M422&lt;&gt;".",$M422 = FE$30,FALSE))),$B$5,0),IF(OR(IF($N422&lt;&gt;".",$N422 = FE$25,FALSE),OR(IF($N422&lt;&gt;".",$N422 = FE$28,FALSE),IF($N422&lt;&gt;".",$N422 = FE$31,FALSE))),$B$6,0),$B$7*SUM(IF(AND($D422 =FE$4,$D422&lt;&gt;9999),$B$22,IF(OR($D422 = 1,$D422 =2),-$B$22,0)),IF(AND($E422 =FE$5,$E422&lt;&gt;9999),$B$21,IF(OR($E422 = 1,$E422 =2),-$B$21,0)),IF(AND($F422 =FE$6,$F422&lt;&gt;9999),$B$20,IF(OR($F422 = 1,$F422 =2),-$B$20,0)),IF(AND($G422 =FE$8,$G422&lt;&gt;9999),$B$27,IF(OR($G422 = 1,$G422 =2),-$B$27,0)),IF(AND($H422 =FE$9,$H422&lt;&gt;9999),$B$23,IF(OR($H422 = 1,$H422 =2),-$B$23,0)),IF(AND($I422 =FE$10,$I422&lt;&gt;9999),$B$25,IF(OR($I422 = 1,$I422 =2),-$B$25,0)),IF(AND($J422 =FE$19,$J422&lt;&gt;9999),$B$24,IF(OR($J422 = 1,$J422 =2),-$B$24,0)),IF(AND($K422 =FE$20,$K422&lt;&gt;9999),$B$26,IF(OR($K422 = 1,$K422 =2),-$B$26,0))),IF($O422=FE$32,$B$3,0))-$B$11))),"")&gt;0,IF($B422&gt;FE$2,1/(1+EXP(-$B$10*(SUM($B$2*(1-(YEAR($B422)-YEAR(FE$2))/173),IF(OR(IF($L422&lt;&gt;".",$L422 = FE$23,FALSE),OR(IF($L422&lt;&gt;".",$L422 = FE$26,FALSE),IF($L422&lt;&gt;".",$L422 = FE$29,FALSE))),$B$4,0),IF(OR(IF($M422&lt;&gt;".",$M422 = FE$24,FALSE),OR(IF($M422&lt;&gt;".",$M422 = FE$27,FALSE),IF($M422&lt;&gt;".",$M422 = FE$30,FALSE))),$B$5,0),IF(OR(IF($N422&lt;&gt;".",$N422 = FE$25,FALSE),OR(IF($N422&lt;&gt;".",$N422 = FE$28,FALSE),IF($N422&lt;&gt;".",$N422 = FE$31,FALSE))),$B$6,0),$B$7*SUM(IF(AND($D422 =FE$4,$D422&lt;&gt;9999),$B$22,IF(OR($D422 = 1,$D422 =2),-$B$22,0)),IF(AND($E422 =FE$5,$E422&lt;&gt;9999),$B$21,IF(OR($E422 = 1,$E422 =2),-$B$21,0)),IF(AND($F422 =FE$6,$F422&lt;&gt;9999),$B$20,IF(OR($F422 = 1,$F422 =2),-$B$20,0)),IF(AND($G422 =FE$8,$G422&lt;&gt;9999),$B$27,IF(OR($G422 = 1,$G422 =2),-$B$27,0)),IF(AND($H422 =FE$9,$H422&lt;&gt;9999),$B$23,IF(OR($H422 = 1,$H422 =2),-$B$23,0)),IF(AND($I422 =FE$10,$I422&lt;&gt;9999),$B$25,IF(OR($I422 = 1,$I422 =2),-$B$25,0)),IF(AND($J422 =FE$19,$J422&lt;&gt;9999),$B$24,IF(OR($J422 = 1,$J422 =2),-$B$24,0)),IF(AND($K422 =FE$20,$K422&lt;&gt;9999),$B$26,IF(OR($K422 = 1,$K422 =2),-$B$26,0))),IF($O422=FE$32,$B$3,0))-$B$11))),""),"")</f>
        <v>1.1687881919040276E-15</v>
      </c>
      <c r="FF422" s="1">
        <f t="shared" si="1308"/>
        <v>2.9193909903717291E-16</v>
      </c>
      <c r="FG422" s="1">
        <f t="shared" si="1308"/>
        <v>6.6825237663761462E-15</v>
      </c>
      <c r="FH422" s="1">
        <f t="shared" si="1308"/>
        <v>1.304325642979165E-21</v>
      </c>
      <c r="FI422" s="1">
        <f t="shared" si="1308"/>
        <v>1.4295002859599899E-21</v>
      </c>
      <c r="FJ422" s="1">
        <f t="shared" si="1308"/>
        <v>1.4295002859599899E-21</v>
      </c>
      <c r="FK422" s="1">
        <f t="shared" si="1308"/>
        <v>4.6161863599721538E-16</v>
      </c>
      <c r="FL422" s="1">
        <f t="shared" si="1308"/>
        <v>1.0566510331186338E-14</v>
      </c>
      <c r="FM422" s="1">
        <f t="shared" si="1308"/>
        <v>2.0254666619415121E-15</v>
      </c>
      <c r="FN422" s="1">
        <f t="shared" si="1308"/>
        <v>1.1550466286222459E-19</v>
      </c>
      <c r="FO422" s="1">
        <f t="shared" si="1308"/>
        <v>2.0624199574294328E-21</v>
      </c>
      <c r="FP422" s="1">
        <f t="shared" si="1308"/>
        <v>2.2603480463521478E-21</v>
      </c>
      <c r="FQ422" s="1">
        <f t="shared" si="1308"/>
        <v>7.6037771928628607E-17</v>
      </c>
      <c r="FR422" s="1">
        <f t="shared" si="1308"/>
        <v>1.2691939989764639E-14</v>
      </c>
      <c r="FS422" s="1">
        <f t="shared" si="1308"/>
        <v>2.4837267214487527E-16</v>
      </c>
      <c r="FT422" s="1">
        <f t="shared" si="1308"/>
        <v>2.9222539566620725E-15</v>
      </c>
      <c r="FU422" s="1">
        <f t="shared" si="1308"/>
        <v>1.4163749174120848E-20</v>
      </c>
      <c r="FV422" s="1">
        <f t="shared" si="1308"/>
        <v>2.7150119444460373E-21</v>
      </c>
      <c r="FW422" s="1">
        <f t="shared" si="1308"/>
        <v>1.5244895017833358E-14</v>
      </c>
      <c r="FX422" s="1">
        <f t="shared" si="1308"/>
        <v>2.983322734901747E-16</v>
      </c>
      <c r="FY422" s="1">
        <f t="shared" si="1308"/>
        <v>3.2026993329325134E-15</v>
      </c>
      <c r="FZ422" s="1">
        <f t="shared" si="1308"/>
        <v>2.9755685413848506E-21</v>
      </c>
      <c r="GA422" s="1">
        <f t="shared" si="1308"/>
        <v>3.2026993329325134E-15</v>
      </c>
      <c r="GB422" s="1">
        <f t="shared" si="1308"/>
        <v>5.6059141016162289E-15</v>
      </c>
      <c r="GC422" s="1">
        <f t="shared" si="1308"/>
        <v>3.2051704898973735E-14</v>
      </c>
      <c r="GD422" s="1">
        <f t="shared" si="1308"/>
        <v>3.2611304574889347E-21</v>
      </c>
      <c r="GE422" s="1">
        <f t="shared" si="1308"/>
        <v>3.2611304574889347E-21</v>
      </c>
      <c r="GF422" s="1">
        <f t="shared" si="1308"/>
        <v>3.2611304574889347E-21</v>
      </c>
      <c r="GG422" s="1">
        <f t="shared" si="1308"/>
        <v>2.0068692564840758E-14</v>
      </c>
      <c r="GH422" s="1">
        <f t="shared" si="1308"/>
        <v>2.0068692564840758E-14</v>
      </c>
      <c r="GI422" s="1">
        <f t="shared" si="1308"/>
        <v>3.5740974246932989E-21</v>
      </c>
      <c r="GJ422" s="1">
        <f t="shared" si="1308"/>
        <v>3.5740974246932989E-21</v>
      </c>
      <c r="GK422" s="1">
        <f t="shared" si="1308"/>
        <v>3.8469150613393816E-15</v>
      </c>
      <c r="GL422" s="1">
        <f t="shared" si="1308"/>
        <v>3.5834113567012024E-16</v>
      </c>
      <c r="GM422" s="1">
        <f t="shared" si="1308"/>
        <v>2.0068692564840758E-14</v>
      </c>
      <c r="GN422" s="1">
        <f t="shared" si="1308"/>
        <v>1.8418852190406172E-16</v>
      </c>
      <c r="GO422" s="1">
        <f t="shared" si="1308"/>
        <v>3.8469150613393816E-15</v>
      </c>
      <c r="GP422" s="1">
        <f t="shared" si="1308"/>
        <v>2.1994662080519326E-14</v>
      </c>
      <c r="GQ422" s="1">
        <f t="shared" si="1308"/>
        <v>7.3797403339699191E-15</v>
      </c>
      <c r="GR422" s="1">
        <f t="shared" si="1308"/>
        <v>7.3797403339699191E-15</v>
      </c>
      <c r="GS422" s="1">
        <f t="shared" si="1308"/>
        <v>2.4105464691993248E-14</v>
      </c>
      <c r="GT422" s="1">
        <f t="shared" si="1308"/>
        <v>2.4105464691993248E-14</v>
      </c>
      <c r="GU422" s="1">
        <f t="shared" si="1308"/>
        <v>4.62071332672036E-15</v>
      </c>
      <c r="GV422" s="1">
        <f t="shared" si="1308"/>
        <v>4.0298037130872778E-20</v>
      </c>
      <c r="GW422" s="1">
        <f t="shared" si="1308"/>
        <v>4.70501517583775E-21</v>
      </c>
      <c r="GX422" s="1">
        <f t="shared" si="1308"/>
        <v>8.235525155711906E-21</v>
      </c>
      <c r="GY422" s="1">
        <f t="shared" si="1308"/>
        <v>9.714841577954436E-15</v>
      </c>
      <c r="GZ422" s="1">
        <f t="shared" si="1308"/>
        <v>8.4724807393931225E-20</v>
      </c>
      <c r="HA422" s="1">
        <f t="shared" si="1308"/>
        <v>5.1699878414341848E-16</v>
      </c>
      <c r="HB422" s="1">
        <f t="shared" si="1308"/>
        <v>5.5501593633568567E-15</v>
      </c>
      <c r="HC422" s="1">
        <f t="shared" si="1308"/>
        <v>6.0315883182905133E-18</v>
      </c>
      <c r="HD422" s="1">
        <f t="shared" si="1308"/>
        <v>6.0828018215761415E-15</v>
      </c>
      <c r="HE422" s="1">
        <f t="shared" si="1308"/>
        <v>1.0861286084070043E-16</v>
      </c>
      <c r="HF422" s="1">
        <f t="shared" si="1308"/>
        <v>1.0647163834042392E-14</v>
      </c>
      <c r="HG422" s="1">
        <f t="shared" si="1308"/>
        <v>1.0647163834042392E-14</v>
      </c>
      <c r="HH422" s="1">
        <f t="shared" si="1308"/>
        <v>6.1937785052860371E-21</v>
      </c>
      <c r="HI422" s="1">
        <f t="shared" si="1308"/>
        <v>6.6665613684633618E-15</v>
      </c>
      <c r="HJ422" s="1">
        <f t="shared" si="1308"/>
        <v>1.1668959992738231E-14</v>
      </c>
      <c r="HK422" s="1">
        <f t="shared" si="1308"/>
        <v>1.1668959992738231E-14</v>
      </c>
      <c r="HL422" s="1">
        <f t="shared" si="1308"/>
        <v>5.814023042893601E-20</v>
      </c>
      <c r="HM422" s="1">
        <f t="shared" si="1308"/>
        <v>6.6665613684633618E-15</v>
      </c>
      <c r="HN422" s="1">
        <f t="shared" si="1308"/>
        <v>6.0874952243980001E-14</v>
      </c>
      <c r="HO422" s="1">
        <f t="shared" si="1308"/>
        <v>6.7881883578214655E-21</v>
      </c>
      <c r="HP422" s="1">
        <f t="shared" si="1308"/>
        <v>7.3063436526643679E-15</v>
      </c>
      <c r="HQ422" s="1">
        <f t="shared" si="1303"/>
        <v>1.4016144907717095E-14</v>
      </c>
      <c r="HR422" s="1">
        <f t="shared" si="1303"/>
        <v>7.3119811228503265E-14</v>
      </c>
      <c r="HS422" s="1">
        <f t="shared" si="1303"/>
        <v>8.7759981562241103E-15</v>
      </c>
      <c r="HT422" s="1">
        <f t="shared" si="1303"/>
        <v>4.5782869166221357E-14</v>
      </c>
      <c r="HU422" s="1">
        <f t="shared" si="1303"/>
        <v>8.1536170955522228E-21</v>
      </c>
      <c r="HV422" s="1">
        <f t="shared" si="1303"/>
        <v>4.5782869166221357E-14</v>
      </c>
      <c r="HW422" s="1">
        <f t="shared" si="1303"/>
        <v>8.9361104203072589E-21</v>
      </c>
      <c r="HX422" s="1">
        <f t="shared" si="1303"/>
        <v>9.6182206808818339E-15</v>
      </c>
      <c r="HY422" s="1">
        <f t="shared" si="1303"/>
        <v>9.5445998930755245E-17</v>
      </c>
      <c r="HZ422" s="1">
        <f t="shared" si="1303"/>
        <v>4.6051597768886501E-16</v>
      </c>
      <c r="IA422" s="1">
        <f t="shared" si="1303"/>
        <v>9.7936987361700792E-21</v>
      </c>
      <c r="IB422" s="1">
        <f t="shared" si="1303"/>
        <v>1.054127033977694E-14</v>
      </c>
      <c r="IC422" s="1">
        <f t="shared" si="1303"/>
        <v>1.8451140710919229E-14</v>
      </c>
      <c r="ID422" s="1">
        <f t="shared" si="1303"/>
        <v>2.0628552326936045E-16</v>
      </c>
      <c r="IE422" s="1">
        <f t="shared" si="1303"/>
        <v>6.0269508249049969E-14</v>
      </c>
      <c r="IF422" s="1">
        <f t="shared" si="1303"/>
        <v>2.0221875621721741E-14</v>
      </c>
      <c r="IG422" s="1">
        <f t="shared" si="1303"/>
        <v>2.216254594050044E-14</v>
      </c>
      <c r="IH422" s="1">
        <f t="shared" si="1303"/>
        <v>2.216254594050044E-14</v>
      </c>
      <c r="II422" s="1">
        <f t="shared" si="1303"/>
        <v>6.6053504153993645E-14</v>
      </c>
      <c r="IJ422" s="1">
        <f t="shared" si="1303"/>
        <v>1.3876744539361536E-14</v>
      </c>
      <c r="IK422" s="1">
        <f t="shared" si="1303"/>
        <v>2.2566886887845217E-20</v>
      </c>
      <c r="IL422" s="1">
        <f t="shared" si="1303"/>
        <v>1.4129916537207271E-20</v>
      </c>
      <c r="IM422" s="1">
        <f t="shared" si="1303"/>
        <v>2.738642660473071E-13</v>
      </c>
      <c r="IN422" s="1">
        <f t="shared" si="1303"/>
        <v>8.1622817538844531E-13</v>
      </c>
      <c r="IO422" s="1">
        <f t="shared" si="1303"/>
        <v>1.8492368615992378E-18</v>
      </c>
      <c r="IP422" s="1">
        <f t="shared" si="1303"/>
        <v>3.1975143694664139E-14</v>
      </c>
      <c r="IQ422" s="1">
        <f t="shared" si="1303"/>
        <v>1.8281726248856481E-13</v>
      </c>
      <c r="IR422" s="1">
        <f t="shared" si="1303"/>
        <v>1.8600912018112072E-20</v>
      </c>
      <c r="IS422" s="1">
        <f t="shared" si="1303"/>
        <v>3.5043761733252983E-14</v>
      </c>
      <c r="IT422" s="1">
        <f t="shared" si="1303"/>
        <v>3.8849396182458775E-19</v>
      </c>
      <c r="IU422" s="1">
        <f t="shared" si="1303"/>
        <v>3.5043761733252983E-14</v>
      </c>
      <c r="IV422" s="1">
        <f t="shared" si="1303"/>
        <v>3.8406871541970526E-14</v>
      </c>
      <c r="IW422" s="1">
        <f t="shared" si="1303"/>
        <v>3.8406871541970526E-14</v>
      </c>
      <c r="IX422" s="1">
        <f t="shared" si="1303"/>
        <v>2.1942123913748636E-14</v>
      </c>
      <c r="IY422" s="1">
        <f t="shared" si="1303"/>
        <v>2.234244340745048E-20</v>
      </c>
      <c r="IZ422" s="1">
        <f t="shared" si="1303"/>
        <v>3.9107579432911327E-20</v>
      </c>
      <c r="JA422" s="1">
        <f t="shared" si="1303"/>
        <v>4.2092735159813362E-14</v>
      </c>
      <c r="JB422" s="1">
        <f t="shared" si="1303"/>
        <v>4.2092735159813362E-14</v>
      </c>
      <c r="JC422" s="1">
        <f t="shared" si="1303"/>
        <v>4.2092735159813362E-14</v>
      </c>
      <c r="JD422" s="1">
        <f t="shared" si="1303"/>
        <v>2.234244340745048E-20</v>
      </c>
      <c r="JE422" s="1">
        <f t="shared" si="1303"/>
        <v>2.234244340745048E-20</v>
      </c>
      <c r="JF422" s="1">
        <f t="shared" si="1303"/>
        <v>2.234244340745048E-20</v>
      </c>
      <c r="JG422" s="1">
        <f t="shared" si="1303"/>
        <v>4.2092735159813362E-14</v>
      </c>
      <c r="JH422" s="1">
        <f t="shared" si="1303"/>
        <v>4.6132326901397908E-14</v>
      </c>
      <c r="JI422" s="1">
        <f t="shared" si="1303"/>
        <v>4.6132326901397908E-14</v>
      </c>
      <c r="JJ422" s="1">
        <f t="shared" si="1303"/>
        <v>2.6355732520256934E-14</v>
      </c>
      <c r="JK422" s="1">
        <f t="shared" si="1303"/>
        <v>4.6132326901397908E-14</v>
      </c>
      <c r="JL422" s="1">
        <f t="shared" si="1303"/>
        <v>4.6132326901397908E-14</v>
      </c>
      <c r="JM422" s="1">
        <f t="shared" si="1303"/>
        <v>4.6132326901397908E-14</v>
      </c>
      <c r="JN422" s="1">
        <f t="shared" si="1303"/>
        <v>4.6132326901397908E-14</v>
      </c>
      <c r="JO422" s="1">
        <f t="shared" si="1303"/>
        <v>4.6132326901397908E-14</v>
      </c>
      <c r="JP422" s="1">
        <f t="shared" si="1303"/>
        <v>2.6836575374855705E-20</v>
      </c>
      <c r="JQ422" s="1">
        <f t="shared" si="1303"/>
        <v>5.055959365095544E-14</v>
      </c>
      <c r="JR422" s="1">
        <f t="shared" si="1303"/>
        <v>5.055959365095544E-14</v>
      </c>
      <c r="JS422" s="1">
        <f t="shared" si="1303"/>
        <v>2.6836575374855705E-20</v>
      </c>
      <c r="JT422" s="1">
        <f t="shared" si="1303"/>
        <v>2.6836575374855705E-20</v>
      </c>
      <c r="JU422" s="1">
        <f t="shared" si="1303"/>
        <v>5.5411740136443499E-14</v>
      </c>
      <c r="JV422" s="1">
        <f t="shared" si="1303"/>
        <v>5.5411740136443499E-14</v>
      </c>
      <c r="JW422" s="1">
        <f t="shared" si="1303"/>
        <v>2.8907349383838756E-13</v>
      </c>
      <c r="JX422" s="1">
        <f t="shared" si="1303"/>
        <v>2.8907349383838756E-13</v>
      </c>
      <c r="JY422" s="1">
        <f t="shared" si="1303"/>
        <v>5.5411740136443499E-14</v>
      </c>
      <c r="JZ422" s="1">
        <f t="shared" si="1296"/>
        <v>5.5411740136443499E-14</v>
      </c>
      <c r="KA422" s="1">
        <f t="shared" si="1296"/>
        <v>5.5411740136443499E-14</v>
      </c>
      <c r="KB422" s="1">
        <f t="shared" si="1296"/>
        <v>5.5411740136443499E-14</v>
      </c>
      <c r="KC422" s="1">
        <f t="shared" si="1296"/>
        <v>2.7134970241956626E-12</v>
      </c>
      <c r="KD422" s="1">
        <f t="shared" si="1296"/>
        <v>5.6422690573319722E-20</v>
      </c>
      <c r="KE422" s="1">
        <f t="shared" si="1296"/>
        <v>3.2234691824715906E-20</v>
      </c>
      <c r="KF422" s="1">
        <f t="shared" si="1296"/>
        <v>3.0258305312262256E-19</v>
      </c>
      <c r="KG422" s="1">
        <f t="shared" si="1296"/>
        <v>3.168155470451172E-13</v>
      </c>
      <c r="KH422" s="1">
        <f t="shared" si="1296"/>
        <v>3.168155470451172E-13</v>
      </c>
      <c r="KI422" s="1">
        <f t="shared" si="1296"/>
        <v>6.0729541581091033E-14</v>
      </c>
      <c r="KJ422" s="1">
        <f t="shared" si="1296"/>
        <v>6.0729541581091033E-14</v>
      </c>
      <c r="KK422" s="1">
        <f t="shared" si="1296"/>
        <v>3.2234691824715906E-20</v>
      </c>
      <c r="KL422" s="1">
        <f t="shared" si="1296"/>
        <v>6.0729541581091033E-14</v>
      </c>
      <c r="KM422" s="1">
        <f t="shared" si="1296"/>
        <v>6.0729541581091033E-14</v>
      </c>
      <c r="KN422" s="1">
        <f t="shared" si="1296"/>
        <v>3.2234691824715906E-20</v>
      </c>
      <c r="KO422" s="1">
        <f t="shared" si="1296"/>
        <v>3.5328218401054065E-20</v>
      </c>
      <c r="KP422" s="1">
        <f t="shared" si="1296"/>
        <v>3.5328218401054065E-20</v>
      </c>
      <c r="KQ422" s="1">
        <f t="shared" si="1296"/>
        <v>3.5328218401054065E-20</v>
      </c>
      <c r="KR422" s="1">
        <f t="shared" si="1296"/>
        <v>3.5328218401054065E-20</v>
      </c>
      <c r="KS422" s="1">
        <f t="shared" si="1296"/>
        <v>6.6557686359751303E-14</v>
      </c>
      <c r="KT422" s="1">
        <f t="shared" si="1296"/>
        <v>6.6557686359751303E-14</v>
      </c>
      <c r="KU422" s="1">
        <f t="shared" si="1296"/>
        <v>3.5328218401054065E-20</v>
      </c>
      <c r="KV422" s="1">
        <f t="shared" si="1296"/>
        <v>3.5328218401054065E-20</v>
      </c>
      <c r="KW422" s="1">
        <f t="shared" si="1296"/>
        <v>6.1837511777326119E-20</v>
      </c>
      <c r="KX422" s="1">
        <f t="shared" si="1296"/>
        <v>6.6557686359751303E-14</v>
      </c>
      <c r="KY422" s="1">
        <f t="shared" si="1296"/>
        <v>6.6557686359751303E-14</v>
      </c>
      <c r="KZ422" s="1">
        <f t="shared" si="1296"/>
        <v>1.9785368839345167E-18</v>
      </c>
      <c r="LA422" s="1">
        <f t="shared" si="1296"/>
        <v>3.5328218401054065E-20</v>
      </c>
      <c r="LB422" s="1">
        <f t="shared" si="1296"/>
        <v>1.983692859225893E-13</v>
      </c>
      <c r="LC422" s="1">
        <f t="shared" si="1296"/>
        <v>1.2123363271615215E-17</v>
      </c>
      <c r="LD422" s="1">
        <f t="shared" si="1296"/>
        <v>3.472199734286649E-13</v>
      </c>
      <c r="LE422" s="1">
        <f t="shared" si="1296"/>
        <v>3.8718627191453956E-20</v>
      </c>
      <c r="LF422" s="1">
        <f t="shared" si="1296"/>
        <v>3.8054227790353028E-13</v>
      </c>
      <c r="LG422" s="1">
        <f t="shared" si="1296"/>
        <v>3.8718627191453956E-20</v>
      </c>
      <c r="LH422" s="1">
        <f t="shared" si="1296"/>
        <v>7.2945151539598053E-14</v>
      </c>
      <c r="LI422" s="1">
        <f t="shared" si="1296"/>
        <v>2.2177876472917176E-15</v>
      </c>
      <c r="LJ422" s="1">
        <f t="shared" si="1296"/>
        <v>3.8054227790353028E-13</v>
      </c>
      <c r="LK422" s="1">
        <f t="shared" si="1296"/>
        <v>7.3842558775235959E-18</v>
      </c>
      <c r="LL422" s="1">
        <f t="shared" si="1296"/>
        <v>3.8054227790353028E-13</v>
      </c>
      <c r="LM422" s="1">
        <f t="shared" si="1296"/>
        <v>6.3616723596796759E-19</v>
      </c>
      <c r="LN422" s="1">
        <f t="shared" si="1296"/>
        <v>7.2945151539598053E-14</v>
      </c>
      <c r="LO422" s="1">
        <f t="shared" si="1296"/>
        <v>3.8054227790353028E-13</v>
      </c>
      <c r="LP422" s="1">
        <f t="shared" si="1296"/>
        <v>3.8054227790353028E-13</v>
      </c>
      <c r="LQ422" s="1">
        <f t="shared" si="1296"/>
        <v>3.8054227790353028E-13</v>
      </c>
      <c r="LR422" s="1">
        <f t="shared" si="1296"/>
        <v>3.8054227790353028E-13</v>
      </c>
      <c r="LS422" s="1">
        <f t="shared" si="1296"/>
        <v>7.9945614461031906E-14</v>
      </c>
      <c r="LT422" s="1">
        <f t="shared" si="1296"/>
        <v>7.9945614461031906E-14</v>
      </c>
      <c r="LU422" s="1">
        <f t="shared" si="1296"/>
        <v>7.4275987435302067E-20</v>
      </c>
      <c r="LV422" s="1">
        <f t="shared" si="1296"/>
        <v>7.4275987435302067E-20</v>
      </c>
      <c r="LW422" s="1">
        <f t="shared" si="1296"/>
        <v>4.5673508631074697E-14</v>
      </c>
      <c r="LX422" s="1">
        <f t="shared" si="1296"/>
        <v>4.1706248589918591E-13</v>
      </c>
      <c r="LY422" s="1">
        <f t="shared" si="1296"/>
        <v>4.3655348212885157E-19</v>
      </c>
      <c r="LZ422" s="1">
        <f t="shared" si="1296"/>
        <v>8.7617903817533426E-14</v>
      </c>
      <c r="MA422" s="1">
        <f t="shared" si="1296"/>
        <v>4.5708749656589405E-13</v>
      </c>
      <c r="MB422" s="1">
        <f t="shared" si="1296"/>
        <v>8.7617903817533426E-14</v>
      </c>
      <c r="MC422" s="1">
        <f t="shared" si="1296"/>
        <v>8.7617903817533426E-14</v>
      </c>
      <c r="MD422" s="1">
        <f t="shared" si="1296"/>
        <v>8.2245839325711394E-13</v>
      </c>
      <c r="ME422" s="1">
        <f t="shared" si="1296"/>
        <v>5.0969995183896687E-20</v>
      </c>
      <c r="MF422" s="1">
        <f t="shared" si="1296"/>
        <v>9.6026494025141687E-14</v>
      </c>
      <c r="MG422" s="1">
        <f t="shared" si="1296"/>
        <v>1.7146230534059216E-15</v>
      </c>
      <c r="MH422" s="1">
        <f t="shared" si="1296"/>
        <v>9.6026494025141687E-14</v>
      </c>
      <c r="MI422" s="1">
        <f t="shared" si="1287"/>
        <v>5.4902961286691904E-13</v>
      </c>
      <c r="MJ422" s="1">
        <f t="shared" si="1287"/>
        <v>5.4902961286691904E-13</v>
      </c>
      <c r="MK422" s="1">
        <f t="shared" ref="MK422:OV426" si="1309">IF(IF($B422&gt;MK$2,1/(1+EXP(-$B$10*(SUM($B$2*(1-(YEAR($B422)-YEAR(MK$2))/173),IF(OR(IF($L422&lt;&gt;".",$L422 = MK$23,FALSE),OR(IF($L422&lt;&gt;".",$L422 = MK$26,FALSE),IF($L422&lt;&gt;".",$L422 = MK$29,FALSE))),$B$4,0),IF(OR(IF($M422&lt;&gt;".",$M422 = MK$24,FALSE),OR(IF($M422&lt;&gt;".",$M422 = MK$27,FALSE),IF($M422&lt;&gt;".",$M422 = MK$30,FALSE))),$B$5,0),IF(OR(IF($N422&lt;&gt;".",$N422 = MK$25,FALSE),OR(IF($N422&lt;&gt;".",$N422 = MK$28,FALSE),IF($N422&lt;&gt;".",$N422 = MK$31,FALSE))),$B$6,0),$B$7*SUM(IF(AND($D422 =MK$4,$D422&lt;&gt;9999),$B$22,IF(OR($D422 = 1,$D422 =2),-$B$22,0)),IF(AND($E422 =MK$5,$E422&lt;&gt;9999),$B$21,IF(OR($E422 = 1,$E422 =2),-$B$21,0)),IF(AND($F422 =MK$6,$F422&lt;&gt;9999),$B$20,IF(OR($F422 = 1,$F422 =2),-$B$20,0)),IF(AND($G422 =MK$8,$G422&lt;&gt;9999),$B$27,IF(OR($G422 = 1,$G422 =2),-$B$27,0)),IF(AND($H422 =MK$9,$H422&lt;&gt;9999),$B$23,IF(OR($H422 = 1,$H422 =2),-$B$23,0)),IF(AND($I422 =MK$10,$I422&lt;&gt;9999),$B$25,IF(OR($I422 = 1,$I422 =2),-$B$25,0)),IF(AND($J422 =MK$19,$J422&lt;&gt;9999),$B$24,IF(OR($J422 = 1,$J422 =2),-$B$24,0)),IF(AND($K422 =MK$20,$K422&lt;&gt;9999),$B$26,IF(OR($K422 = 1,$K422 =2),-$B$26,0))),IF($O422=MK$32,$B$3,0))-$B$11))),"")&gt;0,IF($B422&gt;MK$2,1/(1+EXP(-$B$10*(SUM($B$2*(1-(YEAR($B422)-YEAR(MK$2))/173),IF(OR(IF($L422&lt;&gt;".",$L422 = MK$23,FALSE),OR(IF($L422&lt;&gt;".",$L422 = MK$26,FALSE),IF($L422&lt;&gt;".",$L422 = MK$29,FALSE))),$B$4,0),IF(OR(IF($M422&lt;&gt;".",$M422 = MK$24,FALSE),OR(IF($M422&lt;&gt;".",$M422 = MK$27,FALSE),IF($M422&lt;&gt;".",$M422 = MK$30,FALSE))),$B$5,0),IF(OR(IF($N422&lt;&gt;".",$N422 = MK$25,FALSE),OR(IF($N422&lt;&gt;".",$N422 = MK$28,FALSE),IF($N422&lt;&gt;".",$N422 = MK$31,FALSE))),$B$6,0),$B$7*SUM(IF(AND($D422 =MK$4,$D422&lt;&gt;9999),$B$22,IF(OR($D422 = 1,$D422 =2),-$B$22,0)),IF(AND($E422 =MK$5,$E422&lt;&gt;9999),$B$21,IF(OR($E422 = 1,$E422 =2),-$B$21,0)),IF(AND($F422 =MK$6,$F422&lt;&gt;9999),$B$20,IF(OR($F422 = 1,$F422 =2),-$B$20,0)),IF(AND($G422 =MK$8,$G422&lt;&gt;9999),$B$27,IF(OR($G422 = 1,$G422 =2),-$B$27,0)),IF(AND($H422 =MK$9,$H422&lt;&gt;9999),$B$23,IF(OR($H422 = 1,$H422 =2),-$B$23,0)),IF(AND($I422 =MK$10,$I422&lt;&gt;9999),$B$25,IF(OR($I422 = 1,$I422 =2),-$B$25,0)),IF(AND($J422 =MK$19,$J422&lt;&gt;9999),$B$24,IF(OR($J422 = 1,$J422 =2),-$B$24,0)),IF(AND($K422 =MK$20,$K422&lt;&gt;9999),$B$26,IF(OR($K422 = 1,$K422 =2),-$B$26,0))),IF($O422=MK$32,$B$3,0))-$B$11))),""),"")</f>
        <v>9.7778433701599235E-20</v>
      </c>
      <c r="ML422" s="1">
        <f t="shared" si="1309"/>
        <v>2.8787833534288585E-15</v>
      </c>
      <c r="MM422" s="1">
        <f t="shared" si="1309"/>
        <v>6.1855498238820817E-13</v>
      </c>
      <c r="MN422" s="1">
        <f t="shared" si="1309"/>
        <v>1.0827011023911577E-12</v>
      </c>
      <c r="MO422" s="1">
        <f t="shared" si="1309"/>
        <v>1.153420061491328E-13</v>
      </c>
      <c r="MP422" s="1">
        <f t="shared" si="1309"/>
        <v>1.153420061491328E-13</v>
      </c>
      <c r="MQ422" s="1">
        <f t="shared" si="1309"/>
        <v>1.2641124680856683E-13</v>
      </c>
      <c r="MR422" s="1">
        <f t="shared" si="1309"/>
        <v>2.2571649646087617E-15</v>
      </c>
      <c r="MS422" s="1">
        <f t="shared" si="1309"/>
        <v>1.1744634452977083E-19</v>
      </c>
      <c r="MT422" s="1">
        <f t="shared" si="1309"/>
        <v>6.7097947357489361E-20</v>
      </c>
      <c r="MU422" s="1">
        <f t="shared" si="1309"/>
        <v>1.1744634452977083E-19</v>
      </c>
      <c r="MV422" s="1">
        <f t="shared" si="1309"/>
        <v>6.7097947357489361E-20</v>
      </c>
      <c r="MW422" s="1">
        <f t="shared" si="1309"/>
        <v>1.1744634452977083E-19</v>
      </c>
      <c r="MX422" s="1">
        <f t="shared" si="1309"/>
        <v>2.2644182324194836E-18</v>
      </c>
      <c r="MY422" s="1">
        <f t="shared" si="1309"/>
        <v>1.2641124680856683E-13</v>
      </c>
      <c r="MZ422" s="1">
        <f t="shared" si="1309"/>
        <v>1.2641124680856683E-13</v>
      </c>
      <c r="NA422" s="1">
        <f t="shared" si="1309"/>
        <v>1.3854278985780046E-13</v>
      </c>
      <c r="NB422" s="1">
        <f t="shared" si="1309"/>
        <v>1.3854278985780046E-13</v>
      </c>
      <c r="NC422" s="1">
        <f t="shared" si="1309"/>
        <v>7.9150499386404608E-14</v>
      </c>
      <c r="ND422" s="1">
        <f t="shared" si="1309"/>
        <v>7.35372607685453E-20</v>
      </c>
      <c r="NE422" s="1">
        <f t="shared" si="1309"/>
        <v>2.6883620288704794E-18</v>
      </c>
      <c r="NF422" s="1">
        <f t="shared" si="1309"/>
        <v>1.3854278985780046E-13</v>
      </c>
      <c r="NG422" s="1">
        <f t="shared" si="1309"/>
        <v>1.3854278985780046E-13</v>
      </c>
      <c r="NH422" s="1">
        <f t="shared" si="1309"/>
        <v>5.0810980481682374E-15</v>
      </c>
      <c r="NI422" s="1">
        <f t="shared" si="1309"/>
        <v>5.0810980481682374E-15</v>
      </c>
      <c r="NJ422" s="1">
        <f t="shared" si="1309"/>
        <v>8.0124247872143919E-18</v>
      </c>
      <c r="NK422" s="1">
        <f t="shared" si="1309"/>
        <v>7.227538462369672E-13</v>
      </c>
      <c r="NL422" s="1">
        <f t="shared" si="1309"/>
        <v>7.35372607685453E-20</v>
      </c>
      <c r="NM422" s="1">
        <f t="shared" si="1309"/>
        <v>9.4270999440861239E-17</v>
      </c>
      <c r="NN422" s="1">
        <f t="shared" si="1309"/>
        <v>8.0594547736748789E-20</v>
      </c>
      <c r="NO422" s="1">
        <f t="shared" si="1309"/>
        <v>5.124241050922143E-12</v>
      </c>
      <c r="NP422" s="1">
        <f t="shared" si="1309"/>
        <v>2.719900839236698E-18</v>
      </c>
      <c r="NQ422" s="1">
        <f t="shared" si="1309"/>
        <v>7.4354918790780894E-12</v>
      </c>
      <c r="NR422" s="1">
        <f t="shared" si="1309"/>
        <v>1.5183858324449288E-13</v>
      </c>
      <c r="NS422" s="1">
        <f t="shared" si="1309"/>
        <v>1.4107041114506858E-19</v>
      </c>
      <c r="NT422" s="1">
        <f t="shared" si="1309"/>
        <v>1.6738015991734033E-11</v>
      </c>
      <c r="NU422" s="1">
        <f t="shared" si="1309"/>
        <v>2.9297748594478935E-11</v>
      </c>
      <c r="NV422" s="1">
        <f t="shared" si="1309"/>
        <v>8.8329114478920643E-20</v>
      </c>
      <c r="NW422" s="1">
        <f t="shared" si="1309"/>
        <v>3.2291199716600663E-18</v>
      </c>
      <c r="NX422" s="1">
        <f t="shared" si="1309"/>
        <v>8.6813414801062187E-13</v>
      </c>
      <c r="NY422" s="1">
        <f t="shared" si="1309"/>
        <v>8.6813414801062187E-13</v>
      </c>
      <c r="NZ422" s="1">
        <f t="shared" si="1309"/>
        <v>8.8329114478920643E-20</v>
      </c>
      <c r="OA422" s="1">
        <f t="shared" si="1309"/>
        <v>3.5390149290815677E-18</v>
      </c>
      <c r="OB422" s="1">
        <f t="shared" si="1309"/>
        <v>3.2670027424112527E-18</v>
      </c>
      <c r="OC422" s="1">
        <f t="shared" si="1309"/>
        <v>9.6805958761807988E-20</v>
      </c>
      <c r="OD422" s="1">
        <f t="shared" si="1309"/>
        <v>9.6805958761807988E-20</v>
      </c>
      <c r="OE422" s="1">
        <f t="shared" si="1309"/>
        <v>3.2670027424112527E-18</v>
      </c>
      <c r="OF422" s="1">
        <f t="shared" si="1309"/>
        <v>1.85707983423583E-19</v>
      </c>
      <c r="OG422" s="1">
        <f t="shared" si="1309"/>
        <v>9.9591295704931096E-19</v>
      </c>
      <c r="OH422" s="1">
        <f t="shared" si="1309"/>
        <v>3.580533266096001E-18</v>
      </c>
      <c r="OI422" s="1">
        <f t="shared" si="1309"/>
        <v>1.1627825845494244E-19</v>
      </c>
      <c r="OJ422" s="1">
        <f t="shared" si="1309"/>
        <v>2.0353016659452993E-19</v>
      </c>
      <c r="OK422" s="1">
        <f t="shared" si="1309"/>
        <v>2.0353016659452993E-19</v>
      </c>
      <c r="OL422" s="1">
        <f t="shared" si="1309"/>
        <v>2.0353016659452993E-19</v>
      </c>
      <c r="OM422" s="1">
        <f t="shared" si="1309"/>
        <v>9.9030657838691025E-12</v>
      </c>
      <c r="ON422" s="1">
        <f t="shared" si="1309"/>
        <v>2.2034267647548644E-11</v>
      </c>
      <c r="OO422" s="1">
        <f t="shared" si="1309"/>
        <v>2.0353016659452993E-19</v>
      </c>
      <c r="OP422" s="1">
        <f t="shared" si="1309"/>
        <v>2.0353016659452993E-19</v>
      </c>
      <c r="OQ422" s="1">
        <f t="shared" si="1309"/>
        <v>2.3806811701336067E-16</v>
      </c>
      <c r="OR422" s="1">
        <f t="shared" si="1309"/>
        <v>2.2034267647548644E-11</v>
      </c>
      <c r="OS422" s="1">
        <f t="shared" si="1309"/>
        <v>2.4008952524766458E-13</v>
      </c>
      <c r="OT422" s="1">
        <f t="shared" si="1309"/>
        <v>2.230627243391629E-19</v>
      </c>
      <c r="OU422" s="1">
        <f t="shared" si="1309"/>
        <v>8.1025295078387895E-12</v>
      </c>
      <c r="OV422" s="1">
        <f t="shared" si="1309"/>
        <v>4.2269499350006181E-11</v>
      </c>
      <c r="OW422" s="1">
        <f t="shared" si="1304"/>
        <v>4.7134874494976421E-18</v>
      </c>
      <c r="OX422" s="1">
        <f t="shared" si="1304"/>
        <v>2.4446979935281669E-19</v>
      </c>
      <c r="OY422" s="1" t="str">
        <f t="shared" si="1304"/>
        <v/>
      </c>
      <c r="OZ422" s="1" t="str">
        <f t="shared" si="1304"/>
        <v/>
      </c>
      <c r="PA422" s="1" t="str">
        <f t="shared" si="1304"/>
        <v/>
      </c>
      <c r="PB422" s="1" t="str">
        <f t="shared" si="1304"/>
        <v/>
      </c>
      <c r="PC422" s="1" t="str">
        <f t="shared" si="1304"/>
        <v/>
      </c>
      <c r="PD422" s="1" t="str">
        <f t="shared" si="1304"/>
        <v/>
      </c>
      <c r="PE422" s="1" t="str">
        <f t="shared" si="1304"/>
        <v/>
      </c>
      <c r="PF422" s="1" t="str">
        <f t="shared" si="1304"/>
        <v/>
      </c>
      <c r="PG422" s="1" t="str">
        <f t="shared" si="1304"/>
        <v/>
      </c>
      <c r="PH422" s="1" t="str">
        <f t="shared" si="1304"/>
        <v/>
      </c>
      <c r="PI422" s="1" t="str">
        <f t="shared" si="1304"/>
        <v/>
      </c>
      <c r="PJ422" s="1" t="str">
        <f t="shared" si="1304"/>
        <v/>
      </c>
      <c r="PK422" s="1" t="str">
        <f t="shared" si="1304"/>
        <v/>
      </c>
      <c r="PL422" s="1" t="str">
        <f t="shared" si="1304"/>
        <v/>
      </c>
      <c r="PM422" s="1" t="str">
        <f t="shared" si="1304"/>
        <v/>
      </c>
      <c r="PN422" s="1" t="str">
        <f t="shared" si="1304"/>
        <v/>
      </c>
      <c r="PO422" s="1" t="str">
        <f t="shared" si="1304"/>
        <v/>
      </c>
      <c r="PP422" s="1" t="str">
        <f t="shared" si="1304"/>
        <v/>
      </c>
      <c r="PQ422" s="1" t="str">
        <f t="shared" si="1304"/>
        <v/>
      </c>
      <c r="PR422" s="1" t="str">
        <f t="shared" si="1304"/>
        <v/>
      </c>
      <c r="PS422" s="1" t="str">
        <f t="shared" si="1304"/>
        <v/>
      </c>
      <c r="PT422" s="1" t="str">
        <f t="shared" si="1304"/>
        <v/>
      </c>
      <c r="PU422" s="1" t="str">
        <f t="shared" si="1304"/>
        <v/>
      </c>
      <c r="PV422" s="1" t="str">
        <f t="shared" si="1304"/>
        <v/>
      </c>
      <c r="PW422" s="1" t="str">
        <f t="shared" si="1304"/>
        <v/>
      </c>
      <c r="PX422" s="1" t="str">
        <f t="shared" si="1304"/>
        <v/>
      </c>
      <c r="PY422" s="1" t="str">
        <f t="shared" si="1304"/>
        <v/>
      </c>
      <c r="PZ422" s="1" t="str">
        <f t="shared" si="1304"/>
        <v/>
      </c>
      <c r="QA422" s="1" t="str">
        <f t="shared" si="1304"/>
        <v/>
      </c>
      <c r="QB422" s="1" t="str">
        <f t="shared" si="1304"/>
        <v/>
      </c>
      <c r="QC422" s="1" t="str">
        <f t="shared" si="1304"/>
        <v/>
      </c>
      <c r="QD422" s="1" t="str">
        <f t="shared" si="1304"/>
        <v/>
      </c>
      <c r="QE422" s="1" t="str">
        <f t="shared" si="1304"/>
        <v/>
      </c>
      <c r="QF422" s="1" t="str">
        <f t="shared" si="1304"/>
        <v/>
      </c>
      <c r="QG422" s="1" t="str">
        <f t="shared" si="1304"/>
        <v/>
      </c>
      <c r="QH422" s="1" t="str">
        <f t="shared" si="1304"/>
        <v/>
      </c>
      <c r="QI422" s="1" t="str">
        <f t="shared" si="1304"/>
        <v/>
      </c>
      <c r="QJ422" s="1" t="str">
        <f t="shared" si="1304"/>
        <v/>
      </c>
      <c r="QK422" s="1" t="str">
        <f t="shared" si="1304"/>
        <v/>
      </c>
      <c r="QL422" s="1" t="str">
        <f t="shared" si="1304"/>
        <v/>
      </c>
      <c r="QM422" s="1" t="str">
        <f t="shared" si="1304"/>
        <v/>
      </c>
      <c r="QN422" s="1" t="str">
        <f t="shared" si="1304"/>
        <v/>
      </c>
      <c r="QO422" s="1" t="str">
        <f t="shared" si="1304"/>
        <v/>
      </c>
      <c r="QP422" s="1" t="str">
        <f t="shared" si="1304"/>
        <v/>
      </c>
      <c r="QQ422" s="1" t="str">
        <f t="shared" si="1304"/>
        <v/>
      </c>
      <c r="QR422" s="1" t="str">
        <f t="shared" si="1304"/>
        <v/>
      </c>
      <c r="QS422" s="1" t="str">
        <f t="shared" si="1304"/>
        <v/>
      </c>
      <c r="QT422" s="1" t="str">
        <f t="shared" si="1304"/>
        <v/>
      </c>
      <c r="QU422" s="1" t="str">
        <f t="shared" si="1304"/>
        <v/>
      </c>
      <c r="QV422" s="1" t="str">
        <f t="shared" si="1304"/>
        <v/>
      </c>
      <c r="QW422" s="1" t="str">
        <f t="shared" si="1304"/>
        <v/>
      </c>
      <c r="QX422" s="1" t="str">
        <f t="shared" si="1304"/>
        <v/>
      </c>
      <c r="QY422" s="1" t="str">
        <f t="shared" si="1304"/>
        <v/>
      </c>
      <c r="QZ422" s="1" t="str">
        <f t="shared" si="1304"/>
        <v/>
      </c>
      <c r="RA422" s="1" t="str">
        <f t="shared" si="1304"/>
        <v/>
      </c>
      <c r="RB422" s="1" t="str">
        <f t="shared" si="1304"/>
        <v/>
      </c>
      <c r="RC422" s="1" t="str">
        <f t="shared" si="1304"/>
        <v/>
      </c>
      <c r="RD422" s="1" t="str">
        <f t="shared" si="1304"/>
        <v/>
      </c>
      <c r="RE422" s="1" t="str">
        <f t="shared" si="1304"/>
        <v/>
      </c>
      <c r="RF422" s="1" t="str">
        <f t="shared" si="1299"/>
        <v/>
      </c>
      <c r="RG422" s="1" t="str">
        <f t="shared" si="1299"/>
        <v/>
      </c>
      <c r="RH422" s="1" t="str">
        <f t="shared" si="1299"/>
        <v/>
      </c>
      <c r="RI422" s="1" t="str">
        <f t="shared" si="1299"/>
        <v/>
      </c>
      <c r="RJ422" s="1" t="str">
        <f t="shared" si="1299"/>
        <v/>
      </c>
      <c r="RK422" s="1" t="str">
        <f t="shared" si="1299"/>
        <v/>
      </c>
      <c r="RL422" s="1" t="str">
        <f t="shared" si="1299"/>
        <v/>
      </c>
      <c r="RM422" s="1" t="str">
        <f t="shared" si="1299"/>
        <v/>
      </c>
      <c r="RN422" s="1" t="str">
        <f t="shared" si="1299"/>
        <v/>
      </c>
      <c r="RO422" s="1" t="str">
        <f t="shared" si="1299"/>
        <v/>
      </c>
      <c r="RP422" s="1" t="str">
        <f t="shared" si="1299"/>
        <v/>
      </c>
      <c r="RQ422" s="1" t="str">
        <f t="shared" si="1299"/>
        <v/>
      </c>
      <c r="RR422" s="1" t="str">
        <f t="shared" si="1299"/>
        <v/>
      </c>
      <c r="RS422" s="1" t="str">
        <f t="shared" si="1299"/>
        <v/>
      </c>
      <c r="RT422" s="1" t="str">
        <f t="shared" si="1299"/>
        <v/>
      </c>
      <c r="RU422" s="1" t="str">
        <f t="shared" si="1299"/>
        <v/>
      </c>
      <c r="RV422" s="1" t="str">
        <f t="shared" si="1299"/>
        <v/>
      </c>
      <c r="RW422" s="1" t="str">
        <f t="shared" si="1299"/>
        <v/>
      </c>
      <c r="RX422" s="1" t="str">
        <f t="shared" si="1299"/>
        <v/>
      </c>
      <c r="RY422" s="1" t="str">
        <f t="shared" si="1299"/>
        <v/>
      </c>
      <c r="RZ422" s="1" t="str">
        <f t="shared" si="1299"/>
        <v/>
      </c>
      <c r="SA422" s="1" t="str">
        <f t="shared" si="1299"/>
        <v/>
      </c>
      <c r="SB422" s="1" t="str">
        <f t="shared" si="1299"/>
        <v/>
      </c>
      <c r="SC422" s="1" t="str">
        <f t="shared" si="1299"/>
        <v/>
      </c>
      <c r="SD422" s="1" t="str">
        <f t="shared" si="1299"/>
        <v/>
      </c>
      <c r="SE422" s="1" t="str">
        <f t="shared" si="1299"/>
        <v/>
      </c>
      <c r="SF422" s="1" t="str">
        <f t="shared" si="1299"/>
        <v/>
      </c>
      <c r="SG422" s="1" t="str">
        <f t="shared" si="1299"/>
        <v/>
      </c>
      <c r="SH422" s="1" t="str">
        <f t="shared" si="1299"/>
        <v/>
      </c>
      <c r="SI422" s="1" t="str">
        <f t="shared" si="1299"/>
        <v/>
      </c>
      <c r="SJ422" s="1" t="str">
        <f t="shared" si="1299"/>
        <v/>
      </c>
      <c r="SK422" s="1" t="str">
        <f t="shared" si="1299"/>
        <v/>
      </c>
      <c r="SL422" s="1" t="str">
        <f t="shared" si="1299"/>
        <v/>
      </c>
      <c r="SM422" s="1" t="str">
        <f t="shared" si="1299"/>
        <v/>
      </c>
      <c r="SN422" s="1" t="str">
        <f t="shared" si="1299"/>
        <v/>
      </c>
      <c r="SO422" s="1" t="str">
        <f t="shared" si="1299"/>
        <v/>
      </c>
      <c r="SP422" s="1" t="str">
        <f t="shared" si="1299"/>
        <v/>
      </c>
      <c r="SQ422" s="1" t="str">
        <f t="shared" si="1299"/>
        <v/>
      </c>
      <c r="SR422" s="1" t="str">
        <f t="shared" si="1299"/>
        <v/>
      </c>
      <c r="SS422" s="1" t="str">
        <f t="shared" si="1299"/>
        <v/>
      </c>
      <c r="ST422" s="1" t="str">
        <f t="shared" si="1299"/>
        <v/>
      </c>
      <c r="SU422" s="1" t="str">
        <f t="shared" si="1299"/>
        <v/>
      </c>
      <c r="SV422" s="1" t="str">
        <f t="shared" si="1299"/>
        <v/>
      </c>
      <c r="SW422" s="1" t="str">
        <f t="shared" si="1299"/>
        <v/>
      </c>
      <c r="SX422" s="1" t="str">
        <f t="shared" si="1299"/>
        <v/>
      </c>
      <c r="SY422" s="1" t="str">
        <f t="shared" si="1299"/>
        <v/>
      </c>
      <c r="SZ422" s="1" t="str">
        <f t="shared" si="1299"/>
        <v/>
      </c>
      <c r="TA422" s="1" t="str">
        <f t="shared" si="1299"/>
        <v/>
      </c>
      <c r="TB422" s="1" t="str">
        <f t="shared" si="1299"/>
        <v/>
      </c>
      <c r="TC422" s="1" t="str">
        <f t="shared" si="1299"/>
        <v/>
      </c>
      <c r="TD422" s="1" t="str">
        <f t="shared" si="1299"/>
        <v/>
      </c>
      <c r="TE422" s="1" t="str">
        <f t="shared" si="1299"/>
        <v/>
      </c>
      <c r="TF422" s="1" t="str">
        <f t="shared" si="1299"/>
        <v/>
      </c>
      <c r="TG422" s="1" t="str">
        <f t="shared" si="1299"/>
        <v/>
      </c>
      <c r="TH422" s="1" t="str">
        <f t="shared" si="1299"/>
        <v/>
      </c>
      <c r="TI422" s="1" t="str">
        <f t="shared" si="1299"/>
        <v/>
      </c>
      <c r="TJ422" s="1" t="str">
        <f t="shared" si="1299"/>
        <v/>
      </c>
      <c r="TK422" s="1" t="str">
        <f t="shared" si="1299"/>
        <v/>
      </c>
      <c r="TL422" s="1" t="str">
        <f t="shared" si="1299"/>
        <v/>
      </c>
      <c r="TM422" s="1" t="str">
        <f t="shared" si="1299"/>
        <v/>
      </c>
      <c r="TN422" s="1" t="str">
        <f t="shared" si="1299"/>
        <v/>
      </c>
      <c r="TO422" s="1" t="str">
        <f t="shared" si="1299"/>
        <v/>
      </c>
      <c r="TP422" s="1" t="str">
        <f t="shared" si="1299"/>
        <v/>
      </c>
      <c r="TQ422" s="1" t="str">
        <f t="shared" si="1300"/>
        <v/>
      </c>
      <c r="TR422" s="1" t="str">
        <f t="shared" si="1300"/>
        <v/>
      </c>
      <c r="TS422" s="1" t="str">
        <f t="shared" si="1300"/>
        <v/>
      </c>
      <c r="TT422" s="1" t="str">
        <f t="shared" si="1300"/>
        <v/>
      </c>
      <c r="TU422" s="1" t="str">
        <f t="shared" si="1300"/>
        <v/>
      </c>
      <c r="TV422" s="1" t="str">
        <f t="shared" si="1300"/>
        <v/>
      </c>
      <c r="TW422" s="1" t="str">
        <f t="shared" si="1300"/>
        <v/>
      </c>
      <c r="TX422" s="1" t="str">
        <f t="shared" si="1300"/>
        <v/>
      </c>
      <c r="TY422" s="1" t="str">
        <f t="shared" si="1300"/>
        <v/>
      </c>
      <c r="TZ422" s="1" t="str">
        <f t="shared" si="1300"/>
        <v/>
      </c>
      <c r="UA422" s="1" t="str">
        <f t="shared" si="1300"/>
        <v/>
      </c>
      <c r="UB422" s="1" t="str">
        <f t="shared" si="1300"/>
        <v/>
      </c>
      <c r="UC422" s="1" t="str">
        <f t="shared" si="1300"/>
        <v/>
      </c>
      <c r="UD422" s="1" t="str">
        <f t="shared" si="1300"/>
        <v/>
      </c>
      <c r="UE422" s="1" t="str">
        <f t="shared" si="1300"/>
        <v/>
      </c>
      <c r="UF422" s="1" t="str">
        <f t="shared" si="1300"/>
        <v/>
      </c>
      <c r="UG422" s="1" t="str">
        <f t="shared" si="1300"/>
        <v/>
      </c>
      <c r="UH422" s="1" t="str">
        <f t="shared" si="1300"/>
        <v/>
      </c>
      <c r="UI422" s="1" t="str">
        <f t="shared" si="1300"/>
        <v/>
      </c>
      <c r="UJ422" s="1" t="str">
        <f t="shared" si="1300"/>
        <v/>
      </c>
      <c r="UK422" s="1" t="str">
        <f t="shared" si="1300"/>
        <v/>
      </c>
      <c r="UL422" s="1" t="str">
        <f t="shared" si="1300"/>
        <v/>
      </c>
      <c r="UM422" s="1" t="str">
        <f t="shared" si="1300"/>
        <v/>
      </c>
      <c r="UN422" s="1" t="str">
        <f t="shared" si="1300"/>
        <v/>
      </c>
      <c r="UO422" s="1" t="str">
        <f t="shared" si="1300"/>
        <v/>
      </c>
      <c r="UP422" s="1" t="str">
        <f t="shared" si="1300"/>
        <v/>
      </c>
      <c r="UQ422" s="1" t="str">
        <f t="shared" si="1300"/>
        <v/>
      </c>
      <c r="UR422" s="1" t="str">
        <f t="shared" si="1300"/>
        <v/>
      </c>
      <c r="US422" s="1" t="str">
        <f t="shared" si="1300"/>
        <v/>
      </c>
      <c r="UT422" s="1" t="str">
        <f t="shared" si="1300"/>
        <v/>
      </c>
      <c r="UU422" s="1" t="str">
        <f t="shared" si="1300"/>
        <v/>
      </c>
      <c r="UV422" s="1" t="str">
        <f t="shared" si="1300"/>
        <v/>
      </c>
      <c r="UW422" s="1" t="str">
        <f t="shared" si="1300"/>
        <v/>
      </c>
      <c r="UX422" s="1" t="str">
        <f t="shared" si="1300"/>
        <v/>
      </c>
      <c r="UY422" s="1" t="str">
        <f t="shared" si="1300"/>
        <v/>
      </c>
      <c r="UZ422" s="1" t="str">
        <f t="shared" si="1300"/>
        <v/>
      </c>
      <c r="VA422" s="1" t="str">
        <f t="shared" si="1300"/>
        <v/>
      </c>
      <c r="VB422" s="1" t="str">
        <f t="shared" si="1300"/>
        <v/>
      </c>
      <c r="VC422" s="1" t="str">
        <f t="shared" si="1300"/>
        <v/>
      </c>
      <c r="VD422" s="1" t="str">
        <f t="shared" si="1300"/>
        <v/>
      </c>
      <c r="VE422" s="1" t="str">
        <f t="shared" si="1300"/>
        <v/>
      </c>
      <c r="VF422" s="1" t="str">
        <f t="shared" si="1300"/>
        <v/>
      </c>
      <c r="VG422" s="1" t="str">
        <f t="shared" si="1300"/>
        <v/>
      </c>
      <c r="VH422" s="1" t="str">
        <f t="shared" si="1300"/>
        <v/>
      </c>
      <c r="VI422" s="1" t="str">
        <f t="shared" si="1300"/>
        <v/>
      </c>
      <c r="VJ422" s="1" t="str">
        <f t="shared" si="1300"/>
        <v/>
      </c>
      <c r="VK422" s="1" t="str">
        <f t="shared" si="1300"/>
        <v/>
      </c>
      <c r="VL422" s="1" t="str">
        <f t="shared" si="1300"/>
        <v/>
      </c>
      <c r="VM422" s="1" t="str">
        <f t="shared" si="1300"/>
        <v/>
      </c>
      <c r="VN422" s="1" t="str">
        <f t="shared" si="1300"/>
        <v/>
      </c>
      <c r="VO422" s="1" t="str">
        <f t="shared" si="1300"/>
        <v/>
      </c>
      <c r="VP422" s="1" t="str">
        <f t="shared" si="1300"/>
        <v/>
      </c>
      <c r="VQ422" s="1" t="str">
        <f t="shared" si="1300"/>
        <v/>
      </c>
      <c r="VR422" s="1" t="str">
        <f t="shared" si="1300"/>
        <v/>
      </c>
      <c r="VS422" s="1" t="str">
        <f t="shared" si="1300"/>
        <v/>
      </c>
      <c r="VT422" s="1" t="str">
        <f t="shared" si="1300"/>
        <v/>
      </c>
      <c r="VU422" s="1" t="str">
        <f t="shared" si="1300"/>
        <v/>
      </c>
      <c r="VV422" s="1" t="str">
        <f t="shared" si="1300"/>
        <v/>
      </c>
      <c r="VW422" s="1" t="str">
        <f t="shared" si="1300"/>
        <v/>
      </c>
      <c r="VX422" s="1" t="str">
        <f t="shared" si="1300"/>
        <v/>
      </c>
      <c r="VY422" s="1" t="str">
        <f t="shared" si="1300"/>
        <v/>
      </c>
      <c r="VZ422" s="1" t="str">
        <f t="shared" si="1300"/>
        <v/>
      </c>
      <c r="WA422" s="1" t="str">
        <f t="shared" si="1300"/>
        <v/>
      </c>
      <c r="WB422" s="1" t="str">
        <f t="shared" si="1300"/>
        <v/>
      </c>
      <c r="WC422" s="1" t="str">
        <f t="shared" si="1297"/>
        <v/>
      </c>
      <c r="WD422" s="1" t="str">
        <f t="shared" si="1297"/>
        <v/>
      </c>
      <c r="WE422" s="1" t="str">
        <f t="shared" si="1297"/>
        <v/>
      </c>
      <c r="WF422" s="1" t="str">
        <f t="shared" si="1297"/>
        <v/>
      </c>
      <c r="WG422" s="1" t="str">
        <f t="shared" si="1297"/>
        <v/>
      </c>
      <c r="WH422" s="1" t="str">
        <f t="shared" si="1297"/>
        <v/>
      </c>
      <c r="WI422" s="1" t="str">
        <f t="shared" si="1297"/>
        <v/>
      </c>
      <c r="WJ422" s="1" t="str">
        <f t="shared" si="1297"/>
        <v/>
      </c>
      <c r="WK422" s="1" t="str">
        <f t="shared" si="1297"/>
        <v/>
      </c>
      <c r="WL422" s="1" t="str">
        <f t="shared" si="1297"/>
        <v/>
      </c>
      <c r="WM422" s="1" t="str">
        <f t="shared" si="1297"/>
        <v/>
      </c>
      <c r="WN422" s="1" t="str">
        <f t="shared" si="1297"/>
        <v/>
      </c>
      <c r="WO422" s="1" t="str">
        <f t="shared" si="1297"/>
        <v/>
      </c>
      <c r="WP422" s="1" t="str">
        <f t="shared" si="1297"/>
        <v/>
      </c>
      <c r="WQ422" s="1" t="str">
        <f t="shared" si="1297"/>
        <v/>
      </c>
      <c r="WR422" s="1" t="str">
        <f t="shared" si="1297"/>
        <v/>
      </c>
      <c r="WS422" s="1" t="str">
        <f t="shared" si="1297"/>
        <v/>
      </c>
      <c r="WT422" s="1" t="str">
        <f t="shared" si="1297"/>
        <v/>
      </c>
      <c r="WU422" s="1" t="str">
        <f t="shared" si="1297"/>
        <v/>
      </c>
      <c r="WV422" s="1" t="str">
        <f t="shared" si="1297"/>
        <v/>
      </c>
      <c r="WW422" s="1" t="str">
        <f t="shared" si="1297"/>
        <v/>
      </c>
      <c r="WX422" s="1" t="str">
        <f t="shared" si="1297"/>
        <v/>
      </c>
      <c r="WY422" s="1" t="str">
        <f t="shared" si="1297"/>
        <v/>
      </c>
      <c r="WZ422" s="1" t="str">
        <f t="shared" si="1297"/>
        <v/>
      </c>
      <c r="XA422" s="1" t="str">
        <f t="shared" si="1297"/>
        <v/>
      </c>
      <c r="XB422" s="1" t="str">
        <f t="shared" si="1297"/>
        <v/>
      </c>
      <c r="XC422" s="1" t="str">
        <f t="shared" si="1297"/>
        <v/>
      </c>
      <c r="XD422" s="1" t="str">
        <f t="shared" si="1297"/>
        <v/>
      </c>
      <c r="XE422" s="1" t="str">
        <f t="shared" si="1297"/>
        <v/>
      </c>
      <c r="XF422" s="1" t="str">
        <f t="shared" si="1297"/>
        <v/>
      </c>
      <c r="XG422" s="1" t="str">
        <f t="shared" si="1297"/>
        <v/>
      </c>
      <c r="XH422" s="1" t="str">
        <f t="shared" si="1297"/>
        <v/>
      </c>
      <c r="XI422" s="1" t="str">
        <f t="shared" si="1297"/>
        <v/>
      </c>
      <c r="XJ422" s="1" t="str">
        <f t="shared" si="1297"/>
        <v/>
      </c>
      <c r="XK422" s="1" t="str">
        <f t="shared" si="1297"/>
        <v/>
      </c>
      <c r="XL422" s="1" t="str">
        <f t="shared" si="1297"/>
        <v/>
      </c>
      <c r="XM422" s="1" t="str">
        <f t="shared" si="1297"/>
        <v/>
      </c>
      <c r="XN422" s="1" t="str">
        <f t="shared" si="1297"/>
        <v/>
      </c>
      <c r="XO422" s="1" t="str">
        <f t="shared" si="1297"/>
        <v/>
      </c>
      <c r="XP422" s="1" t="str">
        <f t="shared" si="1297"/>
        <v/>
      </c>
      <c r="XQ422" s="1" t="str">
        <f t="shared" si="1297"/>
        <v/>
      </c>
      <c r="XR422" s="1" t="str">
        <f t="shared" si="1297"/>
        <v/>
      </c>
      <c r="XS422" s="1" t="str">
        <f t="shared" si="1297"/>
        <v/>
      </c>
      <c r="XT422" s="1" t="str">
        <f t="shared" si="1297"/>
        <v/>
      </c>
      <c r="XU422" s="1" t="str">
        <f t="shared" si="1297"/>
        <v/>
      </c>
      <c r="XV422" s="1" t="str">
        <f t="shared" si="1297"/>
        <v/>
      </c>
      <c r="XW422" s="1" t="str">
        <f t="shared" si="1297"/>
        <v/>
      </c>
      <c r="XX422" s="1" t="str">
        <f t="shared" si="1297"/>
        <v/>
      </c>
      <c r="XY422" s="1" t="str">
        <f t="shared" si="1297"/>
        <v/>
      </c>
      <c r="XZ422" s="1" t="str">
        <f t="shared" si="1297"/>
        <v/>
      </c>
      <c r="YA422" s="1" t="str">
        <f t="shared" si="1297"/>
        <v/>
      </c>
      <c r="YB422" s="1" t="str">
        <f t="shared" si="1297"/>
        <v/>
      </c>
      <c r="YC422" s="1" t="str">
        <f t="shared" si="1297"/>
        <v/>
      </c>
      <c r="YD422" s="1" t="str">
        <f t="shared" si="1297"/>
        <v/>
      </c>
      <c r="YE422" s="1" t="str">
        <f t="shared" si="1297"/>
        <v/>
      </c>
      <c r="YF422" s="1" t="str">
        <f t="shared" si="1297"/>
        <v/>
      </c>
      <c r="YG422" s="1" t="str">
        <f t="shared" si="1297"/>
        <v/>
      </c>
      <c r="YH422" s="1" t="str">
        <f t="shared" si="1297"/>
        <v/>
      </c>
      <c r="YI422" s="1" t="str">
        <f t="shared" si="1297"/>
        <v/>
      </c>
      <c r="YJ422" s="1" t="str">
        <f t="shared" si="1297"/>
        <v/>
      </c>
      <c r="YK422" s="1" t="str">
        <f t="shared" si="1297"/>
        <v/>
      </c>
      <c r="YL422" s="1" t="str">
        <f t="shared" si="1297"/>
        <v/>
      </c>
      <c r="YM422" s="1" t="str">
        <f t="shared" si="1297"/>
        <v/>
      </c>
      <c r="YN422" s="1" t="str">
        <f t="shared" ref="YN422:ZQ428" si="1310">IF(IF($B422&gt;YN$2,1/(1+EXP(-$B$10*(SUM($B$2*(1-(YEAR($B422)-YEAR(YN$2))/173),IF(OR(IF($L422&lt;&gt;".",$L422 = YN$23,FALSE),OR(IF($L422&lt;&gt;".",$L422 = YN$26,FALSE),IF($L422&lt;&gt;".",$L422 = YN$29,FALSE))),$B$4,0),IF(OR(IF($M422&lt;&gt;".",$M422 = YN$24,FALSE),OR(IF($M422&lt;&gt;".",$M422 = YN$27,FALSE),IF($M422&lt;&gt;".",$M422 = YN$30,FALSE))),$B$5,0),IF(OR(IF($N422&lt;&gt;".",$N422 = YN$25,FALSE),OR(IF($N422&lt;&gt;".",$N422 = YN$28,FALSE),IF($N422&lt;&gt;".",$N422 = YN$31,FALSE))),$B$6,0),$B$7*SUM(IF(AND($D422 =YN$4,$D422&lt;&gt;9999),$B$22,IF(OR($D422 = 1,$D422 =2),-$B$22,0)),IF(AND($E422 =YN$5,$E422&lt;&gt;9999),$B$21,IF(OR($E422 = 1,$E422 =2),-$B$21,0)),IF(AND($F422 =YN$6,$F422&lt;&gt;9999),$B$20,IF(OR($F422 = 1,$F422 =2),-$B$20,0)),IF(AND($G422 =YN$8,$G422&lt;&gt;9999),$B$27,IF(OR($G422 = 1,$G422 =2),-$B$27,0)),IF(AND($H422 =YN$9,$H422&lt;&gt;9999),$B$23,IF(OR($H422 = 1,$H422 =2),-$B$23,0)),IF(AND($I422 =YN$10,$I422&lt;&gt;9999),$B$25,IF(OR($I422 = 1,$I422 =2),-$B$25,0)),IF(AND($J422 =YN$19,$J422&lt;&gt;9999),$B$24,IF(OR($J422 = 1,$J422 =2),-$B$24,0)),IF(AND($K422 =YN$20,$K422&lt;&gt;9999),$B$26,IF(OR($K422 = 1,$K422 =2),-$B$26,0))),IF($O422=YN$32,$B$3,0))-$B$11))),"")&gt;0,IF($B422&gt;YN$2,1/(1+EXP(-$B$10*(SUM($B$2*(1-(YEAR($B422)-YEAR(YN$2))/173),IF(OR(IF($L422&lt;&gt;".",$L422 = YN$23,FALSE),OR(IF($L422&lt;&gt;".",$L422 = YN$26,FALSE),IF($L422&lt;&gt;".",$L422 = YN$29,FALSE))),$B$4,0),IF(OR(IF($M422&lt;&gt;".",$M422 = YN$24,FALSE),OR(IF($M422&lt;&gt;".",$M422 = YN$27,FALSE),IF($M422&lt;&gt;".",$M422 = YN$30,FALSE))),$B$5,0),IF(OR(IF($N422&lt;&gt;".",$N422 = YN$25,FALSE),OR(IF($N422&lt;&gt;".",$N422 = YN$28,FALSE),IF($N422&lt;&gt;".",$N422 = YN$31,FALSE))),$B$6,0),$B$7*SUM(IF(AND($D422 =YN$4,$D422&lt;&gt;9999),$B$22,IF(OR($D422 = 1,$D422 =2),-$B$22,0)),IF(AND($E422 =YN$5,$E422&lt;&gt;9999),$B$21,IF(OR($E422 = 1,$E422 =2),-$B$21,0)),IF(AND($F422 =YN$6,$F422&lt;&gt;9999),$B$20,IF(OR($F422 = 1,$F422 =2),-$B$20,0)),IF(AND($G422 =YN$8,$G422&lt;&gt;9999),$B$27,IF(OR($G422 = 1,$G422 =2),-$B$27,0)),IF(AND($H422 =YN$9,$H422&lt;&gt;9999),$B$23,IF(OR($H422 = 1,$H422 =2),-$B$23,0)),IF(AND($I422 =YN$10,$I422&lt;&gt;9999),$B$25,IF(OR($I422 = 1,$I422 =2),-$B$25,0)),IF(AND($J422 =YN$19,$J422&lt;&gt;9999),$B$24,IF(OR($J422 = 1,$J422 =2),-$B$24,0)),IF(AND($K422 =YN$20,$K422&lt;&gt;9999),$B$26,IF(OR($K422 = 1,$K422 =2),-$B$26,0))),IF($O422=YN$32,$B$3,0))-$B$11))),""),"")</f>
        <v/>
      </c>
      <c r="YO422" s="1" t="str">
        <f t="shared" si="1310"/>
        <v/>
      </c>
      <c r="YP422" s="1" t="str">
        <f t="shared" si="1310"/>
        <v/>
      </c>
      <c r="YQ422" s="1" t="str">
        <f t="shared" si="1310"/>
        <v/>
      </c>
      <c r="YR422" s="1" t="str">
        <f t="shared" si="1310"/>
        <v/>
      </c>
      <c r="YS422" s="1" t="str">
        <f t="shared" si="1310"/>
        <v/>
      </c>
      <c r="YT422" s="1" t="str">
        <f t="shared" si="1310"/>
        <v/>
      </c>
      <c r="YU422" s="1" t="str">
        <f t="shared" si="1310"/>
        <v/>
      </c>
      <c r="YV422" s="1" t="str">
        <f t="shared" si="1310"/>
        <v/>
      </c>
      <c r="YW422" s="1" t="str">
        <f t="shared" si="1310"/>
        <v/>
      </c>
      <c r="YX422" s="1" t="str">
        <f t="shared" si="1310"/>
        <v/>
      </c>
      <c r="YY422" s="1" t="str">
        <f t="shared" si="1310"/>
        <v/>
      </c>
      <c r="YZ422" s="1" t="str">
        <f t="shared" si="1310"/>
        <v/>
      </c>
      <c r="ZA422" s="1" t="str">
        <f t="shared" si="1310"/>
        <v/>
      </c>
      <c r="ZB422" s="1" t="str">
        <f t="shared" si="1310"/>
        <v/>
      </c>
      <c r="ZC422" s="1" t="str">
        <f t="shared" si="1310"/>
        <v/>
      </c>
      <c r="ZD422" s="1" t="str">
        <f t="shared" si="1310"/>
        <v/>
      </c>
      <c r="ZE422" s="1" t="str">
        <f t="shared" si="1310"/>
        <v/>
      </c>
      <c r="ZF422" s="1" t="str">
        <f t="shared" si="1310"/>
        <v/>
      </c>
      <c r="ZG422" s="1" t="str">
        <f t="shared" si="1310"/>
        <v/>
      </c>
      <c r="ZH422" s="1" t="str">
        <f t="shared" si="1310"/>
        <v/>
      </c>
      <c r="ZI422" s="1" t="str">
        <f t="shared" si="1310"/>
        <v/>
      </c>
      <c r="ZJ422" s="1" t="str">
        <f t="shared" si="1310"/>
        <v/>
      </c>
      <c r="ZK422" s="1" t="str">
        <f t="shared" si="1310"/>
        <v/>
      </c>
      <c r="ZL422" s="1" t="str">
        <f t="shared" si="1310"/>
        <v/>
      </c>
      <c r="ZM422" s="1" t="str">
        <f t="shared" si="1310"/>
        <v/>
      </c>
      <c r="ZN422" s="1" t="str">
        <f t="shared" si="1310"/>
        <v/>
      </c>
      <c r="ZO422" s="1" t="str">
        <f t="shared" si="1310"/>
        <v/>
      </c>
      <c r="ZP422" s="1" t="str">
        <f t="shared" si="1310"/>
        <v/>
      </c>
      <c r="ZQ422" s="1" t="str">
        <f t="shared" si="1310"/>
        <v/>
      </c>
      <c r="ZR422" s="1" t="str">
        <f t="shared" si="1264"/>
        <v/>
      </c>
      <c r="ZS422" s="1" t="str">
        <f t="shared" si="1264"/>
        <v/>
      </c>
      <c r="ZT422" s="1" t="str">
        <f t="shared" si="1264"/>
        <v/>
      </c>
      <c r="ZU422" s="1" t="str">
        <f t="shared" si="1264"/>
        <v/>
      </c>
      <c r="ZV422" s="1" t="str">
        <f t="shared" si="1264"/>
        <v/>
      </c>
      <c r="ZW422" s="1" t="str">
        <f t="shared" si="1264"/>
        <v/>
      </c>
      <c r="ZX422" s="1" t="str">
        <f t="shared" si="1264"/>
        <v/>
      </c>
      <c r="ZY422" s="1" t="str">
        <f t="shared" si="1264"/>
        <v/>
      </c>
      <c r="ZZ422" s="1" t="str">
        <f t="shared" si="1264"/>
        <v/>
      </c>
      <c r="AAA422" s="1" t="str">
        <f t="shared" si="1264"/>
        <v/>
      </c>
    </row>
    <row r="423" spans="1:703" x14ac:dyDescent="0.25">
      <c r="A423" s="9">
        <v>376</v>
      </c>
      <c r="B423" s="8">
        <v>33741</v>
      </c>
      <c r="C423" s="7" t="s">
        <v>435</v>
      </c>
      <c r="D423" s="7">
        <v>1</v>
      </c>
      <c r="E423" s="7">
        <v>5</v>
      </c>
      <c r="F423" s="7">
        <v>1</v>
      </c>
      <c r="G423" s="7">
        <v>1</v>
      </c>
      <c r="H423" s="7">
        <v>2</v>
      </c>
      <c r="I423" s="7">
        <v>9999</v>
      </c>
      <c r="J423" s="7">
        <v>1</v>
      </c>
      <c r="K423" s="7">
        <v>9999</v>
      </c>
      <c r="L423" s="7">
        <v>2</v>
      </c>
      <c r="M423" s="7">
        <v>2.2999999999999998</v>
      </c>
      <c r="N423" s="7" t="s">
        <v>29</v>
      </c>
      <c r="O423" s="7">
        <v>2</v>
      </c>
      <c r="P423" s="5">
        <v>56.421283000000003</v>
      </c>
      <c r="Q423" s="5">
        <f t="shared" si="1288"/>
        <v>54.97919674859088</v>
      </c>
      <c r="R423" s="5">
        <f t="shared" si="1289"/>
        <v>1.4420862514091226</v>
      </c>
      <c r="S423" s="6">
        <f t="shared" si="1290"/>
        <v>1.8328790800018788E-10</v>
      </c>
      <c r="T423" s="5" t="e">
        <f>SQRT(SUMPRODUCT(AB423:ZT423,#REF!:#REF!)/SUM(AB423:ZT423))/((COUNTIF(AB423:ZT423,"&gt;0")-1)/COUNTIF(AB423:ZT423,"&gt;0"))</f>
        <v>#REF!</v>
      </c>
      <c r="U423" s="4" t="e">
        <f t="shared" si="1291"/>
        <v>#REF!</v>
      </c>
      <c r="V423" s="4" t="e">
        <f t="shared" si="1292"/>
        <v>#REF!</v>
      </c>
      <c r="W423" s="4" t="e">
        <f t="shared" si="1293"/>
        <v>#REF!</v>
      </c>
      <c r="X423" s="4">
        <f t="shared" si="1294"/>
        <v>1</v>
      </c>
      <c r="Y423" s="3">
        <f t="shared" si="1295"/>
        <v>0.23061804682697809</v>
      </c>
      <c r="Z423" s="3">
        <f t="shared" si="1298"/>
        <v>0.23061804682697809</v>
      </c>
      <c r="AB423" s="1">
        <f t="shared" si="1301"/>
        <v>4.8155991440605815E-23</v>
      </c>
      <c r="AC423" s="1">
        <f t="shared" si="1306"/>
        <v>4.8155991440605815E-23</v>
      </c>
      <c r="AD423" s="1">
        <f t="shared" si="1306"/>
        <v>4.8155991440605815E-23</v>
      </c>
      <c r="AE423" s="1">
        <f t="shared" si="1306"/>
        <v>4.8155991440605815E-23</v>
      </c>
      <c r="AF423" s="1">
        <f t="shared" si="1306"/>
        <v>4.8155991440605815E-23</v>
      </c>
      <c r="AG423" s="1">
        <f t="shared" si="1306"/>
        <v>4.8155991440605815E-23</v>
      </c>
      <c r="AH423" s="1">
        <f t="shared" si="1306"/>
        <v>4.8155991440605815E-23</v>
      </c>
      <c r="AI423" s="1">
        <f t="shared" si="1306"/>
        <v>4.8155991440605815E-23</v>
      </c>
      <c r="AJ423" s="1">
        <f t="shared" si="1306"/>
        <v>4.8155991440605815E-23</v>
      </c>
      <c r="AK423" s="1">
        <f t="shared" si="1306"/>
        <v>4.8155991440605815E-23</v>
      </c>
      <c r="AL423" s="1">
        <f t="shared" si="1306"/>
        <v>4.8155991440605815E-23</v>
      </c>
      <c r="AM423" s="1">
        <f t="shared" si="1306"/>
        <v>4.8155991440605815E-23</v>
      </c>
      <c r="AN423" s="1">
        <f t="shared" si="1306"/>
        <v>2.5122150397575079E-22</v>
      </c>
      <c r="AO423" s="1">
        <f t="shared" si="1306"/>
        <v>2.5122150397575079E-22</v>
      </c>
      <c r="AP423" s="1">
        <f t="shared" si="1306"/>
        <v>2.5122150397575079E-22</v>
      </c>
      <c r="AQ423" s="1">
        <f t="shared" si="1306"/>
        <v>2.5122150397575079E-22</v>
      </c>
      <c r="AR423" s="1">
        <f t="shared" si="1306"/>
        <v>2.5122150397575079E-22</v>
      </c>
      <c r="AS423" s="1">
        <f t="shared" si="1306"/>
        <v>2.5122150397575079E-22</v>
      </c>
      <c r="AT423" s="1">
        <f t="shared" si="1306"/>
        <v>2.5122150397575079E-22</v>
      </c>
      <c r="AU423" s="1">
        <f t="shared" si="1306"/>
        <v>2.5122150397575079E-22</v>
      </c>
      <c r="AV423" s="1">
        <f t="shared" si="1306"/>
        <v>4.8155991440605815E-23</v>
      </c>
      <c r="AW423" s="1">
        <f t="shared" si="1306"/>
        <v>4.8155991440605815E-23</v>
      </c>
      <c r="AX423" s="1">
        <f t="shared" si="1306"/>
        <v>4.8155991440605815E-23</v>
      </c>
      <c r="AY423" s="1">
        <f t="shared" si="1306"/>
        <v>2.5122150397575079E-22</v>
      </c>
      <c r="AZ423" s="1">
        <f t="shared" si="1306"/>
        <v>2.5122150397575079E-22</v>
      </c>
      <c r="BA423" s="1">
        <f t="shared" si="1306"/>
        <v>2.5122150397575079E-22</v>
      </c>
      <c r="BB423" s="1">
        <f t="shared" si="1306"/>
        <v>2.5122150397575079E-22</v>
      </c>
      <c r="BC423" s="1">
        <f t="shared" si="1306"/>
        <v>2.5122150397575079E-22</v>
      </c>
      <c r="BD423" s="1">
        <f t="shared" si="1306"/>
        <v>2.5122150397575079E-22</v>
      </c>
      <c r="BE423" s="1">
        <f t="shared" si="1306"/>
        <v>4.8155991440605815E-23</v>
      </c>
      <c r="BF423" s="1">
        <f t="shared" si="1306"/>
        <v>2.5122150397575079E-22</v>
      </c>
      <c r="BG423" s="1">
        <f t="shared" si="1306"/>
        <v>4.8155991440605815E-23</v>
      </c>
      <c r="BH423" s="1">
        <f t="shared" si="1306"/>
        <v>2.5122150397575079E-22</v>
      </c>
      <c r="BI423" s="1">
        <f t="shared" si="1306"/>
        <v>4.8155991440605815E-23</v>
      </c>
      <c r="BJ423" s="1">
        <f t="shared" si="1306"/>
        <v>2.5122150397575079E-22</v>
      </c>
      <c r="BK423" s="1">
        <f t="shared" si="1306"/>
        <v>4.8155991440605815E-23</v>
      </c>
      <c r="BL423" s="1">
        <f t="shared" si="1306"/>
        <v>4.8155991440605815E-23</v>
      </c>
      <c r="BM423" s="1">
        <f t="shared" si="1306"/>
        <v>2.5122150397575079E-22</v>
      </c>
      <c r="BN423" s="1">
        <f t="shared" si="1306"/>
        <v>2.5122150397575079E-22</v>
      </c>
      <c r="BO423" s="1">
        <f t="shared" si="1306"/>
        <v>4.8155991440605815E-23</v>
      </c>
      <c r="BP423" s="1">
        <f t="shared" si="1306"/>
        <v>2.69694905545623E-21</v>
      </c>
      <c r="BQ423" s="1">
        <f t="shared" si="1306"/>
        <v>4.8155991440605815E-23</v>
      </c>
      <c r="BR423" s="1">
        <f t="shared" si="1306"/>
        <v>4.8155991440605815E-23</v>
      </c>
      <c r="BS423" s="1">
        <f t="shared" si="1306"/>
        <v>1.4069518196782068E-20</v>
      </c>
      <c r="BT423" s="1">
        <f t="shared" si="1306"/>
        <v>2.69694905545623E-21</v>
      </c>
      <c r="BU423" s="1">
        <f t="shared" si="1306"/>
        <v>2.69694905545623E-21</v>
      </c>
      <c r="BV423" s="1">
        <f t="shared" si="1306"/>
        <v>1.4069518196782068E-20</v>
      </c>
      <c r="BW423" s="1">
        <f t="shared" si="1306"/>
        <v>1.4069518196782068E-20</v>
      </c>
      <c r="BX423" s="1">
        <f t="shared" si="1306"/>
        <v>1.4069518196782068E-20</v>
      </c>
      <c r="BY423" s="1">
        <f t="shared" si="1306"/>
        <v>1.4069518196782068E-20</v>
      </c>
      <c r="BZ423" s="1">
        <f t="shared" si="1306"/>
        <v>2.69694905545623E-21</v>
      </c>
      <c r="CA423" s="1">
        <f t="shared" si="1306"/>
        <v>2.69694905545623E-21</v>
      </c>
      <c r="CB423" s="1">
        <f t="shared" si="1306"/>
        <v>1.4069518196782068E-20</v>
      </c>
      <c r="CC423" s="1">
        <f t="shared" si="1306"/>
        <v>2.69694905545623E-21</v>
      </c>
      <c r="CD423" s="1">
        <f t="shared" si="1306"/>
        <v>2.69694905545623E-21</v>
      </c>
      <c r="CE423" s="1">
        <f t="shared" si="1306"/>
        <v>1.4069518196782068E-20</v>
      </c>
      <c r="CF423" s="1">
        <f t="shared" si="1306"/>
        <v>4.8155991440605815E-23</v>
      </c>
      <c r="CG423" s="1">
        <f t="shared" si="1306"/>
        <v>4.8155991440605815E-23</v>
      </c>
      <c r="CH423" s="1">
        <f t="shared" si="1306"/>
        <v>2.69694905545623E-21</v>
      </c>
      <c r="CI423" s="1">
        <f t="shared" si="1306"/>
        <v>1.4069518196782068E-20</v>
      </c>
      <c r="CJ423" s="1">
        <f t="shared" si="1306"/>
        <v>1.4069518196782068E-20</v>
      </c>
      <c r="CK423" s="1">
        <f t="shared" si="1306"/>
        <v>4.8155991440605815E-23</v>
      </c>
      <c r="CL423" s="1">
        <f t="shared" si="1306"/>
        <v>2.69694905545623E-21</v>
      </c>
      <c r="CM423" s="1">
        <f t="shared" si="1306"/>
        <v>2.69694905545623E-21</v>
      </c>
      <c r="CN423" s="1">
        <f t="shared" si="1306"/>
        <v>1.541975379682121E-20</v>
      </c>
      <c r="CO423" s="1">
        <f t="shared" si="1307"/>
        <v>1.6899569966010906E-20</v>
      </c>
      <c r="CP423" s="1">
        <f t="shared" si="1307"/>
        <v>3.5503190670499798E-21</v>
      </c>
      <c r="CQ423" s="1">
        <f t="shared" si="1307"/>
        <v>6.3393535097887262E-23</v>
      </c>
      <c r="CR423" s="1">
        <f t="shared" si="1307"/>
        <v>3.5503190670499798E-21</v>
      </c>
      <c r="CS423" s="1">
        <f t="shared" si="1307"/>
        <v>7.6145001328086944E-23</v>
      </c>
      <c r="CT423" s="1">
        <f t="shared" si="1307"/>
        <v>5.5810608560423183E-19</v>
      </c>
      <c r="CU423" s="1">
        <f t="shared" si="1307"/>
        <v>1.1724882237491841E-19</v>
      </c>
      <c r="CV423" s="1">
        <f t="shared" si="1307"/>
        <v>1.285010580107833E-19</v>
      </c>
      <c r="CW423" s="1">
        <f t="shared" si="1307"/>
        <v>1.4083315785543459E-19</v>
      </c>
      <c r="CX423" s="1">
        <f t="shared" si="1307"/>
        <v>1.6916142908550647E-19</v>
      </c>
      <c r="CY423" s="1">
        <f t="shared" si="1307"/>
        <v>1.5849921315923732E-22</v>
      </c>
      <c r="CZ423" s="1">
        <f t="shared" si="1307"/>
        <v>3.3103746314349875E-21</v>
      </c>
      <c r="DA423" s="1">
        <f t="shared" si="1307"/>
        <v>2.031878680134714E-19</v>
      </c>
      <c r="DB423" s="1">
        <f t="shared" si="1307"/>
        <v>2.031878680134714E-19</v>
      </c>
      <c r="DC423" s="1">
        <f t="shared" si="1307"/>
        <v>2.031878680134714E-19</v>
      </c>
      <c r="DD423" s="1">
        <f t="shared" si="1307"/>
        <v>5.5622747288795324E-20</v>
      </c>
      <c r="DE423" s="1">
        <f t="shared" si="1307"/>
        <v>1.9038097146459792E-22</v>
      </c>
      <c r="DF423" s="1">
        <f t="shared" si="1307"/>
        <v>1.9038097146459792E-22</v>
      </c>
      <c r="DG423" s="1">
        <f t="shared" si="1307"/>
        <v>2.0491311217752672E-16</v>
      </c>
      <c r="DH423" s="1">
        <f t="shared" si="1307"/>
        <v>1.1617226854656769E-18</v>
      </c>
      <c r="DI423" s="1">
        <f t="shared" si="1307"/>
        <v>4.0100108628072612E-18</v>
      </c>
      <c r="DJ423" s="1">
        <f t="shared" si="1307"/>
        <v>2.086516159633094E-22</v>
      </c>
      <c r="DK423" s="1">
        <f t="shared" si="1307"/>
        <v>1.0752709893036417E-17</v>
      </c>
      <c r="DL423" s="1">
        <f t="shared" si="1307"/>
        <v>1.0752709893036417E-17</v>
      </c>
      <c r="DM423" s="1">
        <f t="shared" si="1307"/>
        <v>2.2867567335738504E-22</v>
      </c>
      <c r="DN423" s="1">
        <f t="shared" si="1307"/>
        <v>2.1042325216521715E-19</v>
      </c>
      <c r="DO423" s="1">
        <f t="shared" si="1307"/>
        <v>2.2867567335738504E-22</v>
      </c>
      <c r="DP423" s="1">
        <f t="shared" si="1307"/>
        <v>1.2840225769898131E-15</v>
      </c>
      <c r="DQ423" s="1">
        <f t="shared" si="1307"/>
        <v>2.2867567335738504E-22</v>
      </c>
      <c r="DR423" s="1">
        <f t="shared" si="1307"/>
        <v>2.5062141668075335E-22</v>
      </c>
      <c r="DS423" s="1">
        <f t="shared" si="1307"/>
        <v>1.2030908536999453E-18</v>
      </c>
      <c r="DT423" s="1">
        <f t="shared" si="1307"/>
        <v>2.5062141668075335E-22</v>
      </c>
      <c r="DU423" s="1">
        <f t="shared" si="1307"/>
        <v>2.6975182485579077E-16</v>
      </c>
      <c r="DV423" s="1">
        <f t="shared" si="1307"/>
        <v>1.5423008147315227E-15</v>
      </c>
      <c r="DW423" s="1">
        <f t="shared" si="1307"/>
        <v>5.2692023653935414E-22</v>
      </c>
      <c r="DX423" s="1">
        <f t="shared" si="1307"/>
        <v>3.2401179442322364E-16</v>
      </c>
      <c r="DY423" s="1">
        <f t="shared" si="1307"/>
        <v>5.6714105778515151E-16</v>
      </c>
      <c r="DZ423" s="1">
        <f t="shared" si="1307"/>
        <v>1.7002351827718729E-17</v>
      </c>
      <c r="EA423" s="1">
        <f t="shared" si="1307"/>
        <v>6.9492003537509279E-18</v>
      </c>
      <c r="EB423" s="1">
        <f t="shared" si="1307"/>
        <v>2.0303164342649213E-15</v>
      </c>
      <c r="EC423" s="1">
        <f t="shared" si="1307"/>
        <v>4.2653577358555282E-16</v>
      </c>
      <c r="ED423" s="1">
        <f t="shared" si="1307"/>
        <v>3.6465570503723365E-19</v>
      </c>
      <c r="EE423" s="1">
        <f t="shared" si="1307"/>
        <v>3.9965129677052128E-19</v>
      </c>
      <c r="EF423" s="1">
        <f t="shared" si="1307"/>
        <v>4.3431763579718058E-22</v>
      </c>
      <c r="EG423" s="1">
        <f t="shared" si="1307"/>
        <v>2.4387099937685973E-15</v>
      </c>
      <c r="EH423" s="1">
        <f t="shared" si="1307"/>
        <v>4.3431763579718058E-22</v>
      </c>
      <c r="EI423" s="1">
        <f t="shared" si="1307"/>
        <v>4.3431763579718058E-22</v>
      </c>
      <c r="EJ423" s="1">
        <f t="shared" si="1307"/>
        <v>5.1233247989716067E-16</v>
      </c>
      <c r="EK423" s="1">
        <f t="shared" si="1307"/>
        <v>5.6150044313073489E-16</v>
      </c>
      <c r="EL423" s="1">
        <f t="shared" si="1307"/>
        <v>1.0025999741669677E-17</v>
      </c>
      <c r="EM423" s="1">
        <f t="shared" si="1307"/>
        <v>1.0025999741669677E-17</v>
      </c>
      <c r="EN423" s="1">
        <f t="shared" si="1307"/>
        <v>1.5241678250315988E-19</v>
      </c>
      <c r="EO423" s="1">
        <f t="shared" si="1307"/>
        <v>2.9292509942471623E-15</v>
      </c>
      <c r="EP423" s="1">
        <f t="shared" si="1307"/>
        <v>3.5184632076888803E-15</v>
      </c>
      <c r="EQ423" s="1">
        <f t="shared" si="1307"/>
        <v>3.8561261051672035E-15</v>
      </c>
      <c r="ER423" s="1">
        <f t="shared" si="1307"/>
        <v>4.2261941254515E-15</v>
      </c>
      <c r="ES423" s="1">
        <f t="shared" si="1307"/>
        <v>2.1990021070236871E-19</v>
      </c>
      <c r="ET423" s="1">
        <f t="shared" si="1307"/>
        <v>7.5265638213486802E-22</v>
      </c>
      <c r="EU423" s="1">
        <f t="shared" si="1307"/>
        <v>1.5719791562016837E-20</v>
      </c>
      <c r="EV423" s="1">
        <f t="shared" si="1307"/>
        <v>9.040515113845207E-22</v>
      </c>
      <c r="EW423" s="1">
        <f t="shared" si="1307"/>
        <v>1.0664428855905497E-15</v>
      </c>
      <c r="EX423" s="1">
        <f t="shared" si="1307"/>
        <v>9.9081230289617768E-22</v>
      </c>
      <c r="EY423" s="1">
        <f t="shared" si="1307"/>
        <v>9.9081230289617768E-22</v>
      </c>
      <c r="EZ423" s="1">
        <f t="shared" si="1307"/>
        <v>1.0664428855905497E-15</v>
      </c>
      <c r="FA423" s="1">
        <f t="shared" si="1302"/>
        <v>2.6637535983891115E-16</v>
      </c>
      <c r="FB423" s="1">
        <f t="shared" si="1302"/>
        <v>1.0664428855905497E-15</v>
      </c>
      <c r="FC423" s="1">
        <f t="shared" ref="FC423:HN426" si="1311">IF(IF($B423&gt;FC$2,1/(1+EXP(-$B$10*(SUM($B$2*(1-(YEAR($B423)-YEAR(FC$2))/173),IF(OR(IF($L423&lt;&gt;".",$L423 = FC$23,FALSE),OR(IF($L423&lt;&gt;".",$L423 = FC$26,FALSE),IF($L423&lt;&gt;".",$L423 = FC$29,FALSE))),$B$4,0),IF(OR(IF($M423&lt;&gt;".",$M423 = FC$24,FALSE),OR(IF($M423&lt;&gt;".",$M423 = FC$27,FALSE),IF($M423&lt;&gt;".",$M423 = FC$30,FALSE))),$B$5,0),IF(OR(IF($N423&lt;&gt;".",$N423 = FC$25,FALSE),OR(IF($N423&lt;&gt;".",$N423 = FC$28,FALSE),IF($N423&lt;&gt;".",$N423 = FC$31,FALSE))),$B$6,0),$B$7*SUM(IF(AND($D423 =FC$4,$D423&lt;&gt;9999),$B$22,IF(OR($D423 = 1,$D423 =2),-$B$22,0)),IF(AND($E423 =FC$5,$E423&lt;&gt;9999),$B$21,IF(OR($E423 = 1,$E423 =2),-$B$21,0)),IF(AND($F423 =FC$6,$F423&lt;&gt;9999),$B$20,IF(OR($F423 = 1,$F423 =2),-$B$20,0)),IF(AND($G423 =FC$8,$G423&lt;&gt;9999),$B$27,IF(OR($G423 = 1,$G423 =2),-$B$27,0)),IF(AND($H423 =FC$9,$H423&lt;&gt;9999),$B$23,IF(OR($H423 = 1,$H423 =2),-$B$23,0)),IF(AND($I423 =FC$10,$I423&lt;&gt;9999),$B$25,IF(OR($I423 = 1,$I423 =2),-$B$25,0)),IF(AND($J423 =FC$19,$J423&lt;&gt;9999),$B$24,IF(OR($J423 = 1,$J423 =2),-$B$24,0)),IF(AND($K423 =FC$20,$K423&lt;&gt;9999),$B$26,IF(OR($K423 = 1,$K423 =2),-$B$26,0))),IF($O423=FC$32,$B$3,0))-$B$11))),"")&gt;0,IF($B423&gt;FC$2,1/(1+EXP(-$B$10*(SUM($B$2*(1-(YEAR($B423)-YEAR(FC$2))/173),IF(OR(IF($L423&lt;&gt;".",$L423 = FC$23,FALSE),OR(IF($L423&lt;&gt;".",$L423 = FC$26,FALSE),IF($L423&lt;&gt;".",$L423 = FC$29,FALSE))),$B$4,0),IF(OR(IF($M423&lt;&gt;".",$M423 = FC$24,FALSE),OR(IF($M423&lt;&gt;".",$M423 = FC$27,FALSE),IF($M423&lt;&gt;".",$M423 = FC$30,FALSE))),$B$5,0),IF(OR(IF($N423&lt;&gt;".",$N423 = FC$25,FALSE),OR(IF($N423&lt;&gt;".",$N423 = FC$28,FALSE),IF($N423&lt;&gt;".",$N423 = FC$31,FALSE))),$B$6,0),$B$7*SUM(IF(AND($D423 =FC$4,$D423&lt;&gt;9999),$B$22,IF(OR($D423 = 1,$D423 =2),-$B$22,0)),IF(AND($E423 =FC$5,$E423&lt;&gt;9999),$B$21,IF(OR($E423 = 1,$E423 =2),-$B$21,0)),IF(AND($F423 =FC$6,$F423&lt;&gt;9999),$B$20,IF(OR($F423 = 1,$F423 =2),-$B$20,0)),IF(AND($G423 =FC$8,$G423&lt;&gt;9999),$B$27,IF(OR($G423 = 1,$G423 =2),-$B$27,0)),IF(AND($H423 =FC$9,$H423&lt;&gt;9999),$B$23,IF(OR($H423 = 1,$H423 =2),-$B$23,0)),IF(AND($I423 =FC$10,$I423&lt;&gt;9999),$B$25,IF(OR($I423 = 1,$I423 =2),-$B$25,0)),IF(AND($J423 =FC$19,$J423&lt;&gt;9999),$B$24,IF(OR($J423 = 1,$J423 =2),-$B$24,0)),IF(AND($K423 =FC$20,$K423&lt;&gt;9999),$B$26,IF(OR($K423 = 1,$K423 =2),-$B$26,0))),IF($O423=FC$32,$B$3,0))-$B$11))),""),"")</f>
        <v>1.0858994285259075E-21</v>
      </c>
      <c r="FD423" s="1">
        <f t="shared" si="1311"/>
        <v>1.1687881919040276E-15</v>
      </c>
      <c r="FE423" s="1">
        <f t="shared" si="1311"/>
        <v>1.1687881919040276E-15</v>
      </c>
      <c r="FF423" s="1">
        <f t="shared" si="1311"/>
        <v>2.9193909903717291E-16</v>
      </c>
      <c r="FG423" s="1">
        <f t="shared" si="1311"/>
        <v>6.6825237663761462E-15</v>
      </c>
      <c r="FH423" s="1">
        <f t="shared" si="1311"/>
        <v>1.304325642979165E-21</v>
      </c>
      <c r="FI423" s="1">
        <f t="shared" si="1311"/>
        <v>1.4295002859599899E-21</v>
      </c>
      <c r="FJ423" s="1">
        <f t="shared" si="1311"/>
        <v>1.4295002859599899E-21</v>
      </c>
      <c r="FK423" s="1">
        <f t="shared" si="1311"/>
        <v>4.6161863599721538E-16</v>
      </c>
      <c r="FL423" s="1">
        <f t="shared" si="1311"/>
        <v>1.0566510331186338E-14</v>
      </c>
      <c r="FM423" s="1">
        <f t="shared" si="1311"/>
        <v>2.0254666619415121E-15</v>
      </c>
      <c r="FN423" s="1">
        <f t="shared" si="1311"/>
        <v>1.1550466286222459E-19</v>
      </c>
      <c r="FO423" s="1">
        <f t="shared" si="1311"/>
        <v>2.0624199574294328E-21</v>
      </c>
      <c r="FP423" s="1">
        <f t="shared" si="1311"/>
        <v>2.2603480463521478E-21</v>
      </c>
      <c r="FQ423" s="1">
        <f t="shared" si="1311"/>
        <v>7.6037771928628607E-17</v>
      </c>
      <c r="FR423" s="1">
        <f t="shared" si="1311"/>
        <v>1.2691939989764639E-14</v>
      </c>
      <c r="FS423" s="1">
        <f t="shared" si="1311"/>
        <v>2.4837267214487527E-16</v>
      </c>
      <c r="FT423" s="1">
        <f t="shared" si="1311"/>
        <v>2.9222539566620725E-15</v>
      </c>
      <c r="FU423" s="1">
        <f t="shared" si="1311"/>
        <v>1.4163749174120848E-20</v>
      </c>
      <c r="FV423" s="1">
        <f t="shared" si="1311"/>
        <v>2.7150119444460373E-21</v>
      </c>
      <c r="FW423" s="1">
        <f t="shared" si="1311"/>
        <v>1.5244895017833358E-14</v>
      </c>
      <c r="FX423" s="1">
        <f t="shared" si="1311"/>
        <v>2.983322734901747E-16</v>
      </c>
      <c r="FY423" s="1">
        <f t="shared" si="1311"/>
        <v>3.2026993329325134E-15</v>
      </c>
      <c r="FZ423" s="1">
        <f t="shared" si="1311"/>
        <v>2.9755685413848506E-21</v>
      </c>
      <c r="GA423" s="1">
        <f t="shared" si="1311"/>
        <v>3.2026993329325134E-15</v>
      </c>
      <c r="GB423" s="1">
        <f t="shared" si="1311"/>
        <v>5.6059141016162289E-15</v>
      </c>
      <c r="GC423" s="1">
        <f t="shared" si="1311"/>
        <v>3.2051704898973735E-14</v>
      </c>
      <c r="GD423" s="1">
        <f t="shared" si="1311"/>
        <v>3.2611304574889347E-21</v>
      </c>
      <c r="GE423" s="1">
        <f t="shared" si="1311"/>
        <v>3.2611304574889347E-21</v>
      </c>
      <c r="GF423" s="1">
        <f t="shared" si="1311"/>
        <v>3.2611304574889347E-21</v>
      </c>
      <c r="GG423" s="1">
        <f t="shared" si="1311"/>
        <v>2.0068692564840758E-14</v>
      </c>
      <c r="GH423" s="1">
        <f t="shared" si="1311"/>
        <v>2.0068692564840758E-14</v>
      </c>
      <c r="GI423" s="1">
        <f t="shared" si="1311"/>
        <v>3.5740974246932989E-21</v>
      </c>
      <c r="GJ423" s="1">
        <f t="shared" si="1311"/>
        <v>3.5740974246932989E-21</v>
      </c>
      <c r="GK423" s="1">
        <f t="shared" si="1311"/>
        <v>3.8469150613393816E-15</v>
      </c>
      <c r="GL423" s="1">
        <f t="shared" si="1311"/>
        <v>3.5834113567012024E-16</v>
      </c>
      <c r="GM423" s="1">
        <f t="shared" si="1311"/>
        <v>2.0068692564840758E-14</v>
      </c>
      <c r="GN423" s="1">
        <f t="shared" si="1311"/>
        <v>1.8418852190406172E-16</v>
      </c>
      <c r="GO423" s="1">
        <f t="shared" si="1311"/>
        <v>3.8469150613393816E-15</v>
      </c>
      <c r="GP423" s="1">
        <f t="shared" si="1311"/>
        <v>2.1994662080519326E-14</v>
      </c>
      <c r="GQ423" s="1">
        <f t="shared" si="1311"/>
        <v>7.3797403339699191E-15</v>
      </c>
      <c r="GR423" s="1">
        <f t="shared" si="1311"/>
        <v>7.3797403339699191E-15</v>
      </c>
      <c r="GS423" s="1">
        <f t="shared" si="1311"/>
        <v>2.4105464691993248E-14</v>
      </c>
      <c r="GT423" s="1">
        <f t="shared" si="1311"/>
        <v>2.4105464691993248E-14</v>
      </c>
      <c r="GU423" s="1">
        <f t="shared" si="1311"/>
        <v>4.62071332672036E-15</v>
      </c>
      <c r="GV423" s="1">
        <f t="shared" si="1311"/>
        <v>4.0298037130872778E-20</v>
      </c>
      <c r="GW423" s="1">
        <f t="shared" si="1311"/>
        <v>4.70501517583775E-21</v>
      </c>
      <c r="GX423" s="1">
        <f t="shared" si="1311"/>
        <v>8.235525155711906E-21</v>
      </c>
      <c r="GY423" s="1">
        <f t="shared" si="1311"/>
        <v>9.714841577954436E-15</v>
      </c>
      <c r="GZ423" s="1">
        <f t="shared" si="1311"/>
        <v>8.4724807393931225E-20</v>
      </c>
      <c r="HA423" s="1">
        <f t="shared" si="1311"/>
        <v>5.1699878414341848E-16</v>
      </c>
      <c r="HB423" s="1">
        <f t="shared" si="1311"/>
        <v>5.5501593633568567E-15</v>
      </c>
      <c r="HC423" s="1">
        <f t="shared" si="1311"/>
        <v>6.0315883182905133E-18</v>
      </c>
      <c r="HD423" s="1">
        <f t="shared" si="1311"/>
        <v>6.0828018215761415E-15</v>
      </c>
      <c r="HE423" s="1">
        <f t="shared" si="1311"/>
        <v>1.0861286084070043E-16</v>
      </c>
      <c r="HF423" s="1">
        <f t="shared" si="1311"/>
        <v>1.0647163834042392E-14</v>
      </c>
      <c r="HG423" s="1">
        <f t="shared" si="1311"/>
        <v>1.0647163834042392E-14</v>
      </c>
      <c r="HH423" s="1">
        <f t="shared" si="1311"/>
        <v>6.1937785052860371E-21</v>
      </c>
      <c r="HI423" s="1">
        <f t="shared" si="1311"/>
        <v>6.6665613684633618E-15</v>
      </c>
      <c r="HJ423" s="1">
        <f t="shared" si="1311"/>
        <v>1.1668959992738231E-14</v>
      </c>
      <c r="HK423" s="1">
        <f t="shared" si="1311"/>
        <v>1.1668959992738231E-14</v>
      </c>
      <c r="HL423" s="1">
        <f t="shared" si="1311"/>
        <v>5.814023042893601E-20</v>
      </c>
      <c r="HM423" s="1">
        <f t="shared" si="1311"/>
        <v>6.6665613684633618E-15</v>
      </c>
      <c r="HN423" s="1">
        <f t="shared" si="1311"/>
        <v>6.0874952243980001E-14</v>
      </c>
      <c r="HO423" s="1">
        <f t="shared" si="1308"/>
        <v>6.7881883578214655E-21</v>
      </c>
      <c r="HP423" s="1">
        <f t="shared" si="1308"/>
        <v>7.3063436526643679E-15</v>
      </c>
      <c r="HQ423" s="1">
        <f t="shared" si="1303"/>
        <v>1.4016144907717095E-14</v>
      </c>
      <c r="HR423" s="1">
        <f t="shared" si="1303"/>
        <v>7.3119811228503265E-14</v>
      </c>
      <c r="HS423" s="1">
        <f t="shared" si="1303"/>
        <v>8.7759981562241103E-15</v>
      </c>
      <c r="HT423" s="1">
        <f t="shared" si="1303"/>
        <v>4.5782869166221357E-14</v>
      </c>
      <c r="HU423" s="1">
        <f t="shared" si="1303"/>
        <v>8.1536170955522228E-21</v>
      </c>
      <c r="HV423" s="1">
        <f t="shared" si="1303"/>
        <v>4.5782869166221357E-14</v>
      </c>
      <c r="HW423" s="1">
        <f t="shared" si="1303"/>
        <v>8.9361104203072589E-21</v>
      </c>
      <c r="HX423" s="1">
        <f t="shared" si="1303"/>
        <v>9.6182206808818339E-15</v>
      </c>
      <c r="HY423" s="1">
        <f t="shared" si="1303"/>
        <v>9.5445998930755245E-17</v>
      </c>
      <c r="HZ423" s="1">
        <f t="shared" si="1303"/>
        <v>4.6051597768886501E-16</v>
      </c>
      <c r="IA423" s="1">
        <f t="shared" si="1303"/>
        <v>9.7936987361700792E-21</v>
      </c>
      <c r="IB423" s="1">
        <f t="shared" si="1303"/>
        <v>1.054127033977694E-14</v>
      </c>
      <c r="IC423" s="1">
        <f t="shared" si="1303"/>
        <v>1.8451140710919229E-14</v>
      </c>
      <c r="ID423" s="1">
        <f t="shared" si="1303"/>
        <v>2.0628552326936045E-16</v>
      </c>
      <c r="IE423" s="1">
        <f t="shared" si="1303"/>
        <v>6.0269508249049969E-14</v>
      </c>
      <c r="IF423" s="1">
        <f t="shared" si="1303"/>
        <v>2.0221875621721741E-14</v>
      </c>
      <c r="IG423" s="1">
        <f t="shared" si="1303"/>
        <v>2.216254594050044E-14</v>
      </c>
      <c r="IH423" s="1">
        <f t="shared" si="1303"/>
        <v>2.216254594050044E-14</v>
      </c>
      <c r="II423" s="1">
        <f t="shared" si="1303"/>
        <v>6.6053504153993645E-14</v>
      </c>
      <c r="IJ423" s="1">
        <f t="shared" si="1303"/>
        <v>1.3876744539361536E-14</v>
      </c>
      <c r="IK423" s="1">
        <f t="shared" si="1303"/>
        <v>2.2566886887845217E-20</v>
      </c>
      <c r="IL423" s="1">
        <f t="shared" si="1303"/>
        <v>1.4129916537207271E-20</v>
      </c>
      <c r="IM423" s="1">
        <f t="shared" si="1303"/>
        <v>2.738642660473071E-13</v>
      </c>
      <c r="IN423" s="1">
        <f t="shared" si="1303"/>
        <v>8.1622817538844531E-13</v>
      </c>
      <c r="IO423" s="1">
        <f t="shared" si="1303"/>
        <v>1.8492368615992378E-18</v>
      </c>
      <c r="IP423" s="1">
        <f t="shared" si="1303"/>
        <v>3.1975143694664139E-14</v>
      </c>
      <c r="IQ423" s="1">
        <f t="shared" si="1303"/>
        <v>1.8281726248856481E-13</v>
      </c>
      <c r="IR423" s="1">
        <f t="shared" si="1303"/>
        <v>1.8600912018112072E-20</v>
      </c>
      <c r="IS423" s="1">
        <f t="shared" si="1303"/>
        <v>3.5043761733252983E-14</v>
      </c>
      <c r="IT423" s="1">
        <f t="shared" si="1303"/>
        <v>3.8849396182458775E-19</v>
      </c>
      <c r="IU423" s="1">
        <f t="shared" si="1303"/>
        <v>3.5043761733252983E-14</v>
      </c>
      <c r="IV423" s="1">
        <f t="shared" si="1303"/>
        <v>3.8406871541970526E-14</v>
      </c>
      <c r="IW423" s="1">
        <f t="shared" si="1303"/>
        <v>3.8406871541970526E-14</v>
      </c>
      <c r="IX423" s="1">
        <f t="shared" si="1303"/>
        <v>2.1942123913748636E-14</v>
      </c>
      <c r="IY423" s="1">
        <f t="shared" si="1303"/>
        <v>2.234244340745048E-20</v>
      </c>
      <c r="IZ423" s="1">
        <f t="shared" si="1303"/>
        <v>3.9107579432911327E-20</v>
      </c>
      <c r="JA423" s="1">
        <f t="shared" si="1303"/>
        <v>4.2092735159813362E-14</v>
      </c>
      <c r="JB423" s="1">
        <f t="shared" si="1303"/>
        <v>4.2092735159813362E-14</v>
      </c>
      <c r="JC423" s="1">
        <f t="shared" si="1303"/>
        <v>4.2092735159813362E-14</v>
      </c>
      <c r="JD423" s="1">
        <f t="shared" si="1303"/>
        <v>2.234244340745048E-20</v>
      </c>
      <c r="JE423" s="1">
        <f t="shared" si="1303"/>
        <v>2.234244340745048E-20</v>
      </c>
      <c r="JF423" s="1">
        <f t="shared" si="1303"/>
        <v>2.234244340745048E-20</v>
      </c>
      <c r="JG423" s="1">
        <f t="shared" si="1303"/>
        <v>4.2092735159813362E-14</v>
      </c>
      <c r="JH423" s="1">
        <f t="shared" si="1303"/>
        <v>4.6132326901397908E-14</v>
      </c>
      <c r="JI423" s="1">
        <f t="shared" si="1303"/>
        <v>4.6132326901397908E-14</v>
      </c>
      <c r="JJ423" s="1">
        <f t="shared" si="1303"/>
        <v>2.6355732520256934E-14</v>
      </c>
      <c r="JK423" s="1">
        <f t="shared" si="1303"/>
        <v>4.6132326901397908E-14</v>
      </c>
      <c r="JL423" s="1">
        <f t="shared" si="1303"/>
        <v>4.6132326901397908E-14</v>
      </c>
      <c r="JM423" s="1">
        <f t="shared" si="1303"/>
        <v>4.6132326901397908E-14</v>
      </c>
      <c r="JN423" s="1">
        <f t="shared" si="1303"/>
        <v>4.6132326901397908E-14</v>
      </c>
      <c r="JO423" s="1">
        <f t="shared" si="1303"/>
        <v>4.6132326901397908E-14</v>
      </c>
      <c r="JP423" s="1">
        <f t="shared" si="1303"/>
        <v>2.6836575374855705E-20</v>
      </c>
      <c r="JQ423" s="1">
        <f t="shared" si="1303"/>
        <v>5.055959365095544E-14</v>
      </c>
      <c r="JR423" s="1">
        <f t="shared" si="1303"/>
        <v>5.055959365095544E-14</v>
      </c>
      <c r="JS423" s="1">
        <f t="shared" si="1303"/>
        <v>2.6836575374855705E-20</v>
      </c>
      <c r="JT423" s="1">
        <f t="shared" si="1303"/>
        <v>2.6836575374855705E-20</v>
      </c>
      <c r="JU423" s="1">
        <f t="shared" si="1303"/>
        <v>5.5411740136443499E-14</v>
      </c>
      <c r="JV423" s="1">
        <f t="shared" si="1303"/>
        <v>5.5411740136443499E-14</v>
      </c>
      <c r="JW423" s="1">
        <f t="shared" si="1303"/>
        <v>2.8907349383838756E-13</v>
      </c>
      <c r="JX423" s="1">
        <f t="shared" si="1303"/>
        <v>2.8907349383838756E-13</v>
      </c>
      <c r="JY423" s="1">
        <f t="shared" si="1303"/>
        <v>5.5411740136443499E-14</v>
      </c>
      <c r="JZ423" s="1">
        <f t="shared" si="1296"/>
        <v>5.5411740136443499E-14</v>
      </c>
      <c r="KA423" s="1">
        <f t="shared" si="1296"/>
        <v>5.5411740136443499E-14</v>
      </c>
      <c r="KB423" s="1">
        <f t="shared" si="1296"/>
        <v>5.5411740136443499E-14</v>
      </c>
      <c r="KC423" s="1">
        <f t="shared" si="1296"/>
        <v>2.7134970241956626E-12</v>
      </c>
      <c r="KD423" s="1">
        <f t="shared" si="1296"/>
        <v>5.6422690573319722E-20</v>
      </c>
      <c r="KE423" s="1">
        <f t="shared" ref="KE423:MP427" si="1312">IF(IF($B423&gt;KE$2,1/(1+EXP(-$B$10*(SUM($B$2*(1-(YEAR($B423)-YEAR(KE$2))/173),IF(OR(IF($L423&lt;&gt;".",$L423 = KE$23,FALSE),OR(IF($L423&lt;&gt;".",$L423 = KE$26,FALSE),IF($L423&lt;&gt;".",$L423 = KE$29,FALSE))),$B$4,0),IF(OR(IF($M423&lt;&gt;".",$M423 = KE$24,FALSE),OR(IF($M423&lt;&gt;".",$M423 = KE$27,FALSE),IF($M423&lt;&gt;".",$M423 = KE$30,FALSE))),$B$5,0),IF(OR(IF($N423&lt;&gt;".",$N423 = KE$25,FALSE),OR(IF($N423&lt;&gt;".",$N423 = KE$28,FALSE),IF($N423&lt;&gt;".",$N423 = KE$31,FALSE))),$B$6,0),$B$7*SUM(IF(AND($D423 =KE$4,$D423&lt;&gt;9999),$B$22,IF(OR($D423 = 1,$D423 =2),-$B$22,0)),IF(AND($E423 =KE$5,$E423&lt;&gt;9999),$B$21,IF(OR($E423 = 1,$E423 =2),-$B$21,0)),IF(AND($F423 =KE$6,$F423&lt;&gt;9999),$B$20,IF(OR($F423 = 1,$F423 =2),-$B$20,0)),IF(AND($G423 =KE$8,$G423&lt;&gt;9999),$B$27,IF(OR($G423 = 1,$G423 =2),-$B$27,0)),IF(AND($H423 =KE$9,$H423&lt;&gt;9999),$B$23,IF(OR($H423 = 1,$H423 =2),-$B$23,0)),IF(AND($I423 =KE$10,$I423&lt;&gt;9999),$B$25,IF(OR($I423 = 1,$I423 =2),-$B$25,0)),IF(AND($J423 =KE$19,$J423&lt;&gt;9999),$B$24,IF(OR($J423 = 1,$J423 =2),-$B$24,0)),IF(AND($K423 =KE$20,$K423&lt;&gt;9999),$B$26,IF(OR($K423 = 1,$K423 =2),-$B$26,0))),IF($O423=KE$32,$B$3,0))-$B$11))),"")&gt;0,IF($B423&gt;KE$2,1/(1+EXP(-$B$10*(SUM($B$2*(1-(YEAR($B423)-YEAR(KE$2))/173),IF(OR(IF($L423&lt;&gt;".",$L423 = KE$23,FALSE),OR(IF($L423&lt;&gt;".",$L423 = KE$26,FALSE),IF($L423&lt;&gt;".",$L423 = KE$29,FALSE))),$B$4,0),IF(OR(IF($M423&lt;&gt;".",$M423 = KE$24,FALSE),OR(IF($M423&lt;&gt;".",$M423 = KE$27,FALSE),IF($M423&lt;&gt;".",$M423 = KE$30,FALSE))),$B$5,0),IF(OR(IF($N423&lt;&gt;".",$N423 = KE$25,FALSE),OR(IF($N423&lt;&gt;".",$N423 = KE$28,FALSE),IF($N423&lt;&gt;".",$N423 = KE$31,FALSE))),$B$6,0),$B$7*SUM(IF(AND($D423 =KE$4,$D423&lt;&gt;9999),$B$22,IF(OR($D423 = 1,$D423 =2),-$B$22,0)),IF(AND($E423 =KE$5,$E423&lt;&gt;9999),$B$21,IF(OR($E423 = 1,$E423 =2),-$B$21,0)),IF(AND($F423 =KE$6,$F423&lt;&gt;9999),$B$20,IF(OR($F423 = 1,$F423 =2),-$B$20,0)),IF(AND($G423 =KE$8,$G423&lt;&gt;9999),$B$27,IF(OR($G423 = 1,$G423 =2),-$B$27,0)),IF(AND($H423 =KE$9,$H423&lt;&gt;9999),$B$23,IF(OR($H423 = 1,$H423 =2),-$B$23,0)),IF(AND($I423 =KE$10,$I423&lt;&gt;9999),$B$25,IF(OR($I423 = 1,$I423 =2),-$B$25,0)),IF(AND($J423 =KE$19,$J423&lt;&gt;9999),$B$24,IF(OR($J423 = 1,$J423 =2),-$B$24,0)),IF(AND($K423 =KE$20,$K423&lt;&gt;9999),$B$26,IF(OR($K423 = 1,$K423 =2),-$B$26,0))),IF($O423=KE$32,$B$3,0))-$B$11))),""),"")</f>
        <v>3.2234691824715906E-20</v>
      </c>
      <c r="KF423" s="1">
        <f t="shared" si="1312"/>
        <v>3.0258305312262256E-19</v>
      </c>
      <c r="KG423" s="1">
        <f t="shared" si="1312"/>
        <v>3.168155470451172E-13</v>
      </c>
      <c r="KH423" s="1">
        <f t="shared" si="1312"/>
        <v>3.168155470451172E-13</v>
      </c>
      <c r="KI423" s="1">
        <f t="shared" si="1312"/>
        <v>6.0729541581091033E-14</v>
      </c>
      <c r="KJ423" s="1">
        <f t="shared" si="1312"/>
        <v>6.0729541581091033E-14</v>
      </c>
      <c r="KK423" s="1">
        <f t="shared" si="1312"/>
        <v>3.2234691824715906E-20</v>
      </c>
      <c r="KL423" s="1">
        <f t="shared" si="1312"/>
        <v>6.0729541581091033E-14</v>
      </c>
      <c r="KM423" s="1">
        <f t="shared" si="1312"/>
        <v>6.0729541581091033E-14</v>
      </c>
      <c r="KN423" s="1">
        <f t="shared" si="1312"/>
        <v>3.2234691824715906E-20</v>
      </c>
      <c r="KO423" s="1">
        <f t="shared" si="1312"/>
        <v>3.5328218401054065E-20</v>
      </c>
      <c r="KP423" s="1">
        <f t="shared" si="1312"/>
        <v>3.5328218401054065E-20</v>
      </c>
      <c r="KQ423" s="1">
        <f t="shared" si="1312"/>
        <v>3.5328218401054065E-20</v>
      </c>
      <c r="KR423" s="1">
        <f t="shared" si="1312"/>
        <v>3.5328218401054065E-20</v>
      </c>
      <c r="KS423" s="1">
        <f t="shared" si="1312"/>
        <v>6.6557686359751303E-14</v>
      </c>
      <c r="KT423" s="1">
        <f t="shared" si="1312"/>
        <v>6.6557686359751303E-14</v>
      </c>
      <c r="KU423" s="1">
        <f t="shared" si="1312"/>
        <v>3.5328218401054065E-20</v>
      </c>
      <c r="KV423" s="1">
        <f t="shared" si="1312"/>
        <v>3.5328218401054065E-20</v>
      </c>
      <c r="KW423" s="1">
        <f t="shared" si="1312"/>
        <v>6.1837511777326119E-20</v>
      </c>
      <c r="KX423" s="1">
        <f t="shared" si="1312"/>
        <v>6.6557686359751303E-14</v>
      </c>
      <c r="KY423" s="1">
        <f t="shared" si="1312"/>
        <v>6.6557686359751303E-14</v>
      </c>
      <c r="KZ423" s="1">
        <f t="shared" si="1312"/>
        <v>1.9785368839345167E-18</v>
      </c>
      <c r="LA423" s="1">
        <f t="shared" si="1312"/>
        <v>3.5328218401054065E-20</v>
      </c>
      <c r="LB423" s="1">
        <f t="shared" si="1312"/>
        <v>1.983692859225893E-13</v>
      </c>
      <c r="LC423" s="1">
        <f t="shared" si="1312"/>
        <v>1.2123363271615215E-17</v>
      </c>
      <c r="LD423" s="1">
        <f t="shared" si="1312"/>
        <v>3.472199734286649E-13</v>
      </c>
      <c r="LE423" s="1">
        <f t="shared" si="1312"/>
        <v>3.8718627191453956E-20</v>
      </c>
      <c r="LF423" s="1">
        <f t="shared" si="1312"/>
        <v>3.8054227790353028E-13</v>
      </c>
      <c r="LG423" s="1">
        <f t="shared" si="1312"/>
        <v>3.8718627191453956E-20</v>
      </c>
      <c r="LH423" s="1">
        <f t="shared" si="1312"/>
        <v>7.2945151539598053E-14</v>
      </c>
      <c r="LI423" s="1">
        <f t="shared" si="1312"/>
        <v>2.2177876472917176E-15</v>
      </c>
      <c r="LJ423" s="1">
        <f t="shared" si="1312"/>
        <v>3.8054227790353028E-13</v>
      </c>
      <c r="LK423" s="1">
        <f t="shared" si="1312"/>
        <v>7.3842558775235959E-18</v>
      </c>
      <c r="LL423" s="1">
        <f t="shared" si="1312"/>
        <v>3.8054227790353028E-13</v>
      </c>
      <c r="LM423" s="1">
        <f t="shared" si="1312"/>
        <v>6.3616723596796759E-19</v>
      </c>
      <c r="LN423" s="1">
        <f t="shared" si="1312"/>
        <v>7.2945151539598053E-14</v>
      </c>
      <c r="LO423" s="1">
        <f t="shared" si="1312"/>
        <v>3.8054227790353028E-13</v>
      </c>
      <c r="LP423" s="1">
        <f t="shared" si="1312"/>
        <v>3.8054227790353028E-13</v>
      </c>
      <c r="LQ423" s="1">
        <f t="shared" si="1312"/>
        <v>3.8054227790353028E-13</v>
      </c>
      <c r="LR423" s="1">
        <f t="shared" si="1312"/>
        <v>3.8054227790353028E-13</v>
      </c>
      <c r="LS423" s="1">
        <f t="shared" si="1312"/>
        <v>7.9945614461031906E-14</v>
      </c>
      <c r="LT423" s="1">
        <f t="shared" si="1312"/>
        <v>7.9945614461031906E-14</v>
      </c>
      <c r="LU423" s="1">
        <f t="shared" si="1312"/>
        <v>7.4275987435302067E-20</v>
      </c>
      <c r="LV423" s="1">
        <f t="shared" si="1312"/>
        <v>7.4275987435302067E-20</v>
      </c>
      <c r="LW423" s="1">
        <f t="shared" si="1312"/>
        <v>4.5673508631074697E-14</v>
      </c>
      <c r="LX423" s="1">
        <f t="shared" si="1312"/>
        <v>4.1706248589918591E-13</v>
      </c>
      <c r="LY423" s="1">
        <f t="shared" si="1312"/>
        <v>4.3655348212885157E-19</v>
      </c>
      <c r="LZ423" s="1">
        <f t="shared" si="1312"/>
        <v>8.7617903817533426E-14</v>
      </c>
      <c r="MA423" s="1">
        <f t="shared" si="1312"/>
        <v>4.5708749656589405E-13</v>
      </c>
      <c r="MB423" s="1">
        <f t="shared" si="1312"/>
        <v>8.7617903817533426E-14</v>
      </c>
      <c r="MC423" s="1">
        <f t="shared" si="1312"/>
        <v>8.7617903817533426E-14</v>
      </c>
      <c r="MD423" s="1">
        <f t="shared" si="1312"/>
        <v>8.2245839325711394E-13</v>
      </c>
      <c r="ME423" s="1">
        <f t="shared" si="1312"/>
        <v>5.0969995183896687E-20</v>
      </c>
      <c r="MF423" s="1">
        <f t="shared" si="1312"/>
        <v>9.6026494025141687E-14</v>
      </c>
      <c r="MG423" s="1">
        <f t="shared" si="1312"/>
        <v>1.7146230534059216E-15</v>
      </c>
      <c r="MH423" s="1">
        <f t="shared" si="1312"/>
        <v>9.6026494025141687E-14</v>
      </c>
      <c r="MI423" s="1">
        <f t="shared" si="1312"/>
        <v>5.4902961286691904E-13</v>
      </c>
      <c r="MJ423" s="1">
        <f t="shared" si="1312"/>
        <v>5.4902961286691904E-13</v>
      </c>
      <c r="MK423" s="1">
        <f t="shared" si="1312"/>
        <v>9.7778433701599235E-20</v>
      </c>
      <c r="ML423" s="1">
        <f t="shared" si="1312"/>
        <v>2.8787833534288585E-15</v>
      </c>
      <c r="MM423" s="1">
        <f t="shared" si="1312"/>
        <v>6.1855498238820817E-13</v>
      </c>
      <c r="MN423" s="1">
        <f t="shared" si="1312"/>
        <v>1.0827011023911577E-12</v>
      </c>
      <c r="MO423" s="1">
        <f t="shared" si="1312"/>
        <v>1.153420061491328E-13</v>
      </c>
      <c r="MP423" s="1">
        <f t="shared" si="1312"/>
        <v>1.153420061491328E-13</v>
      </c>
      <c r="MQ423" s="1">
        <f t="shared" si="1309"/>
        <v>1.2641124680856683E-13</v>
      </c>
      <c r="MR423" s="1">
        <f t="shared" si="1309"/>
        <v>2.2571649646087617E-15</v>
      </c>
      <c r="MS423" s="1">
        <f t="shared" si="1309"/>
        <v>1.1744634452977083E-19</v>
      </c>
      <c r="MT423" s="1">
        <f t="shared" si="1309"/>
        <v>6.7097947357489361E-20</v>
      </c>
      <c r="MU423" s="1">
        <f t="shared" si="1309"/>
        <v>1.1744634452977083E-19</v>
      </c>
      <c r="MV423" s="1">
        <f t="shared" si="1309"/>
        <v>6.7097947357489361E-20</v>
      </c>
      <c r="MW423" s="1">
        <f t="shared" si="1309"/>
        <v>1.1744634452977083E-19</v>
      </c>
      <c r="MX423" s="1">
        <f t="shared" si="1309"/>
        <v>2.2644182324194836E-18</v>
      </c>
      <c r="MY423" s="1">
        <f t="shared" si="1309"/>
        <v>1.2641124680856683E-13</v>
      </c>
      <c r="MZ423" s="1">
        <f t="shared" si="1309"/>
        <v>1.2641124680856683E-13</v>
      </c>
      <c r="NA423" s="1">
        <f t="shared" si="1309"/>
        <v>1.3854278985780046E-13</v>
      </c>
      <c r="NB423" s="1">
        <f t="shared" si="1309"/>
        <v>1.3854278985780046E-13</v>
      </c>
      <c r="NC423" s="1">
        <f t="shared" si="1309"/>
        <v>7.9150499386404608E-14</v>
      </c>
      <c r="ND423" s="1">
        <f t="shared" si="1309"/>
        <v>7.35372607685453E-20</v>
      </c>
      <c r="NE423" s="1">
        <f t="shared" si="1309"/>
        <v>2.6883620288704794E-18</v>
      </c>
      <c r="NF423" s="1">
        <f t="shared" si="1309"/>
        <v>1.3854278985780046E-13</v>
      </c>
      <c r="NG423" s="1">
        <f t="shared" si="1309"/>
        <v>1.3854278985780046E-13</v>
      </c>
      <c r="NH423" s="1">
        <f t="shared" si="1309"/>
        <v>5.0810980481682374E-15</v>
      </c>
      <c r="NI423" s="1">
        <f t="shared" si="1309"/>
        <v>5.0810980481682374E-15</v>
      </c>
      <c r="NJ423" s="1">
        <f t="shared" si="1309"/>
        <v>8.0124247872143919E-18</v>
      </c>
      <c r="NK423" s="1">
        <f t="shared" si="1309"/>
        <v>7.227538462369672E-13</v>
      </c>
      <c r="NL423" s="1">
        <f t="shared" si="1309"/>
        <v>7.35372607685453E-20</v>
      </c>
      <c r="NM423" s="1">
        <f t="shared" si="1309"/>
        <v>9.4270999440861239E-17</v>
      </c>
      <c r="NN423" s="1">
        <f t="shared" si="1309"/>
        <v>8.0594547736748789E-20</v>
      </c>
      <c r="NO423" s="1">
        <f t="shared" si="1309"/>
        <v>5.124241050922143E-12</v>
      </c>
      <c r="NP423" s="1">
        <f t="shared" si="1309"/>
        <v>2.719900839236698E-18</v>
      </c>
      <c r="NQ423" s="1">
        <f t="shared" si="1309"/>
        <v>7.4354918790780894E-12</v>
      </c>
      <c r="NR423" s="1">
        <f t="shared" si="1309"/>
        <v>1.5183858324449288E-13</v>
      </c>
      <c r="NS423" s="1">
        <f t="shared" si="1309"/>
        <v>1.4107041114506858E-19</v>
      </c>
      <c r="NT423" s="1">
        <f t="shared" si="1309"/>
        <v>1.6738015991734033E-11</v>
      </c>
      <c r="NU423" s="1">
        <f t="shared" si="1309"/>
        <v>2.9297748594478935E-11</v>
      </c>
      <c r="NV423" s="1">
        <f t="shared" si="1309"/>
        <v>8.8329114478920643E-20</v>
      </c>
      <c r="NW423" s="1">
        <f t="shared" si="1309"/>
        <v>3.2291199716600663E-18</v>
      </c>
      <c r="NX423" s="1">
        <f t="shared" si="1309"/>
        <v>8.6813414801062187E-13</v>
      </c>
      <c r="NY423" s="1">
        <f t="shared" si="1309"/>
        <v>8.6813414801062187E-13</v>
      </c>
      <c r="NZ423" s="1">
        <f t="shared" si="1309"/>
        <v>8.8329114478920643E-20</v>
      </c>
      <c r="OA423" s="1">
        <f t="shared" si="1309"/>
        <v>3.5390149290815677E-18</v>
      </c>
      <c r="OB423" s="1">
        <f t="shared" si="1309"/>
        <v>3.2670027424112527E-18</v>
      </c>
      <c r="OC423" s="1">
        <f t="shared" si="1309"/>
        <v>9.6805958761807988E-20</v>
      </c>
      <c r="OD423" s="1">
        <f t="shared" si="1309"/>
        <v>9.6805958761807988E-20</v>
      </c>
      <c r="OE423" s="1">
        <f t="shared" si="1309"/>
        <v>3.2670027424112527E-18</v>
      </c>
      <c r="OF423" s="1">
        <f t="shared" si="1309"/>
        <v>1.85707983423583E-19</v>
      </c>
      <c r="OG423" s="1">
        <f t="shared" si="1309"/>
        <v>9.9591295704931096E-19</v>
      </c>
      <c r="OH423" s="1">
        <f t="shared" si="1309"/>
        <v>3.580533266096001E-18</v>
      </c>
      <c r="OI423" s="1">
        <f t="shared" si="1309"/>
        <v>1.1627825845494244E-19</v>
      </c>
      <c r="OJ423" s="1">
        <f t="shared" si="1309"/>
        <v>2.0353016659452993E-19</v>
      </c>
      <c r="OK423" s="1">
        <f t="shared" si="1309"/>
        <v>2.0353016659452993E-19</v>
      </c>
      <c r="OL423" s="1">
        <f t="shared" si="1309"/>
        <v>2.0353016659452993E-19</v>
      </c>
      <c r="OM423" s="1">
        <f t="shared" si="1309"/>
        <v>9.9030657838691025E-12</v>
      </c>
      <c r="ON423" s="1">
        <f t="shared" si="1309"/>
        <v>2.2034267647548644E-11</v>
      </c>
      <c r="OO423" s="1">
        <f t="shared" si="1309"/>
        <v>2.0353016659452993E-19</v>
      </c>
      <c r="OP423" s="1">
        <f t="shared" si="1309"/>
        <v>2.0353016659452993E-19</v>
      </c>
      <c r="OQ423" s="1">
        <f t="shared" si="1309"/>
        <v>2.3806811701336067E-16</v>
      </c>
      <c r="OR423" s="1">
        <f t="shared" si="1309"/>
        <v>2.2034267647548644E-11</v>
      </c>
      <c r="OS423" s="1">
        <f t="shared" si="1309"/>
        <v>2.4008952524766458E-13</v>
      </c>
      <c r="OT423" s="1">
        <f t="shared" si="1309"/>
        <v>2.230627243391629E-19</v>
      </c>
      <c r="OU423" s="1">
        <f t="shared" si="1309"/>
        <v>8.1025295078387895E-12</v>
      </c>
      <c r="OV423" s="1">
        <f t="shared" si="1309"/>
        <v>4.2269499350006181E-11</v>
      </c>
      <c r="OW423" s="1">
        <f t="shared" si="1304"/>
        <v>4.7134874494976421E-18</v>
      </c>
      <c r="OX423" s="1">
        <f t="shared" si="1304"/>
        <v>2.4446979935281669E-19</v>
      </c>
      <c r="OY423" s="1" t="str">
        <f t="shared" si="1304"/>
        <v/>
      </c>
      <c r="OZ423" s="1" t="str">
        <f t="shared" si="1304"/>
        <v/>
      </c>
      <c r="PA423" s="1" t="str">
        <f t="shared" si="1304"/>
        <v/>
      </c>
      <c r="PB423" s="1" t="str">
        <f t="shared" si="1304"/>
        <v/>
      </c>
      <c r="PC423" s="1" t="str">
        <f t="shared" si="1304"/>
        <v/>
      </c>
      <c r="PD423" s="1" t="str">
        <f t="shared" si="1304"/>
        <v/>
      </c>
      <c r="PE423" s="1" t="str">
        <f t="shared" si="1304"/>
        <v/>
      </c>
      <c r="PF423" s="1" t="str">
        <f t="shared" si="1304"/>
        <v/>
      </c>
      <c r="PG423" s="1" t="str">
        <f t="shared" si="1304"/>
        <v/>
      </c>
      <c r="PH423" s="1" t="str">
        <f t="shared" si="1304"/>
        <v/>
      </c>
      <c r="PI423" s="1" t="str">
        <f t="shared" si="1304"/>
        <v/>
      </c>
      <c r="PJ423" s="1" t="str">
        <f t="shared" si="1304"/>
        <v/>
      </c>
      <c r="PK423" s="1" t="str">
        <f t="shared" si="1304"/>
        <v/>
      </c>
      <c r="PL423" s="1" t="str">
        <f t="shared" si="1304"/>
        <v/>
      </c>
      <c r="PM423" s="1" t="str">
        <f t="shared" si="1304"/>
        <v/>
      </c>
      <c r="PN423" s="1" t="str">
        <f t="shared" si="1304"/>
        <v/>
      </c>
      <c r="PO423" s="1" t="str">
        <f t="shared" si="1304"/>
        <v/>
      </c>
      <c r="PP423" s="1" t="str">
        <f t="shared" si="1304"/>
        <v/>
      </c>
      <c r="PQ423" s="1" t="str">
        <f t="shared" si="1304"/>
        <v/>
      </c>
      <c r="PR423" s="1" t="str">
        <f t="shared" si="1304"/>
        <v/>
      </c>
      <c r="PS423" s="1" t="str">
        <f t="shared" si="1304"/>
        <v/>
      </c>
      <c r="PT423" s="1" t="str">
        <f t="shared" si="1304"/>
        <v/>
      </c>
      <c r="PU423" s="1" t="str">
        <f t="shared" si="1304"/>
        <v/>
      </c>
      <c r="PV423" s="1" t="str">
        <f t="shared" si="1304"/>
        <v/>
      </c>
      <c r="PW423" s="1" t="str">
        <f t="shared" si="1304"/>
        <v/>
      </c>
      <c r="PX423" s="1" t="str">
        <f t="shared" si="1304"/>
        <v/>
      </c>
      <c r="PY423" s="1" t="str">
        <f t="shared" si="1304"/>
        <v/>
      </c>
      <c r="PZ423" s="1" t="str">
        <f t="shared" si="1304"/>
        <v/>
      </c>
      <c r="QA423" s="1" t="str">
        <f t="shared" si="1304"/>
        <v/>
      </c>
      <c r="QB423" s="1" t="str">
        <f t="shared" si="1304"/>
        <v/>
      </c>
      <c r="QC423" s="1" t="str">
        <f t="shared" si="1304"/>
        <v/>
      </c>
      <c r="QD423" s="1" t="str">
        <f t="shared" si="1304"/>
        <v/>
      </c>
      <c r="QE423" s="1" t="str">
        <f t="shared" si="1304"/>
        <v/>
      </c>
      <c r="QF423" s="1" t="str">
        <f t="shared" si="1304"/>
        <v/>
      </c>
      <c r="QG423" s="1" t="str">
        <f t="shared" si="1304"/>
        <v/>
      </c>
      <c r="QH423" s="1" t="str">
        <f t="shared" si="1304"/>
        <v/>
      </c>
      <c r="QI423" s="1" t="str">
        <f t="shared" si="1304"/>
        <v/>
      </c>
      <c r="QJ423" s="1" t="str">
        <f t="shared" si="1304"/>
        <v/>
      </c>
      <c r="QK423" s="1" t="str">
        <f t="shared" si="1304"/>
        <v/>
      </c>
      <c r="QL423" s="1" t="str">
        <f t="shared" si="1304"/>
        <v/>
      </c>
      <c r="QM423" s="1" t="str">
        <f t="shared" si="1304"/>
        <v/>
      </c>
      <c r="QN423" s="1" t="str">
        <f t="shared" si="1304"/>
        <v/>
      </c>
      <c r="QO423" s="1" t="str">
        <f t="shared" si="1304"/>
        <v/>
      </c>
      <c r="QP423" s="1" t="str">
        <f t="shared" si="1304"/>
        <v/>
      </c>
      <c r="QQ423" s="1" t="str">
        <f t="shared" si="1304"/>
        <v/>
      </c>
      <c r="QR423" s="1" t="str">
        <f t="shared" si="1304"/>
        <v/>
      </c>
      <c r="QS423" s="1" t="str">
        <f t="shared" si="1304"/>
        <v/>
      </c>
      <c r="QT423" s="1" t="str">
        <f t="shared" si="1304"/>
        <v/>
      </c>
      <c r="QU423" s="1" t="str">
        <f t="shared" si="1304"/>
        <v/>
      </c>
      <c r="QV423" s="1" t="str">
        <f t="shared" si="1304"/>
        <v/>
      </c>
      <c r="QW423" s="1" t="str">
        <f t="shared" si="1304"/>
        <v/>
      </c>
      <c r="QX423" s="1" t="str">
        <f t="shared" si="1304"/>
        <v/>
      </c>
      <c r="QY423" s="1" t="str">
        <f t="shared" si="1304"/>
        <v/>
      </c>
      <c r="QZ423" s="1" t="str">
        <f t="shared" si="1304"/>
        <v/>
      </c>
      <c r="RA423" s="1" t="str">
        <f t="shared" si="1304"/>
        <v/>
      </c>
      <c r="RB423" s="1" t="str">
        <f t="shared" si="1304"/>
        <v/>
      </c>
      <c r="RC423" s="1" t="str">
        <f t="shared" si="1304"/>
        <v/>
      </c>
      <c r="RD423" s="1" t="str">
        <f t="shared" si="1304"/>
        <v/>
      </c>
      <c r="RE423" s="1" t="str">
        <f t="shared" si="1304"/>
        <v/>
      </c>
      <c r="RF423" s="1" t="str">
        <f t="shared" si="1299"/>
        <v/>
      </c>
      <c r="RG423" s="1" t="str">
        <f t="shared" si="1299"/>
        <v/>
      </c>
      <c r="RH423" s="1" t="str">
        <f t="shared" si="1299"/>
        <v/>
      </c>
      <c r="RI423" s="1" t="str">
        <f t="shared" si="1299"/>
        <v/>
      </c>
      <c r="RJ423" s="1" t="str">
        <f t="shared" si="1299"/>
        <v/>
      </c>
      <c r="RK423" s="1" t="str">
        <f t="shared" si="1299"/>
        <v/>
      </c>
      <c r="RL423" s="1" t="str">
        <f t="shared" si="1299"/>
        <v/>
      </c>
      <c r="RM423" s="1" t="str">
        <f t="shared" si="1299"/>
        <v/>
      </c>
      <c r="RN423" s="1" t="str">
        <f t="shared" si="1299"/>
        <v/>
      </c>
      <c r="RO423" s="1" t="str">
        <f t="shared" si="1299"/>
        <v/>
      </c>
      <c r="RP423" s="1" t="str">
        <f t="shared" si="1299"/>
        <v/>
      </c>
      <c r="RQ423" s="1" t="str">
        <f t="shared" si="1299"/>
        <v/>
      </c>
      <c r="RR423" s="1" t="str">
        <f t="shared" si="1299"/>
        <v/>
      </c>
      <c r="RS423" s="1" t="str">
        <f t="shared" si="1299"/>
        <v/>
      </c>
      <c r="RT423" s="1" t="str">
        <f t="shared" si="1299"/>
        <v/>
      </c>
      <c r="RU423" s="1" t="str">
        <f t="shared" si="1299"/>
        <v/>
      </c>
      <c r="RV423" s="1" t="str">
        <f t="shared" si="1299"/>
        <v/>
      </c>
      <c r="RW423" s="1" t="str">
        <f t="shared" si="1299"/>
        <v/>
      </c>
      <c r="RX423" s="1" t="str">
        <f t="shared" si="1299"/>
        <v/>
      </c>
      <c r="RY423" s="1" t="str">
        <f t="shared" si="1299"/>
        <v/>
      </c>
      <c r="RZ423" s="1" t="str">
        <f t="shared" si="1299"/>
        <v/>
      </c>
      <c r="SA423" s="1" t="str">
        <f t="shared" si="1299"/>
        <v/>
      </c>
      <c r="SB423" s="1" t="str">
        <f t="shared" si="1299"/>
        <v/>
      </c>
      <c r="SC423" s="1" t="str">
        <f t="shared" si="1299"/>
        <v/>
      </c>
      <c r="SD423" s="1" t="str">
        <f t="shared" si="1299"/>
        <v/>
      </c>
      <c r="SE423" s="1" t="str">
        <f t="shared" si="1299"/>
        <v/>
      </c>
      <c r="SF423" s="1" t="str">
        <f t="shared" si="1299"/>
        <v/>
      </c>
      <c r="SG423" s="1" t="str">
        <f t="shared" si="1299"/>
        <v/>
      </c>
      <c r="SH423" s="1" t="str">
        <f t="shared" si="1299"/>
        <v/>
      </c>
      <c r="SI423" s="1" t="str">
        <f t="shared" si="1299"/>
        <v/>
      </c>
      <c r="SJ423" s="1" t="str">
        <f t="shared" si="1299"/>
        <v/>
      </c>
      <c r="SK423" s="1" t="str">
        <f t="shared" si="1299"/>
        <v/>
      </c>
      <c r="SL423" s="1" t="str">
        <f t="shared" si="1299"/>
        <v/>
      </c>
      <c r="SM423" s="1" t="str">
        <f t="shared" si="1299"/>
        <v/>
      </c>
      <c r="SN423" s="1" t="str">
        <f t="shared" si="1299"/>
        <v/>
      </c>
      <c r="SO423" s="1" t="str">
        <f t="shared" si="1299"/>
        <v/>
      </c>
      <c r="SP423" s="1" t="str">
        <f t="shared" si="1299"/>
        <v/>
      </c>
      <c r="SQ423" s="1" t="str">
        <f t="shared" si="1299"/>
        <v/>
      </c>
      <c r="SR423" s="1" t="str">
        <f t="shared" si="1299"/>
        <v/>
      </c>
      <c r="SS423" s="1" t="str">
        <f t="shared" si="1299"/>
        <v/>
      </c>
      <c r="ST423" s="1" t="str">
        <f t="shared" si="1299"/>
        <v/>
      </c>
      <c r="SU423" s="1" t="str">
        <f t="shared" si="1299"/>
        <v/>
      </c>
      <c r="SV423" s="1" t="str">
        <f t="shared" si="1299"/>
        <v/>
      </c>
      <c r="SW423" s="1" t="str">
        <f t="shared" si="1299"/>
        <v/>
      </c>
      <c r="SX423" s="1" t="str">
        <f t="shared" si="1299"/>
        <v/>
      </c>
      <c r="SY423" s="1" t="str">
        <f t="shared" si="1299"/>
        <v/>
      </c>
      <c r="SZ423" s="1" t="str">
        <f t="shared" si="1299"/>
        <v/>
      </c>
      <c r="TA423" s="1" t="str">
        <f t="shared" si="1299"/>
        <v/>
      </c>
      <c r="TB423" s="1" t="str">
        <f t="shared" si="1299"/>
        <v/>
      </c>
      <c r="TC423" s="1" t="str">
        <f t="shared" si="1299"/>
        <v/>
      </c>
      <c r="TD423" s="1" t="str">
        <f t="shared" si="1299"/>
        <v/>
      </c>
      <c r="TE423" s="1" t="str">
        <f t="shared" si="1299"/>
        <v/>
      </c>
      <c r="TF423" s="1" t="str">
        <f t="shared" si="1299"/>
        <v/>
      </c>
      <c r="TG423" s="1" t="str">
        <f t="shared" si="1299"/>
        <v/>
      </c>
      <c r="TH423" s="1" t="str">
        <f t="shared" si="1299"/>
        <v/>
      </c>
      <c r="TI423" s="1" t="str">
        <f t="shared" si="1299"/>
        <v/>
      </c>
      <c r="TJ423" s="1" t="str">
        <f t="shared" si="1299"/>
        <v/>
      </c>
      <c r="TK423" s="1" t="str">
        <f t="shared" si="1299"/>
        <v/>
      </c>
      <c r="TL423" s="1" t="str">
        <f t="shared" si="1299"/>
        <v/>
      </c>
      <c r="TM423" s="1" t="str">
        <f t="shared" si="1299"/>
        <v/>
      </c>
      <c r="TN423" s="1" t="str">
        <f t="shared" si="1299"/>
        <v/>
      </c>
      <c r="TO423" s="1" t="str">
        <f t="shared" si="1299"/>
        <v/>
      </c>
      <c r="TP423" s="1" t="str">
        <f t="shared" si="1299"/>
        <v/>
      </c>
      <c r="TQ423" s="1" t="str">
        <f t="shared" si="1300"/>
        <v/>
      </c>
      <c r="TR423" s="1" t="str">
        <f t="shared" si="1300"/>
        <v/>
      </c>
      <c r="TS423" s="1" t="str">
        <f t="shared" si="1300"/>
        <v/>
      </c>
      <c r="TT423" s="1" t="str">
        <f t="shared" si="1300"/>
        <v/>
      </c>
      <c r="TU423" s="1" t="str">
        <f t="shared" si="1300"/>
        <v/>
      </c>
      <c r="TV423" s="1" t="str">
        <f t="shared" si="1300"/>
        <v/>
      </c>
      <c r="TW423" s="1" t="str">
        <f t="shared" si="1300"/>
        <v/>
      </c>
      <c r="TX423" s="1" t="str">
        <f t="shared" si="1300"/>
        <v/>
      </c>
      <c r="TY423" s="1" t="str">
        <f t="shared" si="1300"/>
        <v/>
      </c>
      <c r="TZ423" s="1" t="str">
        <f t="shared" si="1300"/>
        <v/>
      </c>
      <c r="UA423" s="1" t="str">
        <f t="shared" si="1300"/>
        <v/>
      </c>
      <c r="UB423" s="1" t="str">
        <f t="shared" si="1300"/>
        <v/>
      </c>
      <c r="UC423" s="1" t="str">
        <f t="shared" si="1300"/>
        <v/>
      </c>
      <c r="UD423" s="1" t="str">
        <f t="shared" si="1300"/>
        <v/>
      </c>
      <c r="UE423" s="1" t="str">
        <f t="shared" si="1300"/>
        <v/>
      </c>
      <c r="UF423" s="1" t="str">
        <f t="shared" si="1300"/>
        <v/>
      </c>
      <c r="UG423" s="1" t="str">
        <f t="shared" si="1300"/>
        <v/>
      </c>
      <c r="UH423" s="1" t="str">
        <f t="shared" si="1300"/>
        <v/>
      </c>
      <c r="UI423" s="1" t="str">
        <f t="shared" si="1300"/>
        <v/>
      </c>
      <c r="UJ423" s="1" t="str">
        <f t="shared" si="1300"/>
        <v/>
      </c>
      <c r="UK423" s="1" t="str">
        <f t="shared" si="1300"/>
        <v/>
      </c>
      <c r="UL423" s="1" t="str">
        <f t="shared" si="1300"/>
        <v/>
      </c>
      <c r="UM423" s="1" t="str">
        <f t="shared" si="1300"/>
        <v/>
      </c>
      <c r="UN423" s="1" t="str">
        <f t="shared" si="1300"/>
        <v/>
      </c>
      <c r="UO423" s="1" t="str">
        <f t="shared" si="1300"/>
        <v/>
      </c>
      <c r="UP423" s="1" t="str">
        <f t="shared" si="1300"/>
        <v/>
      </c>
      <c r="UQ423" s="1" t="str">
        <f t="shared" si="1300"/>
        <v/>
      </c>
      <c r="UR423" s="1" t="str">
        <f t="shared" si="1300"/>
        <v/>
      </c>
      <c r="US423" s="1" t="str">
        <f t="shared" si="1300"/>
        <v/>
      </c>
      <c r="UT423" s="1" t="str">
        <f t="shared" si="1300"/>
        <v/>
      </c>
      <c r="UU423" s="1" t="str">
        <f t="shared" si="1300"/>
        <v/>
      </c>
      <c r="UV423" s="1" t="str">
        <f t="shared" si="1300"/>
        <v/>
      </c>
      <c r="UW423" s="1" t="str">
        <f t="shared" si="1300"/>
        <v/>
      </c>
      <c r="UX423" s="1" t="str">
        <f t="shared" si="1300"/>
        <v/>
      </c>
      <c r="UY423" s="1" t="str">
        <f t="shared" si="1300"/>
        <v/>
      </c>
      <c r="UZ423" s="1" t="str">
        <f t="shared" si="1300"/>
        <v/>
      </c>
      <c r="VA423" s="1" t="str">
        <f t="shared" si="1300"/>
        <v/>
      </c>
      <c r="VB423" s="1" t="str">
        <f t="shared" si="1300"/>
        <v/>
      </c>
      <c r="VC423" s="1" t="str">
        <f t="shared" si="1300"/>
        <v/>
      </c>
      <c r="VD423" s="1" t="str">
        <f t="shared" si="1300"/>
        <v/>
      </c>
      <c r="VE423" s="1" t="str">
        <f t="shared" si="1300"/>
        <v/>
      </c>
      <c r="VF423" s="1" t="str">
        <f t="shared" si="1300"/>
        <v/>
      </c>
      <c r="VG423" s="1" t="str">
        <f t="shared" si="1300"/>
        <v/>
      </c>
      <c r="VH423" s="1" t="str">
        <f t="shared" si="1300"/>
        <v/>
      </c>
      <c r="VI423" s="1" t="str">
        <f t="shared" si="1300"/>
        <v/>
      </c>
      <c r="VJ423" s="1" t="str">
        <f t="shared" si="1300"/>
        <v/>
      </c>
      <c r="VK423" s="1" t="str">
        <f t="shared" si="1300"/>
        <v/>
      </c>
      <c r="VL423" s="1" t="str">
        <f t="shared" si="1300"/>
        <v/>
      </c>
      <c r="VM423" s="1" t="str">
        <f t="shared" si="1300"/>
        <v/>
      </c>
      <c r="VN423" s="1" t="str">
        <f t="shared" si="1300"/>
        <v/>
      </c>
      <c r="VO423" s="1" t="str">
        <f t="shared" si="1300"/>
        <v/>
      </c>
      <c r="VP423" s="1" t="str">
        <f t="shared" si="1300"/>
        <v/>
      </c>
      <c r="VQ423" s="1" t="str">
        <f t="shared" si="1300"/>
        <v/>
      </c>
      <c r="VR423" s="1" t="str">
        <f t="shared" si="1300"/>
        <v/>
      </c>
      <c r="VS423" s="1" t="str">
        <f t="shared" si="1300"/>
        <v/>
      </c>
      <c r="VT423" s="1" t="str">
        <f t="shared" si="1300"/>
        <v/>
      </c>
      <c r="VU423" s="1" t="str">
        <f t="shared" si="1300"/>
        <v/>
      </c>
      <c r="VV423" s="1" t="str">
        <f t="shared" si="1300"/>
        <v/>
      </c>
      <c r="VW423" s="1" t="str">
        <f t="shared" si="1300"/>
        <v/>
      </c>
      <c r="VX423" s="1" t="str">
        <f t="shared" si="1300"/>
        <v/>
      </c>
      <c r="VY423" s="1" t="str">
        <f t="shared" si="1300"/>
        <v/>
      </c>
      <c r="VZ423" s="1" t="str">
        <f t="shared" si="1300"/>
        <v/>
      </c>
      <c r="WA423" s="1" t="str">
        <f t="shared" si="1300"/>
        <v/>
      </c>
      <c r="WB423" s="1" t="str">
        <f t="shared" ref="WB423:YM426" si="1313">IF(IF($B423&gt;WB$2,1/(1+EXP(-$B$10*(SUM($B$2*(1-(YEAR($B423)-YEAR(WB$2))/173),IF(OR(IF($L423&lt;&gt;".",$L423 = WB$23,FALSE),OR(IF($L423&lt;&gt;".",$L423 = WB$26,FALSE),IF($L423&lt;&gt;".",$L423 = WB$29,FALSE))),$B$4,0),IF(OR(IF($M423&lt;&gt;".",$M423 = WB$24,FALSE),OR(IF($M423&lt;&gt;".",$M423 = WB$27,FALSE),IF($M423&lt;&gt;".",$M423 = WB$30,FALSE))),$B$5,0),IF(OR(IF($N423&lt;&gt;".",$N423 = WB$25,FALSE),OR(IF($N423&lt;&gt;".",$N423 = WB$28,FALSE),IF($N423&lt;&gt;".",$N423 = WB$31,FALSE))),$B$6,0),$B$7*SUM(IF(AND($D423 =WB$4,$D423&lt;&gt;9999),$B$22,IF(OR($D423 = 1,$D423 =2),-$B$22,0)),IF(AND($E423 =WB$5,$E423&lt;&gt;9999),$B$21,IF(OR($E423 = 1,$E423 =2),-$B$21,0)),IF(AND($F423 =WB$6,$F423&lt;&gt;9999),$B$20,IF(OR($F423 = 1,$F423 =2),-$B$20,0)),IF(AND($G423 =WB$8,$G423&lt;&gt;9999),$B$27,IF(OR($G423 = 1,$G423 =2),-$B$27,0)),IF(AND($H423 =WB$9,$H423&lt;&gt;9999),$B$23,IF(OR($H423 = 1,$H423 =2),-$B$23,0)),IF(AND($I423 =WB$10,$I423&lt;&gt;9999),$B$25,IF(OR($I423 = 1,$I423 =2),-$B$25,0)),IF(AND($J423 =WB$19,$J423&lt;&gt;9999),$B$24,IF(OR($J423 = 1,$J423 =2),-$B$24,0)),IF(AND($K423 =WB$20,$K423&lt;&gt;9999),$B$26,IF(OR($K423 = 1,$K423 =2),-$B$26,0))),IF($O423=WB$32,$B$3,0))-$B$11))),"")&gt;0,IF($B423&gt;WB$2,1/(1+EXP(-$B$10*(SUM($B$2*(1-(YEAR($B423)-YEAR(WB$2))/173),IF(OR(IF($L423&lt;&gt;".",$L423 = WB$23,FALSE),OR(IF($L423&lt;&gt;".",$L423 = WB$26,FALSE),IF($L423&lt;&gt;".",$L423 = WB$29,FALSE))),$B$4,0),IF(OR(IF($M423&lt;&gt;".",$M423 = WB$24,FALSE),OR(IF($M423&lt;&gt;".",$M423 = WB$27,FALSE),IF($M423&lt;&gt;".",$M423 = WB$30,FALSE))),$B$5,0),IF(OR(IF($N423&lt;&gt;".",$N423 = WB$25,FALSE),OR(IF($N423&lt;&gt;".",$N423 = WB$28,FALSE),IF($N423&lt;&gt;".",$N423 = WB$31,FALSE))),$B$6,0),$B$7*SUM(IF(AND($D423 =WB$4,$D423&lt;&gt;9999),$B$22,IF(OR($D423 = 1,$D423 =2),-$B$22,0)),IF(AND($E423 =WB$5,$E423&lt;&gt;9999),$B$21,IF(OR($E423 = 1,$E423 =2),-$B$21,0)),IF(AND($F423 =WB$6,$F423&lt;&gt;9999),$B$20,IF(OR($F423 = 1,$F423 =2),-$B$20,0)),IF(AND($G423 =WB$8,$G423&lt;&gt;9999),$B$27,IF(OR($G423 = 1,$G423 =2),-$B$27,0)),IF(AND($H423 =WB$9,$H423&lt;&gt;9999),$B$23,IF(OR($H423 = 1,$H423 =2),-$B$23,0)),IF(AND($I423 =WB$10,$I423&lt;&gt;9999),$B$25,IF(OR($I423 = 1,$I423 =2),-$B$25,0)),IF(AND($J423 =WB$19,$J423&lt;&gt;9999),$B$24,IF(OR($J423 = 1,$J423 =2),-$B$24,0)),IF(AND($K423 =WB$20,$K423&lt;&gt;9999),$B$26,IF(OR($K423 = 1,$K423 =2),-$B$26,0))),IF($O423=WB$32,$B$3,0))-$B$11))),""),"")</f>
        <v/>
      </c>
      <c r="WC423" s="1" t="str">
        <f t="shared" si="1313"/>
        <v/>
      </c>
      <c r="WD423" s="1" t="str">
        <f t="shared" si="1313"/>
        <v/>
      </c>
      <c r="WE423" s="1" t="str">
        <f t="shared" si="1313"/>
        <v/>
      </c>
      <c r="WF423" s="1" t="str">
        <f t="shared" si="1313"/>
        <v/>
      </c>
      <c r="WG423" s="1" t="str">
        <f t="shared" si="1313"/>
        <v/>
      </c>
      <c r="WH423" s="1" t="str">
        <f t="shared" si="1313"/>
        <v/>
      </c>
      <c r="WI423" s="1" t="str">
        <f t="shared" si="1313"/>
        <v/>
      </c>
      <c r="WJ423" s="1" t="str">
        <f t="shared" si="1313"/>
        <v/>
      </c>
      <c r="WK423" s="1" t="str">
        <f t="shared" si="1313"/>
        <v/>
      </c>
      <c r="WL423" s="1" t="str">
        <f t="shared" si="1313"/>
        <v/>
      </c>
      <c r="WM423" s="1" t="str">
        <f t="shared" si="1313"/>
        <v/>
      </c>
      <c r="WN423" s="1" t="str">
        <f t="shared" si="1313"/>
        <v/>
      </c>
      <c r="WO423" s="1" t="str">
        <f t="shared" si="1313"/>
        <v/>
      </c>
      <c r="WP423" s="1" t="str">
        <f t="shared" si="1313"/>
        <v/>
      </c>
      <c r="WQ423" s="1" t="str">
        <f t="shared" si="1313"/>
        <v/>
      </c>
      <c r="WR423" s="1" t="str">
        <f t="shared" si="1313"/>
        <v/>
      </c>
      <c r="WS423" s="1" t="str">
        <f t="shared" si="1313"/>
        <v/>
      </c>
      <c r="WT423" s="1" t="str">
        <f t="shared" si="1313"/>
        <v/>
      </c>
      <c r="WU423" s="1" t="str">
        <f t="shared" si="1313"/>
        <v/>
      </c>
      <c r="WV423" s="1" t="str">
        <f t="shared" si="1313"/>
        <v/>
      </c>
      <c r="WW423" s="1" t="str">
        <f t="shared" si="1313"/>
        <v/>
      </c>
      <c r="WX423" s="1" t="str">
        <f t="shared" si="1313"/>
        <v/>
      </c>
      <c r="WY423" s="1" t="str">
        <f t="shared" si="1313"/>
        <v/>
      </c>
      <c r="WZ423" s="1" t="str">
        <f t="shared" si="1313"/>
        <v/>
      </c>
      <c r="XA423" s="1" t="str">
        <f t="shared" si="1313"/>
        <v/>
      </c>
      <c r="XB423" s="1" t="str">
        <f t="shared" si="1313"/>
        <v/>
      </c>
      <c r="XC423" s="1" t="str">
        <f t="shared" si="1313"/>
        <v/>
      </c>
      <c r="XD423" s="1" t="str">
        <f t="shared" si="1313"/>
        <v/>
      </c>
      <c r="XE423" s="1" t="str">
        <f t="shared" si="1313"/>
        <v/>
      </c>
      <c r="XF423" s="1" t="str">
        <f t="shared" si="1313"/>
        <v/>
      </c>
      <c r="XG423" s="1" t="str">
        <f t="shared" si="1313"/>
        <v/>
      </c>
      <c r="XH423" s="1" t="str">
        <f t="shared" si="1313"/>
        <v/>
      </c>
      <c r="XI423" s="1" t="str">
        <f t="shared" si="1313"/>
        <v/>
      </c>
      <c r="XJ423" s="1" t="str">
        <f t="shared" si="1313"/>
        <v/>
      </c>
      <c r="XK423" s="1" t="str">
        <f t="shared" si="1313"/>
        <v/>
      </c>
      <c r="XL423" s="1" t="str">
        <f t="shared" si="1313"/>
        <v/>
      </c>
      <c r="XM423" s="1" t="str">
        <f t="shared" si="1313"/>
        <v/>
      </c>
      <c r="XN423" s="1" t="str">
        <f t="shared" si="1313"/>
        <v/>
      </c>
      <c r="XO423" s="1" t="str">
        <f t="shared" si="1313"/>
        <v/>
      </c>
      <c r="XP423" s="1" t="str">
        <f t="shared" si="1313"/>
        <v/>
      </c>
      <c r="XQ423" s="1" t="str">
        <f t="shared" si="1313"/>
        <v/>
      </c>
      <c r="XR423" s="1" t="str">
        <f t="shared" si="1313"/>
        <v/>
      </c>
      <c r="XS423" s="1" t="str">
        <f t="shared" si="1313"/>
        <v/>
      </c>
      <c r="XT423" s="1" t="str">
        <f t="shared" si="1313"/>
        <v/>
      </c>
      <c r="XU423" s="1" t="str">
        <f t="shared" si="1313"/>
        <v/>
      </c>
      <c r="XV423" s="1" t="str">
        <f t="shared" si="1313"/>
        <v/>
      </c>
      <c r="XW423" s="1" t="str">
        <f t="shared" si="1313"/>
        <v/>
      </c>
      <c r="XX423" s="1" t="str">
        <f t="shared" si="1313"/>
        <v/>
      </c>
      <c r="XY423" s="1" t="str">
        <f t="shared" si="1313"/>
        <v/>
      </c>
      <c r="XZ423" s="1" t="str">
        <f t="shared" si="1313"/>
        <v/>
      </c>
      <c r="YA423" s="1" t="str">
        <f t="shared" si="1313"/>
        <v/>
      </c>
      <c r="YB423" s="1" t="str">
        <f t="shared" si="1313"/>
        <v/>
      </c>
      <c r="YC423" s="1" t="str">
        <f t="shared" si="1313"/>
        <v/>
      </c>
      <c r="YD423" s="1" t="str">
        <f t="shared" si="1313"/>
        <v/>
      </c>
      <c r="YE423" s="1" t="str">
        <f t="shared" si="1313"/>
        <v/>
      </c>
      <c r="YF423" s="1" t="str">
        <f t="shared" si="1313"/>
        <v/>
      </c>
      <c r="YG423" s="1" t="str">
        <f t="shared" si="1313"/>
        <v/>
      </c>
      <c r="YH423" s="1" t="str">
        <f t="shared" si="1313"/>
        <v/>
      </c>
      <c r="YI423" s="1" t="str">
        <f t="shared" si="1313"/>
        <v/>
      </c>
      <c r="YJ423" s="1" t="str">
        <f t="shared" si="1313"/>
        <v/>
      </c>
      <c r="YK423" s="1" t="str">
        <f t="shared" si="1313"/>
        <v/>
      </c>
      <c r="YL423" s="1" t="str">
        <f t="shared" si="1313"/>
        <v/>
      </c>
      <c r="YM423" s="1" t="str">
        <f t="shared" si="1313"/>
        <v/>
      </c>
      <c r="YN423" s="1" t="str">
        <f t="shared" si="1310"/>
        <v/>
      </c>
      <c r="YO423" s="1" t="str">
        <f t="shared" si="1310"/>
        <v/>
      </c>
      <c r="YP423" s="1" t="str">
        <f t="shared" si="1310"/>
        <v/>
      </c>
      <c r="YQ423" s="1" t="str">
        <f t="shared" si="1310"/>
        <v/>
      </c>
      <c r="YR423" s="1" t="str">
        <f t="shared" si="1310"/>
        <v/>
      </c>
      <c r="YS423" s="1" t="str">
        <f t="shared" si="1310"/>
        <v/>
      </c>
      <c r="YT423" s="1" t="str">
        <f t="shared" si="1310"/>
        <v/>
      </c>
      <c r="YU423" s="1" t="str">
        <f t="shared" si="1310"/>
        <v/>
      </c>
      <c r="YV423" s="1" t="str">
        <f t="shared" si="1310"/>
        <v/>
      </c>
      <c r="YW423" s="1" t="str">
        <f t="shared" si="1310"/>
        <v/>
      </c>
      <c r="YX423" s="1" t="str">
        <f t="shared" si="1310"/>
        <v/>
      </c>
      <c r="YY423" s="1" t="str">
        <f t="shared" si="1310"/>
        <v/>
      </c>
      <c r="YZ423" s="1" t="str">
        <f t="shared" si="1310"/>
        <v/>
      </c>
      <c r="ZA423" s="1" t="str">
        <f t="shared" si="1310"/>
        <v/>
      </c>
      <c r="ZB423" s="1" t="str">
        <f t="shared" si="1310"/>
        <v/>
      </c>
      <c r="ZC423" s="1" t="str">
        <f t="shared" si="1310"/>
        <v/>
      </c>
      <c r="ZD423" s="1" t="str">
        <f t="shared" si="1310"/>
        <v/>
      </c>
      <c r="ZE423" s="1" t="str">
        <f t="shared" si="1310"/>
        <v/>
      </c>
      <c r="ZF423" s="1" t="str">
        <f t="shared" si="1310"/>
        <v/>
      </c>
      <c r="ZG423" s="1" t="str">
        <f t="shared" si="1310"/>
        <v/>
      </c>
      <c r="ZH423" s="1" t="str">
        <f t="shared" si="1310"/>
        <v/>
      </c>
      <c r="ZI423" s="1" t="str">
        <f t="shared" si="1310"/>
        <v/>
      </c>
      <c r="ZJ423" s="1" t="str">
        <f t="shared" si="1310"/>
        <v/>
      </c>
      <c r="ZK423" s="1" t="str">
        <f t="shared" si="1310"/>
        <v/>
      </c>
      <c r="ZL423" s="1" t="str">
        <f t="shared" si="1310"/>
        <v/>
      </c>
      <c r="ZM423" s="1" t="str">
        <f t="shared" si="1310"/>
        <v/>
      </c>
      <c r="ZN423" s="1" t="str">
        <f t="shared" si="1310"/>
        <v/>
      </c>
      <c r="ZO423" s="1" t="str">
        <f t="shared" si="1310"/>
        <v/>
      </c>
      <c r="ZP423" s="1" t="str">
        <f t="shared" si="1310"/>
        <v/>
      </c>
      <c r="ZQ423" s="1" t="str">
        <f t="shared" si="1310"/>
        <v/>
      </c>
      <c r="ZR423" s="1" t="str">
        <f t="shared" si="1264"/>
        <v/>
      </c>
      <c r="ZS423" s="1" t="str">
        <f t="shared" si="1264"/>
        <v/>
      </c>
      <c r="ZT423" s="1" t="str">
        <f t="shared" si="1264"/>
        <v/>
      </c>
      <c r="ZU423" s="1" t="str">
        <f t="shared" si="1264"/>
        <v/>
      </c>
      <c r="ZV423" s="1" t="str">
        <f t="shared" si="1264"/>
        <v/>
      </c>
      <c r="ZW423" s="1" t="str">
        <f t="shared" si="1264"/>
        <v/>
      </c>
      <c r="ZX423" s="1" t="str">
        <f t="shared" si="1264"/>
        <v/>
      </c>
      <c r="ZY423" s="1" t="str">
        <f t="shared" si="1264"/>
        <v/>
      </c>
      <c r="ZZ423" s="1" t="str">
        <f t="shared" si="1264"/>
        <v/>
      </c>
      <c r="AAA423" s="1" t="str">
        <f t="shared" si="1264"/>
        <v/>
      </c>
    </row>
    <row r="424" spans="1:703" x14ac:dyDescent="0.25">
      <c r="A424" s="9">
        <v>377</v>
      </c>
      <c r="B424" s="8">
        <v>33741</v>
      </c>
      <c r="C424" s="7" t="s">
        <v>144</v>
      </c>
      <c r="D424" s="7">
        <v>2</v>
      </c>
      <c r="E424" s="7">
        <v>1</v>
      </c>
      <c r="F424" s="7">
        <v>1</v>
      </c>
      <c r="G424" s="7">
        <v>1</v>
      </c>
      <c r="H424" s="7">
        <v>1</v>
      </c>
      <c r="I424" s="7">
        <v>9999</v>
      </c>
      <c r="J424" s="7">
        <v>1</v>
      </c>
      <c r="K424" s="7">
        <v>9999</v>
      </c>
      <c r="L424" s="7">
        <v>9</v>
      </c>
      <c r="M424" s="7">
        <v>9.3000000000000007</v>
      </c>
      <c r="N424" s="7">
        <v>9.34</v>
      </c>
      <c r="O424" s="7">
        <v>2</v>
      </c>
      <c r="P424" s="5">
        <v>66.078123000000005</v>
      </c>
      <c r="Q424" s="5">
        <f t="shared" si="1288"/>
        <v>53.094052848474732</v>
      </c>
      <c r="R424" s="5">
        <f t="shared" si="1289"/>
        <v>12.984070151525273</v>
      </c>
      <c r="S424" s="6">
        <f t="shared" si="1290"/>
        <v>6.1378315598149257E-11</v>
      </c>
      <c r="T424" s="5" t="e">
        <f>SQRT(SUMPRODUCT(AB424:ZT424,#REF!:#REF!)/SUM(AB424:ZT424))/((COUNTIF(AB424:ZT424,"&gt;0")-1)/COUNTIF(AB424:ZT424,"&gt;0"))</f>
        <v>#REF!</v>
      </c>
      <c r="U424" s="4" t="e">
        <f t="shared" si="1291"/>
        <v>#REF!</v>
      </c>
      <c r="V424" s="4" t="e">
        <f t="shared" si="1292"/>
        <v>#REF!</v>
      </c>
      <c r="W424" s="4" t="e">
        <f t="shared" si="1293"/>
        <v>#REF!</v>
      </c>
      <c r="X424" s="4">
        <f t="shared" si="1294"/>
        <v>1</v>
      </c>
      <c r="Y424" s="3">
        <f t="shared" si="1295"/>
        <v>0.65243798159156152</v>
      </c>
      <c r="Z424" s="3">
        <f t="shared" si="1298"/>
        <v>0.65243798159156152</v>
      </c>
      <c r="AB424" s="1">
        <f t="shared" si="1301"/>
        <v>5.1301403947844843E-24</v>
      </c>
      <c r="AC424" s="1">
        <f t="shared" si="1306"/>
        <v>5.1301403947844843E-24</v>
      </c>
      <c r="AD424" s="1">
        <f t="shared" si="1306"/>
        <v>5.1301403947844843E-24</v>
      </c>
      <c r="AE424" s="1">
        <f t="shared" si="1306"/>
        <v>5.1301403947844843E-24</v>
      </c>
      <c r="AF424" s="1">
        <f t="shared" si="1306"/>
        <v>5.1301403947844843E-24</v>
      </c>
      <c r="AG424" s="1">
        <f t="shared" si="1306"/>
        <v>5.1301403947844843E-24</v>
      </c>
      <c r="AH424" s="1">
        <f t="shared" si="1306"/>
        <v>5.1301403947844843E-24</v>
      </c>
      <c r="AI424" s="1">
        <f t="shared" si="1306"/>
        <v>5.1301403947844843E-24</v>
      </c>
      <c r="AJ424" s="1">
        <f t="shared" si="1306"/>
        <v>5.1301403947844843E-24</v>
      </c>
      <c r="AK424" s="1">
        <f t="shared" si="1306"/>
        <v>5.1301403947844843E-24</v>
      </c>
      <c r="AL424" s="1">
        <f t="shared" si="1306"/>
        <v>5.1301403947844843E-24</v>
      </c>
      <c r="AM424" s="1">
        <f t="shared" si="1306"/>
        <v>5.1301403947844843E-24</v>
      </c>
      <c r="AN424" s="1">
        <f t="shared" si="1306"/>
        <v>2.6763057867349278E-23</v>
      </c>
      <c r="AO424" s="1">
        <f t="shared" si="1306"/>
        <v>2.6763057867349278E-23</v>
      </c>
      <c r="AP424" s="1">
        <f t="shared" si="1306"/>
        <v>2.6763057867349278E-23</v>
      </c>
      <c r="AQ424" s="1">
        <f t="shared" si="1306"/>
        <v>2.6763057867349278E-23</v>
      </c>
      <c r="AR424" s="1">
        <f t="shared" si="1306"/>
        <v>2.6763057867349278E-23</v>
      </c>
      <c r="AS424" s="1">
        <f t="shared" si="1306"/>
        <v>2.6763057867349278E-23</v>
      </c>
      <c r="AT424" s="1">
        <f t="shared" si="1306"/>
        <v>2.6763057867349278E-23</v>
      </c>
      <c r="AU424" s="1">
        <f t="shared" si="1306"/>
        <v>2.6763057867349278E-23</v>
      </c>
      <c r="AV424" s="1">
        <f t="shared" si="1306"/>
        <v>5.1301403947844843E-24</v>
      </c>
      <c r="AW424" s="1">
        <f t="shared" si="1306"/>
        <v>5.1301403947844843E-24</v>
      </c>
      <c r="AX424" s="1">
        <f t="shared" si="1306"/>
        <v>5.1301403947844843E-24</v>
      </c>
      <c r="AY424" s="1">
        <f t="shared" si="1306"/>
        <v>2.6763057867349278E-23</v>
      </c>
      <c r="AZ424" s="1">
        <f t="shared" si="1306"/>
        <v>2.6763057867349278E-23</v>
      </c>
      <c r="BA424" s="1">
        <f t="shared" si="1306"/>
        <v>2.6763057867349278E-23</v>
      </c>
      <c r="BB424" s="1">
        <f t="shared" si="1306"/>
        <v>2.6763057867349278E-23</v>
      </c>
      <c r="BC424" s="1">
        <f t="shared" si="1306"/>
        <v>2.6763057867349278E-23</v>
      </c>
      <c r="BD424" s="1">
        <f t="shared" si="1306"/>
        <v>2.6763057867349278E-23</v>
      </c>
      <c r="BE424" s="1">
        <f t="shared" si="1306"/>
        <v>5.1301403947844843E-24</v>
      </c>
      <c r="BF424" s="1">
        <f t="shared" si="1306"/>
        <v>2.6763057867349278E-23</v>
      </c>
      <c r="BG424" s="1">
        <f t="shared" si="1306"/>
        <v>5.1301403947844843E-24</v>
      </c>
      <c r="BH424" s="1">
        <f t="shared" si="1306"/>
        <v>2.6763057867349278E-23</v>
      </c>
      <c r="BI424" s="1">
        <f t="shared" si="1306"/>
        <v>5.1301403947844843E-24</v>
      </c>
      <c r="BJ424" s="1">
        <f t="shared" si="1306"/>
        <v>2.6763057867349278E-23</v>
      </c>
      <c r="BK424" s="1">
        <f t="shared" si="1306"/>
        <v>4.5203431742049581E-22</v>
      </c>
      <c r="BL424" s="1">
        <f t="shared" si="1306"/>
        <v>4.5203431742049581E-22</v>
      </c>
      <c r="BM424" s="1">
        <f t="shared" si="1306"/>
        <v>2.6763057867349278E-23</v>
      </c>
      <c r="BN424" s="1">
        <f t="shared" si="1306"/>
        <v>2.6763057867349278E-23</v>
      </c>
      <c r="BO424" s="1">
        <f t="shared" si="1306"/>
        <v>5.1301403947844843E-24</v>
      </c>
      <c r="BP424" s="1">
        <f t="shared" si="1306"/>
        <v>4.5203431742049581E-22</v>
      </c>
      <c r="BQ424" s="1">
        <f t="shared" si="1306"/>
        <v>2.5315926200057954E-20</v>
      </c>
      <c r="BR424" s="1">
        <f t="shared" si="1306"/>
        <v>2.8731061033467548E-22</v>
      </c>
      <c r="BS424" s="1">
        <f t="shared" si="1306"/>
        <v>2.6763057867349278E-23</v>
      </c>
      <c r="BT424" s="1">
        <f t="shared" si="1306"/>
        <v>4.5203431742049581E-22</v>
      </c>
      <c r="BU424" s="1">
        <f t="shared" si="1306"/>
        <v>5.1301403947844843E-24</v>
      </c>
      <c r="BV424" s="1">
        <f t="shared" si="1306"/>
        <v>2.6763057867349278E-23</v>
      </c>
      <c r="BW424" s="1">
        <f t="shared" si="1306"/>
        <v>2.3581850912796541E-21</v>
      </c>
      <c r="BX424" s="1">
        <f t="shared" si="1306"/>
        <v>2.6763057867349278E-23</v>
      </c>
      <c r="BY424" s="1">
        <f t="shared" si="1306"/>
        <v>2.3581850912796541E-21</v>
      </c>
      <c r="BZ424" s="1">
        <f t="shared" si="1306"/>
        <v>4.5203431742049581E-22</v>
      </c>
      <c r="CA424" s="1">
        <f t="shared" si="1306"/>
        <v>5.1301403947844843E-24</v>
      </c>
      <c r="CB424" s="1">
        <f t="shared" si="1306"/>
        <v>2.3581850912796541E-21</v>
      </c>
      <c r="CC424" s="1">
        <f t="shared" si="1306"/>
        <v>4.5203431742049581E-22</v>
      </c>
      <c r="CD424" s="1">
        <f t="shared" si="1306"/>
        <v>4.5203431742049581E-22</v>
      </c>
      <c r="CE424" s="1">
        <f t="shared" si="1306"/>
        <v>2.3581850912796541E-21</v>
      </c>
      <c r="CF424" s="1">
        <f t="shared" si="1306"/>
        <v>2.5315926200057954E-20</v>
      </c>
      <c r="CG424" s="1">
        <f t="shared" si="1306"/>
        <v>2.5315926200057954E-20</v>
      </c>
      <c r="CH424" s="1">
        <f t="shared" si="1306"/>
        <v>4.5203431742049581E-22</v>
      </c>
      <c r="CI424" s="1">
        <f t="shared" si="1306"/>
        <v>2.6763057867349278E-23</v>
      </c>
      <c r="CJ424" s="1">
        <f t="shared" si="1306"/>
        <v>2.6763057867349278E-23</v>
      </c>
      <c r="CK424" s="1">
        <f t="shared" si="1306"/>
        <v>2.8731061033467548E-22</v>
      </c>
      <c r="CL424" s="1">
        <f t="shared" si="1306"/>
        <v>5.1301403947844843E-24</v>
      </c>
      <c r="CM424" s="1">
        <f t="shared" si="1306"/>
        <v>5.1301403947844843E-24</v>
      </c>
      <c r="CN424" s="1">
        <f t="shared" si="1306"/>
        <v>2.9331477979039219E-23</v>
      </c>
      <c r="CO424" s="1">
        <f t="shared" si="1307"/>
        <v>3.2146386436822648E-23</v>
      </c>
      <c r="CP424" s="1">
        <f t="shared" si="1307"/>
        <v>5.9506724936167179E-22</v>
      </c>
      <c r="CQ424" s="1">
        <f t="shared" si="1307"/>
        <v>3.3326404629801719E-20</v>
      </c>
      <c r="CR424" s="1">
        <f t="shared" si="1307"/>
        <v>5.9506724936167179E-22</v>
      </c>
      <c r="CS424" s="1">
        <f t="shared" si="1307"/>
        <v>4.0029935558541982E-20</v>
      </c>
      <c r="CT424" s="1">
        <f t="shared" si="1307"/>
        <v>9.3543889137964462E-20</v>
      </c>
      <c r="CU424" s="1">
        <f t="shared" si="1307"/>
        <v>1.9652018002853128E-20</v>
      </c>
      <c r="CV424" s="1">
        <f t="shared" si="1307"/>
        <v>2.1537999736479888E-20</v>
      </c>
      <c r="CW424" s="1">
        <f t="shared" si="1307"/>
        <v>2.3604976984107331E-20</v>
      </c>
      <c r="CX424" s="1">
        <f t="shared" si="1307"/>
        <v>2.8353064725431551E-20</v>
      </c>
      <c r="CY424" s="1">
        <f t="shared" si="1307"/>
        <v>8.3324094532565998E-20</v>
      </c>
      <c r="CZ424" s="1">
        <f t="shared" si="1307"/>
        <v>1.7402860445166922E-18</v>
      </c>
      <c r="DA424" s="1">
        <f t="shared" si="1307"/>
        <v>3.8650425647351091E-22</v>
      </c>
      <c r="DB424" s="1">
        <f t="shared" si="1307"/>
        <v>3.4056219578852175E-20</v>
      </c>
      <c r="DC424" s="1">
        <f t="shared" si="1307"/>
        <v>3.8650425647351091E-22</v>
      </c>
      <c r="DD424" s="1">
        <f t="shared" si="1307"/>
        <v>9.322901577571675E-21</v>
      </c>
      <c r="DE424" s="1">
        <f t="shared" si="1307"/>
        <v>1.7870825604741646E-21</v>
      </c>
      <c r="DF424" s="1">
        <f t="shared" si="1307"/>
        <v>2.0281611548034593E-23</v>
      </c>
      <c r="DG424" s="1">
        <f t="shared" si="1307"/>
        <v>3.8978601841817225E-19</v>
      </c>
      <c r="DH424" s="1">
        <f t="shared" si="1307"/>
        <v>1.9471577340104822E-19</v>
      </c>
      <c r="DI424" s="1">
        <f t="shared" si="1307"/>
        <v>3.7641474487209467E-17</v>
      </c>
      <c r="DJ424" s="1">
        <f t="shared" si="1307"/>
        <v>1.0968954751486779E-19</v>
      </c>
      <c r="DK424" s="1">
        <f t="shared" si="1307"/>
        <v>2.0453820313759549E-20</v>
      </c>
      <c r="DL424" s="1">
        <f t="shared" si="1307"/>
        <v>2.0453820313759549E-20</v>
      </c>
      <c r="DM424" s="1">
        <f t="shared" si="1307"/>
        <v>2.4361211847173312E-23</v>
      </c>
      <c r="DN424" s="1">
        <f t="shared" si="1307"/>
        <v>2.2416750099852615E-20</v>
      </c>
      <c r="DO424" s="1">
        <f t="shared" si="1307"/>
        <v>2.1465501763009003E-21</v>
      </c>
      <c r="DP424" s="1">
        <f t="shared" si="1307"/>
        <v>2.442469603459542E-18</v>
      </c>
      <c r="DQ424" s="1">
        <f t="shared" si="1307"/>
        <v>1.2021632817183687E-19</v>
      </c>
      <c r="DR424" s="1">
        <f t="shared" si="1307"/>
        <v>1.4952696442414248E-21</v>
      </c>
      <c r="DS424" s="1">
        <f t="shared" si="1307"/>
        <v>1.2816733292209736E-19</v>
      </c>
      <c r="DT424" s="1">
        <f t="shared" si="1307"/>
        <v>1.3175335195142357E-19</v>
      </c>
      <c r="DU424" s="1">
        <f t="shared" si="1307"/>
        <v>4.5212971959899713E-17</v>
      </c>
      <c r="DV424" s="1">
        <f t="shared" si="1307"/>
        <v>2.9337668409256624E-18</v>
      </c>
      <c r="DW424" s="1">
        <f t="shared" si="1307"/>
        <v>2.7700548618129464E-19</v>
      </c>
      <c r="DX424" s="1">
        <f t="shared" si="1307"/>
        <v>6.1633570407803167E-19</v>
      </c>
      <c r="DY424" s="1">
        <f t="shared" si="1307"/>
        <v>9.5058236424002669E-17</v>
      </c>
      <c r="DZ424" s="1">
        <f t="shared" si="1307"/>
        <v>2.8497559074899946E-18</v>
      </c>
      <c r="EA424" s="1">
        <f t="shared" si="1307"/>
        <v>6.5231281602838667E-17</v>
      </c>
      <c r="EB424" s="1">
        <f t="shared" si="1307"/>
        <v>3.862070858381628E-18</v>
      </c>
      <c r="EC424" s="1">
        <f t="shared" si="1307"/>
        <v>7.1491453232345913E-17</v>
      </c>
      <c r="ED424" s="1">
        <f t="shared" si="1307"/>
        <v>3.8847397938165963E-20</v>
      </c>
      <c r="EE424" s="1">
        <f t="shared" si="1307"/>
        <v>2.3844189385614205E-18</v>
      </c>
      <c r="EF424" s="1">
        <f t="shared" si="1307"/>
        <v>4.6268602948783593E-23</v>
      </c>
      <c r="EG424" s="1">
        <f t="shared" si="1307"/>
        <v>4.638917678065184E-18</v>
      </c>
      <c r="EH424" s="1">
        <f t="shared" si="1307"/>
        <v>2.5912469307979126E-21</v>
      </c>
      <c r="EI424" s="1">
        <f t="shared" si="1307"/>
        <v>2.2832368073630242E-19</v>
      </c>
      <c r="EJ424" s="1">
        <f t="shared" si="1307"/>
        <v>8.5871797383094191E-17</v>
      </c>
      <c r="EK424" s="1">
        <f t="shared" si="1307"/>
        <v>1.0680869552083995E-18</v>
      </c>
      <c r="EL424" s="1">
        <f t="shared" si="1307"/>
        <v>1.0680869552083995E-18</v>
      </c>
      <c r="EM424" s="1">
        <f t="shared" si="1307"/>
        <v>1.0680869552083995E-18</v>
      </c>
      <c r="EN424" s="1">
        <f t="shared" si="1307"/>
        <v>2.5546502668582649E-20</v>
      </c>
      <c r="EO424" s="1">
        <f t="shared" si="1307"/>
        <v>4.9097033222002499E-16</v>
      </c>
      <c r="EP424" s="1">
        <f t="shared" si="1307"/>
        <v>6.6928258035910272E-18</v>
      </c>
      <c r="EQ424" s="1">
        <f t="shared" si="1307"/>
        <v>7.3351286556486102E-18</v>
      </c>
      <c r="ER424" s="1">
        <f t="shared" si="1307"/>
        <v>8.0390725791860389E-18</v>
      </c>
      <c r="ES424" s="1">
        <f t="shared" si="1307"/>
        <v>4.1829449891295864E-22</v>
      </c>
      <c r="ET424" s="1">
        <f t="shared" si="1307"/>
        <v>3.9567648498379858E-19</v>
      </c>
      <c r="EU424" s="1">
        <f t="shared" si="1307"/>
        <v>9.3788182381986915E-20</v>
      </c>
      <c r="EV424" s="1">
        <f t="shared" si="1307"/>
        <v>5.3937959481164215E-21</v>
      </c>
      <c r="EW424" s="1">
        <f t="shared" si="1307"/>
        <v>1.7874597255761624E-16</v>
      </c>
      <c r="EX424" s="1">
        <f t="shared" si="1307"/>
        <v>5.9114323878745361E-21</v>
      </c>
      <c r="EY424" s="1">
        <f t="shared" si="1307"/>
        <v>5.9114323878745361E-21</v>
      </c>
      <c r="EZ424" s="1">
        <f t="shared" si="1307"/>
        <v>1.7874597255761624E-16</v>
      </c>
      <c r="FA424" s="1">
        <f t="shared" si="1302"/>
        <v>4.4647044303197903E-17</v>
      </c>
      <c r="FB424" s="1">
        <f t="shared" si="1302"/>
        <v>1.7874597255761624E-16</v>
      </c>
      <c r="FC424" s="1">
        <f t="shared" si="1311"/>
        <v>6.4787458058391635E-21</v>
      </c>
      <c r="FD424" s="1">
        <f t="shared" si="1311"/>
        <v>1.9590001949336092E-16</v>
      </c>
      <c r="FE424" s="1">
        <f t="shared" si="1311"/>
        <v>1.9590001949336092E-16</v>
      </c>
      <c r="FF424" s="1">
        <f t="shared" si="1311"/>
        <v>5.5532697651726422E-19</v>
      </c>
      <c r="FG424" s="1">
        <f t="shared" si="1311"/>
        <v>1.1200545532251798E-15</v>
      </c>
      <c r="FH424" s="1">
        <f t="shared" si="1311"/>
        <v>7.7819308739954134E-21</v>
      </c>
      <c r="FI424" s="1">
        <f t="shared" si="1311"/>
        <v>7.5149784397979199E-19</v>
      </c>
      <c r="FJ424" s="1">
        <f t="shared" si="1311"/>
        <v>8.5287538963726518E-21</v>
      </c>
      <c r="FK424" s="1">
        <f t="shared" si="1311"/>
        <v>7.7371674711253447E-17</v>
      </c>
      <c r="FL424" s="1">
        <f t="shared" si="1311"/>
        <v>1.7710476493470396E-15</v>
      </c>
      <c r="FM424" s="1">
        <f t="shared" si="1311"/>
        <v>3.3948748054264788E-16</v>
      </c>
      <c r="FN424" s="1">
        <f t="shared" si="1311"/>
        <v>1.9359680276562764E-20</v>
      </c>
      <c r="FO424" s="1">
        <f t="shared" si="1311"/>
        <v>1.2304909918972422E-20</v>
      </c>
      <c r="FP424" s="1">
        <f t="shared" si="1311"/>
        <v>1.188280058535866E-18</v>
      </c>
      <c r="FQ424" s="1">
        <f t="shared" si="1311"/>
        <v>7.137571318477779E-16</v>
      </c>
      <c r="FR424" s="1">
        <f t="shared" si="1311"/>
        <v>2.1272898790610267E-15</v>
      </c>
      <c r="FS424" s="1">
        <f t="shared" si="1311"/>
        <v>2.6459566924346939E-17</v>
      </c>
      <c r="FT424" s="1">
        <f t="shared" si="1311"/>
        <v>4.8979756215885428E-16</v>
      </c>
      <c r="FU424" s="1">
        <f t="shared" si="1311"/>
        <v>1.3295335634269808E-19</v>
      </c>
      <c r="FV424" s="1">
        <f t="shared" si="1311"/>
        <v>1.6198435864139707E-20</v>
      </c>
      <c r="FW424" s="1">
        <f t="shared" si="1311"/>
        <v>2.5551894276948914E-15</v>
      </c>
      <c r="FX424" s="1">
        <f t="shared" si="1311"/>
        <v>1.5683526790402939E-13</v>
      </c>
      <c r="FY424" s="1">
        <f t="shared" si="1311"/>
        <v>6.0921793042349572E-18</v>
      </c>
      <c r="FZ424" s="1">
        <f t="shared" si="1311"/>
        <v>1.5642762477400526E-18</v>
      </c>
      <c r="GA424" s="1">
        <f t="shared" si="1311"/>
        <v>5.3680287506221513E-16</v>
      </c>
      <c r="GB424" s="1">
        <f t="shared" si="1311"/>
        <v>9.3960453176353296E-16</v>
      </c>
      <c r="GC424" s="1">
        <f t="shared" si="1311"/>
        <v>5.372170644773319E-15</v>
      </c>
      <c r="GD424" s="1">
        <f t="shared" si="1311"/>
        <v>1.94567146079373E-20</v>
      </c>
      <c r="GE424" s="1">
        <f t="shared" si="1311"/>
        <v>3.4741382312230764E-22</v>
      </c>
      <c r="GF424" s="1">
        <f t="shared" si="1311"/>
        <v>1.94567146079373E-20</v>
      </c>
      <c r="GG424" s="1">
        <f t="shared" si="1311"/>
        <v>3.8174696028874959E-17</v>
      </c>
      <c r="GH424" s="1">
        <f t="shared" si="1311"/>
        <v>3.3637037847328072E-15</v>
      </c>
      <c r="GI424" s="1">
        <f t="shared" si="1311"/>
        <v>2.1323953297706167E-20</v>
      </c>
      <c r="GJ424" s="1">
        <f t="shared" si="1311"/>
        <v>1.8789268776025529E-18</v>
      </c>
      <c r="GK424" s="1">
        <f t="shared" si="1311"/>
        <v>6.4477955948374781E-16</v>
      </c>
      <c r="GL424" s="1">
        <f t="shared" si="1311"/>
        <v>3.3637037847328072E-15</v>
      </c>
      <c r="GM424" s="1">
        <f t="shared" si="1311"/>
        <v>3.8174696028874959E-17</v>
      </c>
      <c r="GN424" s="1">
        <f t="shared" si="1311"/>
        <v>3.0871748432603586E-17</v>
      </c>
      <c r="GO424" s="1">
        <f t="shared" si="1311"/>
        <v>6.4477955948374781E-16</v>
      </c>
      <c r="GP424" s="1">
        <f t="shared" si="1311"/>
        <v>4.1838278027770214E-17</v>
      </c>
      <c r="GQ424" s="1">
        <f t="shared" si="1311"/>
        <v>1.2369146824845369E-15</v>
      </c>
      <c r="GR424" s="1">
        <f t="shared" si="1311"/>
        <v>4.5176909669863173E-14</v>
      </c>
      <c r="GS424" s="1">
        <f t="shared" si="1311"/>
        <v>4.5853449808873273E-17</v>
      </c>
      <c r="GT424" s="1">
        <f t="shared" si="1311"/>
        <v>4.0403051945324718E-15</v>
      </c>
      <c r="GU424" s="1">
        <f t="shared" si="1311"/>
        <v>7.7447550980398861E-16</v>
      </c>
      <c r="GV424" s="1">
        <f t="shared" si="1311"/>
        <v>2.5613218282695422E-20</v>
      </c>
      <c r="GW424" s="1">
        <f t="shared" si="1311"/>
        <v>2.4734578896287359E-18</v>
      </c>
      <c r="GX424" s="1">
        <f t="shared" si="1311"/>
        <v>8.7734462544895564E-22</v>
      </c>
      <c r="GY424" s="1">
        <f t="shared" si="1311"/>
        <v>1.6282998644911524E-15</v>
      </c>
      <c r="GZ424" s="1">
        <f t="shared" si="1311"/>
        <v>5.3850637406792435E-20</v>
      </c>
      <c r="HA424" s="1">
        <f t="shared" si="1311"/>
        <v>4.8530034478831974E-15</v>
      </c>
      <c r="HB424" s="1">
        <f t="shared" si="1311"/>
        <v>1.0557521170021524E-17</v>
      </c>
      <c r="HC424" s="1">
        <f t="shared" si="1311"/>
        <v>1.1473296024547313E-20</v>
      </c>
      <c r="HD424" s="1">
        <f t="shared" si="1311"/>
        <v>1.019535450199741E-15</v>
      </c>
      <c r="HE424" s="1">
        <f t="shared" si="1311"/>
        <v>5.709850606671631E-14</v>
      </c>
      <c r="HF424" s="1">
        <f t="shared" si="1311"/>
        <v>1.7845659436720229E-15</v>
      </c>
      <c r="HG424" s="1">
        <f t="shared" si="1311"/>
        <v>1.7845659436720229E-15</v>
      </c>
      <c r="HH424" s="1">
        <f t="shared" si="1311"/>
        <v>3.695362154107719E-20</v>
      </c>
      <c r="HI424" s="1">
        <f t="shared" si="1311"/>
        <v>1.2681142679159201E-17</v>
      </c>
      <c r="HJ424" s="1">
        <f t="shared" si="1311"/>
        <v>1.9558287000835628E-15</v>
      </c>
      <c r="HK424" s="1">
        <f t="shared" si="1311"/>
        <v>1.9558287000835628E-15</v>
      </c>
      <c r="HL424" s="1">
        <f t="shared" si="1311"/>
        <v>3.695362154107719E-20</v>
      </c>
      <c r="HM424" s="1">
        <f t="shared" si="1311"/>
        <v>1.1173791034867794E-15</v>
      </c>
      <c r="HN424" s="1">
        <f t="shared" si="1311"/>
        <v>1.0203221091604659E-14</v>
      </c>
      <c r="HO424" s="1">
        <f t="shared" si="1308"/>
        <v>6.3719881972197606E-20</v>
      </c>
      <c r="HP424" s="1">
        <f t="shared" si="1308"/>
        <v>1.2246127004846313E-15</v>
      </c>
      <c r="HQ424" s="1">
        <f t="shared" si="1303"/>
        <v>2.349239220299243E-15</v>
      </c>
      <c r="HR424" s="1">
        <f t="shared" si="1303"/>
        <v>1.2255575941163866E-14</v>
      </c>
      <c r="HS424" s="1">
        <f t="shared" si="1303"/>
        <v>1.4709407759136319E-15</v>
      </c>
      <c r="HT424" s="1">
        <f t="shared" si="1303"/>
        <v>7.6736443987462166E-15</v>
      </c>
      <c r="HU424" s="1">
        <f t="shared" si="1303"/>
        <v>4.2864109424289887E-18</v>
      </c>
      <c r="HV424" s="1">
        <f t="shared" si="1303"/>
        <v>7.6736443987462166E-15</v>
      </c>
      <c r="HW424" s="1">
        <f t="shared" si="1303"/>
        <v>5.331505513790778E-20</v>
      </c>
      <c r="HX424" s="1">
        <f t="shared" si="1303"/>
        <v>1.6121052829997412E-15</v>
      </c>
      <c r="HY424" s="1">
        <f t="shared" si="1303"/>
        <v>1.5997657386184111E-17</v>
      </c>
      <c r="HZ424" s="1">
        <f t="shared" si="1303"/>
        <v>7.7186858689328105E-17</v>
      </c>
      <c r="IA424" s="1">
        <f t="shared" si="1303"/>
        <v>5.148612810438727E-18</v>
      </c>
      <c r="IB424" s="1">
        <f t="shared" si="1303"/>
        <v>1.7668171866820776E-15</v>
      </c>
      <c r="IC424" s="1">
        <f t="shared" si="1303"/>
        <v>3.0925867064548956E-15</v>
      </c>
      <c r="ID424" s="1">
        <f t="shared" si="1303"/>
        <v>1.2307506879351945E-15</v>
      </c>
      <c r="IE424" s="1">
        <f t="shared" si="1303"/>
        <v>1.0101742918544299E-14</v>
      </c>
      <c r="IF424" s="1">
        <f t="shared" si="1303"/>
        <v>3.3893787222765817E-15</v>
      </c>
      <c r="IG424" s="1">
        <f t="shared" si="1303"/>
        <v>3.7146535290485792E-15</v>
      </c>
      <c r="IH424" s="1">
        <f t="shared" si="1303"/>
        <v>3.7146535290485792E-15</v>
      </c>
      <c r="II424" s="1">
        <f t="shared" si="1303"/>
        <v>1.1071195654614631E-14</v>
      </c>
      <c r="IJ424" s="1">
        <f t="shared" si="1303"/>
        <v>2.3258743924652298E-15</v>
      </c>
      <c r="IK424" s="1">
        <f t="shared" si="1303"/>
        <v>1.3463965440514534E-19</v>
      </c>
      <c r="IL424" s="1">
        <f t="shared" si="1303"/>
        <v>7.428191457964404E-18</v>
      </c>
      <c r="IM424" s="1">
        <f t="shared" si="1303"/>
        <v>5.5497165019167805E-17</v>
      </c>
      <c r="IN424" s="1">
        <f t="shared" si="1303"/>
        <v>1.6540438223885163E-16</v>
      </c>
      <c r="IO424" s="1">
        <f t="shared" si="1303"/>
        <v>1.1033006599287846E-17</v>
      </c>
      <c r="IP424" s="1">
        <f t="shared" si="1303"/>
        <v>5.3593382586142573E-15</v>
      </c>
      <c r="IQ424" s="1">
        <f t="shared" si="1303"/>
        <v>3.4775526117530702E-16</v>
      </c>
      <c r="IR424" s="1">
        <f t="shared" si="1303"/>
        <v>1.109776628998851E-19</v>
      </c>
      <c r="IS424" s="1">
        <f t="shared" si="1303"/>
        <v>5.8736678332465439E-15</v>
      </c>
      <c r="IT424" s="1">
        <f t="shared" si="1303"/>
        <v>2.0423386940023086E-16</v>
      </c>
      <c r="IU424" s="1">
        <f t="shared" si="1303"/>
        <v>5.8736678332465439E-15</v>
      </c>
      <c r="IV424" s="1">
        <f t="shared" si="1303"/>
        <v>6.4373570300144021E-15</v>
      </c>
      <c r="IW424" s="1">
        <f t="shared" si="1303"/>
        <v>6.4373570300144021E-15</v>
      </c>
      <c r="IX424" s="1">
        <f t="shared" si="1303"/>
        <v>3.6777087005188675E-15</v>
      </c>
      <c r="IY424" s="1">
        <f t="shared" si="1303"/>
        <v>1.3330056883326206E-19</v>
      </c>
      <c r="IZ424" s="1">
        <f t="shared" si="1303"/>
        <v>3.6709799645029124E-19</v>
      </c>
      <c r="JA424" s="1">
        <f t="shared" si="1303"/>
        <v>7.0551428355067066E-15</v>
      </c>
      <c r="JB424" s="1">
        <f t="shared" si="1303"/>
        <v>7.0551428355067066E-15</v>
      </c>
      <c r="JC424" s="1">
        <f t="shared" si="1303"/>
        <v>7.0551428355067066E-15</v>
      </c>
      <c r="JD424" s="1">
        <f t="shared" si="1303"/>
        <v>1.174557166224266E-17</v>
      </c>
      <c r="JE424" s="1">
        <f t="shared" si="1303"/>
        <v>1.3330056883326206E-19</v>
      </c>
      <c r="JF424" s="1">
        <f t="shared" si="1303"/>
        <v>2.0972574446212687E-19</v>
      </c>
      <c r="JG424" s="1">
        <f t="shared" si="1303"/>
        <v>7.0551428355067066E-15</v>
      </c>
      <c r="JH424" s="1">
        <f t="shared" si="1303"/>
        <v>7.7322168395078508E-15</v>
      </c>
      <c r="JI424" s="1">
        <f t="shared" si="1303"/>
        <v>7.7322168395078508E-15</v>
      </c>
      <c r="JJ424" s="1">
        <f t="shared" si="1303"/>
        <v>4.417471489055022E-15</v>
      </c>
      <c r="JK424" s="1">
        <f t="shared" si="1303"/>
        <v>8.775297896839231E-17</v>
      </c>
      <c r="JL424" s="1">
        <f t="shared" si="1303"/>
        <v>7.7322168395078508E-15</v>
      </c>
      <c r="JM424" s="1">
        <f t="shared" si="1303"/>
        <v>7.7322168395078508E-15</v>
      </c>
      <c r="JN424" s="1">
        <f t="shared" si="1303"/>
        <v>7.7322168395078508E-15</v>
      </c>
      <c r="JO424" s="1">
        <f t="shared" si="1303"/>
        <v>7.7322168395078508E-15</v>
      </c>
      <c r="JP424" s="1">
        <f t="shared" si="1303"/>
        <v>1.6011367681531553E-19</v>
      </c>
      <c r="JQ424" s="1">
        <f t="shared" si="1303"/>
        <v>8.4742688627472418E-15</v>
      </c>
      <c r="JR424" s="1">
        <f t="shared" si="1303"/>
        <v>9.6174532184031899E-17</v>
      </c>
      <c r="JS424" s="1">
        <f t="shared" si="1303"/>
        <v>1.4108166841296953E-17</v>
      </c>
      <c r="JT424" s="1">
        <f t="shared" si="1303"/>
        <v>2.8589464211951819E-21</v>
      </c>
      <c r="JU424" s="1">
        <f t="shared" si="1303"/>
        <v>9.2875347715543743E-15</v>
      </c>
      <c r="JV424" s="1">
        <f t="shared" si="1303"/>
        <v>9.2875347715543743E-15</v>
      </c>
      <c r="JW424" s="1">
        <f t="shared" si="1303"/>
        <v>4.8451467485921902E-14</v>
      </c>
      <c r="JX424" s="1">
        <f t="shared" si="1303"/>
        <v>5.4987601816281592E-16</v>
      </c>
      <c r="JY424" s="1">
        <f t="shared" si="1303"/>
        <v>9.2875347715543743E-15</v>
      </c>
      <c r="JZ424" s="1">
        <f t="shared" ref="JZ424:MK428" si="1314">IF(IF($B424&gt;JZ$2,1/(1+EXP(-$B$10*(SUM($B$2*(1-(YEAR($B424)-YEAR(JZ$2))/173),IF(OR(IF($L424&lt;&gt;".",$L424 = JZ$23,FALSE),OR(IF($L424&lt;&gt;".",$L424 = JZ$26,FALSE),IF($L424&lt;&gt;".",$L424 = JZ$29,FALSE))),$B$4,0),IF(OR(IF($M424&lt;&gt;".",$M424 = JZ$24,FALSE),OR(IF($M424&lt;&gt;".",$M424 = JZ$27,FALSE),IF($M424&lt;&gt;".",$M424 = JZ$30,FALSE))),$B$5,0),IF(OR(IF($N424&lt;&gt;".",$N424 = JZ$25,FALSE),OR(IF($N424&lt;&gt;".",$N424 = JZ$28,FALSE),IF($N424&lt;&gt;".",$N424 = JZ$31,FALSE))),$B$6,0),$B$7*SUM(IF(AND($D424 =JZ$4,$D424&lt;&gt;9999),$B$22,IF(OR($D424 = 1,$D424 =2),-$B$22,0)),IF(AND($E424 =JZ$5,$E424&lt;&gt;9999),$B$21,IF(OR($E424 = 1,$E424 =2),-$B$21,0)),IF(AND($F424 =JZ$6,$F424&lt;&gt;9999),$B$20,IF(OR($F424 = 1,$F424 =2),-$B$20,0)),IF(AND($G424 =JZ$8,$G424&lt;&gt;9999),$B$27,IF(OR($G424 = 1,$G424 =2),-$B$27,0)),IF(AND($H424 =JZ$9,$H424&lt;&gt;9999),$B$23,IF(OR($H424 = 1,$H424 =2),-$B$23,0)),IF(AND($I424 =JZ$10,$I424&lt;&gt;9999),$B$25,IF(OR($I424 = 1,$I424 =2),-$B$25,0)),IF(AND($J424 =JZ$19,$J424&lt;&gt;9999),$B$24,IF(OR($J424 = 1,$J424 =2),-$B$24,0)),IF(AND($K424 =JZ$20,$K424&lt;&gt;9999),$B$26,IF(OR($K424 = 1,$K424 =2),-$B$26,0))),IF($O424=JZ$32,$B$3,0))-$B$11))),"")&gt;0,IF($B424&gt;JZ$2,1/(1+EXP(-$B$10*(SUM($B$2*(1-(YEAR($B424)-YEAR(JZ$2))/173),IF(OR(IF($L424&lt;&gt;".",$L424 = JZ$23,FALSE),OR(IF($L424&lt;&gt;".",$L424 = JZ$26,FALSE),IF($L424&lt;&gt;".",$L424 = JZ$29,FALSE))),$B$4,0),IF(OR(IF($M424&lt;&gt;".",$M424 = JZ$24,FALSE),OR(IF($M424&lt;&gt;".",$M424 = JZ$27,FALSE),IF($M424&lt;&gt;".",$M424 = JZ$30,FALSE))),$B$5,0),IF(OR(IF($N424&lt;&gt;".",$N424 = JZ$25,FALSE),OR(IF($N424&lt;&gt;".",$N424 = JZ$28,FALSE),IF($N424&lt;&gt;".",$N424 = JZ$31,FALSE))),$B$6,0),$B$7*SUM(IF(AND($D424 =JZ$4,$D424&lt;&gt;9999),$B$22,IF(OR($D424 = 1,$D424 =2),-$B$22,0)),IF(AND($E424 =JZ$5,$E424&lt;&gt;9999),$B$21,IF(OR($E424 = 1,$E424 =2),-$B$21,0)),IF(AND($F424 =JZ$6,$F424&lt;&gt;9999),$B$20,IF(OR($F424 = 1,$F424 =2),-$B$20,0)),IF(AND($G424 =JZ$8,$G424&lt;&gt;9999),$B$27,IF(OR($G424 = 1,$G424 =2),-$B$27,0)),IF(AND($H424 =JZ$9,$H424&lt;&gt;9999),$B$23,IF(OR($H424 = 1,$H424 =2),-$B$23,0)),IF(AND($I424 =JZ$10,$I424&lt;&gt;9999),$B$25,IF(OR($I424 = 1,$I424 =2),-$B$25,0)),IF(AND($J424 =JZ$19,$J424&lt;&gt;9999),$B$24,IF(OR($J424 = 1,$J424 =2),-$B$24,0)),IF(AND($K424 =JZ$20,$K424&lt;&gt;9999),$B$26,IF(OR($K424 = 1,$K424 =2),-$B$26,0))),IF($O424=JZ$32,$B$3,0))-$B$11))),""),"")</f>
        <v>1.0540429224800489E-16</v>
      </c>
      <c r="KA424" s="1">
        <f t="shared" si="1314"/>
        <v>9.2875347715543743E-15</v>
      </c>
      <c r="KB424" s="1">
        <f t="shared" si="1314"/>
        <v>3.3921670214739819E-13</v>
      </c>
      <c r="KC424" s="1">
        <f t="shared" si="1314"/>
        <v>5.4987601816281592E-16</v>
      </c>
      <c r="KD424" s="1">
        <f t="shared" si="1314"/>
        <v>2.9661785124382605E-17</v>
      </c>
      <c r="KE424" s="1">
        <f t="shared" si="1314"/>
        <v>3.4340170287505113E-21</v>
      </c>
      <c r="KF424" s="1">
        <f t="shared" si="1314"/>
        <v>1.9232018083423471E-19</v>
      </c>
      <c r="KG424" s="1">
        <f t="shared" si="1314"/>
        <v>5.3101299509920436E-14</v>
      </c>
      <c r="KH424" s="1">
        <f t="shared" si="1314"/>
        <v>5.3101299509920436E-14</v>
      </c>
      <c r="KI424" s="1">
        <f t="shared" si="1314"/>
        <v>1.0178848881231646E-14</v>
      </c>
      <c r="KJ424" s="1">
        <f t="shared" si="1314"/>
        <v>1.1551982184892086E-16</v>
      </c>
      <c r="KK424" s="1">
        <f t="shared" si="1314"/>
        <v>1.6945992697972108E-17</v>
      </c>
      <c r="KL424" s="1">
        <f t="shared" si="1314"/>
        <v>1.0178848881231646E-14</v>
      </c>
      <c r="KM424" s="1">
        <f t="shared" si="1314"/>
        <v>1.0178848881231646E-14</v>
      </c>
      <c r="KN424" s="1">
        <f t="shared" si="1314"/>
        <v>1.6945992697972108E-17</v>
      </c>
      <c r="KO424" s="1">
        <f t="shared" si="1314"/>
        <v>2.1077692904241017E-19</v>
      </c>
      <c r="KP424" s="1">
        <f t="shared" si="1314"/>
        <v>2.1077692904241017E-19</v>
      </c>
      <c r="KQ424" s="1">
        <f t="shared" si="1314"/>
        <v>2.1077692904241017E-19</v>
      </c>
      <c r="KR424" s="1">
        <f t="shared" si="1314"/>
        <v>3.3162160331179053E-19</v>
      </c>
      <c r="KS424" s="1">
        <f t="shared" si="1314"/>
        <v>1.1155701388519411E-14</v>
      </c>
      <c r="KT424" s="1">
        <f t="shared" si="1314"/>
        <v>1.1155701388519411E-14</v>
      </c>
      <c r="KU424" s="1">
        <f t="shared" si="1314"/>
        <v>1.8572280272200253E-17</v>
      </c>
      <c r="KV424" s="1">
        <f t="shared" si="1314"/>
        <v>3.7635757228371147E-21</v>
      </c>
      <c r="KW424" s="1">
        <f t="shared" si="1314"/>
        <v>3.2508392781836702E-17</v>
      </c>
      <c r="KX424" s="1">
        <f t="shared" si="1314"/>
        <v>1.2660612727807675E-16</v>
      </c>
      <c r="KY424" s="1">
        <f t="shared" si="1314"/>
        <v>1.2660612727807675E-16</v>
      </c>
      <c r="KZ424" s="1">
        <f t="shared" si="1314"/>
        <v>3.3162160331179053E-19</v>
      </c>
      <c r="LA424" s="1">
        <f t="shared" si="1314"/>
        <v>1.8572280272200253E-17</v>
      </c>
      <c r="LB424" s="1">
        <f t="shared" si="1314"/>
        <v>3.7733834264959227E-16</v>
      </c>
      <c r="LC424" s="1">
        <f t="shared" si="1314"/>
        <v>7.7055452797327817E-18</v>
      </c>
      <c r="LD424" s="1">
        <f t="shared" si="1314"/>
        <v>6.6048233575612979E-16</v>
      </c>
      <c r="LE424" s="1">
        <f t="shared" si="1314"/>
        <v>2.3100495030649693E-19</v>
      </c>
      <c r="LF424" s="1">
        <f t="shared" si="1314"/>
        <v>6.3782505825909238E-14</v>
      </c>
      <c r="LG424" s="1">
        <f t="shared" si="1314"/>
        <v>2.3100495030649693E-19</v>
      </c>
      <c r="LH424" s="1">
        <f t="shared" si="1314"/>
        <v>1.2226301315788417E-14</v>
      </c>
      <c r="LI424" s="1">
        <f t="shared" si="1314"/>
        <v>4.4942309858682344E-19</v>
      </c>
      <c r="LJ424" s="1">
        <f t="shared" si="1314"/>
        <v>7.2386807153340974E-16</v>
      </c>
      <c r="LK424" s="1">
        <f t="shared" si="1314"/>
        <v>4.4056305343757536E-17</v>
      </c>
      <c r="LL424" s="1">
        <f t="shared" si="1314"/>
        <v>6.3782505825909238E-14</v>
      </c>
      <c r="LM424" s="1">
        <f t="shared" si="1314"/>
        <v>4.0434451500029323E-19</v>
      </c>
      <c r="LN424" s="1">
        <f t="shared" si="1314"/>
        <v>1.2226301315788417E-14</v>
      </c>
      <c r="LO424" s="1">
        <f t="shared" si="1314"/>
        <v>7.2386807153340974E-16</v>
      </c>
      <c r="LP424" s="1">
        <f t="shared" si="1314"/>
        <v>6.3782505825909238E-14</v>
      </c>
      <c r="LQ424" s="1">
        <f t="shared" si="1314"/>
        <v>7.2386807153340974E-16</v>
      </c>
      <c r="LR424" s="1">
        <f t="shared" si="1314"/>
        <v>7.2386807153340974E-16</v>
      </c>
      <c r="LS424" s="1">
        <f t="shared" si="1314"/>
        <v>1.3399645495915292E-14</v>
      </c>
      <c r="LT424" s="1">
        <f t="shared" si="1314"/>
        <v>1.3399645495915292E-14</v>
      </c>
      <c r="LU424" s="1">
        <f t="shared" si="1314"/>
        <v>3.9047382477167485E-17</v>
      </c>
      <c r="LV424" s="1">
        <f t="shared" si="1314"/>
        <v>3.9047382477167485E-17</v>
      </c>
      <c r="LW424" s="1">
        <f t="shared" si="1314"/>
        <v>8.6880214190842669E-17</v>
      </c>
      <c r="LX424" s="1">
        <f t="shared" si="1314"/>
        <v>6.990364009797988E-14</v>
      </c>
      <c r="LY424" s="1">
        <f t="shared" si="1314"/>
        <v>2.7747107367844545E-19</v>
      </c>
      <c r="LZ424" s="1">
        <f t="shared" si="1314"/>
        <v>1.468559417755715E-14</v>
      </c>
      <c r="MA424" s="1">
        <f t="shared" si="1314"/>
        <v>7.6612212638452009E-14</v>
      </c>
      <c r="MB424" s="1">
        <f t="shared" si="1314"/>
        <v>1.468559417755715E-14</v>
      </c>
      <c r="MC424" s="1">
        <f t="shared" si="1314"/>
        <v>1.468559417755715E-14</v>
      </c>
      <c r="MD424" s="1">
        <f t="shared" si="1314"/>
        <v>1.6666690339268227E-16</v>
      </c>
      <c r="ME424" s="1">
        <f t="shared" si="1314"/>
        <v>2.6795266754798362E-17</v>
      </c>
      <c r="MF424" s="1">
        <f t="shared" si="1314"/>
        <v>1.6094953886178938E-14</v>
      </c>
      <c r="MG424" s="1">
        <f t="shared" si="1314"/>
        <v>9.0138878636607923E-13</v>
      </c>
      <c r="MH424" s="1">
        <f t="shared" si="1314"/>
        <v>1.6094953886178938E-14</v>
      </c>
      <c r="MI424" s="1">
        <f t="shared" si="1314"/>
        <v>1.0443649238404176E-15</v>
      </c>
      <c r="MJ424" s="1">
        <f t="shared" si="1314"/>
        <v>9.2022585963926751E-14</v>
      </c>
      <c r="MK424" s="1">
        <f t="shared" si="1314"/>
        <v>5.1402775386733993E-17</v>
      </c>
      <c r="ML424" s="1">
        <f t="shared" si="1312"/>
        <v>5.4760258594356167E-18</v>
      </c>
      <c r="MM424" s="1">
        <f t="shared" si="1312"/>
        <v>1.2534694075461721E-16</v>
      </c>
      <c r="MN424" s="1">
        <f t="shared" si="1312"/>
        <v>2.1940373095446484E-16</v>
      </c>
      <c r="MO424" s="1">
        <f t="shared" si="1312"/>
        <v>1.9332417464118184E-14</v>
      </c>
      <c r="MP424" s="1">
        <f t="shared" si="1312"/>
        <v>1.9332417464118184E-14</v>
      </c>
      <c r="MQ424" s="1">
        <f t="shared" si="1309"/>
        <v>7.1504238715924421E-13</v>
      </c>
      <c r="MR424" s="1">
        <f t="shared" si="1309"/>
        <v>4.0045544342346358E-11</v>
      </c>
      <c r="MS424" s="1">
        <f t="shared" si="1309"/>
        <v>2.0836770336442574E-15</v>
      </c>
      <c r="MT424" s="1">
        <f t="shared" si="1309"/>
        <v>1.1904197825248899E-15</v>
      </c>
      <c r="MU424" s="1">
        <f t="shared" si="1309"/>
        <v>2.0836770336442574E-15</v>
      </c>
      <c r="MV424" s="1">
        <f t="shared" si="1309"/>
        <v>1.1904197825248899E-15</v>
      </c>
      <c r="MW424" s="1">
        <f t="shared" si="1309"/>
        <v>2.0836770336442574E-15</v>
      </c>
      <c r="MX424" s="1">
        <f t="shared" si="1309"/>
        <v>3.5273838886125373E-17</v>
      </c>
      <c r="MY424" s="1">
        <f t="shared" si="1309"/>
        <v>7.1504238715924421E-13</v>
      </c>
      <c r="MZ424" s="1">
        <f t="shared" si="1309"/>
        <v>7.1504238715924421E-13</v>
      </c>
      <c r="NA424" s="1">
        <f t="shared" si="1309"/>
        <v>2.3221089519733369E-14</v>
      </c>
      <c r="NB424" s="1">
        <f t="shared" si="1309"/>
        <v>2.3221089519733369E-14</v>
      </c>
      <c r="NC424" s="1">
        <f t="shared" si="1309"/>
        <v>1.5056019443455923E-16</v>
      </c>
      <c r="ND424" s="1">
        <f t="shared" si="1309"/>
        <v>3.8659028936555446E-17</v>
      </c>
      <c r="NE424" s="1">
        <f t="shared" si="1309"/>
        <v>1.6039435846066791E-17</v>
      </c>
      <c r="NF424" s="1">
        <f t="shared" si="1309"/>
        <v>2.3221089519733369E-14</v>
      </c>
      <c r="NG424" s="1">
        <f t="shared" si="1309"/>
        <v>2.3221089519733369E-14</v>
      </c>
      <c r="NH424" s="1">
        <f t="shared" si="1309"/>
        <v>2.5235320846804057E-17</v>
      </c>
      <c r="NI424" s="1">
        <f t="shared" si="1309"/>
        <v>2.5235320846804057E-17</v>
      </c>
      <c r="NJ424" s="1">
        <f t="shared" si="1309"/>
        <v>1.4215261939196743E-13</v>
      </c>
      <c r="NK424" s="1">
        <f t="shared" si="1309"/>
        <v>4.0882409483943662E-12</v>
      </c>
      <c r="NL424" s="1">
        <f t="shared" si="1309"/>
        <v>1.4806628947854934E-17</v>
      </c>
      <c r="NM424" s="1">
        <f t="shared" si="1309"/>
        <v>5.3324179756094634E-16</v>
      </c>
      <c r="NN424" s="1">
        <f t="shared" si="1309"/>
        <v>1.4298700298283197E-15</v>
      </c>
      <c r="NO424" s="1">
        <f t="shared" si="1309"/>
        <v>2.888275727024322E-16</v>
      </c>
      <c r="NP424" s="1">
        <f t="shared" si="1309"/>
        <v>4.2369091811702037E-17</v>
      </c>
      <c r="NQ424" s="1">
        <f t="shared" si="1309"/>
        <v>1.506763645256124E-15</v>
      </c>
      <c r="NR424" s="1">
        <f t="shared" si="1309"/>
        <v>8.5887154637769768E-13</v>
      </c>
      <c r="NS424" s="1">
        <f t="shared" si="1309"/>
        <v>2.5028039570463072E-15</v>
      </c>
      <c r="NT424" s="1">
        <f t="shared" si="1309"/>
        <v>9.4343737594725578E-16</v>
      </c>
      <c r="NU424" s="1">
        <f t="shared" si="1309"/>
        <v>1.6513660322187935E-15</v>
      </c>
      <c r="NV424" s="1">
        <f t="shared" si="1309"/>
        <v>1.5670930242976541E-15</v>
      </c>
      <c r="NW424" s="1">
        <f t="shared" si="1309"/>
        <v>5.7289506546746318E-14</v>
      </c>
      <c r="NX424" s="1">
        <f t="shared" si="1309"/>
        <v>4.9105813702310512E-12</v>
      </c>
      <c r="NY424" s="1">
        <f t="shared" si="1309"/>
        <v>4.9105813702310512E-12</v>
      </c>
      <c r="NZ424" s="1">
        <f t="shared" si="1309"/>
        <v>1.5670930242976541E-15</v>
      </c>
      <c r="OA424" s="1">
        <f t="shared" si="1309"/>
        <v>6.278751509019331E-14</v>
      </c>
      <c r="OB424" s="1">
        <f t="shared" si="1309"/>
        <v>5.0891538818434022E-17</v>
      </c>
      <c r="OC424" s="1">
        <f t="shared" si="1309"/>
        <v>1.7174851528968869E-15</v>
      </c>
      <c r="OD424" s="1">
        <f t="shared" si="1309"/>
        <v>1.7174851528968869E-15</v>
      </c>
      <c r="OE424" s="1">
        <f t="shared" si="1309"/>
        <v>5.775684035120009E-19</v>
      </c>
      <c r="OF424" s="1">
        <f t="shared" si="1309"/>
        <v>3.294742476433768E-15</v>
      </c>
      <c r="OG424" s="1">
        <f t="shared" si="1309"/>
        <v>6.3299698386367516E-19</v>
      </c>
      <c r="OH424" s="1">
        <f t="shared" si="1309"/>
        <v>6.3299698386367516E-19</v>
      </c>
      <c r="OI424" s="1">
        <f t="shared" si="1309"/>
        <v>2.0629534075732827E-15</v>
      </c>
      <c r="OJ424" s="1">
        <f t="shared" si="1309"/>
        <v>3.6109351507259007E-15</v>
      </c>
      <c r="OK424" s="1">
        <f t="shared" si="1309"/>
        <v>3.6109351507259007E-15</v>
      </c>
      <c r="OL424" s="1">
        <f t="shared" si="1309"/>
        <v>3.6109351507259007E-15</v>
      </c>
      <c r="OM424" s="1">
        <f t="shared" si="1309"/>
        <v>5.9464488152583238E-17</v>
      </c>
      <c r="ON424" s="1">
        <f t="shared" si="1309"/>
        <v>1.2419603172024031E-15</v>
      </c>
      <c r="OO424" s="1">
        <f t="shared" si="1309"/>
        <v>3.6109351507259007E-15</v>
      </c>
      <c r="OP424" s="1">
        <f t="shared" si="1309"/>
        <v>3.6109351507259007E-15</v>
      </c>
      <c r="OQ424" s="1">
        <f t="shared" si="1309"/>
        <v>1.3466269734181815E-15</v>
      </c>
      <c r="OR424" s="1">
        <f t="shared" si="1309"/>
        <v>1.2419603172024031E-15</v>
      </c>
      <c r="OS424" s="1">
        <f t="shared" si="1309"/>
        <v>1.3580610238336369E-12</v>
      </c>
      <c r="OT424" s="1">
        <f t="shared" si="1309"/>
        <v>3.9574724750144854E-15</v>
      </c>
      <c r="OU424" s="1">
        <f t="shared" si="1309"/>
        <v>4.0241288371982888E-14</v>
      </c>
      <c r="OV424" s="1">
        <f t="shared" si="1309"/>
        <v>2.3825180696497026E-15</v>
      </c>
      <c r="OW424" s="1">
        <f t="shared" si="1304"/>
        <v>7.3424067385160847E-17</v>
      </c>
      <c r="OX424" s="1">
        <f t="shared" si="1304"/>
        <v>4.3372665907193246E-15</v>
      </c>
      <c r="OY424" s="1" t="str">
        <f t="shared" si="1304"/>
        <v/>
      </c>
      <c r="OZ424" s="1" t="str">
        <f t="shared" si="1304"/>
        <v/>
      </c>
      <c r="PA424" s="1" t="str">
        <f t="shared" si="1304"/>
        <v/>
      </c>
      <c r="PB424" s="1" t="str">
        <f t="shared" si="1304"/>
        <v/>
      </c>
      <c r="PC424" s="1" t="str">
        <f t="shared" si="1304"/>
        <v/>
      </c>
      <c r="PD424" s="1" t="str">
        <f t="shared" si="1304"/>
        <v/>
      </c>
      <c r="PE424" s="1" t="str">
        <f t="shared" si="1304"/>
        <v/>
      </c>
      <c r="PF424" s="1" t="str">
        <f t="shared" si="1304"/>
        <v/>
      </c>
      <c r="PG424" s="1" t="str">
        <f t="shared" si="1304"/>
        <v/>
      </c>
      <c r="PH424" s="1" t="str">
        <f t="shared" si="1304"/>
        <v/>
      </c>
      <c r="PI424" s="1" t="str">
        <f t="shared" si="1304"/>
        <v/>
      </c>
      <c r="PJ424" s="1" t="str">
        <f t="shared" si="1304"/>
        <v/>
      </c>
      <c r="PK424" s="1" t="str">
        <f t="shared" si="1304"/>
        <v/>
      </c>
      <c r="PL424" s="1" t="str">
        <f t="shared" si="1304"/>
        <v/>
      </c>
      <c r="PM424" s="1" t="str">
        <f t="shared" si="1304"/>
        <v/>
      </c>
      <c r="PN424" s="1" t="str">
        <f t="shared" si="1304"/>
        <v/>
      </c>
      <c r="PO424" s="1" t="str">
        <f t="shared" si="1304"/>
        <v/>
      </c>
      <c r="PP424" s="1" t="str">
        <f t="shared" si="1304"/>
        <v/>
      </c>
      <c r="PQ424" s="1" t="str">
        <f t="shared" si="1304"/>
        <v/>
      </c>
      <c r="PR424" s="1" t="str">
        <f t="shared" si="1304"/>
        <v/>
      </c>
      <c r="PS424" s="1" t="str">
        <f t="shared" si="1304"/>
        <v/>
      </c>
      <c r="PT424" s="1" t="str">
        <f t="shared" si="1304"/>
        <v/>
      </c>
      <c r="PU424" s="1" t="str">
        <f t="shared" si="1304"/>
        <v/>
      </c>
      <c r="PV424" s="1" t="str">
        <f t="shared" si="1304"/>
        <v/>
      </c>
      <c r="PW424" s="1" t="str">
        <f t="shared" si="1304"/>
        <v/>
      </c>
      <c r="PX424" s="1" t="str">
        <f t="shared" si="1304"/>
        <v/>
      </c>
      <c r="PY424" s="1" t="str">
        <f t="shared" si="1304"/>
        <v/>
      </c>
      <c r="PZ424" s="1" t="str">
        <f t="shared" si="1304"/>
        <v/>
      </c>
      <c r="QA424" s="1" t="str">
        <f t="shared" si="1304"/>
        <v/>
      </c>
      <c r="QB424" s="1" t="str">
        <f t="shared" si="1304"/>
        <v/>
      </c>
      <c r="QC424" s="1" t="str">
        <f t="shared" si="1304"/>
        <v/>
      </c>
      <c r="QD424" s="1" t="str">
        <f t="shared" si="1304"/>
        <v/>
      </c>
      <c r="QE424" s="1" t="str">
        <f t="shared" si="1304"/>
        <v/>
      </c>
      <c r="QF424" s="1" t="str">
        <f t="shared" si="1304"/>
        <v/>
      </c>
      <c r="QG424" s="1" t="str">
        <f t="shared" si="1304"/>
        <v/>
      </c>
      <c r="QH424" s="1" t="str">
        <f t="shared" si="1304"/>
        <v/>
      </c>
      <c r="QI424" s="1" t="str">
        <f t="shared" si="1304"/>
        <v/>
      </c>
      <c r="QJ424" s="1" t="str">
        <f t="shared" si="1304"/>
        <v/>
      </c>
      <c r="QK424" s="1" t="str">
        <f t="shared" si="1304"/>
        <v/>
      </c>
      <c r="QL424" s="1" t="str">
        <f t="shared" si="1304"/>
        <v/>
      </c>
      <c r="QM424" s="1" t="str">
        <f t="shared" si="1304"/>
        <v/>
      </c>
      <c r="QN424" s="1" t="str">
        <f t="shared" si="1304"/>
        <v/>
      </c>
      <c r="QO424" s="1" t="str">
        <f t="shared" si="1304"/>
        <v/>
      </c>
      <c r="QP424" s="1" t="str">
        <f t="shared" si="1304"/>
        <v/>
      </c>
      <c r="QQ424" s="1" t="str">
        <f t="shared" si="1304"/>
        <v/>
      </c>
      <c r="QR424" s="1" t="str">
        <f t="shared" si="1304"/>
        <v/>
      </c>
      <c r="QS424" s="1" t="str">
        <f t="shared" si="1304"/>
        <v/>
      </c>
      <c r="QT424" s="1" t="str">
        <f t="shared" si="1304"/>
        <v/>
      </c>
      <c r="QU424" s="1" t="str">
        <f t="shared" si="1304"/>
        <v/>
      </c>
      <c r="QV424" s="1" t="str">
        <f t="shared" si="1304"/>
        <v/>
      </c>
      <c r="QW424" s="1" t="str">
        <f t="shared" si="1304"/>
        <v/>
      </c>
      <c r="QX424" s="1" t="str">
        <f t="shared" si="1304"/>
        <v/>
      </c>
      <c r="QY424" s="1" t="str">
        <f t="shared" si="1304"/>
        <v/>
      </c>
      <c r="QZ424" s="1" t="str">
        <f t="shared" si="1304"/>
        <v/>
      </c>
      <c r="RA424" s="1" t="str">
        <f t="shared" si="1304"/>
        <v/>
      </c>
      <c r="RB424" s="1" t="str">
        <f t="shared" si="1304"/>
        <v/>
      </c>
      <c r="RC424" s="1" t="str">
        <f t="shared" si="1304"/>
        <v/>
      </c>
      <c r="RD424" s="1" t="str">
        <f t="shared" si="1304"/>
        <v/>
      </c>
      <c r="RE424" s="1" t="str">
        <f t="shared" si="1304"/>
        <v/>
      </c>
      <c r="RF424" s="1" t="str">
        <f t="shared" si="1299"/>
        <v/>
      </c>
      <c r="RG424" s="1" t="str">
        <f t="shared" si="1299"/>
        <v/>
      </c>
      <c r="RH424" s="1" t="str">
        <f t="shared" ref="RH424:TS428" si="1315">IF(IF($B424&gt;RH$2,1/(1+EXP(-$B$10*(SUM($B$2*(1-(YEAR($B424)-YEAR(RH$2))/173),IF(OR(IF($L424&lt;&gt;".",$L424 = RH$23,FALSE),OR(IF($L424&lt;&gt;".",$L424 = RH$26,FALSE),IF($L424&lt;&gt;".",$L424 = RH$29,FALSE))),$B$4,0),IF(OR(IF($M424&lt;&gt;".",$M424 = RH$24,FALSE),OR(IF($M424&lt;&gt;".",$M424 = RH$27,FALSE),IF($M424&lt;&gt;".",$M424 = RH$30,FALSE))),$B$5,0),IF(OR(IF($N424&lt;&gt;".",$N424 = RH$25,FALSE),OR(IF($N424&lt;&gt;".",$N424 = RH$28,FALSE),IF($N424&lt;&gt;".",$N424 = RH$31,FALSE))),$B$6,0),$B$7*SUM(IF(AND($D424 =RH$4,$D424&lt;&gt;9999),$B$22,IF(OR($D424 = 1,$D424 =2),-$B$22,0)),IF(AND($E424 =RH$5,$E424&lt;&gt;9999),$B$21,IF(OR($E424 = 1,$E424 =2),-$B$21,0)),IF(AND($F424 =RH$6,$F424&lt;&gt;9999),$B$20,IF(OR($F424 = 1,$F424 =2),-$B$20,0)),IF(AND($G424 =RH$8,$G424&lt;&gt;9999),$B$27,IF(OR($G424 = 1,$G424 =2),-$B$27,0)),IF(AND($H424 =RH$9,$H424&lt;&gt;9999),$B$23,IF(OR($H424 = 1,$H424 =2),-$B$23,0)),IF(AND($I424 =RH$10,$I424&lt;&gt;9999),$B$25,IF(OR($I424 = 1,$I424 =2),-$B$25,0)),IF(AND($J424 =RH$19,$J424&lt;&gt;9999),$B$24,IF(OR($J424 = 1,$J424 =2),-$B$24,0)),IF(AND($K424 =RH$20,$K424&lt;&gt;9999),$B$26,IF(OR($K424 = 1,$K424 =2),-$B$26,0))),IF($O424=RH$32,$B$3,0))-$B$11))),"")&gt;0,IF($B424&gt;RH$2,1/(1+EXP(-$B$10*(SUM($B$2*(1-(YEAR($B424)-YEAR(RH$2))/173),IF(OR(IF($L424&lt;&gt;".",$L424 = RH$23,FALSE),OR(IF($L424&lt;&gt;".",$L424 = RH$26,FALSE),IF($L424&lt;&gt;".",$L424 = RH$29,FALSE))),$B$4,0),IF(OR(IF($M424&lt;&gt;".",$M424 = RH$24,FALSE),OR(IF($M424&lt;&gt;".",$M424 = RH$27,FALSE),IF($M424&lt;&gt;".",$M424 = RH$30,FALSE))),$B$5,0),IF(OR(IF($N424&lt;&gt;".",$N424 = RH$25,FALSE),OR(IF($N424&lt;&gt;".",$N424 = RH$28,FALSE),IF($N424&lt;&gt;".",$N424 = RH$31,FALSE))),$B$6,0),$B$7*SUM(IF(AND($D424 =RH$4,$D424&lt;&gt;9999),$B$22,IF(OR($D424 = 1,$D424 =2),-$B$22,0)),IF(AND($E424 =RH$5,$E424&lt;&gt;9999),$B$21,IF(OR($E424 = 1,$E424 =2),-$B$21,0)),IF(AND($F424 =RH$6,$F424&lt;&gt;9999),$B$20,IF(OR($F424 = 1,$F424 =2),-$B$20,0)),IF(AND($G424 =RH$8,$G424&lt;&gt;9999),$B$27,IF(OR($G424 = 1,$G424 =2),-$B$27,0)),IF(AND($H424 =RH$9,$H424&lt;&gt;9999),$B$23,IF(OR($H424 = 1,$H424 =2),-$B$23,0)),IF(AND($I424 =RH$10,$I424&lt;&gt;9999),$B$25,IF(OR($I424 = 1,$I424 =2),-$B$25,0)),IF(AND($J424 =RH$19,$J424&lt;&gt;9999),$B$24,IF(OR($J424 = 1,$J424 =2),-$B$24,0)),IF(AND($K424 =RH$20,$K424&lt;&gt;9999),$B$26,IF(OR($K424 = 1,$K424 =2),-$B$26,0))),IF($O424=RH$32,$B$3,0))-$B$11))),""),"")</f>
        <v/>
      </c>
      <c r="RI424" s="1" t="str">
        <f t="shared" si="1315"/>
        <v/>
      </c>
      <c r="RJ424" s="1" t="str">
        <f t="shared" si="1315"/>
        <v/>
      </c>
      <c r="RK424" s="1" t="str">
        <f t="shared" si="1315"/>
        <v/>
      </c>
      <c r="RL424" s="1" t="str">
        <f t="shared" si="1315"/>
        <v/>
      </c>
      <c r="RM424" s="1" t="str">
        <f t="shared" si="1315"/>
        <v/>
      </c>
      <c r="RN424" s="1" t="str">
        <f t="shared" si="1315"/>
        <v/>
      </c>
      <c r="RO424" s="1" t="str">
        <f t="shared" si="1315"/>
        <v/>
      </c>
      <c r="RP424" s="1" t="str">
        <f t="shared" si="1315"/>
        <v/>
      </c>
      <c r="RQ424" s="1" t="str">
        <f t="shared" si="1315"/>
        <v/>
      </c>
      <c r="RR424" s="1" t="str">
        <f t="shared" si="1315"/>
        <v/>
      </c>
      <c r="RS424" s="1" t="str">
        <f t="shared" si="1315"/>
        <v/>
      </c>
      <c r="RT424" s="1" t="str">
        <f t="shared" si="1315"/>
        <v/>
      </c>
      <c r="RU424" s="1" t="str">
        <f t="shared" si="1315"/>
        <v/>
      </c>
      <c r="RV424" s="1" t="str">
        <f t="shared" si="1315"/>
        <v/>
      </c>
      <c r="RW424" s="1" t="str">
        <f t="shared" si="1315"/>
        <v/>
      </c>
      <c r="RX424" s="1" t="str">
        <f t="shared" si="1315"/>
        <v/>
      </c>
      <c r="RY424" s="1" t="str">
        <f t="shared" si="1315"/>
        <v/>
      </c>
      <c r="RZ424" s="1" t="str">
        <f t="shared" si="1315"/>
        <v/>
      </c>
      <c r="SA424" s="1" t="str">
        <f t="shared" si="1315"/>
        <v/>
      </c>
      <c r="SB424" s="1" t="str">
        <f t="shared" si="1315"/>
        <v/>
      </c>
      <c r="SC424" s="1" t="str">
        <f t="shared" si="1315"/>
        <v/>
      </c>
      <c r="SD424" s="1" t="str">
        <f t="shared" si="1315"/>
        <v/>
      </c>
      <c r="SE424" s="1" t="str">
        <f t="shared" si="1315"/>
        <v/>
      </c>
      <c r="SF424" s="1" t="str">
        <f t="shared" si="1315"/>
        <v/>
      </c>
      <c r="SG424" s="1" t="str">
        <f t="shared" si="1315"/>
        <v/>
      </c>
      <c r="SH424" s="1" t="str">
        <f t="shared" si="1315"/>
        <v/>
      </c>
      <c r="SI424" s="1" t="str">
        <f t="shared" si="1315"/>
        <v/>
      </c>
      <c r="SJ424" s="1" t="str">
        <f t="shared" si="1315"/>
        <v/>
      </c>
      <c r="SK424" s="1" t="str">
        <f t="shared" si="1315"/>
        <v/>
      </c>
      <c r="SL424" s="1" t="str">
        <f t="shared" si="1315"/>
        <v/>
      </c>
      <c r="SM424" s="1" t="str">
        <f t="shared" si="1315"/>
        <v/>
      </c>
      <c r="SN424" s="1" t="str">
        <f t="shared" si="1315"/>
        <v/>
      </c>
      <c r="SO424" s="1" t="str">
        <f t="shared" si="1315"/>
        <v/>
      </c>
      <c r="SP424" s="1" t="str">
        <f t="shared" si="1315"/>
        <v/>
      </c>
      <c r="SQ424" s="1" t="str">
        <f t="shared" si="1315"/>
        <v/>
      </c>
      <c r="SR424" s="1" t="str">
        <f t="shared" si="1315"/>
        <v/>
      </c>
      <c r="SS424" s="1" t="str">
        <f t="shared" si="1315"/>
        <v/>
      </c>
      <c r="ST424" s="1" t="str">
        <f t="shared" si="1315"/>
        <v/>
      </c>
      <c r="SU424" s="1" t="str">
        <f t="shared" si="1315"/>
        <v/>
      </c>
      <c r="SV424" s="1" t="str">
        <f t="shared" si="1315"/>
        <v/>
      </c>
      <c r="SW424" s="1" t="str">
        <f t="shared" si="1315"/>
        <v/>
      </c>
      <c r="SX424" s="1" t="str">
        <f t="shared" si="1315"/>
        <v/>
      </c>
      <c r="SY424" s="1" t="str">
        <f t="shared" si="1315"/>
        <v/>
      </c>
      <c r="SZ424" s="1" t="str">
        <f t="shared" si="1315"/>
        <v/>
      </c>
      <c r="TA424" s="1" t="str">
        <f t="shared" si="1315"/>
        <v/>
      </c>
      <c r="TB424" s="1" t="str">
        <f t="shared" si="1315"/>
        <v/>
      </c>
      <c r="TC424" s="1" t="str">
        <f t="shared" si="1315"/>
        <v/>
      </c>
      <c r="TD424" s="1" t="str">
        <f t="shared" si="1315"/>
        <v/>
      </c>
      <c r="TE424" s="1" t="str">
        <f t="shared" si="1315"/>
        <v/>
      </c>
      <c r="TF424" s="1" t="str">
        <f t="shared" si="1315"/>
        <v/>
      </c>
      <c r="TG424" s="1" t="str">
        <f t="shared" si="1315"/>
        <v/>
      </c>
      <c r="TH424" s="1" t="str">
        <f t="shared" si="1315"/>
        <v/>
      </c>
      <c r="TI424" s="1" t="str">
        <f t="shared" si="1315"/>
        <v/>
      </c>
      <c r="TJ424" s="1" t="str">
        <f t="shared" si="1315"/>
        <v/>
      </c>
      <c r="TK424" s="1" t="str">
        <f t="shared" si="1315"/>
        <v/>
      </c>
      <c r="TL424" s="1" t="str">
        <f t="shared" si="1315"/>
        <v/>
      </c>
      <c r="TM424" s="1" t="str">
        <f t="shared" si="1315"/>
        <v/>
      </c>
      <c r="TN424" s="1" t="str">
        <f t="shared" si="1315"/>
        <v/>
      </c>
      <c r="TO424" s="1" t="str">
        <f t="shared" si="1315"/>
        <v/>
      </c>
      <c r="TP424" s="1" t="str">
        <f t="shared" si="1315"/>
        <v/>
      </c>
      <c r="TQ424" s="1" t="str">
        <f t="shared" si="1315"/>
        <v/>
      </c>
      <c r="TR424" s="1" t="str">
        <f t="shared" si="1315"/>
        <v/>
      </c>
      <c r="TS424" s="1" t="str">
        <f t="shared" si="1315"/>
        <v/>
      </c>
      <c r="TT424" s="1" t="str">
        <f t="shared" ref="TT424:WE427" si="1316">IF(IF($B424&gt;TT$2,1/(1+EXP(-$B$10*(SUM($B$2*(1-(YEAR($B424)-YEAR(TT$2))/173),IF(OR(IF($L424&lt;&gt;".",$L424 = TT$23,FALSE),OR(IF($L424&lt;&gt;".",$L424 = TT$26,FALSE),IF($L424&lt;&gt;".",$L424 = TT$29,FALSE))),$B$4,0),IF(OR(IF($M424&lt;&gt;".",$M424 = TT$24,FALSE),OR(IF($M424&lt;&gt;".",$M424 = TT$27,FALSE),IF($M424&lt;&gt;".",$M424 = TT$30,FALSE))),$B$5,0),IF(OR(IF($N424&lt;&gt;".",$N424 = TT$25,FALSE),OR(IF($N424&lt;&gt;".",$N424 = TT$28,FALSE),IF($N424&lt;&gt;".",$N424 = TT$31,FALSE))),$B$6,0),$B$7*SUM(IF(AND($D424 =TT$4,$D424&lt;&gt;9999),$B$22,IF(OR($D424 = 1,$D424 =2),-$B$22,0)),IF(AND($E424 =TT$5,$E424&lt;&gt;9999),$B$21,IF(OR($E424 = 1,$E424 =2),-$B$21,0)),IF(AND($F424 =TT$6,$F424&lt;&gt;9999),$B$20,IF(OR($F424 = 1,$F424 =2),-$B$20,0)),IF(AND($G424 =TT$8,$G424&lt;&gt;9999),$B$27,IF(OR($G424 = 1,$G424 =2),-$B$27,0)),IF(AND($H424 =TT$9,$H424&lt;&gt;9999),$B$23,IF(OR($H424 = 1,$H424 =2),-$B$23,0)),IF(AND($I424 =TT$10,$I424&lt;&gt;9999),$B$25,IF(OR($I424 = 1,$I424 =2),-$B$25,0)),IF(AND($J424 =TT$19,$J424&lt;&gt;9999),$B$24,IF(OR($J424 = 1,$J424 =2),-$B$24,0)),IF(AND($K424 =TT$20,$K424&lt;&gt;9999),$B$26,IF(OR($K424 = 1,$K424 =2),-$B$26,0))),IF($O424=TT$32,$B$3,0))-$B$11))),"")&gt;0,IF($B424&gt;TT$2,1/(1+EXP(-$B$10*(SUM($B$2*(1-(YEAR($B424)-YEAR(TT$2))/173),IF(OR(IF($L424&lt;&gt;".",$L424 = TT$23,FALSE),OR(IF($L424&lt;&gt;".",$L424 = TT$26,FALSE),IF($L424&lt;&gt;".",$L424 = TT$29,FALSE))),$B$4,0),IF(OR(IF($M424&lt;&gt;".",$M424 = TT$24,FALSE),OR(IF($M424&lt;&gt;".",$M424 = TT$27,FALSE),IF($M424&lt;&gt;".",$M424 = TT$30,FALSE))),$B$5,0),IF(OR(IF($N424&lt;&gt;".",$N424 = TT$25,FALSE),OR(IF($N424&lt;&gt;".",$N424 = TT$28,FALSE),IF($N424&lt;&gt;".",$N424 = TT$31,FALSE))),$B$6,0),$B$7*SUM(IF(AND($D424 =TT$4,$D424&lt;&gt;9999),$B$22,IF(OR($D424 = 1,$D424 =2),-$B$22,0)),IF(AND($E424 =TT$5,$E424&lt;&gt;9999),$B$21,IF(OR($E424 = 1,$E424 =2),-$B$21,0)),IF(AND($F424 =TT$6,$F424&lt;&gt;9999),$B$20,IF(OR($F424 = 1,$F424 =2),-$B$20,0)),IF(AND($G424 =TT$8,$G424&lt;&gt;9999),$B$27,IF(OR($G424 = 1,$G424 =2),-$B$27,0)),IF(AND($H424 =TT$9,$H424&lt;&gt;9999),$B$23,IF(OR($H424 = 1,$H424 =2),-$B$23,0)),IF(AND($I424 =TT$10,$I424&lt;&gt;9999),$B$25,IF(OR($I424 = 1,$I424 =2),-$B$25,0)),IF(AND($J424 =TT$19,$J424&lt;&gt;9999),$B$24,IF(OR($J424 = 1,$J424 =2),-$B$24,0)),IF(AND($K424 =TT$20,$K424&lt;&gt;9999),$B$26,IF(OR($K424 = 1,$K424 =2),-$B$26,0))),IF($O424=TT$32,$B$3,0))-$B$11))),""),"")</f>
        <v/>
      </c>
      <c r="TU424" s="1" t="str">
        <f t="shared" si="1316"/>
        <v/>
      </c>
      <c r="TV424" s="1" t="str">
        <f t="shared" si="1316"/>
        <v/>
      </c>
      <c r="TW424" s="1" t="str">
        <f t="shared" si="1316"/>
        <v/>
      </c>
      <c r="TX424" s="1" t="str">
        <f t="shared" si="1316"/>
        <v/>
      </c>
      <c r="TY424" s="1" t="str">
        <f t="shared" si="1316"/>
        <v/>
      </c>
      <c r="TZ424" s="1" t="str">
        <f t="shared" si="1316"/>
        <v/>
      </c>
      <c r="UA424" s="1" t="str">
        <f t="shared" si="1316"/>
        <v/>
      </c>
      <c r="UB424" s="1" t="str">
        <f t="shared" si="1316"/>
        <v/>
      </c>
      <c r="UC424" s="1" t="str">
        <f t="shared" si="1316"/>
        <v/>
      </c>
      <c r="UD424" s="1" t="str">
        <f t="shared" si="1316"/>
        <v/>
      </c>
      <c r="UE424" s="1" t="str">
        <f t="shared" si="1316"/>
        <v/>
      </c>
      <c r="UF424" s="1" t="str">
        <f t="shared" si="1316"/>
        <v/>
      </c>
      <c r="UG424" s="1" t="str">
        <f t="shared" si="1316"/>
        <v/>
      </c>
      <c r="UH424" s="1" t="str">
        <f t="shared" si="1316"/>
        <v/>
      </c>
      <c r="UI424" s="1" t="str">
        <f t="shared" si="1316"/>
        <v/>
      </c>
      <c r="UJ424" s="1" t="str">
        <f t="shared" si="1316"/>
        <v/>
      </c>
      <c r="UK424" s="1" t="str">
        <f t="shared" si="1316"/>
        <v/>
      </c>
      <c r="UL424" s="1" t="str">
        <f t="shared" si="1316"/>
        <v/>
      </c>
      <c r="UM424" s="1" t="str">
        <f t="shared" si="1316"/>
        <v/>
      </c>
      <c r="UN424" s="1" t="str">
        <f t="shared" si="1316"/>
        <v/>
      </c>
      <c r="UO424" s="1" t="str">
        <f t="shared" si="1316"/>
        <v/>
      </c>
      <c r="UP424" s="1" t="str">
        <f t="shared" si="1316"/>
        <v/>
      </c>
      <c r="UQ424" s="1" t="str">
        <f t="shared" si="1316"/>
        <v/>
      </c>
      <c r="UR424" s="1" t="str">
        <f t="shared" si="1316"/>
        <v/>
      </c>
      <c r="US424" s="1" t="str">
        <f t="shared" si="1316"/>
        <v/>
      </c>
      <c r="UT424" s="1" t="str">
        <f t="shared" si="1316"/>
        <v/>
      </c>
      <c r="UU424" s="1" t="str">
        <f t="shared" si="1316"/>
        <v/>
      </c>
      <c r="UV424" s="1" t="str">
        <f t="shared" si="1316"/>
        <v/>
      </c>
      <c r="UW424" s="1" t="str">
        <f t="shared" si="1316"/>
        <v/>
      </c>
      <c r="UX424" s="1" t="str">
        <f t="shared" si="1316"/>
        <v/>
      </c>
      <c r="UY424" s="1" t="str">
        <f t="shared" si="1316"/>
        <v/>
      </c>
      <c r="UZ424" s="1" t="str">
        <f t="shared" si="1316"/>
        <v/>
      </c>
      <c r="VA424" s="1" t="str">
        <f t="shared" si="1316"/>
        <v/>
      </c>
      <c r="VB424" s="1" t="str">
        <f t="shared" si="1316"/>
        <v/>
      </c>
      <c r="VC424" s="1" t="str">
        <f t="shared" si="1316"/>
        <v/>
      </c>
      <c r="VD424" s="1" t="str">
        <f t="shared" si="1316"/>
        <v/>
      </c>
      <c r="VE424" s="1" t="str">
        <f t="shared" si="1316"/>
        <v/>
      </c>
      <c r="VF424" s="1" t="str">
        <f t="shared" si="1316"/>
        <v/>
      </c>
      <c r="VG424" s="1" t="str">
        <f t="shared" si="1316"/>
        <v/>
      </c>
      <c r="VH424" s="1" t="str">
        <f t="shared" si="1316"/>
        <v/>
      </c>
      <c r="VI424" s="1" t="str">
        <f t="shared" si="1316"/>
        <v/>
      </c>
      <c r="VJ424" s="1" t="str">
        <f t="shared" si="1316"/>
        <v/>
      </c>
      <c r="VK424" s="1" t="str">
        <f t="shared" si="1316"/>
        <v/>
      </c>
      <c r="VL424" s="1" t="str">
        <f t="shared" si="1316"/>
        <v/>
      </c>
      <c r="VM424" s="1" t="str">
        <f t="shared" si="1316"/>
        <v/>
      </c>
      <c r="VN424" s="1" t="str">
        <f t="shared" si="1316"/>
        <v/>
      </c>
      <c r="VO424" s="1" t="str">
        <f t="shared" si="1316"/>
        <v/>
      </c>
      <c r="VP424" s="1" t="str">
        <f t="shared" si="1316"/>
        <v/>
      </c>
      <c r="VQ424" s="1" t="str">
        <f t="shared" si="1316"/>
        <v/>
      </c>
      <c r="VR424" s="1" t="str">
        <f t="shared" si="1316"/>
        <v/>
      </c>
      <c r="VS424" s="1" t="str">
        <f t="shared" si="1316"/>
        <v/>
      </c>
      <c r="VT424" s="1" t="str">
        <f t="shared" si="1316"/>
        <v/>
      </c>
      <c r="VU424" s="1" t="str">
        <f t="shared" si="1316"/>
        <v/>
      </c>
      <c r="VV424" s="1" t="str">
        <f t="shared" si="1316"/>
        <v/>
      </c>
      <c r="VW424" s="1" t="str">
        <f t="shared" si="1316"/>
        <v/>
      </c>
      <c r="VX424" s="1" t="str">
        <f t="shared" si="1316"/>
        <v/>
      </c>
      <c r="VY424" s="1" t="str">
        <f t="shared" si="1316"/>
        <v/>
      </c>
      <c r="VZ424" s="1" t="str">
        <f t="shared" si="1316"/>
        <v/>
      </c>
      <c r="WA424" s="1" t="str">
        <f t="shared" si="1316"/>
        <v/>
      </c>
      <c r="WB424" s="1" t="str">
        <f t="shared" si="1316"/>
        <v/>
      </c>
      <c r="WC424" s="1" t="str">
        <f t="shared" si="1316"/>
        <v/>
      </c>
      <c r="WD424" s="1" t="str">
        <f t="shared" si="1316"/>
        <v/>
      </c>
      <c r="WE424" s="1" t="str">
        <f t="shared" si="1316"/>
        <v/>
      </c>
      <c r="WF424" s="1" t="str">
        <f t="shared" si="1313"/>
        <v/>
      </c>
      <c r="WG424" s="1" t="str">
        <f t="shared" si="1313"/>
        <v/>
      </c>
      <c r="WH424" s="1" t="str">
        <f t="shared" si="1313"/>
        <v/>
      </c>
      <c r="WI424" s="1" t="str">
        <f t="shared" si="1313"/>
        <v/>
      </c>
      <c r="WJ424" s="1" t="str">
        <f t="shared" si="1313"/>
        <v/>
      </c>
      <c r="WK424" s="1" t="str">
        <f t="shared" si="1313"/>
        <v/>
      </c>
      <c r="WL424" s="1" t="str">
        <f t="shared" si="1313"/>
        <v/>
      </c>
      <c r="WM424" s="1" t="str">
        <f t="shared" si="1313"/>
        <v/>
      </c>
      <c r="WN424" s="1" t="str">
        <f t="shared" si="1313"/>
        <v/>
      </c>
      <c r="WO424" s="1" t="str">
        <f t="shared" si="1313"/>
        <v/>
      </c>
      <c r="WP424" s="1" t="str">
        <f t="shared" si="1313"/>
        <v/>
      </c>
      <c r="WQ424" s="1" t="str">
        <f t="shared" si="1313"/>
        <v/>
      </c>
      <c r="WR424" s="1" t="str">
        <f t="shared" si="1313"/>
        <v/>
      </c>
      <c r="WS424" s="1" t="str">
        <f t="shared" si="1313"/>
        <v/>
      </c>
      <c r="WT424" s="1" t="str">
        <f t="shared" si="1313"/>
        <v/>
      </c>
      <c r="WU424" s="1" t="str">
        <f t="shared" si="1313"/>
        <v/>
      </c>
      <c r="WV424" s="1" t="str">
        <f t="shared" si="1313"/>
        <v/>
      </c>
      <c r="WW424" s="1" t="str">
        <f t="shared" si="1313"/>
        <v/>
      </c>
      <c r="WX424" s="1" t="str">
        <f t="shared" si="1313"/>
        <v/>
      </c>
      <c r="WY424" s="1" t="str">
        <f t="shared" si="1313"/>
        <v/>
      </c>
      <c r="WZ424" s="1" t="str">
        <f t="shared" si="1313"/>
        <v/>
      </c>
      <c r="XA424" s="1" t="str">
        <f t="shared" si="1313"/>
        <v/>
      </c>
      <c r="XB424" s="1" t="str">
        <f t="shared" si="1313"/>
        <v/>
      </c>
      <c r="XC424" s="1" t="str">
        <f t="shared" si="1313"/>
        <v/>
      </c>
      <c r="XD424" s="1" t="str">
        <f t="shared" si="1313"/>
        <v/>
      </c>
      <c r="XE424" s="1" t="str">
        <f t="shared" si="1313"/>
        <v/>
      </c>
      <c r="XF424" s="1" t="str">
        <f t="shared" si="1313"/>
        <v/>
      </c>
      <c r="XG424" s="1" t="str">
        <f t="shared" si="1313"/>
        <v/>
      </c>
      <c r="XH424" s="1" t="str">
        <f t="shared" si="1313"/>
        <v/>
      </c>
      <c r="XI424" s="1" t="str">
        <f t="shared" si="1313"/>
        <v/>
      </c>
      <c r="XJ424" s="1" t="str">
        <f t="shared" si="1313"/>
        <v/>
      </c>
      <c r="XK424" s="1" t="str">
        <f t="shared" si="1313"/>
        <v/>
      </c>
      <c r="XL424" s="1" t="str">
        <f t="shared" si="1313"/>
        <v/>
      </c>
      <c r="XM424" s="1" t="str">
        <f t="shared" si="1313"/>
        <v/>
      </c>
      <c r="XN424" s="1" t="str">
        <f t="shared" si="1313"/>
        <v/>
      </c>
      <c r="XO424" s="1" t="str">
        <f t="shared" si="1313"/>
        <v/>
      </c>
      <c r="XP424" s="1" t="str">
        <f t="shared" si="1313"/>
        <v/>
      </c>
      <c r="XQ424" s="1" t="str">
        <f t="shared" si="1313"/>
        <v/>
      </c>
      <c r="XR424" s="1" t="str">
        <f t="shared" si="1313"/>
        <v/>
      </c>
      <c r="XS424" s="1" t="str">
        <f t="shared" si="1313"/>
        <v/>
      </c>
      <c r="XT424" s="1" t="str">
        <f t="shared" si="1313"/>
        <v/>
      </c>
      <c r="XU424" s="1" t="str">
        <f t="shared" si="1313"/>
        <v/>
      </c>
      <c r="XV424" s="1" t="str">
        <f t="shared" si="1313"/>
        <v/>
      </c>
      <c r="XW424" s="1" t="str">
        <f t="shared" si="1313"/>
        <v/>
      </c>
      <c r="XX424" s="1" t="str">
        <f t="shared" si="1313"/>
        <v/>
      </c>
      <c r="XY424" s="1" t="str">
        <f t="shared" si="1313"/>
        <v/>
      </c>
      <c r="XZ424" s="1" t="str">
        <f t="shared" si="1313"/>
        <v/>
      </c>
      <c r="YA424" s="1" t="str">
        <f t="shared" si="1313"/>
        <v/>
      </c>
      <c r="YB424" s="1" t="str">
        <f t="shared" si="1313"/>
        <v/>
      </c>
      <c r="YC424" s="1" t="str">
        <f t="shared" si="1313"/>
        <v/>
      </c>
      <c r="YD424" s="1" t="str">
        <f t="shared" si="1313"/>
        <v/>
      </c>
      <c r="YE424" s="1" t="str">
        <f t="shared" si="1313"/>
        <v/>
      </c>
      <c r="YF424" s="1" t="str">
        <f t="shared" si="1313"/>
        <v/>
      </c>
      <c r="YG424" s="1" t="str">
        <f t="shared" si="1313"/>
        <v/>
      </c>
      <c r="YH424" s="1" t="str">
        <f t="shared" si="1313"/>
        <v/>
      </c>
      <c r="YI424" s="1" t="str">
        <f t="shared" si="1313"/>
        <v/>
      </c>
      <c r="YJ424" s="1" t="str">
        <f t="shared" si="1313"/>
        <v/>
      </c>
      <c r="YK424" s="1" t="str">
        <f t="shared" si="1313"/>
        <v/>
      </c>
      <c r="YL424" s="1" t="str">
        <f t="shared" si="1313"/>
        <v/>
      </c>
      <c r="YM424" s="1" t="str">
        <f t="shared" si="1313"/>
        <v/>
      </c>
      <c r="YN424" s="1" t="str">
        <f t="shared" si="1310"/>
        <v/>
      </c>
      <c r="YO424" s="1" t="str">
        <f t="shared" si="1310"/>
        <v/>
      </c>
      <c r="YP424" s="1" t="str">
        <f t="shared" si="1310"/>
        <v/>
      </c>
      <c r="YQ424" s="1" t="str">
        <f t="shared" si="1310"/>
        <v/>
      </c>
      <c r="YR424" s="1" t="str">
        <f t="shared" si="1310"/>
        <v/>
      </c>
      <c r="YS424" s="1" t="str">
        <f t="shared" si="1310"/>
        <v/>
      </c>
      <c r="YT424" s="1" t="str">
        <f t="shared" si="1310"/>
        <v/>
      </c>
      <c r="YU424" s="1" t="str">
        <f t="shared" si="1310"/>
        <v/>
      </c>
      <c r="YV424" s="1" t="str">
        <f t="shared" si="1310"/>
        <v/>
      </c>
      <c r="YW424" s="1" t="str">
        <f t="shared" si="1310"/>
        <v/>
      </c>
      <c r="YX424" s="1" t="str">
        <f t="shared" si="1310"/>
        <v/>
      </c>
      <c r="YY424" s="1" t="str">
        <f t="shared" si="1310"/>
        <v/>
      </c>
      <c r="YZ424" s="1" t="str">
        <f t="shared" si="1310"/>
        <v/>
      </c>
      <c r="ZA424" s="1" t="str">
        <f t="shared" si="1310"/>
        <v/>
      </c>
      <c r="ZB424" s="1" t="str">
        <f t="shared" si="1310"/>
        <v/>
      </c>
      <c r="ZC424" s="1" t="str">
        <f t="shared" si="1310"/>
        <v/>
      </c>
      <c r="ZD424" s="1" t="str">
        <f t="shared" si="1310"/>
        <v/>
      </c>
      <c r="ZE424" s="1" t="str">
        <f t="shared" si="1310"/>
        <v/>
      </c>
      <c r="ZF424" s="1" t="str">
        <f t="shared" si="1310"/>
        <v/>
      </c>
      <c r="ZG424" s="1" t="str">
        <f t="shared" si="1310"/>
        <v/>
      </c>
      <c r="ZH424" s="1" t="str">
        <f t="shared" si="1310"/>
        <v/>
      </c>
      <c r="ZI424" s="1" t="str">
        <f t="shared" si="1310"/>
        <v/>
      </c>
      <c r="ZJ424" s="1" t="str">
        <f t="shared" si="1310"/>
        <v/>
      </c>
      <c r="ZK424" s="1" t="str">
        <f t="shared" si="1310"/>
        <v/>
      </c>
      <c r="ZL424" s="1" t="str">
        <f t="shared" si="1310"/>
        <v/>
      </c>
      <c r="ZM424" s="1" t="str">
        <f t="shared" si="1310"/>
        <v/>
      </c>
      <c r="ZN424" s="1" t="str">
        <f t="shared" si="1310"/>
        <v/>
      </c>
      <c r="ZO424" s="1" t="str">
        <f t="shared" si="1310"/>
        <v/>
      </c>
      <c r="ZP424" s="1" t="str">
        <f t="shared" si="1310"/>
        <v/>
      </c>
      <c r="ZQ424" s="1" t="str">
        <f t="shared" si="1310"/>
        <v/>
      </c>
      <c r="ZR424" s="1" t="str">
        <f t="shared" si="1264"/>
        <v/>
      </c>
      <c r="ZS424" s="1" t="str">
        <f t="shared" si="1264"/>
        <v/>
      </c>
      <c r="ZT424" s="1" t="str">
        <f t="shared" si="1264"/>
        <v/>
      </c>
      <c r="ZU424" s="1" t="str">
        <f t="shared" si="1264"/>
        <v/>
      </c>
      <c r="ZV424" s="1" t="str">
        <f t="shared" si="1264"/>
        <v/>
      </c>
      <c r="ZW424" s="1" t="str">
        <f t="shared" si="1264"/>
        <v/>
      </c>
      <c r="ZX424" s="1" t="str">
        <f t="shared" si="1264"/>
        <v/>
      </c>
      <c r="ZY424" s="1" t="str">
        <f t="shared" si="1264"/>
        <v/>
      </c>
      <c r="ZZ424" s="1" t="str">
        <f t="shared" si="1264"/>
        <v/>
      </c>
      <c r="AAA424" s="1" t="str">
        <f t="shared" si="1264"/>
        <v/>
      </c>
    </row>
    <row r="425" spans="1:703" x14ac:dyDescent="0.25">
      <c r="A425" s="9">
        <v>378</v>
      </c>
      <c r="B425" s="8">
        <v>33741</v>
      </c>
      <c r="C425" s="7" t="s">
        <v>145</v>
      </c>
      <c r="D425" s="7">
        <v>2</v>
      </c>
      <c r="E425" s="7">
        <v>1</v>
      </c>
      <c r="F425" s="7">
        <v>2</v>
      </c>
      <c r="G425" s="7">
        <v>1</v>
      </c>
      <c r="H425" s="7">
        <v>1</v>
      </c>
      <c r="I425" s="7">
        <v>9999</v>
      </c>
      <c r="J425" s="7">
        <v>2</v>
      </c>
      <c r="K425" s="7">
        <v>9999</v>
      </c>
      <c r="L425" s="7">
        <v>9</v>
      </c>
      <c r="M425" s="7">
        <v>9.3000000000000007</v>
      </c>
      <c r="N425" s="7">
        <v>9.34</v>
      </c>
      <c r="O425" s="7">
        <v>3</v>
      </c>
      <c r="P425" s="5">
        <v>37.057367999999997</v>
      </c>
      <c r="Q425" s="5">
        <f t="shared" si="1288"/>
        <v>39.495087575498324</v>
      </c>
      <c r="R425" s="5">
        <f t="shared" si="1289"/>
        <v>2.4377195754983276</v>
      </c>
      <c r="S425" s="6">
        <f t="shared" si="1290"/>
        <v>5.1593062132095608E-9</v>
      </c>
      <c r="T425" s="5" t="e">
        <f>SQRT(SUMPRODUCT(AB425:ZT425,#REF!:#REF!)/SUM(AB425:ZT425))/((COUNTIF(AB425:ZT425,"&gt;0")-1)/COUNTIF(AB425:ZT425,"&gt;0"))</f>
        <v>#REF!</v>
      </c>
      <c r="U425" s="4" t="e">
        <f t="shared" si="1291"/>
        <v>#REF!</v>
      </c>
      <c r="V425" s="4" t="e">
        <f t="shared" si="1292"/>
        <v>#REF!</v>
      </c>
      <c r="W425" s="4" t="e">
        <f t="shared" si="1293"/>
        <v>#REF!</v>
      </c>
      <c r="X425" s="4">
        <f t="shared" si="1294"/>
        <v>1</v>
      </c>
      <c r="Y425" s="3">
        <f t="shared" si="1295"/>
        <v>8.4285931568258476E-2</v>
      </c>
      <c r="Z425" s="3">
        <f t="shared" si="1298"/>
        <v>8.4285931568258476E-2</v>
      </c>
      <c r="AB425" s="1">
        <f t="shared" si="1301"/>
        <v>5.1301403947844843E-24</v>
      </c>
      <c r="AC425" s="1">
        <f t="shared" si="1306"/>
        <v>5.1301403947844843E-24</v>
      </c>
      <c r="AD425" s="1">
        <f t="shared" si="1306"/>
        <v>5.1301403947844843E-24</v>
      </c>
      <c r="AE425" s="1">
        <f t="shared" si="1306"/>
        <v>5.1301403947844843E-24</v>
      </c>
      <c r="AF425" s="1">
        <f t="shared" si="1306"/>
        <v>5.1301403947844843E-24</v>
      </c>
      <c r="AG425" s="1">
        <f t="shared" si="1306"/>
        <v>5.1301403947844843E-24</v>
      </c>
      <c r="AH425" s="1">
        <f t="shared" si="1306"/>
        <v>5.1301403947844843E-24</v>
      </c>
      <c r="AI425" s="1">
        <f t="shared" si="1306"/>
        <v>5.1301403947844843E-24</v>
      </c>
      <c r="AJ425" s="1">
        <f t="shared" si="1306"/>
        <v>5.1301403947844843E-24</v>
      </c>
      <c r="AK425" s="1">
        <f t="shared" si="1306"/>
        <v>5.1301403947844843E-24</v>
      </c>
      <c r="AL425" s="1">
        <f t="shared" si="1306"/>
        <v>5.1301403947844843E-24</v>
      </c>
      <c r="AM425" s="1">
        <f t="shared" si="1306"/>
        <v>5.1301403947844843E-24</v>
      </c>
      <c r="AN425" s="1">
        <f t="shared" si="1306"/>
        <v>5.1301403947844843E-24</v>
      </c>
      <c r="AO425" s="1">
        <f t="shared" si="1306"/>
        <v>5.1301403947844843E-24</v>
      </c>
      <c r="AP425" s="1">
        <f t="shared" si="1306"/>
        <v>5.1301403947844843E-24</v>
      </c>
      <c r="AQ425" s="1">
        <f t="shared" si="1306"/>
        <v>5.1301403947844843E-24</v>
      </c>
      <c r="AR425" s="1">
        <f t="shared" si="1306"/>
        <v>5.1301403947844843E-24</v>
      </c>
      <c r="AS425" s="1">
        <f t="shared" si="1306"/>
        <v>5.1301403947844843E-24</v>
      </c>
      <c r="AT425" s="1">
        <f t="shared" si="1306"/>
        <v>5.1301403947844843E-24</v>
      </c>
      <c r="AU425" s="1">
        <f t="shared" si="1306"/>
        <v>5.1301403947844843E-24</v>
      </c>
      <c r="AV425" s="1">
        <f t="shared" si="1306"/>
        <v>5.1301403947844843E-24</v>
      </c>
      <c r="AW425" s="1">
        <f t="shared" si="1306"/>
        <v>5.1301403947844843E-24</v>
      </c>
      <c r="AX425" s="1">
        <f t="shared" si="1306"/>
        <v>5.1301403947844843E-24</v>
      </c>
      <c r="AY425" s="1">
        <f t="shared" si="1306"/>
        <v>5.1301403947844843E-24</v>
      </c>
      <c r="AZ425" s="1">
        <f t="shared" si="1306"/>
        <v>5.1301403947844843E-24</v>
      </c>
      <c r="BA425" s="1">
        <f t="shared" si="1306"/>
        <v>5.1301403947844843E-24</v>
      </c>
      <c r="BB425" s="1">
        <f t="shared" si="1306"/>
        <v>5.1301403947844843E-24</v>
      </c>
      <c r="BC425" s="1">
        <f t="shared" si="1306"/>
        <v>5.1301403947844843E-24</v>
      </c>
      <c r="BD425" s="1">
        <f t="shared" si="1306"/>
        <v>5.1301403947844843E-24</v>
      </c>
      <c r="BE425" s="1">
        <f t="shared" si="1306"/>
        <v>5.1301403947844843E-24</v>
      </c>
      <c r="BF425" s="1">
        <f t="shared" si="1306"/>
        <v>5.1301403947844843E-24</v>
      </c>
      <c r="BG425" s="1">
        <f t="shared" si="1306"/>
        <v>5.1301403947844843E-24</v>
      </c>
      <c r="BH425" s="1">
        <f t="shared" si="1306"/>
        <v>5.1301403947844843E-24</v>
      </c>
      <c r="BI425" s="1">
        <f t="shared" si="1306"/>
        <v>5.1301403947844843E-24</v>
      </c>
      <c r="BJ425" s="1">
        <f t="shared" si="1306"/>
        <v>5.1301403947844843E-24</v>
      </c>
      <c r="BK425" s="1">
        <f t="shared" si="1306"/>
        <v>4.5203431742049581E-22</v>
      </c>
      <c r="BL425" s="1">
        <f t="shared" si="1306"/>
        <v>4.5203431742049581E-22</v>
      </c>
      <c r="BM425" s="1">
        <f t="shared" si="1306"/>
        <v>5.1301403947844843E-24</v>
      </c>
      <c r="BN425" s="1">
        <f t="shared" si="1306"/>
        <v>5.1301403947844843E-24</v>
      </c>
      <c r="BO425" s="1">
        <f t="shared" si="1306"/>
        <v>2.6763057867349278E-23</v>
      </c>
      <c r="BP425" s="1">
        <f t="shared" si="1306"/>
        <v>4.5203431742049581E-22</v>
      </c>
      <c r="BQ425" s="1">
        <f t="shared" si="1306"/>
        <v>1.3206882184871434E-19</v>
      </c>
      <c r="BR425" s="1">
        <f t="shared" si="1306"/>
        <v>1.498849914148066E-21</v>
      </c>
      <c r="BS425" s="1">
        <f t="shared" si="1306"/>
        <v>5.1301403947844843E-24</v>
      </c>
      <c r="BT425" s="1">
        <f t="shared" si="1306"/>
        <v>4.5203431742049581E-22</v>
      </c>
      <c r="BU425" s="1">
        <f t="shared" si="1306"/>
        <v>5.1301403947844843E-24</v>
      </c>
      <c r="BV425" s="1">
        <f t="shared" si="1306"/>
        <v>5.1301403947844843E-24</v>
      </c>
      <c r="BW425" s="1">
        <f t="shared" si="1306"/>
        <v>4.5203431742049581E-22</v>
      </c>
      <c r="BX425" s="1">
        <f t="shared" si="1306"/>
        <v>5.1301403947844843E-24</v>
      </c>
      <c r="BY425" s="1">
        <f t="shared" si="1306"/>
        <v>4.5203431742049581E-22</v>
      </c>
      <c r="BZ425" s="1">
        <f t="shared" si="1306"/>
        <v>4.5203431742049581E-22</v>
      </c>
      <c r="CA425" s="1">
        <f t="shared" si="1306"/>
        <v>5.1301403947844843E-24</v>
      </c>
      <c r="CB425" s="1">
        <f t="shared" si="1306"/>
        <v>4.5203431742049581E-22</v>
      </c>
      <c r="CC425" s="1">
        <f t="shared" si="1306"/>
        <v>4.5203431742049581E-22</v>
      </c>
      <c r="CD425" s="1">
        <f t="shared" si="1306"/>
        <v>4.5203431742049581E-22</v>
      </c>
      <c r="CE425" s="1">
        <f t="shared" si="1306"/>
        <v>4.5203431742049581E-22</v>
      </c>
      <c r="CF425" s="1">
        <f t="shared" si="1306"/>
        <v>1.3206882184871434E-19</v>
      </c>
      <c r="CG425" s="1">
        <f t="shared" si="1306"/>
        <v>1.3206882184871434E-19</v>
      </c>
      <c r="CH425" s="1">
        <f t="shared" si="1306"/>
        <v>4.5203431742049581E-22</v>
      </c>
      <c r="CI425" s="1">
        <f t="shared" si="1306"/>
        <v>5.1301403947844843E-24</v>
      </c>
      <c r="CJ425" s="1">
        <f t="shared" si="1306"/>
        <v>5.1301403947844843E-24</v>
      </c>
      <c r="CK425" s="1">
        <f t="shared" si="1306"/>
        <v>1.498849914148066E-21</v>
      </c>
      <c r="CL425" s="1">
        <f t="shared" si="1306"/>
        <v>5.1301403947844843E-24</v>
      </c>
      <c r="CM425" s="1">
        <f t="shared" si="1306"/>
        <v>5.1301403947844843E-24</v>
      </c>
      <c r="CN425" s="1">
        <f t="shared" ref="CN425:EY428" si="1317">IF(IF($B425&gt;CN$2,1/(1+EXP(-$B$10*(SUM($B$2*(1-(YEAR($B425)-YEAR(CN$2))/173),IF(OR(IF($L425&lt;&gt;".",$L425 = CN$23,FALSE),OR(IF($L425&lt;&gt;".",$L425 = CN$26,FALSE),IF($L425&lt;&gt;".",$L425 = CN$29,FALSE))),$B$4,0),IF(OR(IF($M425&lt;&gt;".",$M425 = CN$24,FALSE),OR(IF($M425&lt;&gt;".",$M425 = CN$27,FALSE),IF($M425&lt;&gt;".",$M425 = CN$30,FALSE))),$B$5,0),IF(OR(IF($N425&lt;&gt;".",$N425 = CN$25,FALSE),OR(IF($N425&lt;&gt;".",$N425 = CN$28,FALSE),IF($N425&lt;&gt;".",$N425 = CN$31,FALSE))),$B$6,0),$B$7*SUM(IF(AND($D425 =CN$4,$D425&lt;&gt;9999),$B$22,IF(OR($D425 = 1,$D425 =2),-$B$22,0)),IF(AND($E425 =CN$5,$E425&lt;&gt;9999),$B$21,IF(OR($E425 = 1,$E425 =2),-$B$21,0)),IF(AND($F425 =CN$6,$F425&lt;&gt;9999),$B$20,IF(OR($F425 = 1,$F425 =2),-$B$20,0)),IF(AND($G425 =CN$8,$G425&lt;&gt;9999),$B$27,IF(OR($G425 = 1,$G425 =2),-$B$27,0)),IF(AND($H425 =CN$9,$H425&lt;&gt;9999),$B$23,IF(OR($H425 = 1,$H425 =2),-$B$23,0)),IF(AND($I425 =CN$10,$I425&lt;&gt;9999),$B$25,IF(OR($I425 = 1,$I425 =2),-$B$25,0)),IF(AND($J425 =CN$19,$J425&lt;&gt;9999),$B$24,IF(OR($J425 = 1,$J425 =2),-$B$24,0)),IF(AND($K425 =CN$20,$K425&lt;&gt;9999),$B$26,IF(OR($K425 = 1,$K425 =2),-$B$26,0))),IF($O425=CN$32,$B$3,0))-$B$11))),"")&gt;0,IF($B425&gt;CN$2,1/(1+EXP(-$B$10*(SUM($B$2*(1-(YEAR($B425)-YEAR(CN$2))/173),IF(OR(IF($L425&lt;&gt;".",$L425 = CN$23,FALSE),OR(IF($L425&lt;&gt;".",$L425 = CN$26,FALSE),IF($L425&lt;&gt;".",$L425 = CN$29,FALSE))),$B$4,0),IF(OR(IF($M425&lt;&gt;".",$M425 = CN$24,FALSE),OR(IF($M425&lt;&gt;".",$M425 = CN$27,FALSE),IF($M425&lt;&gt;".",$M425 = CN$30,FALSE))),$B$5,0),IF(OR(IF($N425&lt;&gt;".",$N425 = CN$25,FALSE),OR(IF($N425&lt;&gt;".",$N425 = CN$28,FALSE),IF($N425&lt;&gt;".",$N425 = CN$31,FALSE))),$B$6,0),$B$7*SUM(IF(AND($D425 =CN$4,$D425&lt;&gt;9999),$B$22,IF(OR($D425 = 1,$D425 =2),-$B$22,0)),IF(AND($E425 =CN$5,$E425&lt;&gt;9999),$B$21,IF(OR($E425 = 1,$E425 =2),-$B$21,0)),IF(AND($F425 =CN$6,$F425&lt;&gt;9999),$B$20,IF(OR($F425 = 1,$F425 =2),-$B$20,0)),IF(AND($G425 =CN$8,$G425&lt;&gt;9999),$B$27,IF(OR($G425 = 1,$G425 =2),-$B$27,0)),IF(AND($H425 =CN$9,$H425&lt;&gt;9999),$B$23,IF(OR($H425 = 1,$H425 =2),-$B$23,0)),IF(AND($I425 =CN$10,$I425&lt;&gt;9999),$B$25,IF(OR($I425 = 1,$I425 =2),-$B$25,0)),IF(AND($J425 =CN$19,$J425&lt;&gt;9999),$B$24,IF(OR($J425 = 1,$J425 =2),-$B$24,0)),IF(AND($K425 =CN$20,$K425&lt;&gt;9999),$B$26,IF(OR($K425 = 1,$K425 =2),-$B$26,0))),IF($O425=CN$32,$B$3,0))-$B$11))),""),"")</f>
        <v>5.6224741120699657E-24</v>
      </c>
      <c r="CO425" s="1">
        <f t="shared" si="1317"/>
        <v>6.1620565341710768E-24</v>
      </c>
      <c r="CP425" s="1">
        <f t="shared" si="1317"/>
        <v>5.9506724936167179E-22</v>
      </c>
      <c r="CQ425" s="1">
        <f t="shared" si="1317"/>
        <v>1.7385810659778967E-19</v>
      </c>
      <c r="CR425" s="1">
        <f t="shared" si="1317"/>
        <v>5.9506724936167179E-22</v>
      </c>
      <c r="CS425" s="1">
        <f t="shared" si="1317"/>
        <v>2.0882927158653719E-19</v>
      </c>
      <c r="CT425" s="1">
        <f t="shared" si="1317"/>
        <v>8.585367790059322E-22</v>
      </c>
      <c r="CU425" s="1">
        <f t="shared" si="1317"/>
        <v>9.4092957360937349E-22</v>
      </c>
      <c r="CV425" s="1">
        <f t="shared" si="1317"/>
        <v>1.0312295106539485E-21</v>
      </c>
      <c r="CW425" s="1">
        <f t="shared" si="1317"/>
        <v>1.130195429573217E-21</v>
      </c>
      <c r="CX425" s="1">
        <f t="shared" si="1317"/>
        <v>1.3575316844685302E-21</v>
      </c>
      <c r="CY425" s="1">
        <f t="shared" si="1317"/>
        <v>4.3468743389296881E-19</v>
      </c>
      <c r="CZ425" s="1">
        <f t="shared" si="1317"/>
        <v>4.3468743389296881E-19</v>
      </c>
      <c r="DA425" s="1">
        <f t="shared" si="1317"/>
        <v>1.850564584202139E-23</v>
      </c>
      <c r="DB425" s="1">
        <f t="shared" si="1317"/>
        <v>1.6305961129500308E-21</v>
      </c>
      <c r="DC425" s="1">
        <f t="shared" si="1317"/>
        <v>1.850564584202139E-23</v>
      </c>
      <c r="DD425" s="1">
        <f t="shared" si="1317"/>
        <v>1.6444413117569399E-18</v>
      </c>
      <c r="DE425" s="1">
        <f t="shared" si="1317"/>
        <v>9.322901577571675E-21</v>
      </c>
      <c r="DF425" s="1">
        <f t="shared" si="1317"/>
        <v>2.0281611548034593E-23</v>
      </c>
      <c r="DG425" s="1">
        <f t="shared" si="1317"/>
        <v>2.0281611548034593E-23</v>
      </c>
      <c r="DH425" s="1">
        <f t="shared" si="1317"/>
        <v>1.6444413117569399E-18</v>
      </c>
      <c r="DI425" s="1">
        <f t="shared" si="1317"/>
        <v>1.0217609799248909E-20</v>
      </c>
      <c r="DJ425" s="1">
        <f t="shared" si="1317"/>
        <v>1.0997539338478406E-14</v>
      </c>
      <c r="DK425" s="1">
        <f t="shared" si="1317"/>
        <v>2.2228014655469142E-23</v>
      </c>
      <c r="DL425" s="1">
        <f t="shared" si="1317"/>
        <v>2.2228014655469142E-23</v>
      </c>
      <c r="DM425" s="1">
        <f t="shared" si="1317"/>
        <v>1.1694432002878122E-19</v>
      </c>
      <c r="DN425" s="1">
        <f t="shared" si="1317"/>
        <v>1.2708824168778607E-22</v>
      </c>
      <c r="DO425" s="1">
        <f t="shared" si="1317"/>
        <v>1.0304366316008958E-17</v>
      </c>
      <c r="DP425" s="1">
        <f t="shared" si="1317"/>
        <v>2.4361211847173312E-23</v>
      </c>
      <c r="DQ425" s="1">
        <f t="shared" si="1317"/>
        <v>1.2052960634357649E-14</v>
      </c>
      <c r="DR425" s="1">
        <f t="shared" si="1317"/>
        <v>1.4991662475359204E-16</v>
      </c>
      <c r="DS425" s="1">
        <f t="shared" si="1317"/>
        <v>2.6699129538176359E-23</v>
      </c>
      <c r="DT425" s="1">
        <f t="shared" si="1317"/>
        <v>1.3209669507167623E-14</v>
      </c>
      <c r="DU425" s="1">
        <f t="shared" si="1317"/>
        <v>2.3525521462883623E-21</v>
      </c>
      <c r="DV425" s="1">
        <f t="shared" si="1317"/>
        <v>2.9261414521094084E-23</v>
      </c>
      <c r="DW425" s="1">
        <f t="shared" si="1317"/>
        <v>2.7772734962190838E-14</v>
      </c>
      <c r="DX425" s="1">
        <f t="shared" si="1317"/>
        <v>3.2069599068800923E-23</v>
      </c>
      <c r="DY425" s="1">
        <f t="shared" si="1317"/>
        <v>4.9461348906684464E-21</v>
      </c>
      <c r="DZ425" s="1">
        <f t="shared" si="1317"/>
        <v>3.0969479101947675E-21</v>
      </c>
      <c r="EA425" s="1">
        <f t="shared" si="1317"/>
        <v>3.3941584657607863E-21</v>
      </c>
      <c r="EB425" s="1">
        <f t="shared" si="1317"/>
        <v>3.8520326401018576E-23</v>
      </c>
      <c r="EC425" s="1">
        <f t="shared" si="1317"/>
        <v>3.7198919790585367E-21</v>
      </c>
      <c r="ED425" s="1">
        <f t="shared" si="1317"/>
        <v>2.202392173761039E-22</v>
      </c>
      <c r="EE425" s="1">
        <f t="shared" si="1317"/>
        <v>2.8233538917727867E-19</v>
      </c>
      <c r="EF425" s="1">
        <f t="shared" si="1317"/>
        <v>4.6268602948783593E-23</v>
      </c>
      <c r="EG425" s="1">
        <f t="shared" si="1317"/>
        <v>4.6268602948783593E-23</v>
      </c>
      <c r="EH425" s="1">
        <f t="shared" si="1317"/>
        <v>2.5979996000347188E-16</v>
      </c>
      <c r="EI425" s="1">
        <f t="shared" si="1317"/>
        <v>2.2891868165134691E-14</v>
      </c>
      <c r="EJ425" s="1">
        <f t="shared" si="1317"/>
        <v>4.4681398386819449E-21</v>
      </c>
      <c r="EK425" s="1">
        <f t="shared" si="1317"/>
        <v>5.5575427802594187E-23</v>
      </c>
      <c r="EL425" s="1">
        <f t="shared" si="1317"/>
        <v>5.5575427802594187E-23</v>
      </c>
      <c r="EM425" s="1">
        <f t="shared" si="1317"/>
        <v>5.5575427802594187E-23</v>
      </c>
      <c r="EN425" s="1">
        <f t="shared" si="1317"/>
        <v>9.4112815749488636E-17</v>
      </c>
      <c r="EO425" s="1">
        <f t="shared" si="1317"/>
        <v>4.8969421183166078E-21</v>
      </c>
      <c r="EP425" s="1">
        <f t="shared" si="1317"/>
        <v>6.675429942979372E-23</v>
      </c>
      <c r="EQ425" s="1">
        <f t="shared" si="1317"/>
        <v>7.3160633341526063E-23</v>
      </c>
      <c r="ER425" s="1">
        <f t="shared" si="1317"/>
        <v>8.0181775805504169E-23</v>
      </c>
      <c r="ES425" s="1">
        <f t="shared" si="1317"/>
        <v>1.5409887457367596E-18</v>
      </c>
      <c r="ET425" s="1">
        <f t="shared" si="1317"/>
        <v>3.9670759953953165E-14</v>
      </c>
      <c r="EU425" s="1">
        <f t="shared" si="1317"/>
        <v>2.1556504012195311E-17</v>
      </c>
      <c r="EV425" s="1">
        <f t="shared" si="1317"/>
        <v>2.5892546047526339E-17</v>
      </c>
      <c r="EW425" s="1">
        <f t="shared" si="1317"/>
        <v>9.300632167108566E-21</v>
      </c>
      <c r="EX425" s="1">
        <f t="shared" si="1317"/>
        <v>5.9268373063161619E-16</v>
      </c>
      <c r="EY425" s="1">
        <f t="shared" si="1317"/>
        <v>5.9268373063161619E-16</v>
      </c>
      <c r="EZ425" s="1">
        <f t="shared" si="1307"/>
        <v>9.300632167108566E-21</v>
      </c>
      <c r="FA425" s="1">
        <f t="shared" si="1302"/>
        <v>1.9425066010499515E-19</v>
      </c>
      <c r="FB425" s="1">
        <f t="shared" si="1302"/>
        <v>9.300632167108566E-21</v>
      </c>
      <c r="FC425" s="1">
        <f t="shared" si="1311"/>
        <v>6.4956291167179221E-16</v>
      </c>
      <c r="FD425" s="1">
        <f t="shared" si="1311"/>
        <v>1.0193203218885692E-20</v>
      </c>
      <c r="FE425" s="1">
        <f t="shared" si="1311"/>
        <v>1.0193203218885692E-20</v>
      </c>
      <c r="FF425" s="1">
        <f t="shared" si="1311"/>
        <v>1.1568272931988255E-22</v>
      </c>
      <c r="FG425" s="1">
        <f t="shared" si="1311"/>
        <v>1.1171433295571683E-20</v>
      </c>
      <c r="FH425" s="1">
        <f t="shared" si="1311"/>
        <v>7.8022102246784189E-16</v>
      </c>
      <c r="FI425" s="1">
        <f t="shared" si="1311"/>
        <v>7.5345621248266557E-14</v>
      </c>
      <c r="FJ425" s="1">
        <f t="shared" si="1311"/>
        <v>8.5509794331904559E-16</v>
      </c>
      <c r="FK425" s="1">
        <f t="shared" si="1311"/>
        <v>1.6117651187740583E-20</v>
      </c>
      <c r="FL425" s="1">
        <f t="shared" si="1311"/>
        <v>1.7664443772839766E-20</v>
      </c>
      <c r="FM425" s="1">
        <f t="shared" si="1311"/>
        <v>1.7664443772839766E-20</v>
      </c>
      <c r="FN425" s="1">
        <f t="shared" si="1311"/>
        <v>1.9359680276562764E-20</v>
      </c>
      <c r="FO425" s="1">
        <f t="shared" si="1311"/>
        <v>1.2336975943126333E-15</v>
      </c>
      <c r="FP425" s="1">
        <f t="shared" si="1311"/>
        <v>1.1913766612178686E-13</v>
      </c>
      <c r="FQ425" s="1">
        <f t="shared" si="1311"/>
        <v>3.7138697140864289E-20</v>
      </c>
      <c r="FR425" s="1">
        <f t="shared" si="1311"/>
        <v>2.1217606692320716E-20</v>
      </c>
      <c r="FS425" s="1">
        <f t="shared" si="1311"/>
        <v>2.6390793740706967E-22</v>
      </c>
      <c r="FT425" s="1">
        <f t="shared" si="1311"/>
        <v>2.5485480298123196E-20</v>
      </c>
      <c r="FU425" s="1">
        <f t="shared" si="1311"/>
        <v>2.5485480298123196E-20</v>
      </c>
      <c r="FV425" s="1">
        <f t="shared" si="1311"/>
        <v>1.6240648236200676E-15</v>
      </c>
      <c r="FW425" s="1">
        <f t="shared" si="1311"/>
        <v>2.5485480298123196E-20</v>
      </c>
      <c r="FX425" s="1">
        <f t="shared" si="1311"/>
        <v>1.5642762477400526E-18</v>
      </c>
      <c r="FY425" s="1">
        <f t="shared" si="1311"/>
        <v>3.1699242222924376E-22</v>
      </c>
      <c r="FZ425" s="1">
        <f t="shared" si="1311"/>
        <v>1.5683526790402939E-13</v>
      </c>
      <c r="GA425" s="1">
        <f t="shared" si="1311"/>
        <v>2.793129274893547E-20</v>
      </c>
      <c r="GB425" s="1">
        <f t="shared" si="1311"/>
        <v>4.889014285154893E-20</v>
      </c>
      <c r="GC425" s="1">
        <f t="shared" si="1311"/>
        <v>5.3582074049609354E-20</v>
      </c>
      <c r="GD425" s="1">
        <f t="shared" si="1311"/>
        <v>1.9507417903181534E-15</v>
      </c>
      <c r="GE425" s="1">
        <f t="shared" si="1311"/>
        <v>3.4741382312230764E-22</v>
      </c>
      <c r="GF425" s="1">
        <f t="shared" si="1311"/>
        <v>2.1199519913186202E-18</v>
      </c>
      <c r="GG425" s="1">
        <f t="shared" si="1311"/>
        <v>3.8075473113099345E-22</v>
      </c>
      <c r="GH425" s="1">
        <f t="shared" si="1311"/>
        <v>3.3549609123056662E-20</v>
      </c>
      <c r="GI425" s="1">
        <f t="shared" si="1311"/>
        <v>2.1379522530313597E-15</v>
      </c>
      <c r="GJ425" s="1">
        <f t="shared" si="1311"/>
        <v>1.883823273840555E-13</v>
      </c>
      <c r="GK425" s="1">
        <f t="shared" si="1311"/>
        <v>3.3549609123056662E-20</v>
      </c>
      <c r="GL425" s="1">
        <f t="shared" si="1311"/>
        <v>3.3549609123056662E-20</v>
      </c>
      <c r="GM425" s="1">
        <f t="shared" si="1311"/>
        <v>3.8075473113099345E-22</v>
      </c>
      <c r="GN425" s="1">
        <f t="shared" si="1311"/>
        <v>3.3549609123056662E-20</v>
      </c>
      <c r="GO425" s="1">
        <f t="shared" si="1311"/>
        <v>3.3549609123056662E-20</v>
      </c>
      <c r="GP425" s="1">
        <f t="shared" si="1311"/>
        <v>4.1729532802037271E-22</v>
      </c>
      <c r="GQ425" s="1">
        <f t="shared" si="1311"/>
        <v>6.4359987077059279E-20</v>
      </c>
      <c r="GR425" s="1">
        <f t="shared" si="1311"/>
        <v>2.3506757286554677E-18</v>
      </c>
      <c r="GS425" s="1">
        <f t="shared" si="1311"/>
        <v>4.573426842796677E-22</v>
      </c>
      <c r="GT425" s="1">
        <f t="shared" si="1311"/>
        <v>4.0298037130872778E-20</v>
      </c>
      <c r="GU425" s="1">
        <f t="shared" si="1311"/>
        <v>4.0298037130872778E-20</v>
      </c>
      <c r="GV425" s="1">
        <f t="shared" si="1311"/>
        <v>2.5679965140780545E-15</v>
      </c>
      <c r="GW425" s="1">
        <f t="shared" si="1311"/>
        <v>2.4799036060904699E-13</v>
      </c>
      <c r="GX425" s="1">
        <f t="shared" si="1311"/>
        <v>8.7734462544895564E-22</v>
      </c>
      <c r="GY425" s="1">
        <f t="shared" si="1311"/>
        <v>8.4724807393931225E-20</v>
      </c>
      <c r="GZ425" s="1">
        <f t="shared" si="1311"/>
        <v>5.3990969668560914E-15</v>
      </c>
      <c r="HA425" s="1">
        <f t="shared" si="1311"/>
        <v>4.8403896171927584E-20</v>
      </c>
      <c r="HB425" s="1">
        <f t="shared" si="1311"/>
        <v>5.4933613101230094E-22</v>
      </c>
      <c r="HC425" s="1">
        <f t="shared" si="1311"/>
        <v>5.4933613101230094E-22</v>
      </c>
      <c r="HD425" s="1">
        <f t="shared" si="1311"/>
        <v>5.3049162831228193E-20</v>
      </c>
      <c r="HE425" s="1">
        <f t="shared" si="1311"/>
        <v>2.9709883507825198E-18</v>
      </c>
      <c r="HF425" s="1">
        <f t="shared" si="1311"/>
        <v>9.2855750440432311E-20</v>
      </c>
      <c r="HG425" s="1">
        <f t="shared" si="1311"/>
        <v>9.2855750440432311E-20</v>
      </c>
      <c r="HH425" s="1">
        <f t="shared" si="1311"/>
        <v>3.7049920963723568E-15</v>
      </c>
      <c r="HI425" s="1">
        <f t="shared" si="1311"/>
        <v>6.5983385152616063E-22</v>
      </c>
      <c r="HJ425" s="1">
        <f t="shared" si="1311"/>
        <v>1.0176701080908427E-19</v>
      </c>
      <c r="HK425" s="1">
        <f t="shared" si="1311"/>
        <v>1.0176701080908427E-19</v>
      </c>
      <c r="HL425" s="1">
        <f t="shared" si="1311"/>
        <v>3.7049920963723568E-15</v>
      </c>
      <c r="HM425" s="1">
        <f t="shared" si="1311"/>
        <v>5.814023042893601E-20</v>
      </c>
      <c r="HN425" s="1">
        <f t="shared" si="1311"/>
        <v>1.0176701080908427E-19</v>
      </c>
      <c r="HO425" s="1">
        <f t="shared" si="1308"/>
        <v>5.8633892251489419E-17</v>
      </c>
      <c r="HP425" s="1">
        <f t="shared" si="1308"/>
        <v>6.3719881972197606E-20</v>
      </c>
      <c r="HQ425" s="1">
        <f t="shared" si="1303"/>
        <v>1.2223721490287219E-19</v>
      </c>
      <c r="HR425" s="1">
        <f t="shared" si="1303"/>
        <v>1.2223721490287219E-19</v>
      </c>
      <c r="HS425" s="1">
        <f t="shared" si="1303"/>
        <v>7.6536992138182022E-20</v>
      </c>
      <c r="HT425" s="1">
        <f t="shared" si="1303"/>
        <v>7.6536992138182022E-20</v>
      </c>
      <c r="HU425" s="1">
        <f t="shared" si="1303"/>
        <v>4.2975811304023876E-13</v>
      </c>
      <c r="HV425" s="1">
        <f t="shared" si="1303"/>
        <v>7.6536992138182022E-20</v>
      </c>
      <c r="HW425" s="1">
        <f t="shared" si="1303"/>
        <v>5.3453991697140969E-15</v>
      </c>
      <c r="HX425" s="1">
        <f t="shared" si="1303"/>
        <v>8.388215990153283E-20</v>
      </c>
      <c r="HY425" s="1">
        <f t="shared" ref="HY425:KJ440" si="1318">IF(IF($B425&gt;HY$2,1/(1+EXP(-$B$10*(SUM($B$2*(1-(YEAR($B425)-YEAR(HY$2))/173),IF(OR(IF($L425&lt;&gt;".",$L425 = HY$23,FALSE),OR(IF($L425&lt;&gt;".",$L425 = HY$26,FALSE),IF($L425&lt;&gt;".",$L425 = HY$29,FALSE))),$B$4,0),IF(OR(IF($M425&lt;&gt;".",$M425 = HY$24,FALSE),OR(IF($M425&lt;&gt;".",$M425 = HY$27,FALSE),IF($M425&lt;&gt;".",$M425 = HY$30,FALSE))),$B$5,0),IF(OR(IF($N425&lt;&gt;".",$N425 = HY$25,FALSE),OR(IF($N425&lt;&gt;".",$N425 = HY$28,FALSE),IF($N425&lt;&gt;".",$N425 = HY$31,FALSE))),$B$6,0),$B$7*SUM(IF(AND($D425 =HY$4,$D425&lt;&gt;9999),$B$22,IF(OR($D425 = 1,$D425 =2),-$B$22,0)),IF(AND($E425 =HY$5,$E425&lt;&gt;9999),$B$21,IF(OR($E425 = 1,$E425 =2),-$B$21,0)),IF(AND($F425 =HY$6,$F425&lt;&gt;9999),$B$20,IF(OR($F425 = 1,$F425 =2),-$B$20,0)),IF(AND($G425 =HY$8,$G425&lt;&gt;9999),$B$27,IF(OR($G425 = 1,$G425 =2),-$B$27,0)),IF(AND($H425 =HY$9,$H425&lt;&gt;9999),$B$23,IF(OR($H425 = 1,$H425 =2),-$B$23,0)),IF(AND($I425 =HY$10,$I425&lt;&gt;9999),$B$25,IF(OR($I425 = 1,$I425 =2),-$B$25,0)),IF(AND($J425 =HY$19,$J425&lt;&gt;9999),$B$24,IF(OR($J425 = 1,$J425 =2),-$B$24,0)),IF(AND($K425 =HY$20,$K425&lt;&gt;9999),$B$26,IF(OR($K425 = 1,$K425 =2),-$B$26,0))),IF($O425=HY$32,$B$3,0))-$B$11))),"")&gt;0,IF($B425&gt;HY$2,1/(1+EXP(-$B$10*(SUM($B$2*(1-(YEAR($B425)-YEAR(HY$2))/173),IF(OR(IF($L425&lt;&gt;".",$L425 = HY$23,FALSE),OR(IF($L425&lt;&gt;".",$L425 = HY$26,FALSE),IF($L425&lt;&gt;".",$L425 = HY$29,FALSE))),$B$4,0),IF(OR(IF($M425&lt;&gt;".",$M425 = HY$24,FALSE),OR(IF($M425&lt;&gt;".",$M425 = HY$27,FALSE),IF($M425&lt;&gt;".",$M425 = HY$30,FALSE))),$B$5,0),IF(OR(IF($N425&lt;&gt;".",$N425 = HY$25,FALSE),OR(IF($N425&lt;&gt;".",$N425 = HY$28,FALSE),IF($N425&lt;&gt;".",$N425 = HY$31,FALSE))),$B$6,0),$B$7*SUM(IF(AND($D425 =HY$4,$D425&lt;&gt;9999),$B$22,IF(OR($D425 = 1,$D425 =2),-$B$22,0)),IF(AND($E425 =HY$5,$E425&lt;&gt;9999),$B$21,IF(OR($E425 = 1,$E425 =2),-$B$21,0)),IF(AND($F425 =HY$6,$F425&lt;&gt;9999),$B$20,IF(OR($F425 = 1,$F425 =2),-$B$20,0)),IF(AND($G425 =HY$8,$G425&lt;&gt;9999),$B$27,IF(OR($G425 = 1,$G425 =2),-$B$27,0)),IF(AND($H425 =HY$9,$H425&lt;&gt;9999),$B$23,IF(OR($H425 = 1,$H425 =2),-$B$23,0)),IF(AND($I425 =HY$10,$I425&lt;&gt;9999),$B$25,IF(OR($I425 = 1,$I425 =2),-$B$25,0)),IF(AND($J425 =HY$19,$J425&lt;&gt;9999),$B$24,IF(OR($J425 = 1,$J425 =2),-$B$24,0)),IF(AND($K425 =HY$20,$K425&lt;&gt;9999),$B$26,IF(OR($K425 = 1,$K425 =2),-$B$26,0))),IF($O425=HY$32,$B$3,0))-$B$11))),""),"")</f>
        <v>1.4682495425990192E-19</v>
      </c>
      <c r="HZ425" s="1">
        <f t="shared" si="1318"/>
        <v>8.388215990153283E-20</v>
      </c>
      <c r="IA425" s="1">
        <f t="shared" si="1318"/>
        <v>5.1620298564628822E-13</v>
      </c>
      <c r="IB425" s="1">
        <f t="shared" si="1318"/>
        <v>9.1932235030128159E-20</v>
      </c>
      <c r="IC425" s="1">
        <f t="shared" si="1318"/>
        <v>1.6091557750961615E-19</v>
      </c>
      <c r="ID425" s="1">
        <f t="shared" si="1318"/>
        <v>6.4039257915091632E-20</v>
      </c>
      <c r="IE425" s="1">
        <f t="shared" si="1318"/>
        <v>1.0075486667910924E-19</v>
      </c>
      <c r="IF425" s="1">
        <f t="shared" si="1318"/>
        <v>1.7635846178720416E-19</v>
      </c>
      <c r="IG425" s="1">
        <f t="shared" si="1318"/>
        <v>1.9328338203981729E-19</v>
      </c>
      <c r="IH425" s="1">
        <f t="shared" si="1318"/>
        <v>1.9328338203981729E-19</v>
      </c>
      <c r="II425" s="1">
        <f t="shared" si="1318"/>
        <v>1.1042419621581187E-19</v>
      </c>
      <c r="IJ425" s="1">
        <f t="shared" si="1318"/>
        <v>1.2102148026995939E-19</v>
      </c>
      <c r="IK425" s="1">
        <f t="shared" si="1318"/>
        <v>1.349905190956343E-14</v>
      </c>
      <c r="IL425" s="1">
        <f t="shared" si="1318"/>
        <v>7.4475489801414577E-13</v>
      </c>
      <c r="IM425" s="1">
        <f t="shared" si="1318"/>
        <v>2.8876662829101097E-21</v>
      </c>
      <c r="IN425" s="1">
        <f t="shared" si="1318"/>
        <v>1.649744664361066E-21</v>
      </c>
      <c r="IO425" s="1">
        <f t="shared" si="1318"/>
        <v>1.0125986887859152E-19</v>
      </c>
      <c r="IP425" s="1">
        <f t="shared" si="1318"/>
        <v>2.7886073789112489E-19</v>
      </c>
      <c r="IQ425" s="1">
        <f t="shared" si="1318"/>
        <v>3.4685138257037932E-21</v>
      </c>
      <c r="IR425" s="1">
        <f t="shared" si="1318"/>
        <v>1.1126686553871151E-14</v>
      </c>
      <c r="IS425" s="1">
        <f t="shared" si="1318"/>
        <v>3.0562268456815245E-19</v>
      </c>
      <c r="IT425" s="1">
        <f t="shared" si="1318"/>
        <v>4.6941609415363325E-14</v>
      </c>
      <c r="IU425" s="1">
        <f t="shared" si="1318"/>
        <v>3.0562268456815245E-19</v>
      </c>
      <c r="IV425" s="1">
        <f t="shared" si="1318"/>
        <v>3.3495294471720788E-19</v>
      </c>
      <c r="IW425" s="1">
        <f t="shared" si="1318"/>
        <v>3.3495294471720788E-19</v>
      </c>
      <c r="IX425" s="1">
        <f t="shared" si="1318"/>
        <v>1.9136104356295598E-19</v>
      </c>
      <c r="IY425" s="1">
        <f t="shared" si="1318"/>
        <v>1.3364794392890079E-14</v>
      </c>
      <c r="IZ425" s="1">
        <f t="shared" si="1318"/>
        <v>3.6709799645029124E-19</v>
      </c>
      <c r="JA425" s="1">
        <f t="shared" si="1318"/>
        <v>3.6709799645029124E-19</v>
      </c>
      <c r="JB425" s="1">
        <f t="shared" si="1318"/>
        <v>3.6709799645029124E-19</v>
      </c>
      <c r="JC425" s="1">
        <f t="shared" si="1318"/>
        <v>3.6709799645029124E-19</v>
      </c>
      <c r="JD425" s="1">
        <f t="shared" si="1318"/>
        <v>1.1776180076845701E-12</v>
      </c>
      <c r="JE425" s="1">
        <f t="shared" si="1318"/>
        <v>1.3364794392890079E-14</v>
      </c>
      <c r="JF425" s="1">
        <f t="shared" si="1318"/>
        <v>2.0972574446212687E-19</v>
      </c>
      <c r="JG425" s="1">
        <f t="shared" si="1318"/>
        <v>3.6709799645029124E-19</v>
      </c>
      <c r="JH425" s="1">
        <f t="shared" si="1318"/>
        <v>4.0232797210244631E-19</v>
      </c>
      <c r="JI425" s="1">
        <f t="shared" si="1318"/>
        <v>4.0232797210244631E-19</v>
      </c>
      <c r="JJ425" s="1">
        <f t="shared" si="1318"/>
        <v>2.2985288474204374E-19</v>
      </c>
      <c r="JK425" s="1">
        <f t="shared" si="1318"/>
        <v>4.5660227599810883E-21</v>
      </c>
      <c r="JL425" s="1">
        <f t="shared" si="1318"/>
        <v>4.0232797210244631E-19</v>
      </c>
      <c r="JM425" s="1">
        <f t="shared" si="1318"/>
        <v>4.0232797210244631E-19</v>
      </c>
      <c r="JN425" s="1">
        <f t="shared" si="1318"/>
        <v>4.0232797210244631E-19</v>
      </c>
      <c r="JO425" s="1">
        <f t="shared" si="1318"/>
        <v>4.0232797210244631E-19</v>
      </c>
      <c r="JP425" s="1">
        <f t="shared" si="1318"/>
        <v>1.6053092562590503E-14</v>
      </c>
      <c r="JQ425" s="1">
        <f t="shared" si="1318"/>
        <v>4.4093892830054319E-19</v>
      </c>
      <c r="JR425" s="1">
        <f t="shared" si="1318"/>
        <v>5.0042187518328586E-21</v>
      </c>
      <c r="JS425" s="1">
        <f t="shared" si="1318"/>
        <v>1.414493206927777E-12</v>
      </c>
      <c r="JT425" s="1">
        <f t="shared" si="1318"/>
        <v>2.8589464211951819E-21</v>
      </c>
      <c r="JU425" s="1">
        <f t="shared" si="1318"/>
        <v>4.8325533388795847E-19</v>
      </c>
      <c r="JV425" s="1">
        <f t="shared" si="1318"/>
        <v>4.8325533388795847E-19</v>
      </c>
      <c r="JW425" s="1">
        <f t="shared" si="1318"/>
        <v>4.8325533388795847E-19</v>
      </c>
      <c r="JX425" s="1">
        <f t="shared" si="1318"/>
        <v>5.4844679127923002E-21</v>
      </c>
      <c r="JY425" s="1">
        <f t="shared" si="1318"/>
        <v>4.8325533388795847E-19</v>
      </c>
      <c r="JZ425" s="1">
        <f t="shared" si="1318"/>
        <v>5.4844679127923002E-21</v>
      </c>
      <c r="KA425" s="1">
        <f t="shared" si="1318"/>
        <v>4.8325533388795847E-19</v>
      </c>
      <c r="KB425" s="1">
        <f t="shared" si="1318"/>
        <v>1.7650354446988724E-17</v>
      </c>
      <c r="KC425" s="1">
        <f t="shared" si="1318"/>
        <v>5.4844679127923002E-21</v>
      </c>
      <c r="KD425" s="1">
        <f t="shared" si="1318"/>
        <v>2.9739082359666882E-12</v>
      </c>
      <c r="KE425" s="1">
        <f t="shared" si="1318"/>
        <v>3.4340170287505113E-21</v>
      </c>
      <c r="KF425" s="1">
        <f t="shared" si="1318"/>
        <v>1.9282135829953028E-14</v>
      </c>
      <c r="KG425" s="1">
        <f t="shared" si="1318"/>
        <v>5.2963279661255344E-19</v>
      </c>
      <c r="KH425" s="1">
        <f t="shared" si="1318"/>
        <v>5.2963279661255344E-19</v>
      </c>
      <c r="KI425" s="1">
        <f t="shared" si="1318"/>
        <v>5.2963279661255344E-19</v>
      </c>
      <c r="KJ425" s="1">
        <f t="shared" si="1318"/>
        <v>6.0108060374921399E-21</v>
      </c>
      <c r="KK425" s="1">
        <f t="shared" si="1314"/>
        <v>1.6990153168417457E-12</v>
      </c>
      <c r="KL425" s="1">
        <f t="shared" si="1314"/>
        <v>5.2963279661255344E-19</v>
      </c>
      <c r="KM425" s="1">
        <f t="shared" si="1314"/>
        <v>5.2963279661255344E-19</v>
      </c>
      <c r="KN425" s="1">
        <f t="shared" si="1314"/>
        <v>1.6990153168417457E-12</v>
      </c>
      <c r="KO425" s="1">
        <f t="shared" si="1314"/>
        <v>2.1132620393692103E-14</v>
      </c>
      <c r="KP425" s="1">
        <f t="shared" si="1314"/>
        <v>2.1132620393692103E-14</v>
      </c>
      <c r="KQ425" s="1">
        <f t="shared" si="1314"/>
        <v>2.1132620393692103E-14</v>
      </c>
      <c r="KR425" s="1">
        <f t="shared" si="1314"/>
        <v>3.3162160331179053E-19</v>
      </c>
      <c r="KS425" s="1">
        <f t="shared" si="1314"/>
        <v>5.8046105149182312E-19</v>
      </c>
      <c r="KT425" s="1">
        <f t="shared" si="1314"/>
        <v>5.8046105149182312E-19</v>
      </c>
      <c r="KU425" s="1">
        <f t="shared" si="1314"/>
        <v>1.862067877257911E-12</v>
      </c>
      <c r="KV425" s="1">
        <f t="shared" si="1314"/>
        <v>3.7635757228371147E-21</v>
      </c>
      <c r="KW425" s="1">
        <f t="shared" si="1314"/>
        <v>3.2593108144542128E-12</v>
      </c>
      <c r="KX425" s="1">
        <f t="shared" si="1314"/>
        <v>6.5876562311688764E-21</v>
      </c>
      <c r="KY425" s="1">
        <f t="shared" si="1314"/>
        <v>6.5876562311688764E-21</v>
      </c>
      <c r="KZ425" s="1">
        <f t="shared" si="1314"/>
        <v>3.6132609871263077E-17</v>
      </c>
      <c r="LA425" s="1">
        <f t="shared" si="1314"/>
        <v>1.862067877257911E-12</v>
      </c>
      <c r="LB425" s="1">
        <f t="shared" si="1314"/>
        <v>3.7635757228371147E-21</v>
      </c>
      <c r="LC425" s="1">
        <f t="shared" si="1314"/>
        <v>3.3949009214128804E-16</v>
      </c>
      <c r="LD425" s="1">
        <f t="shared" si="1314"/>
        <v>6.5876562311688764E-21</v>
      </c>
      <c r="LE425" s="1">
        <f t="shared" si="1314"/>
        <v>2.3160693848560075E-14</v>
      </c>
      <c r="LF425" s="1">
        <f t="shared" si="1314"/>
        <v>6.3616723596796759E-19</v>
      </c>
      <c r="LG425" s="1">
        <f t="shared" si="1314"/>
        <v>2.3160693848560075E-14</v>
      </c>
      <c r="LH425" s="1">
        <f t="shared" si="1314"/>
        <v>6.3616723596796759E-19</v>
      </c>
      <c r="LI425" s="1">
        <f t="shared" si="1314"/>
        <v>3.7955317993257428E-18</v>
      </c>
      <c r="LJ425" s="1">
        <f t="shared" si="1314"/>
        <v>7.2198660794192817E-21</v>
      </c>
      <c r="LK425" s="1">
        <f t="shared" si="1314"/>
        <v>4.0434451500029323E-19</v>
      </c>
      <c r="LL425" s="1">
        <f t="shared" si="1314"/>
        <v>6.3616723596796759E-19</v>
      </c>
      <c r="LM425" s="1">
        <f t="shared" si="1314"/>
        <v>4.0539821803994985E-14</v>
      </c>
      <c r="LN425" s="1">
        <f t="shared" si="1314"/>
        <v>6.3616723596796759E-19</v>
      </c>
      <c r="LO425" s="1">
        <f t="shared" si="1314"/>
        <v>7.2198660794192817E-21</v>
      </c>
      <c r="LP425" s="1">
        <f t="shared" si="1314"/>
        <v>6.3616723596796759E-19</v>
      </c>
      <c r="LQ425" s="1">
        <f t="shared" si="1314"/>
        <v>7.2198660794192817E-21</v>
      </c>
      <c r="LR425" s="1">
        <f t="shared" si="1314"/>
        <v>7.2198660794192817E-21</v>
      </c>
      <c r="LS425" s="1">
        <f t="shared" si="1314"/>
        <v>6.9721947937591269E-19</v>
      </c>
      <c r="LT425" s="1">
        <f t="shared" si="1314"/>
        <v>6.9721947937591269E-19</v>
      </c>
      <c r="LU425" s="1">
        <f t="shared" si="1314"/>
        <v>3.9149138143484386E-12</v>
      </c>
      <c r="LV425" s="1">
        <f t="shared" si="1314"/>
        <v>3.9149138143484386E-12</v>
      </c>
      <c r="LW425" s="1">
        <f t="shared" si="1314"/>
        <v>4.5206104687375096E-21</v>
      </c>
      <c r="LX425" s="1">
        <f t="shared" si="1314"/>
        <v>6.9721947937591269E-19</v>
      </c>
      <c r="LY425" s="1">
        <f t="shared" si="1314"/>
        <v>2.7819415041846796E-14</v>
      </c>
      <c r="LZ425" s="1">
        <f t="shared" si="1314"/>
        <v>7.6413083688845583E-19</v>
      </c>
      <c r="MA425" s="1">
        <f t="shared" si="1314"/>
        <v>7.6413083688845583E-19</v>
      </c>
      <c r="MB425" s="1">
        <f t="shared" si="1314"/>
        <v>7.6413083688845583E-19</v>
      </c>
      <c r="MC425" s="1">
        <f t="shared" si="1314"/>
        <v>7.6413083688845583E-19</v>
      </c>
      <c r="MD425" s="1">
        <f t="shared" si="1314"/>
        <v>8.6721258146764723E-21</v>
      </c>
      <c r="ME425" s="1">
        <f t="shared" si="1314"/>
        <v>2.686509397626869E-12</v>
      </c>
      <c r="MF425" s="1">
        <f t="shared" si="1314"/>
        <v>8.3746360099764019E-19</v>
      </c>
      <c r="MG425" s="1">
        <f t="shared" si="1314"/>
        <v>4.6901675162793178E-17</v>
      </c>
      <c r="MH425" s="1">
        <f t="shared" si="1314"/>
        <v>8.3746360099764019E-19</v>
      </c>
      <c r="MI425" s="1">
        <f t="shared" si="1314"/>
        <v>1.0416504311618431E-20</v>
      </c>
      <c r="MJ425" s="1">
        <f t="shared" si="1314"/>
        <v>9.1783402676406951E-19</v>
      </c>
      <c r="MK425" s="1">
        <f t="shared" si="1314"/>
        <v>2.4675548379543515E-13</v>
      </c>
      <c r="ML425" s="1">
        <f t="shared" si="1312"/>
        <v>5.9510243656232086E-21</v>
      </c>
      <c r="MM425" s="1">
        <f t="shared" si="1312"/>
        <v>6.5221373804954581E-21</v>
      </c>
      <c r="MN425" s="1">
        <f t="shared" si="1312"/>
        <v>1.1416164339260692E-20</v>
      </c>
      <c r="MO425" s="1">
        <f t="shared" si="1312"/>
        <v>1.005917510543036E-18</v>
      </c>
      <c r="MP425" s="1">
        <f t="shared" si="1312"/>
        <v>1.005917510543036E-18</v>
      </c>
      <c r="MQ425" s="1">
        <f t="shared" si="1309"/>
        <v>3.7205572420494389E-17</v>
      </c>
      <c r="MR425" s="1">
        <f t="shared" si="1309"/>
        <v>2.0836770336442574E-15</v>
      </c>
      <c r="MS425" s="1">
        <f t="shared" si="1309"/>
        <v>2.089106998849979E-10</v>
      </c>
      <c r="MT425" s="1">
        <f t="shared" si="1309"/>
        <v>1.1935219610859975E-10</v>
      </c>
      <c r="MU425" s="1">
        <f t="shared" si="1309"/>
        <v>2.089106998849979E-10</v>
      </c>
      <c r="MV425" s="1">
        <f t="shared" si="1309"/>
        <v>1.1935219610859975E-10</v>
      </c>
      <c r="MW425" s="1">
        <f t="shared" si="1309"/>
        <v>2.089106998849979E-10</v>
      </c>
      <c r="MX425" s="1">
        <f t="shared" si="1309"/>
        <v>3.5365760873009863E-12</v>
      </c>
      <c r="MY425" s="1">
        <f t="shared" si="1309"/>
        <v>3.7205572420494389E-17</v>
      </c>
      <c r="MZ425" s="1">
        <f t="shared" si="1309"/>
        <v>3.7205572420494389E-17</v>
      </c>
      <c r="NA425" s="1">
        <f t="shared" si="1309"/>
        <v>1.2082555430608586E-18</v>
      </c>
      <c r="NB425" s="1">
        <f t="shared" si="1309"/>
        <v>1.2082555430608586E-18</v>
      </c>
      <c r="NC425" s="1">
        <f t="shared" si="1309"/>
        <v>7.8340505657704428E-21</v>
      </c>
      <c r="ND425" s="1">
        <f t="shared" si="1309"/>
        <v>3.8759772571572932E-12</v>
      </c>
      <c r="NE425" s="1">
        <f t="shared" si="1309"/>
        <v>3.6865429565622463E-15</v>
      </c>
      <c r="NF425" s="1">
        <f t="shared" si="1309"/>
        <v>1.2082555430608586E-18</v>
      </c>
      <c r="NG425" s="1">
        <f t="shared" si="1309"/>
        <v>1.2082555430608586E-18</v>
      </c>
      <c r="NH425" s="1">
        <f t="shared" si="1309"/>
        <v>1.1118150745320945E-15</v>
      </c>
      <c r="NI425" s="1">
        <f t="shared" si="1309"/>
        <v>1.1118150745320945E-15</v>
      </c>
      <c r="NJ425" s="1">
        <f t="shared" si="1309"/>
        <v>1.2005274961515104E-12</v>
      </c>
      <c r="NK425" s="1">
        <f t="shared" si="1309"/>
        <v>4.0776148733013455E-17</v>
      </c>
      <c r="NL425" s="1">
        <f t="shared" si="1309"/>
        <v>1.4845214335666369E-12</v>
      </c>
      <c r="NM425" s="1">
        <f t="shared" si="1309"/>
        <v>2.3493510246925131E-14</v>
      </c>
      <c r="NN425" s="1">
        <f t="shared" si="1309"/>
        <v>1.433596204557472E-10</v>
      </c>
      <c r="NO425" s="1">
        <f t="shared" si="1309"/>
        <v>1.5028472949555521E-20</v>
      </c>
      <c r="NP425" s="1">
        <f t="shared" si="1309"/>
        <v>4.2479503698350529E-12</v>
      </c>
      <c r="NQ425" s="1">
        <f t="shared" si="1309"/>
        <v>1.5028472949555521E-20</v>
      </c>
      <c r="NR425" s="1">
        <f t="shared" si="1309"/>
        <v>4.468938917819077E-17</v>
      </c>
      <c r="NS425" s="1">
        <f t="shared" si="1309"/>
        <v>2.5093261473686723E-10</v>
      </c>
      <c r="NT425" s="1">
        <f t="shared" si="1309"/>
        <v>9.4098521215733737E-21</v>
      </c>
      <c r="NU425" s="1">
        <f t="shared" si="1309"/>
        <v>1.6470738342506661E-20</v>
      </c>
      <c r="NV425" s="1">
        <f t="shared" si="1309"/>
        <v>1.571176795740261E-10</v>
      </c>
      <c r="NW425" s="1">
        <f t="shared" si="1309"/>
        <v>2.5240549695284478E-12</v>
      </c>
      <c r="NX425" s="1">
        <f t="shared" si="1309"/>
        <v>4.8978178841662936E-17</v>
      </c>
      <c r="NY425" s="1">
        <f t="shared" si="1309"/>
        <v>4.8978178841662936E-17</v>
      </c>
      <c r="NZ425" s="1">
        <f t="shared" si="1309"/>
        <v>1.571176795740261E-10</v>
      </c>
      <c r="OA425" s="1">
        <f t="shared" si="1309"/>
        <v>2.766285643574065E-12</v>
      </c>
      <c r="OB425" s="1">
        <f t="shared" si="1309"/>
        <v>5.1024159806358554E-12</v>
      </c>
      <c r="OC425" s="1">
        <f t="shared" si="1309"/>
        <v>1.7219608391969818E-10</v>
      </c>
      <c r="OD425" s="1">
        <f t="shared" si="1309"/>
        <v>1.7219608391969818E-10</v>
      </c>
      <c r="OE425" s="1">
        <f t="shared" si="1309"/>
        <v>5.7907351996543931E-14</v>
      </c>
      <c r="OF425" s="1">
        <f t="shared" si="1309"/>
        <v>3.3033284213207418E-10</v>
      </c>
      <c r="OG425" s="1">
        <f t="shared" si="1309"/>
        <v>6.3464654462495426E-14</v>
      </c>
      <c r="OH425" s="1">
        <f t="shared" si="1309"/>
        <v>6.3464654462495426E-14</v>
      </c>
      <c r="OI425" s="1">
        <f t="shared" si="1309"/>
        <v>2.0683293679799177E-10</v>
      </c>
      <c r="OJ425" s="1">
        <f t="shared" si="1309"/>
        <v>3.620345078827433E-10</v>
      </c>
      <c r="OK425" s="1">
        <f t="shared" si="1309"/>
        <v>3.620345078827433E-10</v>
      </c>
      <c r="OL425" s="1">
        <f t="shared" si="1309"/>
        <v>3.620345078827433E-10</v>
      </c>
      <c r="OM425" s="1">
        <f t="shared" si="1309"/>
        <v>2.5871849428603018E-19</v>
      </c>
      <c r="ON425" s="1">
        <f t="shared" si="1309"/>
        <v>1.2387322384809074E-20</v>
      </c>
      <c r="OO425" s="1">
        <f t="shared" si="1309"/>
        <v>3.620345078827433E-10</v>
      </c>
      <c r="OP425" s="1">
        <f t="shared" si="1309"/>
        <v>3.620345078827433E-10</v>
      </c>
      <c r="OQ425" s="1">
        <f t="shared" si="1309"/>
        <v>6.4475879460586975E-17</v>
      </c>
      <c r="OR425" s="1">
        <f t="shared" si="1309"/>
        <v>1.2387322384809074E-20</v>
      </c>
      <c r="OS425" s="1">
        <f t="shared" si="1309"/>
        <v>7.0663556008844937E-17</v>
      </c>
      <c r="OT425" s="1">
        <f t="shared" si="1309"/>
        <v>3.967785463036025E-10</v>
      </c>
      <c r="OU425" s="1">
        <f t="shared" si="1309"/>
        <v>2.093862120209325E-18</v>
      </c>
      <c r="OV425" s="1">
        <f t="shared" si="1309"/>
        <v>2.3763254757498137E-20</v>
      </c>
      <c r="OW425" s="1">
        <f t="shared" si="1304"/>
        <v>7.3615407096470199E-12</v>
      </c>
      <c r="OX425" s="1">
        <f t="shared" si="1304"/>
        <v>4.3485693042627182E-10</v>
      </c>
      <c r="OY425" s="1" t="str">
        <f t="shared" si="1304"/>
        <v/>
      </c>
      <c r="OZ425" s="1" t="str">
        <f t="shared" si="1304"/>
        <v/>
      </c>
      <c r="PA425" s="1" t="str">
        <f t="shared" si="1304"/>
        <v/>
      </c>
      <c r="PB425" s="1" t="str">
        <f t="shared" si="1304"/>
        <v/>
      </c>
      <c r="PC425" s="1" t="str">
        <f t="shared" si="1304"/>
        <v/>
      </c>
      <c r="PD425" s="1" t="str">
        <f t="shared" si="1304"/>
        <v/>
      </c>
      <c r="PE425" s="1" t="str">
        <f t="shared" ref="PE425:RP429" si="1319">IF(IF($B425&gt;PE$2,1/(1+EXP(-$B$10*(SUM($B$2*(1-(YEAR($B425)-YEAR(PE$2))/173),IF(OR(IF($L425&lt;&gt;".",$L425 = PE$23,FALSE),OR(IF($L425&lt;&gt;".",$L425 = PE$26,FALSE),IF($L425&lt;&gt;".",$L425 = PE$29,FALSE))),$B$4,0),IF(OR(IF($M425&lt;&gt;".",$M425 = PE$24,FALSE),OR(IF($M425&lt;&gt;".",$M425 = PE$27,FALSE),IF($M425&lt;&gt;".",$M425 = PE$30,FALSE))),$B$5,0),IF(OR(IF($N425&lt;&gt;".",$N425 = PE$25,FALSE),OR(IF($N425&lt;&gt;".",$N425 = PE$28,FALSE),IF($N425&lt;&gt;".",$N425 = PE$31,FALSE))),$B$6,0),$B$7*SUM(IF(AND($D425 =PE$4,$D425&lt;&gt;9999),$B$22,IF(OR($D425 = 1,$D425 =2),-$B$22,0)),IF(AND($E425 =PE$5,$E425&lt;&gt;9999),$B$21,IF(OR($E425 = 1,$E425 =2),-$B$21,0)),IF(AND($F425 =PE$6,$F425&lt;&gt;9999),$B$20,IF(OR($F425 = 1,$F425 =2),-$B$20,0)),IF(AND($G425 =PE$8,$G425&lt;&gt;9999),$B$27,IF(OR($G425 = 1,$G425 =2),-$B$27,0)),IF(AND($H425 =PE$9,$H425&lt;&gt;9999),$B$23,IF(OR($H425 = 1,$H425 =2),-$B$23,0)),IF(AND($I425 =PE$10,$I425&lt;&gt;9999),$B$25,IF(OR($I425 = 1,$I425 =2),-$B$25,0)),IF(AND($J425 =PE$19,$J425&lt;&gt;9999),$B$24,IF(OR($J425 = 1,$J425 =2),-$B$24,0)),IF(AND($K425 =PE$20,$K425&lt;&gt;9999),$B$26,IF(OR($K425 = 1,$K425 =2),-$B$26,0))),IF($O425=PE$32,$B$3,0))-$B$11))),"")&gt;0,IF($B425&gt;PE$2,1/(1+EXP(-$B$10*(SUM($B$2*(1-(YEAR($B425)-YEAR(PE$2))/173),IF(OR(IF($L425&lt;&gt;".",$L425 = PE$23,FALSE),OR(IF($L425&lt;&gt;".",$L425 = PE$26,FALSE),IF($L425&lt;&gt;".",$L425 = PE$29,FALSE))),$B$4,0),IF(OR(IF($M425&lt;&gt;".",$M425 = PE$24,FALSE),OR(IF($M425&lt;&gt;".",$M425 = PE$27,FALSE),IF($M425&lt;&gt;".",$M425 = PE$30,FALSE))),$B$5,0),IF(OR(IF($N425&lt;&gt;".",$N425 = PE$25,FALSE),OR(IF($N425&lt;&gt;".",$N425 = PE$28,FALSE),IF($N425&lt;&gt;".",$N425 = PE$31,FALSE))),$B$6,0),$B$7*SUM(IF(AND($D425 =PE$4,$D425&lt;&gt;9999),$B$22,IF(OR($D425 = 1,$D425 =2),-$B$22,0)),IF(AND($E425 =PE$5,$E425&lt;&gt;9999),$B$21,IF(OR($E425 = 1,$E425 =2),-$B$21,0)),IF(AND($F425 =PE$6,$F425&lt;&gt;9999),$B$20,IF(OR($F425 = 1,$F425 =2),-$B$20,0)),IF(AND($G425 =PE$8,$G425&lt;&gt;9999),$B$27,IF(OR($G425 = 1,$G425 =2),-$B$27,0)),IF(AND($H425 =PE$9,$H425&lt;&gt;9999),$B$23,IF(OR($H425 = 1,$H425 =2),-$B$23,0)),IF(AND($I425 =PE$10,$I425&lt;&gt;9999),$B$25,IF(OR($I425 = 1,$I425 =2),-$B$25,0)),IF(AND($J425 =PE$19,$J425&lt;&gt;9999),$B$24,IF(OR($J425 = 1,$J425 =2),-$B$24,0)),IF(AND($K425 =PE$20,$K425&lt;&gt;9999),$B$26,IF(OR($K425 = 1,$K425 =2),-$B$26,0))),IF($O425=PE$32,$B$3,0))-$B$11))),""),"")</f>
        <v/>
      </c>
      <c r="PF425" s="1" t="str">
        <f t="shared" si="1319"/>
        <v/>
      </c>
      <c r="PG425" s="1" t="str">
        <f t="shared" si="1319"/>
        <v/>
      </c>
      <c r="PH425" s="1" t="str">
        <f t="shared" si="1319"/>
        <v/>
      </c>
      <c r="PI425" s="1" t="str">
        <f t="shared" si="1319"/>
        <v/>
      </c>
      <c r="PJ425" s="1" t="str">
        <f t="shared" si="1319"/>
        <v/>
      </c>
      <c r="PK425" s="1" t="str">
        <f t="shared" si="1319"/>
        <v/>
      </c>
      <c r="PL425" s="1" t="str">
        <f t="shared" si="1319"/>
        <v/>
      </c>
      <c r="PM425" s="1" t="str">
        <f t="shared" si="1319"/>
        <v/>
      </c>
      <c r="PN425" s="1" t="str">
        <f t="shared" si="1319"/>
        <v/>
      </c>
      <c r="PO425" s="1" t="str">
        <f t="shared" si="1319"/>
        <v/>
      </c>
      <c r="PP425" s="1" t="str">
        <f t="shared" si="1319"/>
        <v/>
      </c>
      <c r="PQ425" s="1" t="str">
        <f t="shared" si="1319"/>
        <v/>
      </c>
      <c r="PR425" s="1" t="str">
        <f t="shared" si="1319"/>
        <v/>
      </c>
      <c r="PS425" s="1" t="str">
        <f t="shared" si="1319"/>
        <v/>
      </c>
      <c r="PT425" s="1" t="str">
        <f t="shared" si="1319"/>
        <v/>
      </c>
      <c r="PU425" s="1" t="str">
        <f t="shared" si="1319"/>
        <v/>
      </c>
      <c r="PV425" s="1" t="str">
        <f t="shared" si="1319"/>
        <v/>
      </c>
      <c r="PW425" s="1" t="str">
        <f t="shared" si="1319"/>
        <v/>
      </c>
      <c r="PX425" s="1" t="str">
        <f t="shared" si="1319"/>
        <v/>
      </c>
      <c r="PY425" s="1" t="str">
        <f t="shared" si="1319"/>
        <v/>
      </c>
      <c r="PZ425" s="1" t="str">
        <f t="shared" si="1319"/>
        <v/>
      </c>
      <c r="QA425" s="1" t="str">
        <f t="shared" si="1319"/>
        <v/>
      </c>
      <c r="QB425" s="1" t="str">
        <f t="shared" si="1319"/>
        <v/>
      </c>
      <c r="QC425" s="1" t="str">
        <f t="shared" si="1319"/>
        <v/>
      </c>
      <c r="QD425" s="1" t="str">
        <f t="shared" si="1319"/>
        <v/>
      </c>
      <c r="QE425" s="1" t="str">
        <f t="shared" si="1319"/>
        <v/>
      </c>
      <c r="QF425" s="1" t="str">
        <f t="shared" si="1319"/>
        <v/>
      </c>
      <c r="QG425" s="1" t="str">
        <f t="shared" si="1319"/>
        <v/>
      </c>
      <c r="QH425" s="1" t="str">
        <f t="shared" si="1319"/>
        <v/>
      </c>
      <c r="QI425" s="1" t="str">
        <f t="shared" si="1319"/>
        <v/>
      </c>
      <c r="QJ425" s="1" t="str">
        <f t="shared" si="1319"/>
        <v/>
      </c>
      <c r="QK425" s="1" t="str">
        <f t="shared" si="1319"/>
        <v/>
      </c>
      <c r="QL425" s="1" t="str">
        <f t="shared" si="1319"/>
        <v/>
      </c>
      <c r="QM425" s="1" t="str">
        <f t="shared" si="1319"/>
        <v/>
      </c>
      <c r="QN425" s="1" t="str">
        <f t="shared" si="1319"/>
        <v/>
      </c>
      <c r="QO425" s="1" t="str">
        <f t="shared" si="1319"/>
        <v/>
      </c>
      <c r="QP425" s="1" t="str">
        <f t="shared" si="1319"/>
        <v/>
      </c>
      <c r="QQ425" s="1" t="str">
        <f t="shared" si="1319"/>
        <v/>
      </c>
      <c r="QR425" s="1" t="str">
        <f t="shared" si="1319"/>
        <v/>
      </c>
      <c r="QS425" s="1" t="str">
        <f t="shared" si="1319"/>
        <v/>
      </c>
      <c r="QT425" s="1" t="str">
        <f t="shared" si="1319"/>
        <v/>
      </c>
      <c r="QU425" s="1" t="str">
        <f t="shared" si="1319"/>
        <v/>
      </c>
      <c r="QV425" s="1" t="str">
        <f t="shared" si="1319"/>
        <v/>
      </c>
      <c r="QW425" s="1" t="str">
        <f t="shared" si="1319"/>
        <v/>
      </c>
      <c r="QX425" s="1" t="str">
        <f t="shared" si="1319"/>
        <v/>
      </c>
      <c r="QY425" s="1" t="str">
        <f t="shared" si="1319"/>
        <v/>
      </c>
      <c r="QZ425" s="1" t="str">
        <f t="shared" si="1319"/>
        <v/>
      </c>
      <c r="RA425" s="1" t="str">
        <f t="shared" si="1319"/>
        <v/>
      </c>
      <c r="RB425" s="1" t="str">
        <f t="shared" si="1319"/>
        <v/>
      </c>
      <c r="RC425" s="1" t="str">
        <f t="shared" si="1319"/>
        <v/>
      </c>
      <c r="RD425" s="1" t="str">
        <f t="shared" si="1319"/>
        <v/>
      </c>
      <c r="RE425" s="1" t="str">
        <f t="shared" si="1319"/>
        <v/>
      </c>
      <c r="RF425" s="1" t="str">
        <f t="shared" si="1319"/>
        <v/>
      </c>
      <c r="RG425" s="1" t="str">
        <f t="shared" si="1319"/>
        <v/>
      </c>
      <c r="RH425" s="1" t="str">
        <f t="shared" si="1319"/>
        <v/>
      </c>
      <c r="RI425" s="1" t="str">
        <f t="shared" si="1319"/>
        <v/>
      </c>
      <c r="RJ425" s="1" t="str">
        <f t="shared" si="1319"/>
        <v/>
      </c>
      <c r="RK425" s="1" t="str">
        <f t="shared" si="1319"/>
        <v/>
      </c>
      <c r="RL425" s="1" t="str">
        <f t="shared" si="1319"/>
        <v/>
      </c>
      <c r="RM425" s="1" t="str">
        <f t="shared" si="1319"/>
        <v/>
      </c>
      <c r="RN425" s="1" t="str">
        <f t="shared" si="1319"/>
        <v/>
      </c>
      <c r="RO425" s="1" t="str">
        <f t="shared" si="1319"/>
        <v/>
      </c>
      <c r="RP425" s="1" t="str">
        <f t="shared" si="1319"/>
        <v/>
      </c>
      <c r="RQ425" s="1" t="str">
        <f t="shared" si="1315"/>
        <v/>
      </c>
      <c r="RR425" s="1" t="str">
        <f t="shared" si="1315"/>
        <v/>
      </c>
      <c r="RS425" s="1" t="str">
        <f t="shared" si="1315"/>
        <v/>
      </c>
      <c r="RT425" s="1" t="str">
        <f t="shared" si="1315"/>
        <v/>
      </c>
      <c r="RU425" s="1" t="str">
        <f t="shared" si="1315"/>
        <v/>
      </c>
      <c r="RV425" s="1" t="str">
        <f t="shared" si="1315"/>
        <v/>
      </c>
      <c r="RW425" s="1" t="str">
        <f t="shared" si="1315"/>
        <v/>
      </c>
      <c r="RX425" s="1" t="str">
        <f t="shared" si="1315"/>
        <v/>
      </c>
      <c r="RY425" s="1" t="str">
        <f t="shared" si="1315"/>
        <v/>
      </c>
      <c r="RZ425" s="1" t="str">
        <f t="shared" si="1315"/>
        <v/>
      </c>
      <c r="SA425" s="1" t="str">
        <f t="shared" si="1315"/>
        <v/>
      </c>
      <c r="SB425" s="1" t="str">
        <f t="shared" si="1315"/>
        <v/>
      </c>
      <c r="SC425" s="1" t="str">
        <f t="shared" si="1315"/>
        <v/>
      </c>
      <c r="SD425" s="1" t="str">
        <f t="shared" si="1315"/>
        <v/>
      </c>
      <c r="SE425" s="1" t="str">
        <f t="shared" si="1315"/>
        <v/>
      </c>
      <c r="SF425" s="1" t="str">
        <f t="shared" si="1315"/>
        <v/>
      </c>
      <c r="SG425" s="1" t="str">
        <f t="shared" si="1315"/>
        <v/>
      </c>
      <c r="SH425" s="1" t="str">
        <f t="shared" si="1315"/>
        <v/>
      </c>
      <c r="SI425" s="1" t="str">
        <f t="shared" si="1315"/>
        <v/>
      </c>
      <c r="SJ425" s="1" t="str">
        <f t="shared" si="1315"/>
        <v/>
      </c>
      <c r="SK425" s="1" t="str">
        <f t="shared" si="1315"/>
        <v/>
      </c>
      <c r="SL425" s="1" t="str">
        <f t="shared" si="1315"/>
        <v/>
      </c>
      <c r="SM425" s="1" t="str">
        <f t="shared" si="1315"/>
        <v/>
      </c>
      <c r="SN425" s="1" t="str">
        <f t="shared" si="1315"/>
        <v/>
      </c>
      <c r="SO425" s="1" t="str">
        <f t="shared" si="1315"/>
        <v/>
      </c>
      <c r="SP425" s="1" t="str">
        <f t="shared" si="1315"/>
        <v/>
      </c>
      <c r="SQ425" s="1" t="str">
        <f t="shared" si="1315"/>
        <v/>
      </c>
      <c r="SR425" s="1" t="str">
        <f t="shared" si="1315"/>
        <v/>
      </c>
      <c r="SS425" s="1" t="str">
        <f t="shared" si="1315"/>
        <v/>
      </c>
      <c r="ST425" s="1" t="str">
        <f t="shared" si="1315"/>
        <v/>
      </c>
      <c r="SU425" s="1" t="str">
        <f t="shared" si="1315"/>
        <v/>
      </c>
      <c r="SV425" s="1" t="str">
        <f t="shared" si="1315"/>
        <v/>
      </c>
      <c r="SW425" s="1" t="str">
        <f t="shared" si="1315"/>
        <v/>
      </c>
      <c r="SX425" s="1" t="str">
        <f t="shared" si="1315"/>
        <v/>
      </c>
      <c r="SY425" s="1" t="str">
        <f t="shared" si="1315"/>
        <v/>
      </c>
      <c r="SZ425" s="1" t="str">
        <f t="shared" si="1315"/>
        <v/>
      </c>
      <c r="TA425" s="1" t="str">
        <f t="shared" si="1315"/>
        <v/>
      </c>
      <c r="TB425" s="1" t="str">
        <f t="shared" si="1315"/>
        <v/>
      </c>
      <c r="TC425" s="1" t="str">
        <f t="shared" si="1315"/>
        <v/>
      </c>
      <c r="TD425" s="1" t="str">
        <f t="shared" si="1315"/>
        <v/>
      </c>
      <c r="TE425" s="1" t="str">
        <f t="shared" si="1315"/>
        <v/>
      </c>
      <c r="TF425" s="1" t="str">
        <f t="shared" si="1315"/>
        <v/>
      </c>
      <c r="TG425" s="1" t="str">
        <f t="shared" si="1315"/>
        <v/>
      </c>
      <c r="TH425" s="1" t="str">
        <f t="shared" si="1315"/>
        <v/>
      </c>
      <c r="TI425" s="1" t="str">
        <f t="shared" si="1315"/>
        <v/>
      </c>
      <c r="TJ425" s="1" t="str">
        <f t="shared" si="1315"/>
        <v/>
      </c>
      <c r="TK425" s="1" t="str">
        <f t="shared" si="1315"/>
        <v/>
      </c>
      <c r="TL425" s="1" t="str">
        <f t="shared" si="1315"/>
        <v/>
      </c>
      <c r="TM425" s="1" t="str">
        <f t="shared" si="1315"/>
        <v/>
      </c>
      <c r="TN425" s="1" t="str">
        <f t="shared" si="1315"/>
        <v/>
      </c>
      <c r="TO425" s="1" t="str">
        <f t="shared" si="1315"/>
        <v/>
      </c>
      <c r="TP425" s="1" t="str">
        <f t="shared" si="1315"/>
        <v/>
      </c>
      <c r="TQ425" s="1" t="str">
        <f t="shared" si="1315"/>
        <v/>
      </c>
      <c r="TR425" s="1" t="str">
        <f t="shared" si="1315"/>
        <v/>
      </c>
      <c r="TS425" s="1" t="str">
        <f t="shared" si="1315"/>
        <v/>
      </c>
      <c r="TT425" s="1" t="str">
        <f t="shared" si="1316"/>
        <v/>
      </c>
      <c r="TU425" s="1" t="str">
        <f t="shared" si="1316"/>
        <v/>
      </c>
      <c r="TV425" s="1" t="str">
        <f t="shared" si="1316"/>
        <v/>
      </c>
      <c r="TW425" s="1" t="str">
        <f t="shared" si="1316"/>
        <v/>
      </c>
      <c r="TX425" s="1" t="str">
        <f t="shared" si="1316"/>
        <v/>
      </c>
      <c r="TY425" s="1" t="str">
        <f t="shared" si="1316"/>
        <v/>
      </c>
      <c r="TZ425" s="1" t="str">
        <f t="shared" si="1316"/>
        <v/>
      </c>
      <c r="UA425" s="1" t="str">
        <f t="shared" si="1316"/>
        <v/>
      </c>
      <c r="UB425" s="1" t="str">
        <f t="shared" si="1316"/>
        <v/>
      </c>
      <c r="UC425" s="1" t="str">
        <f t="shared" si="1316"/>
        <v/>
      </c>
      <c r="UD425" s="1" t="str">
        <f t="shared" si="1316"/>
        <v/>
      </c>
      <c r="UE425" s="1" t="str">
        <f t="shared" si="1316"/>
        <v/>
      </c>
      <c r="UF425" s="1" t="str">
        <f t="shared" si="1316"/>
        <v/>
      </c>
      <c r="UG425" s="1" t="str">
        <f t="shared" si="1316"/>
        <v/>
      </c>
      <c r="UH425" s="1" t="str">
        <f t="shared" si="1316"/>
        <v/>
      </c>
      <c r="UI425" s="1" t="str">
        <f t="shared" si="1316"/>
        <v/>
      </c>
      <c r="UJ425" s="1" t="str">
        <f t="shared" si="1316"/>
        <v/>
      </c>
      <c r="UK425" s="1" t="str">
        <f t="shared" si="1316"/>
        <v/>
      </c>
      <c r="UL425" s="1" t="str">
        <f t="shared" si="1316"/>
        <v/>
      </c>
      <c r="UM425" s="1" t="str">
        <f t="shared" si="1316"/>
        <v/>
      </c>
      <c r="UN425" s="1" t="str">
        <f t="shared" si="1316"/>
        <v/>
      </c>
      <c r="UO425" s="1" t="str">
        <f t="shared" si="1316"/>
        <v/>
      </c>
      <c r="UP425" s="1" t="str">
        <f t="shared" si="1316"/>
        <v/>
      </c>
      <c r="UQ425" s="1" t="str">
        <f t="shared" si="1316"/>
        <v/>
      </c>
      <c r="UR425" s="1" t="str">
        <f t="shared" si="1316"/>
        <v/>
      </c>
      <c r="US425" s="1" t="str">
        <f t="shared" si="1316"/>
        <v/>
      </c>
      <c r="UT425" s="1" t="str">
        <f t="shared" si="1316"/>
        <v/>
      </c>
      <c r="UU425" s="1" t="str">
        <f t="shared" si="1316"/>
        <v/>
      </c>
      <c r="UV425" s="1" t="str">
        <f t="shared" si="1316"/>
        <v/>
      </c>
      <c r="UW425" s="1" t="str">
        <f t="shared" si="1316"/>
        <v/>
      </c>
      <c r="UX425" s="1" t="str">
        <f t="shared" si="1316"/>
        <v/>
      </c>
      <c r="UY425" s="1" t="str">
        <f t="shared" si="1316"/>
        <v/>
      </c>
      <c r="UZ425" s="1" t="str">
        <f t="shared" si="1316"/>
        <v/>
      </c>
      <c r="VA425" s="1" t="str">
        <f t="shared" si="1316"/>
        <v/>
      </c>
      <c r="VB425" s="1" t="str">
        <f t="shared" si="1316"/>
        <v/>
      </c>
      <c r="VC425" s="1" t="str">
        <f t="shared" si="1316"/>
        <v/>
      </c>
      <c r="VD425" s="1" t="str">
        <f t="shared" si="1316"/>
        <v/>
      </c>
      <c r="VE425" s="1" t="str">
        <f t="shared" si="1316"/>
        <v/>
      </c>
      <c r="VF425" s="1" t="str">
        <f t="shared" si="1316"/>
        <v/>
      </c>
      <c r="VG425" s="1" t="str">
        <f t="shared" si="1316"/>
        <v/>
      </c>
      <c r="VH425" s="1" t="str">
        <f t="shared" si="1316"/>
        <v/>
      </c>
      <c r="VI425" s="1" t="str">
        <f t="shared" si="1316"/>
        <v/>
      </c>
      <c r="VJ425" s="1" t="str">
        <f t="shared" si="1316"/>
        <v/>
      </c>
      <c r="VK425" s="1" t="str">
        <f t="shared" si="1316"/>
        <v/>
      </c>
      <c r="VL425" s="1" t="str">
        <f t="shared" si="1316"/>
        <v/>
      </c>
      <c r="VM425" s="1" t="str">
        <f t="shared" si="1316"/>
        <v/>
      </c>
      <c r="VN425" s="1" t="str">
        <f t="shared" si="1316"/>
        <v/>
      </c>
      <c r="VO425" s="1" t="str">
        <f t="shared" si="1316"/>
        <v/>
      </c>
      <c r="VP425" s="1" t="str">
        <f t="shared" si="1316"/>
        <v/>
      </c>
      <c r="VQ425" s="1" t="str">
        <f t="shared" si="1316"/>
        <v/>
      </c>
      <c r="VR425" s="1" t="str">
        <f t="shared" si="1316"/>
        <v/>
      </c>
      <c r="VS425" s="1" t="str">
        <f t="shared" si="1316"/>
        <v/>
      </c>
      <c r="VT425" s="1" t="str">
        <f t="shared" si="1316"/>
        <v/>
      </c>
      <c r="VU425" s="1" t="str">
        <f t="shared" si="1316"/>
        <v/>
      </c>
      <c r="VV425" s="1" t="str">
        <f t="shared" si="1316"/>
        <v/>
      </c>
      <c r="VW425" s="1" t="str">
        <f t="shared" si="1316"/>
        <v/>
      </c>
      <c r="VX425" s="1" t="str">
        <f t="shared" si="1316"/>
        <v/>
      </c>
      <c r="VY425" s="1" t="str">
        <f t="shared" si="1316"/>
        <v/>
      </c>
      <c r="VZ425" s="1" t="str">
        <f t="shared" si="1316"/>
        <v/>
      </c>
      <c r="WA425" s="1" t="str">
        <f t="shared" si="1316"/>
        <v/>
      </c>
      <c r="WB425" s="1" t="str">
        <f t="shared" si="1316"/>
        <v/>
      </c>
      <c r="WC425" s="1" t="str">
        <f t="shared" si="1316"/>
        <v/>
      </c>
      <c r="WD425" s="1" t="str">
        <f t="shared" si="1316"/>
        <v/>
      </c>
      <c r="WE425" s="1" t="str">
        <f t="shared" si="1316"/>
        <v/>
      </c>
      <c r="WF425" s="1" t="str">
        <f t="shared" si="1313"/>
        <v/>
      </c>
      <c r="WG425" s="1" t="str">
        <f t="shared" si="1313"/>
        <v/>
      </c>
      <c r="WH425" s="1" t="str">
        <f t="shared" si="1313"/>
        <v/>
      </c>
      <c r="WI425" s="1" t="str">
        <f t="shared" si="1313"/>
        <v/>
      </c>
      <c r="WJ425" s="1" t="str">
        <f t="shared" si="1313"/>
        <v/>
      </c>
      <c r="WK425" s="1" t="str">
        <f t="shared" si="1313"/>
        <v/>
      </c>
      <c r="WL425" s="1" t="str">
        <f t="shared" si="1313"/>
        <v/>
      </c>
      <c r="WM425" s="1" t="str">
        <f t="shared" si="1313"/>
        <v/>
      </c>
      <c r="WN425" s="1" t="str">
        <f t="shared" si="1313"/>
        <v/>
      </c>
      <c r="WO425" s="1" t="str">
        <f t="shared" si="1313"/>
        <v/>
      </c>
      <c r="WP425" s="1" t="str">
        <f t="shared" si="1313"/>
        <v/>
      </c>
      <c r="WQ425" s="1" t="str">
        <f t="shared" si="1313"/>
        <v/>
      </c>
      <c r="WR425" s="1" t="str">
        <f t="shared" si="1313"/>
        <v/>
      </c>
      <c r="WS425" s="1" t="str">
        <f t="shared" si="1313"/>
        <v/>
      </c>
      <c r="WT425" s="1" t="str">
        <f t="shared" si="1313"/>
        <v/>
      </c>
      <c r="WU425" s="1" t="str">
        <f t="shared" si="1313"/>
        <v/>
      </c>
      <c r="WV425" s="1" t="str">
        <f t="shared" si="1313"/>
        <v/>
      </c>
      <c r="WW425" s="1" t="str">
        <f t="shared" si="1313"/>
        <v/>
      </c>
      <c r="WX425" s="1" t="str">
        <f t="shared" si="1313"/>
        <v/>
      </c>
      <c r="WY425" s="1" t="str">
        <f t="shared" si="1313"/>
        <v/>
      </c>
      <c r="WZ425" s="1" t="str">
        <f t="shared" si="1313"/>
        <v/>
      </c>
      <c r="XA425" s="1" t="str">
        <f t="shared" si="1313"/>
        <v/>
      </c>
      <c r="XB425" s="1" t="str">
        <f t="shared" si="1313"/>
        <v/>
      </c>
      <c r="XC425" s="1" t="str">
        <f t="shared" si="1313"/>
        <v/>
      </c>
      <c r="XD425" s="1" t="str">
        <f t="shared" si="1313"/>
        <v/>
      </c>
      <c r="XE425" s="1" t="str">
        <f t="shared" si="1313"/>
        <v/>
      </c>
      <c r="XF425" s="1" t="str">
        <f t="shared" si="1313"/>
        <v/>
      </c>
      <c r="XG425" s="1" t="str">
        <f t="shared" si="1313"/>
        <v/>
      </c>
      <c r="XH425" s="1" t="str">
        <f t="shared" si="1313"/>
        <v/>
      </c>
      <c r="XI425" s="1" t="str">
        <f t="shared" si="1313"/>
        <v/>
      </c>
      <c r="XJ425" s="1" t="str">
        <f t="shared" si="1313"/>
        <v/>
      </c>
      <c r="XK425" s="1" t="str">
        <f t="shared" si="1313"/>
        <v/>
      </c>
      <c r="XL425" s="1" t="str">
        <f t="shared" si="1313"/>
        <v/>
      </c>
      <c r="XM425" s="1" t="str">
        <f t="shared" si="1313"/>
        <v/>
      </c>
      <c r="XN425" s="1" t="str">
        <f t="shared" si="1313"/>
        <v/>
      </c>
      <c r="XO425" s="1" t="str">
        <f t="shared" si="1313"/>
        <v/>
      </c>
      <c r="XP425" s="1" t="str">
        <f t="shared" si="1313"/>
        <v/>
      </c>
      <c r="XQ425" s="1" t="str">
        <f t="shared" si="1313"/>
        <v/>
      </c>
      <c r="XR425" s="1" t="str">
        <f t="shared" si="1313"/>
        <v/>
      </c>
      <c r="XS425" s="1" t="str">
        <f t="shared" si="1313"/>
        <v/>
      </c>
      <c r="XT425" s="1" t="str">
        <f t="shared" si="1313"/>
        <v/>
      </c>
      <c r="XU425" s="1" t="str">
        <f t="shared" si="1313"/>
        <v/>
      </c>
      <c r="XV425" s="1" t="str">
        <f t="shared" si="1313"/>
        <v/>
      </c>
      <c r="XW425" s="1" t="str">
        <f t="shared" si="1313"/>
        <v/>
      </c>
      <c r="XX425" s="1" t="str">
        <f t="shared" si="1313"/>
        <v/>
      </c>
      <c r="XY425" s="1" t="str">
        <f t="shared" si="1313"/>
        <v/>
      </c>
      <c r="XZ425" s="1" t="str">
        <f t="shared" si="1313"/>
        <v/>
      </c>
      <c r="YA425" s="1" t="str">
        <f t="shared" si="1313"/>
        <v/>
      </c>
      <c r="YB425" s="1" t="str">
        <f t="shared" si="1313"/>
        <v/>
      </c>
      <c r="YC425" s="1" t="str">
        <f t="shared" si="1313"/>
        <v/>
      </c>
      <c r="YD425" s="1" t="str">
        <f t="shared" si="1313"/>
        <v/>
      </c>
      <c r="YE425" s="1" t="str">
        <f t="shared" si="1313"/>
        <v/>
      </c>
      <c r="YF425" s="1" t="str">
        <f t="shared" si="1313"/>
        <v/>
      </c>
      <c r="YG425" s="1" t="str">
        <f t="shared" si="1313"/>
        <v/>
      </c>
      <c r="YH425" s="1" t="str">
        <f t="shared" si="1313"/>
        <v/>
      </c>
      <c r="YI425" s="1" t="str">
        <f t="shared" si="1313"/>
        <v/>
      </c>
      <c r="YJ425" s="1" t="str">
        <f t="shared" si="1313"/>
        <v/>
      </c>
      <c r="YK425" s="1" t="str">
        <f t="shared" si="1313"/>
        <v/>
      </c>
      <c r="YL425" s="1" t="str">
        <f t="shared" si="1313"/>
        <v/>
      </c>
      <c r="YM425" s="1" t="str">
        <f t="shared" si="1313"/>
        <v/>
      </c>
      <c r="YN425" s="1" t="str">
        <f t="shared" si="1310"/>
        <v/>
      </c>
      <c r="YO425" s="1" t="str">
        <f t="shared" si="1310"/>
        <v/>
      </c>
      <c r="YP425" s="1" t="str">
        <f t="shared" si="1310"/>
        <v/>
      </c>
      <c r="YQ425" s="1" t="str">
        <f t="shared" si="1310"/>
        <v/>
      </c>
      <c r="YR425" s="1" t="str">
        <f t="shared" si="1310"/>
        <v/>
      </c>
      <c r="YS425" s="1" t="str">
        <f t="shared" si="1310"/>
        <v/>
      </c>
      <c r="YT425" s="1" t="str">
        <f t="shared" si="1310"/>
        <v/>
      </c>
      <c r="YU425" s="1" t="str">
        <f t="shared" si="1310"/>
        <v/>
      </c>
      <c r="YV425" s="1" t="str">
        <f t="shared" si="1310"/>
        <v/>
      </c>
      <c r="YW425" s="1" t="str">
        <f t="shared" si="1310"/>
        <v/>
      </c>
      <c r="YX425" s="1" t="str">
        <f t="shared" si="1310"/>
        <v/>
      </c>
      <c r="YY425" s="1" t="str">
        <f t="shared" si="1310"/>
        <v/>
      </c>
      <c r="YZ425" s="1" t="str">
        <f t="shared" si="1310"/>
        <v/>
      </c>
      <c r="ZA425" s="1" t="str">
        <f t="shared" si="1310"/>
        <v/>
      </c>
      <c r="ZB425" s="1" t="str">
        <f t="shared" si="1310"/>
        <v/>
      </c>
      <c r="ZC425" s="1" t="str">
        <f t="shared" si="1310"/>
        <v/>
      </c>
      <c r="ZD425" s="1" t="str">
        <f t="shared" si="1310"/>
        <v/>
      </c>
      <c r="ZE425" s="1" t="str">
        <f t="shared" si="1310"/>
        <v/>
      </c>
      <c r="ZF425" s="1" t="str">
        <f t="shared" si="1310"/>
        <v/>
      </c>
      <c r="ZG425" s="1" t="str">
        <f t="shared" si="1310"/>
        <v/>
      </c>
      <c r="ZH425" s="1" t="str">
        <f t="shared" si="1310"/>
        <v/>
      </c>
      <c r="ZI425" s="1" t="str">
        <f t="shared" si="1310"/>
        <v/>
      </c>
      <c r="ZJ425" s="1" t="str">
        <f t="shared" si="1310"/>
        <v/>
      </c>
      <c r="ZK425" s="1" t="str">
        <f t="shared" si="1310"/>
        <v/>
      </c>
      <c r="ZL425" s="1" t="str">
        <f t="shared" si="1310"/>
        <v/>
      </c>
      <c r="ZM425" s="1" t="str">
        <f t="shared" si="1310"/>
        <v/>
      </c>
      <c r="ZN425" s="1" t="str">
        <f t="shared" si="1310"/>
        <v/>
      </c>
      <c r="ZO425" s="1" t="str">
        <f t="shared" si="1310"/>
        <v/>
      </c>
      <c r="ZP425" s="1" t="str">
        <f t="shared" si="1310"/>
        <v/>
      </c>
      <c r="ZQ425" s="1" t="str">
        <f t="shared" si="1310"/>
        <v/>
      </c>
      <c r="ZR425" s="1" t="str">
        <f t="shared" si="1264"/>
        <v/>
      </c>
      <c r="ZS425" s="1" t="str">
        <f t="shared" si="1264"/>
        <v/>
      </c>
      <c r="ZT425" s="1" t="str">
        <f t="shared" si="1264"/>
        <v/>
      </c>
      <c r="ZU425" s="1" t="str">
        <f t="shared" si="1264"/>
        <v/>
      </c>
      <c r="ZV425" s="1" t="str">
        <f t="shared" si="1264"/>
        <v/>
      </c>
      <c r="ZW425" s="1" t="str">
        <f t="shared" si="1264"/>
        <v/>
      </c>
      <c r="ZX425" s="1" t="str">
        <f t="shared" si="1264"/>
        <v/>
      </c>
      <c r="ZY425" s="1" t="str">
        <f t="shared" si="1264"/>
        <v/>
      </c>
      <c r="ZZ425" s="1" t="str">
        <f t="shared" si="1264"/>
        <v/>
      </c>
      <c r="AAA425" s="1" t="str">
        <f t="shared" si="1264"/>
        <v/>
      </c>
    </row>
    <row r="426" spans="1:703" x14ac:dyDescent="0.25">
      <c r="A426" s="9">
        <v>379</v>
      </c>
      <c r="B426" s="8">
        <v>33741</v>
      </c>
      <c r="C426" s="7" t="s">
        <v>241</v>
      </c>
      <c r="D426" s="7">
        <v>1</v>
      </c>
      <c r="E426" s="7">
        <v>1</v>
      </c>
      <c r="F426" s="7">
        <v>1</v>
      </c>
      <c r="G426" s="7">
        <v>1</v>
      </c>
      <c r="H426" s="7">
        <v>1</v>
      </c>
      <c r="I426" s="7">
        <v>9999</v>
      </c>
      <c r="J426" s="7">
        <v>1</v>
      </c>
      <c r="K426" s="7">
        <v>9999</v>
      </c>
      <c r="L426" s="7">
        <v>10</v>
      </c>
      <c r="M426" s="7">
        <v>10.1</v>
      </c>
      <c r="N426" s="7">
        <v>10.15</v>
      </c>
      <c r="O426" s="7">
        <v>4</v>
      </c>
      <c r="P426" s="5">
        <v>73.825963000000002</v>
      </c>
      <c r="Q426" s="5">
        <f t="shared" si="1288"/>
        <v>66.320068948885719</v>
      </c>
      <c r="R426" s="5">
        <f t="shared" si="1289"/>
        <v>7.5058940511142822</v>
      </c>
      <c r="S426" s="6">
        <f t="shared" si="1290"/>
        <v>8.1288084310570556E-10</v>
      </c>
      <c r="T426" s="5" t="e">
        <f>SQRT(SUMPRODUCT(AB426:ZT426,#REF!:#REF!)/SUM(AB426:ZT426))/((COUNTIF(AB426:ZT426,"&gt;0")-1)/COUNTIF(AB426:ZT426,"&gt;0"))</f>
        <v>#REF!</v>
      </c>
      <c r="U426" s="4" t="e">
        <f t="shared" si="1291"/>
        <v>#REF!</v>
      </c>
      <c r="V426" s="4" t="e">
        <f t="shared" si="1292"/>
        <v>#REF!</v>
      </c>
      <c r="W426" s="4" t="e">
        <f t="shared" si="1293"/>
        <v>#REF!</v>
      </c>
      <c r="X426" s="4">
        <f t="shared" si="1294"/>
        <v>1</v>
      </c>
      <c r="Y426" s="3">
        <f t="shared" si="1295"/>
        <v>0.30869544640534285</v>
      </c>
      <c r="Z426" s="3">
        <f t="shared" si="1298"/>
        <v>0.30869544640534285</v>
      </c>
      <c r="AB426" s="1">
        <f t="shared" si="1301"/>
        <v>5.1301403947844843E-24</v>
      </c>
      <c r="AC426" s="1">
        <f t="shared" ref="AC426:CN429" si="1320">IF(IF($B426&gt;AC$2,1/(1+EXP(-$B$10*(SUM($B$2*(1-(YEAR($B426)-YEAR(AC$2))/173),IF(OR(IF($L426&lt;&gt;".",$L426 = AC$23,FALSE),OR(IF($L426&lt;&gt;".",$L426 = AC$26,FALSE),IF($L426&lt;&gt;".",$L426 = AC$29,FALSE))),$B$4,0),IF(OR(IF($M426&lt;&gt;".",$M426 = AC$24,FALSE),OR(IF($M426&lt;&gt;".",$M426 = AC$27,FALSE),IF($M426&lt;&gt;".",$M426 = AC$30,FALSE))),$B$5,0),IF(OR(IF($N426&lt;&gt;".",$N426 = AC$25,FALSE),OR(IF($N426&lt;&gt;".",$N426 = AC$28,FALSE),IF($N426&lt;&gt;".",$N426 = AC$31,FALSE))),$B$6,0),$B$7*SUM(IF(AND($D426 =AC$4,$D426&lt;&gt;9999),$B$22,IF(OR($D426 = 1,$D426 =2),-$B$22,0)),IF(AND($E426 =AC$5,$E426&lt;&gt;9999),$B$21,IF(OR($E426 = 1,$E426 =2),-$B$21,0)),IF(AND($F426 =AC$6,$F426&lt;&gt;9999),$B$20,IF(OR($F426 = 1,$F426 =2),-$B$20,0)),IF(AND($G426 =AC$8,$G426&lt;&gt;9999),$B$27,IF(OR($G426 = 1,$G426 =2),-$B$27,0)),IF(AND($H426 =AC$9,$H426&lt;&gt;9999),$B$23,IF(OR($H426 = 1,$H426 =2),-$B$23,0)),IF(AND($I426 =AC$10,$I426&lt;&gt;9999),$B$25,IF(OR($I426 = 1,$I426 =2),-$B$25,0)),IF(AND($J426 =AC$19,$J426&lt;&gt;9999),$B$24,IF(OR($J426 = 1,$J426 =2),-$B$24,0)),IF(AND($K426 =AC$20,$K426&lt;&gt;9999),$B$26,IF(OR($K426 = 1,$K426 =2),-$B$26,0))),IF($O426=AC$32,$B$3,0))-$B$11))),"")&gt;0,IF($B426&gt;AC$2,1/(1+EXP(-$B$10*(SUM($B$2*(1-(YEAR($B426)-YEAR(AC$2))/173),IF(OR(IF($L426&lt;&gt;".",$L426 = AC$23,FALSE),OR(IF($L426&lt;&gt;".",$L426 = AC$26,FALSE),IF($L426&lt;&gt;".",$L426 = AC$29,FALSE))),$B$4,0),IF(OR(IF($M426&lt;&gt;".",$M426 = AC$24,FALSE),OR(IF($M426&lt;&gt;".",$M426 = AC$27,FALSE),IF($M426&lt;&gt;".",$M426 = AC$30,FALSE))),$B$5,0),IF(OR(IF($N426&lt;&gt;".",$N426 = AC$25,FALSE),OR(IF($N426&lt;&gt;".",$N426 = AC$28,FALSE),IF($N426&lt;&gt;".",$N426 = AC$31,FALSE))),$B$6,0),$B$7*SUM(IF(AND($D426 =AC$4,$D426&lt;&gt;9999),$B$22,IF(OR($D426 = 1,$D426 =2),-$B$22,0)),IF(AND($E426 =AC$5,$E426&lt;&gt;9999),$B$21,IF(OR($E426 = 1,$E426 =2),-$B$21,0)),IF(AND($F426 =AC$6,$F426&lt;&gt;9999),$B$20,IF(OR($F426 = 1,$F426 =2),-$B$20,0)),IF(AND($G426 =AC$8,$G426&lt;&gt;9999),$B$27,IF(OR($G426 = 1,$G426 =2),-$B$27,0)),IF(AND($H426 =AC$9,$H426&lt;&gt;9999),$B$23,IF(OR($H426 = 1,$H426 =2),-$B$23,0)),IF(AND($I426 =AC$10,$I426&lt;&gt;9999),$B$25,IF(OR($I426 = 1,$I426 =2),-$B$25,0)),IF(AND($J426 =AC$19,$J426&lt;&gt;9999),$B$24,IF(OR($J426 = 1,$J426 =2),-$B$24,0)),IF(AND($K426 =AC$20,$K426&lt;&gt;9999),$B$26,IF(OR($K426 = 1,$K426 =2),-$B$26,0))),IF($O426=AC$32,$B$3,0))-$B$11))),""),"")</f>
        <v>5.1301403947844843E-24</v>
      </c>
      <c r="AD426" s="1">
        <f t="shared" si="1320"/>
        <v>5.1301403947844843E-24</v>
      </c>
      <c r="AE426" s="1">
        <f t="shared" si="1320"/>
        <v>5.1301403947844843E-24</v>
      </c>
      <c r="AF426" s="1">
        <f t="shared" si="1320"/>
        <v>5.1301403947844843E-24</v>
      </c>
      <c r="AG426" s="1">
        <f t="shared" si="1320"/>
        <v>5.1301403947844843E-24</v>
      </c>
      <c r="AH426" s="1">
        <f t="shared" si="1320"/>
        <v>5.1301403947844843E-24</v>
      </c>
      <c r="AI426" s="1">
        <f t="shared" si="1320"/>
        <v>5.1301403947844843E-24</v>
      </c>
      <c r="AJ426" s="1">
        <f t="shared" si="1320"/>
        <v>5.1301403947844843E-24</v>
      </c>
      <c r="AK426" s="1">
        <f t="shared" si="1320"/>
        <v>5.1301403947844843E-24</v>
      </c>
      <c r="AL426" s="1">
        <f t="shared" si="1320"/>
        <v>5.1301403947844843E-24</v>
      </c>
      <c r="AM426" s="1">
        <f t="shared" si="1320"/>
        <v>5.1301403947844843E-24</v>
      </c>
      <c r="AN426" s="1">
        <f t="shared" si="1320"/>
        <v>5.1301403947844843E-24</v>
      </c>
      <c r="AO426" s="1">
        <f t="shared" si="1320"/>
        <v>5.1301403947844843E-24</v>
      </c>
      <c r="AP426" s="1">
        <f t="shared" si="1320"/>
        <v>5.1301403947844843E-24</v>
      </c>
      <c r="AQ426" s="1">
        <f t="shared" si="1320"/>
        <v>5.1301403947844843E-24</v>
      </c>
      <c r="AR426" s="1">
        <f t="shared" si="1320"/>
        <v>5.1301403947844843E-24</v>
      </c>
      <c r="AS426" s="1">
        <f t="shared" si="1320"/>
        <v>5.1301403947844843E-24</v>
      </c>
      <c r="AT426" s="1">
        <f t="shared" si="1320"/>
        <v>5.1301403947844843E-24</v>
      </c>
      <c r="AU426" s="1">
        <f t="shared" si="1320"/>
        <v>5.1301403947844843E-24</v>
      </c>
      <c r="AV426" s="1">
        <f t="shared" si="1320"/>
        <v>5.1301403947844843E-24</v>
      </c>
      <c r="AW426" s="1">
        <f t="shared" si="1320"/>
        <v>5.1301403947844843E-24</v>
      </c>
      <c r="AX426" s="1">
        <f t="shared" si="1320"/>
        <v>5.1301403947844843E-24</v>
      </c>
      <c r="AY426" s="1">
        <f t="shared" si="1320"/>
        <v>5.1301403947844843E-24</v>
      </c>
      <c r="AZ426" s="1">
        <f t="shared" si="1320"/>
        <v>5.1301403947844843E-24</v>
      </c>
      <c r="BA426" s="1">
        <f t="shared" si="1320"/>
        <v>5.1301403947844843E-24</v>
      </c>
      <c r="BB426" s="1">
        <f t="shared" si="1320"/>
        <v>5.1301403947844843E-24</v>
      </c>
      <c r="BC426" s="1">
        <f t="shared" si="1320"/>
        <v>5.1301403947844843E-24</v>
      </c>
      <c r="BD426" s="1">
        <f t="shared" si="1320"/>
        <v>5.1301403947844843E-24</v>
      </c>
      <c r="BE426" s="1">
        <f t="shared" si="1320"/>
        <v>5.1301403947844843E-24</v>
      </c>
      <c r="BF426" s="1">
        <f t="shared" si="1320"/>
        <v>5.1301403947844843E-24</v>
      </c>
      <c r="BG426" s="1">
        <f t="shared" si="1320"/>
        <v>5.1301403947844843E-24</v>
      </c>
      <c r="BH426" s="1">
        <f t="shared" si="1320"/>
        <v>5.1301403947844843E-24</v>
      </c>
      <c r="BI426" s="1">
        <f t="shared" si="1320"/>
        <v>5.1301403947844843E-24</v>
      </c>
      <c r="BJ426" s="1">
        <f t="shared" si="1320"/>
        <v>5.1301403947844843E-24</v>
      </c>
      <c r="BK426" s="1">
        <f t="shared" si="1320"/>
        <v>4.5203431742049581E-22</v>
      </c>
      <c r="BL426" s="1">
        <f t="shared" si="1320"/>
        <v>4.5203431742049581E-22</v>
      </c>
      <c r="BM426" s="1">
        <f t="shared" si="1320"/>
        <v>5.1301403947844843E-24</v>
      </c>
      <c r="BN426" s="1">
        <f t="shared" si="1320"/>
        <v>5.1301403947844843E-24</v>
      </c>
      <c r="BO426" s="1">
        <f t="shared" si="1320"/>
        <v>5.1301403947844843E-24</v>
      </c>
      <c r="BP426" s="1">
        <f t="shared" si="1320"/>
        <v>2.5315926200057954E-20</v>
      </c>
      <c r="BQ426" s="1">
        <f t="shared" si="1320"/>
        <v>4.5203431742049581E-22</v>
      </c>
      <c r="BR426" s="1">
        <f t="shared" si="1320"/>
        <v>5.1301403947844843E-24</v>
      </c>
      <c r="BS426" s="1">
        <f t="shared" si="1320"/>
        <v>2.8731061033467548E-22</v>
      </c>
      <c r="BT426" s="1">
        <f t="shared" si="1320"/>
        <v>2.5315926200057954E-20</v>
      </c>
      <c r="BU426" s="1">
        <f t="shared" si="1320"/>
        <v>2.8731061033467548E-22</v>
      </c>
      <c r="BV426" s="1">
        <f t="shared" si="1320"/>
        <v>2.8731061033467548E-22</v>
      </c>
      <c r="BW426" s="1">
        <f t="shared" si="1320"/>
        <v>2.5315926200057954E-20</v>
      </c>
      <c r="BX426" s="1">
        <f t="shared" si="1320"/>
        <v>2.8731061033467548E-22</v>
      </c>
      <c r="BY426" s="1">
        <f t="shared" si="1320"/>
        <v>2.5315926200057954E-20</v>
      </c>
      <c r="BZ426" s="1">
        <f t="shared" si="1320"/>
        <v>2.5315926200057954E-20</v>
      </c>
      <c r="CA426" s="1">
        <f t="shared" si="1320"/>
        <v>2.8731061033467548E-22</v>
      </c>
      <c r="CB426" s="1">
        <f t="shared" si="1320"/>
        <v>2.5315926200057954E-20</v>
      </c>
      <c r="CC426" s="1">
        <f t="shared" si="1320"/>
        <v>2.5315926200057954E-20</v>
      </c>
      <c r="CD426" s="1">
        <f t="shared" si="1320"/>
        <v>2.5315926200057954E-20</v>
      </c>
      <c r="CE426" s="1">
        <f t="shared" si="1320"/>
        <v>2.5315926200057954E-20</v>
      </c>
      <c r="CF426" s="1">
        <f t="shared" si="1320"/>
        <v>4.5203431742049581E-22</v>
      </c>
      <c r="CG426" s="1">
        <f t="shared" si="1320"/>
        <v>4.5203431742049581E-22</v>
      </c>
      <c r="CH426" s="1">
        <f t="shared" si="1320"/>
        <v>2.5315926200057954E-20</v>
      </c>
      <c r="CI426" s="1">
        <f t="shared" si="1320"/>
        <v>2.8731061033467548E-22</v>
      </c>
      <c r="CJ426" s="1">
        <f t="shared" si="1320"/>
        <v>2.8731061033467548E-22</v>
      </c>
      <c r="CK426" s="1">
        <f t="shared" si="1320"/>
        <v>5.1301403947844843E-24</v>
      </c>
      <c r="CL426" s="1">
        <f t="shared" si="1320"/>
        <v>2.8731061033467548E-22</v>
      </c>
      <c r="CM426" s="1">
        <f t="shared" si="1320"/>
        <v>2.8731061033467548E-22</v>
      </c>
      <c r="CN426" s="1">
        <f t="shared" si="1320"/>
        <v>3.1488348162400999E-22</v>
      </c>
      <c r="CO426" s="1">
        <f t="shared" si="1317"/>
        <v>3.4510248989468781E-22</v>
      </c>
      <c r="CP426" s="1">
        <f t="shared" si="1317"/>
        <v>3.3326404629801719E-20</v>
      </c>
      <c r="CQ426" s="1">
        <f t="shared" si="1317"/>
        <v>5.9506724936167179E-22</v>
      </c>
      <c r="CR426" s="1">
        <f t="shared" si="1317"/>
        <v>1.7385810659778967E-19</v>
      </c>
      <c r="CS426" s="1">
        <f t="shared" si="1317"/>
        <v>7.1476368091761406E-22</v>
      </c>
      <c r="CT426" s="1">
        <f t="shared" si="1317"/>
        <v>1.0042257508285813E-18</v>
      </c>
      <c r="CU426" s="1">
        <f t="shared" si="1317"/>
        <v>1.1006001497440343E-18</v>
      </c>
      <c r="CV426" s="1">
        <f t="shared" si="1317"/>
        <v>1.2062234897055049E-18</v>
      </c>
      <c r="CW426" s="1">
        <f t="shared" si="1317"/>
        <v>1.3219833810268861E-18</v>
      </c>
      <c r="CX426" s="1">
        <f t="shared" si="1317"/>
        <v>1.5878973486581384E-18</v>
      </c>
      <c r="CY426" s="1">
        <f t="shared" si="1317"/>
        <v>1.4878124505127968E-21</v>
      </c>
      <c r="CZ426" s="1">
        <f t="shared" si="1317"/>
        <v>3.1074075980191344E-20</v>
      </c>
      <c r="DA426" s="1">
        <f t="shared" si="1317"/>
        <v>2.1645952211609721E-20</v>
      </c>
      <c r="DB426" s="1">
        <f t="shared" si="1317"/>
        <v>1.9072993095548074E-18</v>
      </c>
      <c r="DC426" s="1">
        <f t="shared" si="1317"/>
        <v>2.1645952211609721E-20</v>
      </c>
      <c r="DD426" s="1">
        <f t="shared" si="1317"/>
        <v>1.0008454772315381E-19</v>
      </c>
      <c r="DE426" s="1">
        <f t="shared" si="1317"/>
        <v>1.7870825604741646E-21</v>
      </c>
      <c r="DF426" s="1">
        <f t="shared" si="1317"/>
        <v>1.0580567035845112E-22</v>
      </c>
      <c r="DG426" s="1">
        <f t="shared" si="1317"/>
        <v>2.1829745432600934E-17</v>
      </c>
      <c r="DH426" s="1">
        <f t="shared" si="1317"/>
        <v>2.0903406469816988E-18</v>
      </c>
      <c r="DI426" s="1">
        <f t="shared" si="1317"/>
        <v>3.7641474487209467E-17</v>
      </c>
      <c r="DJ426" s="1">
        <f t="shared" si="1317"/>
        <v>1.9585868337273461E-21</v>
      </c>
      <c r="DK426" s="1">
        <f t="shared" si="1317"/>
        <v>1.145504634531327E-18</v>
      </c>
      <c r="DL426" s="1">
        <f t="shared" si="1317"/>
        <v>1.145504634531327E-18</v>
      </c>
      <c r="DM426" s="1">
        <f t="shared" si="1317"/>
        <v>2.4361211847173312E-23</v>
      </c>
      <c r="DN426" s="1">
        <f t="shared" si="1317"/>
        <v>2.2416750099852615E-20</v>
      </c>
      <c r="DO426" s="1">
        <f t="shared" si="1317"/>
        <v>2.1465501763009003E-21</v>
      </c>
      <c r="DP426" s="1">
        <f t="shared" si="1317"/>
        <v>2.6220749361752876E-17</v>
      </c>
      <c r="DQ426" s="1">
        <f t="shared" si="1317"/>
        <v>2.1465501763009003E-21</v>
      </c>
      <c r="DR426" s="1">
        <f t="shared" si="1317"/>
        <v>2.6699129538176359E-23</v>
      </c>
      <c r="DS426" s="1">
        <f t="shared" si="1317"/>
        <v>2.45680600167E-20</v>
      </c>
      <c r="DT426" s="1">
        <f t="shared" si="1317"/>
        <v>2.3525521462883623E-21</v>
      </c>
      <c r="DU426" s="1">
        <f t="shared" si="1317"/>
        <v>2.5321269145089244E-15</v>
      </c>
      <c r="DV426" s="1">
        <f t="shared" si="1317"/>
        <v>3.1494993801673134E-17</v>
      </c>
      <c r="DW426" s="1">
        <f t="shared" si="1317"/>
        <v>4.9461348906684464E-21</v>
      </c>
      <c r="DX426" s="1">
        <f t="shared" si="1317"/>
        <v>3.4517532403155416E-17</v>
      </c>
      <c r="DY426" s="1">
        <f t="shared" si="1317"/>
        <v>5.3236827499074895E-15</v>
      </c>
      <c r="DZ426" s="1">
        <f t="shared" si="1317"/>
        <v>1.5959896729496574E-16</v>
      </c>
      <c r="EA426" s="1">
        <f t="shared" si="1317"/>
        <v>6.5231281602838667E-17</v>
      </c>
      <c r="EB426" s="1">
        <f t="shared" si="1317"/>
        <v>4.1460655989953604E-17</v>
      </c>
      <c r="EC426" s="1">
        <f t="shared" si="1317"/>
        <v>4.0038383906179395E-15</v>
      </c>
      <c r="ED426" s="1">
        <f t="shared" si="1317"/>
        <v>3.8847397938165963E-20</v>
      </c>
      <c r="EE426" s="1">
        <f t="shared" si="1317"/>
        <v>4.2575538371361166E-20</v>
      </c>
      <c r="EF426" s="1">
        <f t="shared" si="1317"/>
        <v>2.413753236497369E-22</v>
      </c>
      <c r="EG426" s="1">
        <f t="shared" si="1317"/>
        <v>4.9800373185428931E-17</v>
      </c>
      <c r="EH426" s="1">
        <f t="shared" si="1317"/>
        <v>4.6268602948783593E-23</v>
      </c>
      <c r="EI426" s="1">
        <f t="shared" si="1317"/>
        <v>4.0768857657806204E-21</v>
      </c>
      <c r="EJ426" s="1">
        <f t="shared" si="1317"/>
        <v>4.8092014288253316E-15</v>
      </c>
      <c r="EK426" s="1">
        <f t="shared" si="1317"/>
        <v>3.1205813446047424E-16</v>
      </c>
      <c r="EL426" s="1">
        <f t="shared" si="1317"/>
        <v>1.0680869552083995E-18</v>
      </c>
      <c r="EM426" s="1">
        <f t="shared" si="1317"/>
        <v>1.0680869552083995E-18</v>
      </c>
      <c r="EN426" s="1">
        <f t="shared" si="1317"/>
        <v>2.7425047279748152E-19</v>
      </c>
      <c r="EO426" s="1">
        <f t="shared" si="1317"/>
        <v>5.2707349999211938E-15</v>
      </c>
      <c r="EP426" s="1">
        <f t="shared" si="1317"/>
        <v>7.1849781741097309E-17</v>
      </c>
      <c r="EQ426" s="1">
        <f t="shared" si="1317"/>
        <v>7.8745123273407959E-17</v>
      </c>
      <c r="ER426" s="1">
        <f t="shared" si="1317"/>
        <v>8.6302202861076664E-17</v>
      </c>
      <c r="ES426" s="1">
        <f t="shared" si="1317"/>
        <v>4.4905349896111636E-21</v>
      </c>
      <c r="ET426" s="1">
        <f t="shared" si="1317"/>
        <v>7.0650920845464868E-21</v>
      </c>
      <c r="EU426" s="1">
        <f t="shared" si="1317"/>
        <v>1.6746563673049842E-21</v>
      </c>
      <c r="EV426" s="1">
        <f t="shared" si="1317"/>
        <v>9.6310158690013148E-23</v>
      </c>
      <c r="EW426" s="1">
        <f t="shared" si="1317"/>
        <v>1.0010567064130113E-14</v>
      </c>
      <c r="EX426" s="1">
        <f t="shared" si="1317"/>
        <v>1.0555293467493835E-22</v>
      </c>
      <c r="EY426" s="1">
        <f t="shared" si="1317"/>
        <v>1.0555293467493835E-22</v>
      </c>
      <c r="EZ426" s="1">
        <f t="shared" si="1307"/>
        <v>5.222340228634928E-14</v>
      </c>
      <c r="FA426" s="1">
        <f t="shared" si="1302"/>
        <v>4.793013418709756E-16</v>
      </c>
      <c r="FB426" s="1">
        <f t="shared" si="1302"/>
        <v>1.0010567064130113E-14</v>
      </c>
      <c r="FC426" s="1">
        <f t="shared" si="1311"/>
        <v>1.1568272931988255E-22</v>
      </c>
      <c r="FD426" s="1">
        <f t="shared" si="1311"/>
        <v>5.7235222587226057E-14</v>
      </c>
      <c r="FE426" s="1">
        <f t="shared" si="1311"/>
        <v>1.0971269757535638E-14</v>
      </c>
      <c r="FF426" s="1">
        <f t="shared" si="1311"/>
        <v>5.9616256613612376E-18</v>
      </c>
      <c r="FG426" s="1">
        <f t="shared" si="1311"/>
        <v>1.202416999172039E-14</v>
      </c>
      <c r="FH426" s="1">
        <f t="shared" si="1311"/>
        <v>1.3895204872385617E-22</v>
      </c>
      <c r="FI426" s="1">
        <f t="shared" si="1311"/>
        <v>1.3418541840495723E-20</v>
      </c>
      <c r="FJ426" s="1">
        <f t="shared" si="1311"/>
        <v>1.5228711821672875E-22</v>
      </c>
      <c r="FK426" s="1">
        <f t="shared" si="1311"/>
        <v>8.3061147922959324E-16</v>
      </c>
      <c r="FL426" s="1">
        <f t="shared" si="1311"/>
        <v>1.9012804276243229E-14</v>
      </c>
      <c r="FM426" s="1">
        <f t="shared" si="1311"/>
        <v>9.9186521597527041E-14</v>
      </c>
      <c r="FN426" s="1">
        <f t="shared" si="1311"/>
        <v>5.6562302173952327E-18</v>
      </c>
      <c r="FO426" s="1">
        <f t="shared" si="1311"/>
        <v>2.1971313678938967E-22</v>
      </c>
      <c r="FP426" s="1">
        <f t="shared" si="1311"/>
        <v>2.1217606692320716E-20</v>
      </c>
      <c r="FQ426" s="1">
        <f t="shared" si="1311"/>
        <v>7.137571318477779E-16</v>
      </c>
      <c r="FR426" s="1">
        <f t="shared" si="1311"/>
        <v>2.2837186861873572E-14</v>
      </c>
      <c r="FS426" s="1">
        <f t="shared" si="1311"/>
        <v>5.0719650116177477E-18</v>
      </c>
      <c r="FT426" s="1">
        <f t="shared" si="1311"/>
        <v>2.7430835356349654E-14</v>
      </c>
      <c r="FU426" s="1">
        <f t="shared" si="1311"/>
        <v>2.5485480298123196E-20</v>
      </c>
      <c r="FV426" s="1">
        <f t="shared" si="1311"/>
        <v>2.892348808912771E-22</v>
      </c>
      <c r="FW426" s="1">
        <f t="shared" si="1311"/>
        <v>2.7430835356349654E-14</v>
      </c>
      <c r="FX426" s="1">
        <f t="shared" si="1311"/>
        <v>5.3680287506221513E-16</v>
      </c>
      <c r="FY426" s="1">
        <f t="shared" si="1311"/>
        <v>3.4118905516650201E-16</v>
      </c>
      <c r="FZ426" s="1">
        <f t="shared" si="1311"/>
        <v>2.793129274893547E-20</v>
      </c>
      <c r="GA426" s="1">
        <f t="shared" si="1311"/>
        <v>3.0063341311345632E-14</v>
      </c>
      <c r="GB426" s="1">
        <f t="shared" si="1311"/>
        <v>5.2622020202145313E-14</v>
      </c>
      <c r="GC426" s="1">
        <f t="shared" si="1311"/>
        <v>5.7672095409352132E-14</v>
      </c>
      <c r="GD426" s="1">
        <f t="shared" si="1311"/>
        <v>3.4741382312230764E-22</v>
      </c>
      <c r="GE426" s="1">
        <f t="shared" si="1311"/>
        <v>1.8123980118735067E-21</v>
      </c>
      <c r="GF426" s="1">
        <f t="shared" si="1311"/>
        <v>3.4741382312230764E-22</v>
      </c>
      <c r="GG426" s="1">
        <f t="shared" si="1311"/>
        <v>4.0981846206661313E-16</v>
      </c>
      <c r="GH426" s="1">
        <f t="shared" si="1311"/>
        <v>3.6110514432495035E-14</v>
      </c>
      <c r="GI426" s="1">
        <f t="shared" si="1311"/>
        <v>3.8075473113099345E-22</v>
      </c>
      <c r="GJ426" s="1">
        <f t="shared" si="1311"/>
        <v>3.3549609123056662E-20</v>
      </c>
      <c r="GK426" s="1">
        <f t="shared" si="1311"/>
        <v>3.6110514432495035E-14</v>
      </c>
      <c r="GL426" s="1">
        <f t="shared" si="1311"/>
        <v>6.4477955948374781E-16</v>
      </c>
      <c r="GM426" s="1">
        <f t="shared" si="1311"/>
        <v>4.0981846206661313E-16</v>
      </c>
      <c r="GN426" s="1">
        <f t="shared" si="1311"/>
        <v>1.728954804684724E-15</v>
      </c>
      <c r="GO426" s="1">
        <f t="shared" si="1311"/>
        <v>3.6110514432495035E-14</v>
      </c>
      <c r="GP426" s="1">
        <f t="shared" si="1311"/>
        <v>4.4914827203567038E-16</v>
      </c>
      <c r="GQ426" s="1">
        <f t="shared" si="1311"/>
        <v>6.9272706984358772E-14</v>
      </c>
      <c r="GR426" s="1">
        <f t="shared" si="1311"/>
        <v>6.9272706984358772E-14</v>
      </c>
      <c r="GS426" s="1">
        <f t="shared" si="1311"/>
        <v>4.9225251896981807E-16</v>
      </c>
      <c r="GT426" s="1">
        <f t="shared" si="1311"/>
        <v>4.3374062752210285E-14</v>
      </c>
      <c r="GU426" s="1">
        <f t="shared" si="1311"/>
        <v>4.3374062752210285E-14</v>
      </c>
      <c r="GV426" s="1">
        <f t="shared" si="1311"/>
        <v>4.573426842796677E-22</v>
      </c>
      <c r="GW426" s="1">
        <f t="shared" si="1311"/>
        <v>4.4165393751389355E-20</v>
      </c>
      <c r="GX426" s="1">
        <f t="shared" si="1311"/>
        <v>4.5769556334889252E-21</v>
      </c>
      <c r="GY426" s="1">
        <f t="shared" si="1311"/>
        <v>9.1192012668969501E-14</v>
      </c>
      <c r="GZ426" s="1">
        <f t="shared" si="1311"/>
        <v>9.6154238760509225E-22</v>
      </c>
      <c r="HA426" s="1">
        <f t="shared" si="1311"/>
        <v>9.3025950724367281E-16</v>
      </c>
      <c r="HB426" s="1">
        <f t="shared" si="1311"/>
        <v>5.9126800000715103E-16</v>
      </c>
      <c r="HC426" s="1">
        <f t="shared" si="1311"/>
        <v>3.3521010027076263E-18</v>
      </c>
      <c r="HD426" s="1">
        <f t="shared" si="1311"/>
        <v>5.709850606671631E-14</v>
      </c>
      <c r="HE426" s="1">
        <f t="shared" si="1311"/>
        <v>1.019535450199741E-15</v>
      </c>
      <c r="HF426" s="1">
        <f t="shared" si="1311"/>
        <v>9.9943606022962815E-14</v>
      </c>
      <c r="HG426" s="1">
        <f t="shared" si="1311"/>
        <v>9.9943606022962815E-14</v>
      </c>
      <c r="HH426" s="1">
        <f t="shared" si="1311"/>
        <v>6.5983385152616063E-22</v>
      </c>
      <c r="HI426" s="1">
        <f t="shared" si="1311"/>
        <v>7.1020022114684504E-16</v>
      </c>
      <c r="HJ426" s="1">
        <f t="shared" si="1311"/>
        <v>1.095350798006033E-13</v>
      </c>
      <c r="HK426" s="1">
        <f t="shared" si="1311"/>
        <v>5.714256245671505E-13</v>
      </c>
      <c r="HL426" s="1">
        <f t="shared" si="1311"/>
        <v>6.5983385152616063E-22</v>
      </c>
      <c r="HM426" s="1">
        <f t="shared" si="1311"/>
        <v>6.2578184512134339E-14</v>
      </c>
      <c r="HN426" s="1">
        <f t="shared" ref="HN426:JY429" si="1321">IF(IF($B426&gt;HN$2,1/(1+EXP(-$B$10*(SUM($B$2*(1-(YEAR($B426)-YEAR(HN$2))/173),IF(OR(IF($L426&lt;&gt;".",$L426 = HN$23,FALSE),OR(IF($L426&lt;&gt;".",$L426 = HN$26,FALSE),IF($L426&lt;&gt;".",$L426 = HN$29,FALSE))),$B$4,0),IF(OR(IF($M426&lt;&gt;".",$M426 = HN$24,FALSE),OR(IF($M426&lt;&gt;".",$M426 = HN$27,FALSE),IF($M426&lt;&gt;".",$M426 = HN$30,FALSE))),$B$5,0),IF(OR(IF($N426&lt;&gt;".",$N426 = HN$25,FALSE),OR(IF($N426&lt;&gt;".",$N426 = HN$28,FALSE),IF($N426&lt;&gt;".",$N426 = HN$31,FALSE))),$B$6,0),$B$7*SUM(IF(AND($D426 =HN$4,$D426&lt;&gt;9999),$B$22,IF(OR($D426 = 1,$D426 =2),-$B$22,0)),IF(AND($E426 =HN$5,$E426&lt;&gt;9999),$B$21,IF(OR($E426 = 1,$E426 =2),-$B$21,0)),IF(AND($F426 =HN$6,$F426&lt;&gt;9999),$B$20,IF(OR($F426 = 1,$F426 =2),-$B$20,0)),IF(AND($G426 =HN$8,$G426&lt;&gt;9999),$B$27,IF(OR($G426 = 1,$G426 =2),-$B$27,0)),IF(AND($H426 =HN$9,$H426&lt;&gt;9999),$B$23,IF(OR($H426 = 1,$H426 =2),-$B$23,0)),IF(AND($I426 =HN$10,$I426&lt;&gt;9999),$B$25,IF(OR($I426 = 1,$I426 =2),-$B$25,0)),IF(AND($J426 =HN$19,$J426&lt;&gt;9999),$B$24,IF(OR($J426 = 1,$J426 =2),-$B$24,0)),IF(AND($K426 =HN$20,$K426&lt;&gt;9999),$B$26,IF(OR($K426 = 1,$K426 =2),-$B$26,0))),IF($O426=HN$32,$B$3,0))-$B$11))),"")&gt;0,IF($B426&gt;HN$2,1/(1+EXP(-$B$10*(SUM($B$2*(1-(YEAR($B426)-YEAR(HN$2))/173),IF(OR(IF($L426&lt;&gt;".",$L426 = HN$23,FALSE),OR(IF($L426&lt;&gt;".",$L426 = HN$26,FALSE),IF($L426&lt;&gt;".",$L426 = HN$29,FALSE))),$B$4,0),IF(OR(IF($M426&lt;&gt;".",$M426 = HN$24,FALSE),OR(IF($M426&lt;&gt;".",$M426 = HN$27,FALSE),IF($M426&lt;&gt;".",$M426 = HN$30,FALSE))),$B$5,0),IF(OR(IF($N426&lt;&gt;".",$N426 = HN$25,FALSE),OR(IF($N426&lt;&gt;".",$N426 = HN$28,FALSE),IF($N426&lt;&gt;".",$N426 = HN$31,FALSE))),$B$6,0),$B$7*SUM(IF(AND($D426 =HN$4,$D426&lt;&gt;9999),$B$22,IF(OR($D426 = 1,$D426 =2),-$B$22,0)),IF(AND($E426 =HN$5,$E426&lt;&gt;9999),$B$21,IF(OR($E426 = 1,$E426 =2),-$B$21,0)),IF(AND($F426 =HN$6,$F426&lt;&gt;9999),$B$20,IF(OR($F426 = 1,$F426 =2),-$B$20,0)),IF(AND($G426 =HN$8,$G426&lt;&gt;9999),$B$27,IF(OR($G426 = 1,$G426 =2),-$B$27,0)),IF(AND($H426 =HN$9,$H426&lt;&gt;9999),$B$23,IF(OR($H426 = 1,$H426 =2),-$B$23,0)),IF(AND($I426 =HN$10,$I426&lt;&gt;9999),$B$25,IF(OR($I426 = 1,$I426 =2),-$B$25,0)),IF(AND($J426 =HN$19,$J426&lt;&gt;9999),$B$24,IF(OR($J426 = 1,$J426 =2),-$B$24,0)),IF(AND($K426 =HN$20,$K426&lt;&gt;9999),$B$26,IF(OR($K426 = 1,$K426 =2),-$B$26,0))),IF($O426=HN$32,$B$3,0))-$B$11))),""),"")</f>
        <v>1.095350798006033E-13</v>
      </c>
      <c r="HO426" s="1">
        <f t="shared" si="1321"/>
        <v>6.3719881972197606E-20</v>
      </c>
      <c r="HP426" s="1">
        <f t="shared" si="1321"/>
        <v>6.8583741442536199E-14</v>
      </c>
      <c r="HQ426" s="1">
        <f t="shared" si="1321"/>
        <v>1.315678134057364E-13</v>
      </c>
      <c r="HR426" s="1">
        <f t="shared" si="1321"/>
        <v>1.315678134057364E-13</v>
      </c>
      <c r="HS426" s="1">
        <f t="shared" si="1321"/>
        <v>8.2379205942106308E-14</v>
      </c>
      <c r="HT426" s="1">
        <f t="shared" si="1321"/>
        <v>8.2379205942106308E-14</v>
      </c>
      <c r="HU426" s="1">
        <f t="shared" si="1321"/>
        <v>7.6536992138182022E-20</v>
      </c>
      <c r="HV426" s="1">
        <f t="shared" si="1321"/>
        <v>8.2379205942106308E-14</v>
      </c>
      <c r="HW426" s="1">
        <f t="shared" si="1321"/>
        <v>9.5197917575873914E-22</v>
      </c>
      <c r="HX426" s="1">
        <f t="shared" si="1321"/>
        <v>9.0285044294937329E-14</v>
      </c>
      <c r="HY426" s="1">
        <f t="shared" si="1321"/>
        <v>1.7174034186717624E-16</v>
      </c>
      <c r="HZ426" s="1">
        <f t="shared" si="1321"/>
        <v>4.3228063509514518E-15</v>
      </c>
      <c r="IA426" s="1">
        <f t="shared" si="1321"/>
        <v>9.1932235030128159E-20</v>
      </c>
      <c r="IB426" s="1">
        <f t="shared" si="1321"/>
        <v>9.8949596929440848E-14</v>
      </c>
      <c r="IC426" s="1">
        <f t="shared" si="1321"/>
        <v>1.7319856880478796E-13</v>
      </c>
      <c r="ID426" s="1">
        <f t="shared" si="1321"/>
        <v>2.1975950741013078E-17</v>
      </c>
      <c r="IE426" s="1">
        <f t="shared" si="1321"/>
        <v>1.0844567678910462E-13</v>
      </c>
      <c r="IF426" s="1">
        <f t="shared" si="1321"/>
        <v>1.898202377351062E-13</v>
      </c>
      <c r="IG426" s="1">
        <f t="shared" si="1321"/>
        <v>2.0803706925790855E-13</v>
      </c>
      <c r="IH426" s="1">
        <f t="shared" si="1321"/>
        <v>2.0803706925790855E-13</v>
      </c>
      <c r="II426" s="1">
        <f t="shared" si="1321"/>
        <v>1.1885308459248388E-13</v>
      </c>
      <c r="IJ426" s="1">
        <f t="shared" si="1321"/>
        <v>1.3025927944199329E-13</v>
      </c>
      <c r="IK426" s="1">
        <f t="shared" si="1321"/>
        <v>2.4040891806922087E-21</v>
      </c>
      <c r="IL426" s="1">
        <f t="shared" si="1321"/>
        <v>1.3263577357726736E-19</v>
      </c>
      <c r="IM426" s="1">
        <f t="shared" si="1321"/>
        <v>3.108087328313942E-15</v>
      </c>
      <c r="IN426" s="1">
        <f t="shared" si="1321"/>
        <v>1.7756728042295829E-15</v>
      </c>
      <c r="IO426" s="1">
        <f t="shared" si="1321"/>
        <v>3.7762868914798477E-20</v>
      </c>
      <c r="IP426" s="1">
        <f t="shared" si="1321"/>
        <v>3.0014670702528811E-13</v>
      </c>
      <c r="IQ426" s="1">
        <f t="shared" si="1321"/>
        <v>3.7332720659422987E-15</v>
      </c>
      <c r="IR426" s="1">
        <f t="shared" si="1321"/>
        <v>1.9815870729531895E-21</v>
      </c>
      <c r="IS426" s="1">
        <f t="shared" si="1321"/>
        <v>3.2895144386074027E-13</v>
      </c>
      <c r="IT426" s="1">
        <f t="shared" si="1321"/>
        <v>3.6467446230851064E-18</v>
      </c>
      <c r="IU426" s="1">
        <f t="shared" si="1321"/>
        <v>3.2895144386074027E-13</v>
      </c>
      <c r="IV426" s="1">
        <f t="shared" si="1321"/>
        <v>3.6052053840773724E-13</v>
      </c>
      <c r="IW426" s="1">
        <f t="shared" si="1321"/>
        <v>3.6052053840773724E-13</v>
      </c>
      <c r="IX426" s="1">
        <f t="shared" si="1321"/>
        <v>2.0596799503834757E-13</v>
      </c>
      <c r="IY426" s="1">
        <f t="shared" si="1321"/>
        <v>2.3801788316229928E-21</v>
      </c>
      <c r="IZ426" s="1">
        <f t="shared" si="1321"/>
        <v>1.915086950052131E-18</v>
      </c>
      <c r="JA426" s="1">
        <f t="shared" si="1321"/>
        <v>3.9511928292015064E-13</v>
      </c>
      <c r="JB426" s="1">
        <f t="shared" si="1321"/>
        <v>3.9511928292015064E-13</v>
      </c>
      <c r="JC426" s="1">
        <f t="shared" si="1321"/>
        <v>3.9511928292015064E-13</v>
      </c>
      <c r="JD426" s="1">
        <f t="shared" si="1321"/>
        <v>2.0972574446212687E-19</v>
      </c>
      <c r="JE426" s="1">
        <f t="shared" si="1321"/>
        <v>2.3801788316229928E-21</v>
      </c>
      <c r="JF426" s="1">
        <f t="shared" si="1321"/>
        <v>1.0941030465792009E-18</v>
      </c>
      <c r="JG426" s="1">
        <f t="shared" si="1321"/>
        <v>3.9511928292015064E-13</v>
      </c>
      <c r="JH426" s="1">
        <f t="shared" si="1321"/>
        <v>4.330384294466106E-13</v>
      </c>
      <c r="JI426" s="1">
        <f t="shared" si="1321"/>
        <v>4.330384294466106E-13</v>
      </c>
      <c r="JJ426" s="1">
        <f t="shared" si="1321"/>
        <v>2.4739799147532434E-13</v>
      </c>
      <c r="JK426" s="1">
        <f t="shared" si="1321"/>
        <v>4.9145559391954572E-15</v>
      </c>
      <c r="JL426" s="1">
        <f t="shared" si="1321"/>
        <v>4.330384294466106E-13</v>
      </c>
      <c r="JM426" s="1">
        <f t="shared" si="1321"/>
        <v>4.330384294466106E-13</v>
      </c>
      <c r="JN426" s="1">
        <f t="shared" si="1321"/>
        <v>4.330384294466106E-13</v>
      </c>
      <c r="JO426" s="1">
        <f t="shared" si="1321"/>
        <v>4.330384294466106E-13</v>
      </c>
      <c r="JP426" s="1">
        <f t="shared" si="1321"/>
        <v>2.8589464211951819E-21</v>
      </c>
      <c r="JQ426" s="1">
        <f t="shared" si="1321"/>
        <v>4.7459663317794424E-13</v>
      </c>
      <c r="JR426" s="1">
        <f t="shared" si="1321"/>
        <v>5.3862002623822075E-15</v>
      </c>
      <c r="JS426" s="1">
        <f t="shared" si="1321"/>
        <v>2.5191160369813137E-19</v>
      </c>
      <c r="JT426" s="1">
        <f t="shared" si="1321"/>
        <v>1.4914630521200693E-20</v>
      </c>
      <c r="JU426" s="1">
        <f t="shared" si="1321"/>
        <v>5.2014313027986955E-13</v>
      </c>
      <c r="JV426" s="1">
        <f t="shared" si="1321"/>
        <v>5.2014313027986955E-13</v>
      </c>
      <c r="JW426" s="1">
        <f t="shared" si="1321"/>
        <v>5.2014313027986955E-13</v>
      </c>
      <c r="JX426" s="1">
        <f t="shared" si="1321"/>
        <v>5.9031077528513529E-15</v>
      </c>
      <c r="JY426" s="1">
        <f t="shared" si="1321"/>
        <v>5.2014313027986955E-13</v>
      </c>
      <c r="JZ426" s="1">
        <f t="shared" si="1318"/>
        <v>5.9031077528513529E-15</v>
      </c>
      <c r="KA426" s="1">
        <f t="shared" si="1318"/>
        <v>5.2014313027986955E-13</v>
      </c>
      <c r="KB426" s="1">
        <f t="shared" si="1318"/>
        <v>5.2014313027986955E-13</v>
      </c>
      <c r="KC426" s="1">
        <f t="shared" si="1318"/>
        <v>5.9031077528513529E-15</v>
      </c>
      <c r="KD426" s="1">
        <f t="shared" si="1318"/>
        <v>5.2963279661255344E-19</v>
      </c>
      <c r="KE426" s="1">
        <f t="shared" si="1318"/>
        <v>1.7914674723394651E-20</v>
      </c>
      <c r="KF426" s="1">
        <f t="shared" si="1318"/>
        <v>3.4340170287505113E-21</v>
      </c>
      <c r="KG426" s="1">
        <f t="shared" si="1318"/>
        <v>5.7006067271426054E-13</v>
      </c>
      <c r="KH426" s="1">
        <f t="shared" si="1318"/>
        <v>5.7006067271426054E-13</v>
      </c>
      <c r="KI426" s="1">
        <f t="shared" si="1318"/>
        <v>5.7006067271426054E-13</v>
      </c>
      <c r="KJ426" s="1">
        <f t="shared" si="1318"/>
        <v>6.4696222650960272E-15</v>
      </c>
      <c r="KK426" s="1">
        <f t="shared" si="1314"/>
        <v>3.0258305312262256E-19</v>
      </c>
      <c r="KL426" s="1">
        <f t="shared" si="1314"/>
        <v>5.7006067271426054E-13</v>
      </c>
      <c r="KM426" s="1">
        <f t="shared" si="1314"/>
        <v>5.7006067271426054E-13</v>
      </c>
      <c r="KN426" s="1">
        <f t="shared" si="1314"/>
        <v>3.0258305312262256E-19</v>
      </c>
      <c r="KO426" s="1">
        <f t="shared" si="1314"/>
        <v>3.7635757228371147E-21</v>
      </c>
      <c r="KP426" s="1">
        <f t="shared" si="1314"/>
        <v>3.7635757228371147E-21</v>
      </c>
      <c r="KQ426" s="1">
        <f t="shared" si="1314"/>
        <v>3.7635757228371147E-21</v>
      </c>
      <c r="KR426" s="1">
        <f t="shared" si="1314"/>
        <v>1.7300127241194882E-18</v>
      </c>
      <c r="KS426" s="1">
        <f t="shared" si="1314"/>
        <v>6.247687447118237E-13</v>
      </c>
      <c r="KT426" s="1">
        <f t="shared" si="1314"/>
        <v>6.247687447118237E-13</v>
      </c>
      <c r="KU426" s="1">
        <f t="shared" si="1314"/>
        <v>3.3162160331179053E-19</v>
      </c>
      <c r="KV426" s="1">
        <f t="shared" si="1314"/>
        <v>1.9633925605786721E-20</v>
      </c>
      <c r="KW426" s="1">
        <f t="shared" si="1314"/>
        <v>5.8046105149182312E-19</v>
      </c>
      <c r="KX426" s="1">
        <f t="shared" si="1314"/>
        <v>7.0905045283661171E-15</v>
      </c>
      <c r="KY426" s="1">
        <f t="shared" si="1314"/>
        <v>7.0905045283661171E-15</v>
      </c>
      <c r="KZ426" s="1">
        <f t="shared" si="1314"/>
        <v>1.8572280272200253E-17</v>
      </c>
      <c r="LA426" s="1">
        <f t="shared" si="1314"/>
        <v>3.3162160331179053E-19</v>
      </c>
      <c r="LB426" s="1">
        <f t="shared" si="1314"/>
        <v>4.0508565974291389E-15</v>
      </c>
      <c r="LC426" s="1">
        <f t="shared" si="1314"/>
        <v>1.3758812825377716E-19</v>
      </c>
      <c r="LD426" s="1">
        <f t="shared" si="1314"/>
        <v>7.0905045283661171E-15</v>
      </c>
      <c r="LE426" s="1">
        <f t="shared" si="1314"/>
        <v>4.124761788581712E-21</v>
      </c>
      <c r="LF426" s="1">
        <f t="shared" si="1314"/>
        <v>6.8472708792602133E-13</v>
      </c>
      <c r="LG426" s="1">
        <f t="shared" si="1314"/>
        <v>4.124761788581712E-21</v>
      </c>
      <c r="LH426" s="1">
        <f t="shared" si="1314"/>
        <v>6.8472708792602133E-13</v>
      </c>
      <c r="LI426" s="1">
        <f t="shared" si="1314"/>
        <v>4.8247111893372833E-18</v>
      </c>
      <c r="LJ426" s="1">
        <f t="shared" si="1314"/>
        <v>7.7709721536632158E-15</v>
      </c>
      <c r="LK426" s="1">
        <f t="shared" si="1314"/>
        <v>1.5079230385614368E-19</v>
      </c>
      <c r="LL426" s="1">
        <f t="shared" si="1314"/>
        <v>6.8472708792602133E-13</v>
      </c>
      <c r="LM426" s="1">
        <f t="shared" si="1314"/>
        <v>7.2198660794192817E-21</v>
      </c>
      <c r="LN426" s="1">
        <f t="shared" si="1314"/>
        <v>6.8472708792602133E-13</v>
      </c>
      <c r="LO426" s="1">
        <f t="shared" si="1314"/>
        <v>7.7709721536632158E-15</v>
      </c>
      <c r="LP426" s="1">
        <f t="shared" si="1314"/>
        <v>6.8472708792602133E-13</v>
      </c>
      <c r="LQ426" s="1">
        <f t="shared" si="1314"/>
        <v>7.7709721536632158E-15</v>
      </c>
      <c r="LR426" s="1">
        <f t="shared" si="1314"/>
        <v>7.7709721536632158E-15</v>
      </c>
      <c r="LS426" s="1">
        <f t="shared" si="1314"/>
        <v>7.5043956489198099E-13</v>
      </c>
      <c r="LT426" s="1">
        <f t="shared" si="1314"/>
        <v>3.9149138143484386E-12</v>
      </c>
      <c r="LU426" s="1">
        <f t="shared" si="1314"/>
        <v>6.9721947937591269E-19</v>
      </c>
      <c r="LV426" s="1">
        <f t="shared" si="1314"/>
        <v>6.9721947937591269E-19</v>
      </c>
      <c r="LW426" s="1">
        <f t="shared" si="1314"/>
        <v>4.865677241612118E-15</v>
      </c>
      <c r="LX426" s="1">
        <f t="shared" si="1314"/>
        <v>7.5043956489198099E-13</v>
      </c>
      <c r="LY426" s="1">
        <f t="shared" si="1314"/>
        <v>4.9544482948397983E-21</v>
      </c>
      <c r="LZ426" s="1">
        <f t="shared" si="1314"/>
        <v>8.2245839325711394E-13</v>
      </c>
      <c r="MA426" s="1">
        <f t="shared" si="1314"/>
        <v>8.2245839325711394E-13</v>
      </c>
      <c r="MB426" s="1">
        <f t="shared" si="1314"/>
        <v>8.2245839325711394E-13</v>
      </c>
      <c r="MC426" s="1">
        <f t="shared" si="1314"/>
        <v>8.2245839325711394E-13</v>
      </c>
      <c r="MD426" s="1">
        <f t="shared" si="1314"/>
        <v>9.3340856295128352E-15</v>
      </c>
      <c r="ME426" s="1">
        <f t="shared" si="1314"/>
        <v>4.7844902145344937E-19</v>
      </c>
      <c r="MF426" s="1">
        <f t="shared" si="1314"/>
        <v>4.7023898751247722E-12</v>
      </c>
      <c r="MG426" s="1">
        <f t="shared" si="1314"/>
        <v>8.3964599227344716E-14</v>
      </c>
      <c r="MH426" s="1">
        <f t="shared" si="1314"/>
        <v>9.0138878636607923E-13</v>
      </c>
      <c r="MI426" s="1">
        <f t="shared" si="1314"/>
        <v>1.1211615846288764E-14</v>
      </c>
      <c r="MJ426" s="1">
        <f t="shared" si="1314"/>
        <v>9.878940391973151E-13</v>
      </c>
      <c r="MK426" s="1">
        <f t="shared" si="1314"/>
        <v>9.1783402676406951E-19</v>
      </c>
      <c r="ML426" s="1">
        <f t="shared" si="1312"/>
        <v>1.5999057058227738E-15</v>
      </c>
      <c r="MM426" s="1">
        <f t="shared" si="1312"/>
        <v>7.0199844995287196E-15</v>
      </c>
      <c r="MN426" s="1">
        <f t="shared" si="1312"/>
        <v>1.2287581820239674E-14</v>
      </c>
      <c r="MO426" s="1">
        <f t="shared" si="1312"/>
        <v>1.0827011023911577E-12</v>
      </c>
      <c r="MP426" s="1">
        <f t="shared" si="1312"/>
        <v>1.0827011023911577E-12</v>
      </c>
      <c r="MQ426" s="1">
        <f t="shared" si="1309"/>
        <v>4.0045544342346358E-11</v>
      </c>
      <c r="MR426" s="1">
        <f t="shared" si="1309"/>
        <v>7.1504238715924421E-13</v>
      </c>
      <c r="MS426" s="1">
        <f t="shared" si="1309"/>
        <v>3.7205572420494389E-17</v>
      </c>
      <c r="MT426" s="1">
        <f t="shared" si="1309"/>
        <v>2.1255813023987499E-17</v>
      </c>
      <c r="MU426" s="1">
        <f t="shared" si="1309"/>
        <v>3.7205572420494389E-17</v>
      </c>
      <c r="MV426" s="1">
        <f t="shared" si="1309"/>
        <v>2.1255813023987499E-17</v>
      </c>
      <c r="MW426" s="1">
        <f t="shared" si="1309"/>
        <v>3.7205572420494389E-17</v>
      </c>
      <c r="MX426" s="1">
        <f t="shared" si="1309"/>
        <v>6.2984010767315803E-19</v>
      </c>
      <c r="MY426" s="1">
        <f t="shared" si="1309"/>
        <v>4.0045544342346358E-11</v>
      </c>
      <c r="MZ426" s="1">
        <f t="shared" si="1309"/>
        <v>2.089106998849979E-10</v>
      </c>
      <c r="NA426" s="1">
        <f t="shared" si="1309"/>
        <v>1.3004839807746456E-12</v>
      </c>
      <c r="NB426" s="1">
        <f t="shared" si="1309"/>
        <v>1.3004839807746456E-12</v>
      </c>
      <c r="NC426" s="1">
        <f t="shared" si="1309"/>
        <v>8.4320385069923991E-15</v>
      </c>
      <c r="ND426" s="1">
        <f t="shared" si="1309"/>
        <v>6.9028514380149496E-19</v>
      </c>
      <c r="NE426" s="1">
        <f t="shared" si="1309"/>
        <v>2.8639581965877419E-19</v>
      </c>
      <c r="NF426" s="1">
        <f t="shared" si="1309"/>
        <v>1.3004839807746456E-12</v>
      </c>
      <c r="NG426" s="1">
        <f t="shared" si="1309"/>
        <v>1.3004839807746456E-12</v>
      </c>
      <c r="NH426" s="1">
        <f t="shared" ref="NH426:PS440" si="1322">IF(IF($B426&gt;NH$2,1/(1+EXP(-$B$10*(SUM($B$2*(1-(YEAR($B426)-YEAR(NH$2))/173),IF(OR(IF($L426&lt;&gt;".",$L426 = NH$23,FALSE),OR(IF($L426&lt;&gt;".",$L426 = NH$26,FALSE),IF($L426&lt;&gt;".",$L426 = NH$29,FALSE))),$B$4,0),IF(OR(IF($M426&lt;&gt;".",$M426 = NH$24,FALSE),OR(IF($M426&lt;&gt;".",$M426 = NH$27,FALSE),IF($M426&lt;&gt;".",$M426 = NH$30,FALSE))),$B$5,0),IF(OR(IF($N426&lt;&gt;".",$N426 = NH$25,FALSE),OR(IF($N426&lt;&gt;".",$N426 = NH$28,FALSE),IF($N426&lt;&gt;".",$N426 = NH$31,FALSE))),$B$6,0),$B$7*SUM(IF(AND($D426 =NH$4,$D426&lt;&gt;9999),$B$22,IF(OR($D426 = 1,$D426 =2),-$B$22,0)),IF(AND($E426 =NH$5,$E426&lt;&gt;9999),$B$21,IF(OR($E426 = 1,$E426 =2),-$B$21,0)),IF(AND($F426 =NH$6,$F426&lt;&gt;9999),$B$20,IF(OR($F426 = 1,$F426 =2),-$B$20,0)),IF(AND($G426 =NH$8,$G426&lt;&gt;9999),$B$27,IF(OR($G426 = 1,$G426 =2),-$B$27,0)),IF(AND($H426 =NH$9,$H426&lt;&gt;9999),$B$23,IF(OR($H426 = 1,$H426 =2),-$B$23,0)),IF(AND($I426 =NH$10,$I426&lt;&gt;9999),$B$25,IF(OR($I426 = 1,$I426 =2),-$B$25,0)),IF(AND($J426 =NH$19,$J426&lt;&gt;9999),$B$24,IF(OR($J426 = 1,$J426 =2),-$B$24,0)),IF(AND($K426 =NH$20,$K426&lt;&gt;9999),$B$26,IF(OR($K426 = 1,$K426 =2),-$B$26,0))),IF($O426=NH$32,$B$3,0))-$B$11))),"")&gt;0,IF($B426&gt;NH$2,1/(1+EXP(-$B$10*(SUM($B$2*(1-(YEAR($B426)-YEAR(NH$2))/173),IF(OR(IF($L426&lt;&gt;".",$L426 = NH$23,FALSE),OR(IF($L426&lt;&gt;".",$L426 = NH$26,FALSE),IF($L426&lt;&gt;".",$L426 = NH$29,FALSE))),$B$4,0),IF(OR(IF($M426&lt;&gt;".",$M426 = NH$24,FALSE),OR(IF($M426&lt;&gt;".",$M426 = NH$27,FALSE),IF($M426&lt;&gt;".",$M426 = NH$30,FALSE))),$B$5,0),IF(OR(IF($N426&lt;&gt;".",$N426 = NH$25,FALSE),OR(IF($N426&lt;&gt;".",$N426 = NH$28,FALSE),IF($N426&lt;&gt;".",$N426 = NH$31,FALSE))),$B$6,0),$B$7*SUM(IF(AND($D426 =NH$4,$D426&lt;&gt;9999),$B$22,IF(OR($D426 = 1,$D426 =2),-$B$22,0)),IF(AND($E426 =NH$5,$E426&lt;&gt;9999),$B$21,IF(OR($E426 = 1,$E426 =2),-$B$21,0)),IF(AND($F426 =NH$6,$F426&lt;&gt;9999),$B$20,IF(OR($F426 = 1,$F426 =2),-$B$20,0)),IF(AND($G426 =NH$8,$G426&lt;&gt;9999),$B$27,IF(OR($G426 = 1,$G426 =2),-$B$27,0)),IF(AND($H426 =NH$9,$H426&lt;&gt;9999),$B$23,IF(OR($H426 = 1,$H426 =2),-$B$23,0)),IF(AND($I426 =NH$10,$I426&lt;&gt;9999),$B$25,IF(OR($I426 = 1,$I426 =2),-$B$25,0)),IF(AND($J426 =NH$19,$J426&lt;&gt;9999),$B$24,IF(OR($J426 = 1,$J426 =2),-$B$24,0)),IF(AND($K426 =NH$20,$K426&lt;&gt;9999),$B$26,IF(OR($K426 = 1,$K426 =2),-$B$26,0))),IF($O426=NH$32,$B$3,0))-$B$11))),""),"")</f>
        <v>1.4132898666589435E-15</v>
      </c>
      <c r="NI426" s="1">
        <f t="shared" si="1322"/>
        <v>7.3728895457099613E-15</v>
      </c>
      <c r="NJ426" s="1">
        <f t="shared" si="1322"/>
        <v>4.8654831153108918E-16</v>
      </c>
      <c r="NK426" s="1">
        <f t="shared" si="1322"/>
        <v>4.3888669518016828E-11</v>
      </c>
      <c r="NL426" s="1">
        <f t="shared" si="1322"/>
        <v>2.6438315378430985E-19</v>
      </c>
      <c r="NM426" s="1">
        <f t="shared" si="1322"/>
        <v>2.9863905180635032E-14</v>
      </c>
      <c r="NN426" s="1">
        <f t="shared" si="1322"/>
        <v>2.5531371747006824E-17</v>
      </c>
      <c r="NO426" s="1">
        <f t="shared" si="1322"/>
        <v>8.4385445472157461E-14</v>
      </c>
      <c r="NP426" s="1">
        <f t="shared" si="1322"/>
        <v>7.5653102104497389E-19</v>
      </c>
      <c r="NQ426" s="1">
        <f t="shared" si="1322"/>
        <v>1.6175624799465776E-14</v>
      </c>
      <c r="NR426" s="1">
        <f t="shared" si="1322"/>
        <v>2.5093261473686723E-10</v>
      </c>
      <c r="NS426" s="1">
        <f t="shared" si="1322"/>
        <v>4.468938917819077E-17</v>
      </c>
      <c r="NT426" s="1">
        <f t="shared" si="1322"/>
        <v>1.0128123984914252E-14</v>
      </c>
      <c r="NU426" s="1">
        <f t="shared" si="1322"/>
        <v>1.7727981045901337E-14</v>
      </c>
      <c r="NV426" s="1">
        <f t="shared" si="1322"/>
        <v>2.7981588347780462E-17</v>
      </c>
      <c r="NW426" s="1">
        <f t="shared" si="1322"/>
        <v>1.0229459030085876E-15</v>
      </c>
      <c r="NX426" s="1">
        <f t="shared" si="1322"/>
        <v>5.271677614361692E-11</v>
      </c>
      <c r="NY426" s="1">
        <f t="shared" si="1322"/>
        <v>5.271677614361692E-11</v>
      </c>
      <c r="NZ426" s="1">
        <f t="shared" si="1322"/>
        <v>2.7981588347780462E-17</v>
      </c>
      <c r="OA426" s="1">
        <f t="shared" si="1322"/>
        <v>1.1211168535584288E-15</v>
      </c>
      <c r="OB426" s="1">
        <f t="shared" si="1322"/>
        <v>9.0870552514949371E-19</v>
      </c>
      <c r="OC426" s="1">
        <f t="shared" si="1322"/>
        <v>3.0666949438642477E-17</v>
      </c>
      <c r="OD426" s="1">
        <f t="shared" si="1322"/>
        <v>3.0666949438642477E-17</v>
      </c>
      <c r="OE426" s="1">
        <f t="shared" si="1322"/>
        <v>1.0312904887698527E-20</v>
      </c>
      <c r="OF426" s="1">
        <f t="shared" si="1322"/>
        <v>5.8830028759037012E-17</v>
      </c>
      <c r="OG426" s="1">
        <f t="shared" si="1322"/>
        <v>1.1302622596892859E-20</v>
      </c>
      <c r="OH426" s="1">
        <f t="shared" si="1322"/>
        <v>1.1302622596892859E-20</v>
      </c>
      <c r="OI426" s="1">
        <f t="shared" si="1322"/>
        <v>3.6835536969630676E-17</v>
      </c>
      <c r="OJ426" s="1">
        <f t="shared" si="1322"/>
        <v>6.4475879460586975E-17</v>
      </c>
      <c r="OK426" s="1">
        <f t="shared" si="1322"/>
        <v>6.4475879460586975E-17</v>
      </c>
      <c r="OL426" s="1">
        <f t="shared" si="1322"/>
        <v>6.4475879460586975E-17</v>
      </c>
      <c r="OM426" s="1">
        <f t="shared" si="1322"/>
        <v>6.3837168641334731E-16</v>
      </c>
      <c r="ON426" s="1">
        <f t="shared" si="1322"/>
        <v>1.3332870201734053E-14</v>
      </c>
      <c r="OO426" s="1">
        <f t="shared" si="1322"/>
        <v>6.4475879460586975E-17</v>
      </c>
      <c r="OP426" s="1">
        <f t="shared" si="1322"/>
        <v>6.4475879460586975E-17</v>
      </c>
      <c r="OQ426" s="1">
        <f t="shared" si="1322"/>
        <v>7.5417081766265806E-14</v>
      </c>
      <c r="OR426" s="1">
        <f t="shared" si="1322"/>
        <v>1.3332870201734053E-14</v>
      </c>
      <c r="OS426" s="1">
        <f t="shared" si="1322"/>
        <v>7.6057439285073861E-11</v>
      </c>
      <c r="OT426" s="1">
        <f t="shared" si="1322"/>
        <v>7.0663556008844937E-17</v>
      </c>
      <c r="OU426" s="1">
        <f t="shared" si="1322"/>
        <v>2.2536905879879091E-12</v>
      </c>
      <c r="OV426" s="1">
        <f t="shared" si="1322"/>
        <v>2.5577149073071648E-14</v>
      </c>
      <c r="OW426" s="1">
        <f t="shared" si="1322"/>
        <v>1.3110402487510595E-18</v>
      </c>
      <c r="OX426" s="1">
        <f t="shared" si="1322"/>
        <v>7.7445056811788757E-17</v>
      </c>
      <c r="OY426" s="1" t="str">
        <f t="shared" si="1322"/>
        <v/>
      </c>
      <c r="OZ426" s="1" t="str">
        <f t="shared" si="1322"/>
        <v/>
      </c>
      <c r="PA426" s="1" t="str">
        <f t="shared" si="1322"/>
        <v/>
      </c>
      <c r="PB426" s="1" t="str">
        <f t="shared" si="1322"/>
        <v/>
      </c>
      <c r="PC426" s="1" t="str">
        <f t="shared" si="1322"/>
        <v/>
      </c>
      <c r="PD426" s="1" t="str">
        <f t="shared" si="1322"/>
        <v/>
      </c>
      <c r="PE426" s="1" t="str">
        <f t="shared" si="1322"/>
        <v/>
      </c>
      <c r="PF426" s="1" t="str">
        <f t="shared" si="1322"/>
        <v/>
      </c>
      <c r="PG426" s="1" t="str">
        <f t="shared" si="1322"/>
        <v/>
      </c>
      <c r="PH426" s="1" t="str">
        <f t="shared" si="1322"/>
        <v/>
      </c>
      <c r="PI426" s="1" t="str">
        <f t="shared" si="1322"/>
        <v/>
      </c>
      <c r="PJ426" s="1" t="str">
        <f t="shared" si="1322"/>
        <v/>
      </c>
      <c r="PK426" s="1" t="str">
        <f t="shared" si="1322"/>
        <v/>
      </c>
      <c r="PL426" s="1" t="str">
        <f t="shared" si="1322"/>
        <v/>
      </c>
      <c r="PM426" s="1" t="str">
        <f t="shared" si="1322"/>
        <v/>
      </c>
      <c r="PN426" s="1" t="str">
        <f t="shared" si="1322"/>
        <v/>
      </c>
      <c r="PO426" s="1" t="str">
        <f t="shared" si="1322"/>
        <v/>
      </c>
      <c r="PP426" s="1" t="str">
        <f t="shared" si="1322"/>
        <v/>
      </c>
      <c r="PQ426" s="1" t="str">
        <f t="shared" si="1322"/>
        <v/>
      </c>
      <c r="PR426" s="1" t="str">
        <f t="shared" si="1322"/>
        <v/>
      </c>
      <c r="PS426" s="1" t="str">
        <f t="shared" si="1322"/>
        <v/>
      </c>
      <c r="PT426" s="1" t="str">
        <f t="shared" si="1319"/>
        <v/>
      </c>
      <c r="PU426" s="1" t="str">
        <f t="shared" si="1319"/>
        <v/>
      </c>
      <c r="PV426" s="1" t="str">
        <f t="shared" si="1319"/>
        <v/>
      </c>
      <c r="PW426" s="1" t="str">
        <f t="shared" si="1319"/>
        <v/>
      </c>
      <c r="PX426" s="1" t="str">
        <f t="shared" si="1319"/>
        <v/>
      </c>
      <c r="PY426" s="1" t="str">
        <f t="shared" si="1319"/>
        <v/>
      </c>
      <c r="PZ426" s="1" t="str">
        <f t="shared" si="1319"/>
        <v/>
      </c>
      <c r="QA426" s="1" t="str">
        <f t="shared" si="1319"/>
        <v/>
      </c>
      <c r="QB426" s="1" t="str">
        <f t="shared" si="1319"/>
        <v/>
      </c>
      <c r="QC426" s="1" t="str">
        <f t="shared" si="1319"/>
        <v/>
      </c>
      <c r="QD426" s="1" t="str">
        <f t="shared" si="1319"/>
        <v/>
      </c>
      <c r="QE426" s="1" t="str">
        <f t="shared" si="1319"/>
        <v/>
      </c>
      <c r="QF426" s="1" t="str">
        <f t="shared" si="1319"/>
        <v/>
      </c>
      <c r="QG426" s="1" t="str">
        <f t="shared" si="1319"/>
        <v/>
      </c>
      <c r="QH426" s="1" t="str">
        <f t="shared" si="1319"/>
        <v/>
      </c>
      <c r="QI426" s="1" t="str">
        <f t="shared" si="1319"/>
        <v/>
      </c>
      <c r="QJ426" s="1" t="str">
        <f t="shared" si="1319"/>
        <v/>
      </c>
      <c r="QK426" s="1" t="str">
        <f t="shared" si="1319"/>
        <v/>
      </c>
      <c r="QL426" s="1" t="str">
        <f t="shared" si="1319"/>
        <v/>
      </c>
      <c r="QM426" s="1" t="str">
        <f t="shared" si="1319"/>
        <v/>
      </c>
      <c r="QN426" s="1" t="str">
        <f t="shared" si="1319"/>
        <v/>
      </c>
      <c r="QO426" s="1" t="str">
        <f t="shared" si="1319"/>
        <v/>
      </c>
      <c r="QP426" s="1" t="str">
        <f t="shared" si="1319"/>
        <v/>
      </c>
      <c r="QQ426" s="1" t="str">
        <f t="shared" si="1319"/>
        <v/>
      </c>
      <c r="QR426" s="1" t="str">
        <f t="shared" si="1319"/>
        <v/>
      </c>
      <c r="QS426" s="1" t="str">
        <f t="shared" si="1319"/>
        <v/>
      </c>
      <c r="QT426" s="1" t="str">
        <f t="shared" si="1319"/>
        <v/>
      </c>
      <c r="QU426" s="1" t="str">
        <f t="shared" si="1319"/>
        <v/>
      </c>
      <c r="QV426" s="1" t="str">
        <f t="shared" si="1319"/>
        <v/>
      </c>
      <c r="QW426" s="1" t="str">
        <f t="shared" si="1319"/>
        <v/>
      </c>
      <c r="QX426" s="1" t="str">
        <f t="shared" si="1319"/>
        <v/>
      </c>
      <c r="QY426" s="1" t="str">
        <f t="shared" si="1319"/>
        <v/>
      </c>
      <c r="QZ426" s="1" t="str">
        <f t="shared" si="1319"/>
        <v/>
      </c>
      <c r="RA426" s="1" t="str">
        <f t="shared" si="1319"/>
        <v/>
      </c>
      <c r="RB426" s="1" t="str">
        <f t="shared" si="1319"/>
        <v/>
      </c>
      <c r="RC426" s="1" t="str">
        <f t="shared" si="1319"/>
        <v/>
      </c>
      <c r="RD426" s="1" t="str">
        <f t="shared" si="1319"/>
        <v/>
      </c>
      <c r="RE426" s="1" t="str">
        <f t="shared" si="1319"/>
        <v/>
      </c>
      <c r="RF426" s="1" t="str">
        <f t="shared" si="1319"/>
        <v/>
      </c>
      <c r="RG426" s="1" t="str">
        <f t="shared" si="1319"/>
        <v/>
      </c>
      <c r="RH426" s="1" t="str">
        <f t="shared" si="1319"/>
        <v/>
      </c>
      <c r="RI426" s="1" t="str">
        <f t="shared" si="1319"/>
        <v/>
      </c>
      <c r="RJ426" s="1" t="str">
        <f t="shared" si="1319"/>
        <v/>
      </c>
      <c r="RK426" s="1" t="str">
        <f t="shared" si="1319"/>
        <v/>
      </c>
      <c r="RL426" s="1" t="str">
        <f t="shared" si="1319"/>
        <v/>
      </c>
      <c r="RM426" s="1" t="str">
        <f t="shared" si="1319"/>
        <v/>
      </c>
      <c r="RN426" s="1" t="str">
        <f t="shared" si="1319"/>
        <v/>
      </c>
      <c r="RO426" s="1" t="str">
        <f t="shared" si="1319"/>
        <v/>
      </c>
      <c r="RP426" s="1" t="str">
        <f t="shared" si="1319"/>
        <v/>
      </c>
      <c r="RQ426" s="1" t="str">
        <f t="shared" si="1315"/>
        <v/>
      </c>
      <c r="RR426" s="1" t="str">
        <f t="shared" si="1315"/>
        <v/>
      </c>
      <c r="RS426" s="1" t="str">
        <f t="shared" si="1315"/>
        <v/>
      </c>
      <c r="RT426" s="1" t="str">
        <f t="shared" si="1315"/>
        <v/>
      </c>
      <c r="RU426" s="1" t="str">
        <f t="shared" si="1315"/>
        <v/>
      </c>
      <c r="RV426" s="1" t="str">
        <f t="shared" si="1315"/>
        <v/>
      </c>
      <c r="RW426" s="1" t="str">
        <f t="shared" si="1315"/>
        <v/>
      </c>
      <c r="RX426" s="1" t="str">
        <f t="shared" si="1315"/>
        <v/>
      </c>
      <c r="RY426" s="1" t="str">
        <f t="shared" si="1315"/>
        <v/>
      </c>
      <c r="RZ426" s="1" t="str">
        <f t="shared" si="1315"/>
        <v/>
      </c>
      <c r="SA426" s="1" t="str">
        <f t="shared" si="1315"/>
        <v/>
      </c>
      <c r="SB426" s="1" t="str">
        <f t="shared" si="1315"/>
        <v/>
      </c>
      <c r="SC426" s="1" t="str">
        <f t="shared" si="1315"/>
        <v/>
      </c>
      <c r="SD426" s="1" t="str">
        <f t="shared" si="1315"/>
        <v/>
      </c>
      <c r="SE426" s="1" t="str">
        <f t="shared" si="1315"/>
        <v/>
      </c>
      <c r="SF426" s="1" t="str">
        <f t="shared" si="1315"/>
        <v/>
      </c>
      <c r="SG426" s="1" t="str">
        <f t="shared" si="1315"/>
        <v/>
      </c>
      <c r="SH426" s="1" t="str">
        <f t="shared" si="1315"/>
        <v/>
      </c>
      <c r="SI426" s="1" t="str">
        <f t="shared" si="1315"/>
        <v/>
      </c>
      <c r="SJ426" s="1" t="str">
        <f t="shared" si="1315"/>
        <v/>
      </c>
      <c r="SK426" s="1" t="str">
        <f t="shared" si="1315"/>
        <v/>
      </c>
      <c r="SL426" s="1" t="str">
        <f t="shared" si="1315"/>
        <v/>
      </c>
      <c r="SM426" s="1" t="str">
        <f t="shared" si="1315"/>
        <v/>
      </c>
      <c r="SN426" s="1" t="str">
        <f t="shared" si="1315"/>
        <v/>
      </c>
      <c r="SO426" s="1" t="str">
        <f t="shared" si="1315"/>
        <v/>
      </c>
      <c r="SP426" s="1" t="str">
        <f t="shared" si="1315"/>
        <v/>
      </c>
      <c r="SQ426" s="1" t="str">
        <f t="shared" si="1315"/>
        <v/>
      </c>
      <c r="SR426" s="1" t="str">
        <f t="shared" si="1315"/>
        <v/>
      </c>
      <c r="SS426" s="1" t="str">
        <f t="shared" si="1315"/>
        <v/>
      </c>
      <c r="ST426" s="1" t="str">
        <f t="shared" si="1315"/>
        <v/>
      </c>
      <c r="SU426" s="1" t="str">
        <f t="shared" si="1315"/>
        <v/>
      </c>
      <c r="SV426" s="1" t="str">
        <f t="shared" si="1315"/>
        <v/>
      </c>
      <c r="SW426" s="1" t="str">
        <f t="shared" si="1315"/>
        <v/>
      </c>
      <c r="SX426" s="1" t="str">
        <f t="shared" si="1315"/>
        <v/>
      </c>
      <c r="SY426" s="1" t="str">
        <f t="shared" si="1315"/>
        <v/>
      </c>
      <c r="SZ426" s="1" t="str">
        <f t="shared" si="1315"/>
        <v/>
      </c>
      <c r="TA426" s="1" t="str">
        <f t="shared" si="1315"/>
        <v/>
      </c>
      <c r="TB426" s="1" t="str">
        <f t="shared" si="1315"/>
        <v/>
      </c>
      <c r="TC426" s="1" t="str">
        <f t="shared" si="1315"/>
        <v/>
      </c>
      <c r="TD426" s="1" t="str">
        <f t="shared" si="1315"/>
        <v/>
      </c>
      <c r="TE426" s="1" t="str">
        <f t="shared" si="1315"/>
        <v/>
      </c>
      <c r="TF426" s="1" t="str">
        <f t="shared" si="1315"/>
        <v/>
      </c>
      <c r="TG426" s="1" t="str">
        <f t="shared" si="1315"/>
        <v/>
      </c>
      <c r="TH426" s="1" t="str">
        <f t="shared" si="1315"/>
        <v/>
      </c>
      <c r="TI426" s="1" t="str">
        <f t="shared" si="1315"/>
        <v/>
      </c>
      <c r="TJ426" s="1" t="str">
        <f t="shared" si="1315"/>
        <v/>
      </c>
      <c r="TK426" s="1" t="str">
        <f t="shared" si="1315"/>
        <v/>
      </c>
      <c r="TL426" s="1" t="str">
        <f t="shared" si="1315"/>
        <v/>
      </c>
      <c r="TM426" s="1" t="str">
        <f t="shared" si="1315"/>
        <v/>
      </c>
      <c r="TN426" s="1" t="str">
        <f t="shared" si="1315"/>
        <v/>
      </c>
      <c r="TO426" s="1" t="str">
        <f t="shared" si="1315"/>
        <v/>
      </c>
      <c r="TP426" s="1" t="str">
        <f t="shared" si="1315"/>
        <v/>
      </c>
      <c r="TQ426" s="1" t="str">
        <f t="shared" si="1315"/>
        <v/>
      </c>
      <c r="TR426" s="1" t="str">
        <f t="shared" si="1315"/>
        <v/>
      </c>
      <c r="TS426" s="1" t="str">
        <f t="shared" si="1315"/>
        <v/>
      </c>
      <c r="TT426" s="1" t="str">
        <f t="shared" si="1316"/>
        <v/>
      </c>
      <c r="TU426" s="1" t="str">
        <f t="shared" si="1316"/>
        <v/>
      </c>
      <c r="TV426" s="1" t="str">
        <f t="shared" si="1316"/>
        <v/>
      </c>
      <c r="TW426" s="1" t="str">
        <f t="shared" si="1316"/>
        <v/>
      </c>
      <c r="TX426" s="1" t="str">
        <f t="shared" si="1316"/>
        <v/>
      </c>
      <c r="TY426" s="1" t="str">
        <f t="shared" si="1316"/>
        <v/>
      </c>
      <c r="TZ426" s="1" t="str">
        <f t="shared" si="1316"/>
        <v/>
      </c>
      <c r="UA426" s="1" t="str">
        <f t="shared" si="1316"/>
        <v/>
      </c>
      <c r="UB426" s="1" t="str">
        <f t="shared" si="1316"/>
        <v/>
      </c>
      <c r="UC426" s="1" t="str">
        <f t="shared" si="1316"/>
        <v/>
      </c>
      <c r="UD426" s="1" t="str">
        <f t="shared" si="1316"/>
        <v/>
      </c>
      <c r="UE426" s="1" t="str">
        <f t="shared" si="1316"/>
        <v/>
      </c>
      <c r="UF426" s="1" t="str">
        <f t="shared" si="1316"/>
        <v/>
      </c>
      <c r="UG426" s="1" t="str">
        <f t="shared" si="1316"/>
        <v/>
      </c>
      <c r="UH426" s="1" t="str">
        <f t="shared" si="1316"/>
        <v/>
      </c>
      <c r="UI426" s="1" t="str">
        <f t="shared" si="1316"/>
        <v/>
      </c>
      <c r="UJ426" s="1" t="str">
        <f t="shared" si="1316"/>
        <v/>
      </c>
      <c r="UK426" s="1" t="str">
        <f t="shared" si="1316"/>
        <v/>
      </c>
      <c r="UL426" s="1" t="str">
        <f t="shared" si="1316"/>
        <v/>
      </c>
      <c r="UM426" s="1" t="str">
        <f t="shared" si="1316"/>
        <v/>
      </c>
      <c r="UN426" s="1" t="str">
        <f t="shared" si="1316"/>
        <v/>
      </c>
      <c r="UO426" s="1" t="str">
        <f t="shared" si="1316"/>
        <v/>
      </c>
      <c r="UP426" s="1" t="str">
        <f t="shared" si="1316"/>
        <v/>
      </c>
      <c r="UQ426" s="1" t="str">
        <f t="shared" si="1316"/>
        <v/>
      </c>
      <c r="UR426" s="1" t="str">
        <f t="shared" si="1316"/>
        <v/>
      </c>
      <c r="US426" s="1" t="str">
        <f t="shared" si="1316"/>
        <v/>
      </c>
      <c r="UT426" s="1" t="str">
        <f t="shared" si="1316"/>
        <v/>
      </c>
      <c r="UU426" s="1" t="str">
        <f t="shared" si="1316"/>
        <v/>
      </c>
      <c r="UV426" s="1" t="str">
        <f t="shared" si="1316"/>
        <v/>
      </c>
      <c r="UW426" s="1" t="str">
        <f t="shared" si="1316"/>
        <v/>
      </c>
      <c r="UX426" s="1" t="str">
        <f t="shared" si="1316"/>
        <v/>
      </c>
      <c r="UY426" s="1" t="str">
        <f t="shared" si="1316"/>
        <v/>
      </c>
      <c r="UZ426" s="1" t="str">
        <f t="shared" si="1316"/>
        <v/>
      </c>
      <c r="VA426" s="1" t="str">
        <f t="shared" si="1316"/>
        <v/>
      </c>
      <c r="VB426" s="1" t="str">
        <f t="shared" si="1316"/>
        <v/>
      </c>
      <c r="VC426" s="1" t="str">
        <f t="shared" si="1316"/>
        <v/>
      </c>
      <c r="VD426" s="1" t="str">
        <f t="shared" si="1316"/>
        <v/>
      </c>
      <c r="VE426" s="1" t="str">
        <f t="shared" si="1316"/>
        <v/>
      </c>
      <c r="VF426" s="1" t="str">
        <f t="shared" si="1316"/>
        <v/>
      </c>
      <c r="VG426" s="1" t="str">
        <f t="shared" si="1316"/>
        <v/>
      </c>
      <c r="VH426" s="1" t="str">
        <f t="shared" si="1316"/>
        <v/>
      </c>
      <c r="VI426" s="1" t="str">
        <f t="shared" si="1316"/>
        <v/>
      </c>
      <c r="VJ426" s="1" t="str">
        <f t="shared" si="1316"/>
        <v/>
      </c>
      <c r="VK426" s="1" t="str">
        <f t="shared" si="1316"/>
        <v/>
      </c>
      <c r="VL426" s="1" t="str">
        <f t="shared" si="1316"/>
        <v/>
      </c>
      <c r="VM426" s="1" t="str">
        <f t="shared" si="1316"/>
        <v/>
      </c>
      <c r="VN426" s="1" t="str">
        <f t="shared" si="1316"/>
        <v/>
      </c>
      <c r="VO426" s="1" t="str">
        <f t="shared" si="1316"/>
        <v/>
      </c>
      <c r="VP426" s="1" t="str">
        <f t="shared" si="1316"/>
        <v/>
      </c>
      <c r="VQ426" s="1" t="str">
        <f t="shared" si="1316"/>
        <v/>
      </c>
      <c r="VR426" s="1" t="str">
        <f t="shared" si="1316"/>
        <v/>
      </c>
      <c r="VS426" s="1" t="str">
        <f t="shared" si="1316"/>
        <v/>
      </c>
      <c r="VT426" s="1" t="str">
        <f t="shared" si="1316"/>
        <v/>
      </c>
      <c r="VU426" s="1" t="str">
        <f t="shared" si="1316"/>
        <v/>
      </c>
      <c r="VV426" s="1" t="str">
        <f t="shared" si="1316"/>
        <v/>
      </c>
      <c r="VW426" s="1" t="str">
        <f t="shared" si="1316"/>
        <v/>
      </c>
      <c r="VX426" s="1" t="str">
        <f t="shared" si="1316"/>
        <v/>
      </c>
      <c r="VY426" s="1" t="str">
        <f t="shared" si="1316"/>
        <v/>
      </c>
      <c r="VZ426" s="1" t="str">
        <f t="shared" si="1316"/>
        <v/>
      </c>
      <c r="WA426" s="1" t="str">
        <f t="shared" si="1316"/>
        <v/>
      </c>
      <c r="WB426" s="1" t="str">
        <f t="shared" si="1316"/>
        <v/>
      </c>
      <c r="WC426" s="1" t="str">
        <f t="shared" si="1316"/>
        <v/>
      </c>
      <c r="WD426" s="1" t="str">
        <f t="shared" si="1316"/>
        <v/>
      </c>
      <c r="WE426" s="1" t="str">
        <f t="shared" si="1316"/>
        <v/>
      </c>
      <c r="WF426" s="1" t="str">
        <f t="shared" si="1313"/>
        <v/>
      </c>
      <c r="WG426" s="1" t="str">
        <f t="shared" si="1313"/>
        <v/>
      </c>
      <c r="WH426" s="1" t="str">
        <f t="shared" si="1313"/>
        <v/>
      </c>
      <c r="WI426" s="1" t="str">
        <f t="shared" si="1313"/>
        <v/>
      </c>
      <c r="WJ426" s="1" t="str">
        <f t="shared" si="1313"/>
        <v/>
      </c>
      <c r="WK426" s="1" t="str">
        <f t="shared" si="1313"/>
        <v/>
      </c>
      <c r="WL426" s="1" t="str">
        <f t="shared" si="1313"/>
        <v/>
      </c>
      <c r="WM426" s="1" t="str">
        <f t="shared" si="1313"/>
        <v/>
      </c>
      <c r="WN426" s="1" t="str">
        <f t="shared" si="1313"/>
        <v/>
      </c>
      <c r="WO426" s="1" t="str">
        <f t="shared" si="1313"/>
        <v/>
      </c>
      <c r="WP426" s="1" t="str">
        <f t="shared" si="1313"/>
        <v/>
      </c>
      <c r="WQ426" s="1" t="str">
        <f t="shared" si="1313"/>
        <v/>
      </c>
      <c r="WR426" s="1" t="str">
        <f t="shared" si="1313"/>
        <v/>
      </c>
      <c r="WS426" s="1" t="str">
        <f t="shared" si="1313"/>
        <v/>
      </c>
      <c r="WT426" s="1" t="str">
        <f t="shared" si="1313"/>
        <v/>
      </c>
      <c r="WU426" s="1" t="str">
        <f t="shared" si="1313"/>
        <v/>
      </c>
      <c r="WV426" s="1" t="str">
        <f t="shared" si="1313"/>
        <v/>
      </c>
      <c r="WW426" s="1" t="str">
        <f t="shared" si="1313"/>
        <v/>
      </c>
      <c r="WX426" s="1" t="str">
        <f t="shared" si="1313"/>
        <v/>
      </c>
      <c r="WY426" s="1" t="str">
        <f t="shared" si="1313"/>
        <v/>
      </c>
      <c r="WZ426" s="1" t="str">
        <f t="shared" si="1313"/>
        <v/>
      </c>
      <c r="XA426" s="1" t="str">
        <f t="shared" si="1313"/>
        <v/>
      </c>
      <c r="XB426" s="1" t="str">
        <f t="shared" si="1313"/>
        <v/>
      </c>
      <c r="XC426" s="1" t="str">
        <f t="shared" si="1313"/>
        <v/>
      </c>
      <c r="XD426" s="1" t="str">
        <f t="shared" si="1313"/>
        <v/>
      </c>
      <c r="XE426" s="1" t="str">
        <f t="shared" si="1313"/>
        <v/>
      </c>
      <c r="XF426" s="1" t="str">
        <f t="shared" si="1313"/>
        <v/>
      </c>
      <c r="XG426" s="1" t="str">
        <f t="shared" si="1313"/>
        <v/>
      </c>
      <c r="XH426" s="1" t="str">
        <f t="shared" si="1313"/>
        <v/>
      </c>
      <c r="XI426" s="1" t="str">
        <f t="shared" si="1313"/>
        <v/>
      </c>
      <c r="XJ426" s="1" t="str">
        <f t="shared" si="1313"/>
        <v/>
      </c>
      <c r="XK426" s="1" t="str">
        <f t="shared" si="1313"/>
        <v/>
      </c>
      <c r="XL426" s="1" t="str">
        <f t="shared" si="1313"/>
        <v/>
      </c>
      <c r="XM426" s="1" t="str">
        <f t="shared" si="1313"/>
        <v/>
      </c>
      <c r="XN426" s="1" t="str">
        <f t="shared" si="1313"/>
        <v/>
      </c>
      <c r="XO426" s="1" t="str">
        <f t="shared" si="1313"/>
        <v/>
      </c>
      <c r="XP426" s="1" t="str">
        <f t="shared" si="1313"/>
        <v/>
      </c>
      <c r="XQ426" s="1" t="str">
        <f t="shared" si="1313"/>
        <v/>
      </c>
      <c r="XR426" s="1" t="str">
        <f t="shared" si="1313"/>
        <v/>
      </c>
      <c r="XS426" s="1" t="str">
        <f t="shared" si="1313"/>
        <v/>
      </c>
      <c r="XT426" s="1" t="str">
        <f t="shared" si="1313"/>
        <v/>
      </c>
      <c r="XU426" s="1" t="str">
        <f t="shared" si="1313"/>
        <v/>
      </c>
      <c r="XV426" s="1" t="str">
        <f t="shared" si="1313"/>
        <v/>
      </c>
      <c r="XW426" s="1" t="str">
        <f t="shared" si="1313"/>
        <v/>
      </c>
      <c r="XX426" s="1" t="str">
        <f t="shared" si="1313"/>
        <v/>
      </c>
      <c r="XY426" s="1" t="str">
        <f t="shared" si="1313"/>
        <v/>
      </c>
      <c r="XZ426" s="1" t="str">
        <f t="shared" si="1313"/>
        <v/>
      </c>
      <c r="YA426" s="1" t="str">
        <f t="shared" si="1313"/>
        <v/>
      </c>
      <c r="YB426" s="1" t="str">
        <f t="shared" si="1313"/>
        <v/>
      </c>
      <c r="YC426" s="1" t="str">
        <f t="shared" si="1313"/>
        <v/>
      </c>
      <c r="YD426" s="1" t="str">
        <f t="shared" si="1313"/>
        <v/>
      </c>
      <c r="YE426" s="1" t="str">
        <f t="shared" si="1313"/>
        <v/>
      </c>
      <c r="YF426" s="1" t="str">
        <f t="shared" si="1313"/>
        <v/>
      </c>
      <c r="YG426" s="1" t="str">
        <f t="shared" si="1313"/>
        <v/>
      </c>
      <c r="YH426" s="1" t="str">
        <f t="shared" si="1313"/>
        <v/>
      </c>
      <c r="YI426" s="1" t="str">
        <f t="shared" si="1313"/>
        <v/>
      </c>
      <c r="YJ426" s="1" t="str">
        <f t="shared" si="1313"/>
        <v/>
      </c>
      <c r="YK426" s="1" t="str">
        <f t="shared" si="1313"/>
        <v/>
      </c>
      <c r="YL426" s="1" t="str">
        <f t="shared" si="1313"/>
        <v/>
      </c>
      <c r="YM426" s="1" t="str">
        <f t="shared" si="1313"/>
        <v/>
      </c>
      <c r="YN426" s="1" t="str">
        <f t="shared" si="1310"/>
        <v/>
      </c>
      <c r="YO426" s="1" t="str">
        <f t="shared" si="1310"/>
        <v/>
      </c>
      <c r="YP426" s="1" t="str">
        <f t="shared" si="1310"/>
        <v/>
      </c>
      <c r="YQ426" s="1" t="str">
        <f t="shared" si="1310"/>
        <v/>
      </c>
      <c r="YR426" s="1" t="str">
        <f t="shared" si="1310"/>
        <v/>
      </c>
      <c r="YS426" s="1" t="str">
        <f t="shared" si="1310"/>
        <v/>
      </c>
      <c r="YT426" s="1" t="str">
        <f t="shared" si="1310"/>
        <v/>
      </c>
      <c r="YU426" s="1" t="str">
        <f t="shared" si="1310"/>
        <v/>
      </c>
      <c r="YV426" s="1" t="str">
        <f t="shared" si="1310"/>
        <v/>
      </c>
      <c r="YW426" s="1" t="str">
        <f t="shared" si="1310"/>
        <v/>
      </c>
      <c r="YX426" s="1" t="str">
        <f t="shared" si="1310"/>
        <v/>
      </c>
      <c r="YY426" s="1" t="str">
        <f t="shared" si="1310"/>
        <v/>
      </c>
      <c r="YZ426" s="1" t="str">
        <f t="shared" si="1310"/>
        <v/>
      </c>
      <c r="ZA426" s="1" t="str">
        <f t="shared" si="1310"/>
        <v/>
      </c>
      <c r="ZB426" s="1" t="str">
        <f t="shared" si="1310"/>
        <v/>
      </c>
      <c r="ZC426" s="1" t="str">
        <f t="shared" si="1310"/>
        <v/>
      </c>
      <c r="ZD426" s="1" t="str">
        <f t="shared" si="1310"/>
        <v/>
      </c>
      <c r="ZE426" s="1" t="str">
        <f t="shared" si="1310"/>
        <v/>
      </c>
      <c r="ZF426" s="1" t="str">
        <f t="shared" si="1310"/>
        <v/>
      </c>
      <c r="ZG426" s="1" t="str">
        <f t="shared" si="1310"/>
        <v/>
      </c>
      <c r="ZH426" s="1" t="str">
        <f t="shared" si="1310"/>
        <v/>
      </c>
      <c r="ZI426" s="1" t="str">
        <f t="shared" si="1310"/>
        <v/>
      </c>
      <c r="ZJ426" s="1" t="str">
        <f t="shared" si="1310"/>
        <v/>
      </c>
      <c r="ZK426" s="1" t="str">
        <f t="shared" si="1310"/>
        <v/>
      </c>
      <c r="ZL426" s="1" t="str">
        <f t="shared" si="1310"/>
        <v/>
      </c>
      <c r="ZM426" s="1" t="str">
        <f t="shared" si="1310"/>
        <v/>
      </c>
      <c r="ZN426" s="1" t="str">
        <f t="shared" si="1310"/>
        <v/>
      </c>
      <c r="ZO426" s="1" t="str">
        <f t="shared" si="1310"/>
        <v/>
      </c>
      <c r="ZP426" s="1" t="str">
        <f t="shared" si="1310"/>
        <v/>
      </c>
      <c r="ZQ426" s="1" t="str">
        <f t="shared" si="1310"/>
        <v/>
      </c>
      <c r="ZR426" s="1" t="str">
        <f t="shared" si="1264"/>
        <v/>
      </c>
      <c r="ZS426" s="1" t="str">
        <f t="shared" si="1264"/>
        <v/>
      </c>
      <c r="ZT426" s="1" t="str">
        <f t="shared" si="1264"/>
        <v/>
      </c>
      <c r="ZU426" s="1" t="str">
        <f t="shared" si="1264"/>
        <v/>
      </c>
      <c r="ZV426" s="1" t="str">
        <f t="shared" si="1264"/>
        <v/>
      </c>
      <c r="ZW426" s="1" t="str">
        <f t="shared" si="1264"/>
        <v/>
      </c>
      <c r="ZX426" s="1" t="str">
        <f t="shared" si="1264"/>
        <v/>
      </c>
      <c r="ZY426" s="1" t="str">
        <f t="shared" si="1264"/>
        <v/>
      </c>
      <c r="ZZ426" s="1" t="str">
        <f t="shared" si="1264"/>
        <v/>
      </c>
      <c r="AAA426" s="1" t="str">
        <f t="shared" si="1264"/>
        <v/>
      </c>
    </row>
    <row r="427" spans="1:703" x14ac:dyDescent="0.25">
      <c r="A427" s="9">
        <v>380</v>
      </c>
      <c r="B427" s="8">
        <v>33741</v>
      </c>
      <c r="C427" s="7" t="s">
        <v>434</v>
      </c>
      <c r="D427" s="7">
        <v>1</v>
      </c>
      <c r="E427" s="7">
        <v>1</v>
      </c>
      <c r="F427" s="7">
        <v>1</v>
      </c>
      <c r="G427" s="7">
        <v>1</v>
      </c>
      <c r="H427" s="7">
        <v>1</v>
      </c>
      <c r="I427" s="7">
        <v>9999</v>
      </c>
      <c r="J427" s="7">
        <v>1</v>
      </c>
      <c r="K427" s="7">
        <v>9999</v>
      </c>
      <c r="L427" s="7">
        <v>3</v>
      </c>
      <c r="M427" s="7">
        <v>3.2</v>
      </c>
      <c r="N427" s="7">
        <v>3.25</v>
      </c>
      <c r="O427" s="7">
        <v>1</v>
      </c>
      <c r="P427" s="5">
        <v>82.523298999999994</v>
      </c>
      <c r="Q427" s="5">
        <f t="shared" si="1288"/>
        <v>65.209159430560589</v>
      </c>
      <c r="R427" s="5">
        <f t="shared" si="1289"/>
        <v>17.314139569439405</v>
      </c>
      <c r="S427" s="6">
        <f t="shared" si="1290"/>
        <v>1.2221976755117105E-9</v>
      </c>
      <c r="T427" s="5" t="e">
        <f>SQRT(SUMPRODUCT(AB427:ZT427,#REF!:#REF!)/SUM(AB427:ZT427))/((COUNTIF(AB427:ZT427,"&gt;0")-1)/COUNTIF(AB427:ZT427,"&gt;0"))</f>
        <v>#REF!</v>
      </c>
      <c r="U427" s="4" t="e">
        <f t="shared" si="1291"/>
        <v>#REF!</v>
      </c>
      <c r="V427" s="4" t="e">
        <f t="shared" si="1292"/>
        <v>#REF!</v>
      </c>
      <c r="W427" s="4" t="e">
        <f t="shared" si="1293"/>
        <v>#REF!</v>
      </c>
      <c r="X427" s="4">
        <f t="shared" si="1294"/>
        <v>1</v>
      </c>
      <c r="Y427" s="3">
        <f t="shared" si="1295"/>
        <v>0.32464351246411838</v>
      </c>
      <c r="Z427" s="3">
        <f t="shared" si="1298"/>
        <v>0.32464351246411838</v>
      </c>
      <c r="AB427" s="1">
        <f t="shared" si="1301"/>
        <v>2.6763057867349278E-23</v>
      </c>
      <c r="AC427" s="1">
        <f t="shared" si="1320"/>
        <v>2.6763057867349278E-23</v>
      </c>
      <c r="AD427" s="1">
        <f t="shared" si="1320"/>
        <v>2.6763057867349278E-23</v>
      </c>
      <c r="AE427" s="1">
        <f t="shared" si="1320"/>
        <v>2.6763057867349278E-23</v>
      </c>
      <c r="AF427" s="1">
        <f t="shared" si="1320"/>
        <v>2.6763057867349278E-23</v>
      </c>
      <c r="AG427" s="1">
        <f t="shared" si="1320"/>
        <v>2.6763057867349278E-23</v>
      </c>
      <c r="AH427" s="1">
        <f t="shared" si="1320"/>
        <v>2.6763057867349278E-23</v>
      </c>
      <c r="AI427" s="1">
        <f t="shared" si="1320"/>
        <v>2.6763057867349278E-23</v>
      </c>
      <c r="AJ427" s="1">
        <f t="shared" si="1320"/>
        <v>2.6763057867349278E-23</v>
      </c>
      <c r="AK427" s="1">
        <f t="shared" si="1320"/>
        <v>2.6763057867349278E-23</v>
      </c>
      <c r="AL427" s="1">
        <f t="shared" si="1320"/>
        <v>2.6763057867349278E-23</v>
      </c>
      <c r="AM427" s="1">
        <f t="shared" si="1320"/>
        <v>2.6763057867349278E-23</v>
      </c>
      <c r="AN427" s="1">
        <f t="shared" si="1320"/>
        <v>5.1301403947844843E-24</v>
      </c>
      <c r="AO427" s="1">
        <f t="shared" si="1320"/>
        <v>5.1301403947844843E-24</v>
      </c>
      <c r="AP427" s="1">
        <f t="shared" si="1320"/>
        <v>5.1301403947844843E-24</v>
      </c>
      <c r="AQ427" s="1">
        <f t="shared" si="1320"/>
        <v>5.1301403947844843E-24</v>
      </c>
      <c r="AR427" s="1">
        <f t="shared" si="1320"/>
        <v>5.1301403947844843E-24</v>
      </c>
      <c r="AS427" s="1">
        <f t="shared" si="1320"/>
        <v>5.1301403947844843E-24</v>
      </c>
      <c r="AT427" s="1">
        <f t="shared" si="1320"/>
        <v>5.1301403947844843E-24</v>
      </c>
      <c r="AU427" s="1">
        <f t="shared" si="1320"/>
        <v>5.1301403947844843E-24</v>
      </c>
      <c r="AV427" s="1">
        <f t="shared" si="1320"/>
        <v>2.6763057867349278E-23</v>
      </c>
      <c r="AW427" s="1">
        <f t="shared" si="1320"/>
        <v>2.6763057867349278E-23</v>
      </c>
      <c r="AX427" s="1">
        <f t="shared" si="1320"/>
        <v>2.6763057867349278E-23</v>
      </c>
      <c r="AY427" s="1">
        <f t="shared" si="1320"/>
        <v>5.1301403947844843E-24</v>
      </c>
      <c r="AZ427" s="1">
        <f t="shared" si="1320"/>
        <v>5.1301403947844843E-24</v>
      </c>
      <c r="BA427" s="1">
        <f t="shared" si="1320"/>
        <v>5.1301403947844843E-24</v>
      </c>
      <c r="BB427" s="1">
        <f t="shared" si="1320"/>
        <v>5.1301403947844843E-24</v>
      </c>
      <c r="BC427" s="1">
        <f t="shared" si="1320"/>
        <v>5.1301403947844843E-24</v>
      </c>
      <c r="BD427" s="1">
        <f t="shared" si="1320"/>
        <v>5.1301403947844843E-24</v>
      </c>
      <c r="BE427" s="1">
        <f t="shared" si="1320"/>
        <v>2.6763057867349278E-23</v>
      </c>
      <c r="BF427" s="1">
        <f t="shared" si="1320"/>
        <v>5.1301403947844843E-24</v>
      </c>
      <c r="BG427" s="1">
        <f t="shared" si="1320"/>
        <v>2.6763057867349278E-23</v>
      </c>
      <c r="BH427" s="1">
        <f t="shared" si="1320"/>
        <v>5.1301403947844843E-24</v>
      </c>
      <c r="BI427" s="1">
        <f t="shared" si="1320"/>
        <v>2.6763057867349278E-23</v>
      </c>
      <c r="BJ427" s="1">
        <f t="shared" si="1320"/>
        <v>5.1301403947844843E-24</v>
      </c>
      <c r="BK427" s="1">
        <f t="shared" si="1320"/>
        <v>2.3581850912796541E-21</v>
      </c>
      <c r="BL427" s="1">
        <f t="shared" si="1320"/>
        <v>2.3581850912796541E-21</v>
      </c>
      <c r="BM427" s="1">
        <f t="shared" si="1320"/>
        <v>5.1301403947844843E-24</v>
      </c>
      <c r="BN427" s="1">
        <f t="shared" si="1320"/>
        <v>5.1301403947844843E-24</v>
      </c>
      <c r="BO427" s="1">
        <f t="shared" si="1320"/>
        <v>5.1301403947844843E-24</v>
      </c>
      <c r="BP427" s="1">
        <f t="shared" si="1320"/>
        <v>1.3206882184871434E-19</v>
      </c>
      <c r="BQ427" s="1">
        <f t="shared" si="1320"/>
        <v>4.5203431742049581E-22</v>
      </c>
      <c r="BR427" s="1">
        <f t="shared" si="1320"/>
        <v>5.1301403947844843E-24</v>
      </c>
      <c r="BS427" s="1">
        <f t="shared" si="1320"/>
        <v>2.8731061033467548E-22</v>
      </c>
      <c r="BT427" s="1">
        <f t="shared" si="1320"/>
        <v>1.3206882184871434E-19</v>
      </c>
      <c r="BU427" s="1">
        <f t="shared" si="1320"/>
        <v>1.498849914148066E-21</v>
      </c>
      <c r="BV427" s="1">
        <f t="shared" si="1320"/>
        <v>2.8731061033467548E-22</v>
      </c>
      <c r="BW427" s="1">
        <f t="shared" si="1320"/>
        <v>2.5315926200057954E-20</v>
      </c>
      <c r="BX427" s="1">
        <f t="shared" si="1320"/>
        <v>2.8731061033467548E-22</v>
      </c>
      <c r="BY427" s="1">
        <f t="shared" si="1320"/>
        <v>2.5315926200057954E-20</v>
      </c>
      <c r="BZ427" s="1">
        <f t="shared" si="1320"/>
        <v>1.3206882184871434E-19</v>
      </c>
      <c r="CA427" s="1">
        <f t="shared" si="1320"/>
        <v>1.498849914148066E-21</v>
      </c>
      <c r="CB427" s="1">
        <f t="shared" si="1320"/>
        <v>2.5315926200057954E-20</v>
      </c>
      <c r="CC427" s="1">
        <f t="shared" si="1320"/>
        <v>1.3206882184871434E-19</v>
      </c>
      <c r="CD427" s="1">
        <f t="shared" si="1320"/>
        <v>1.3206882184871434E-19</v>
      </c>
      <c r="CE427" s="1">
        <f t="shared" si="1320"/>
        <v>2.5315926200057954E-20</v>
      </c>
      <c r="CF427" s="1">
        <f t="shared" si="1320"/>
        <v>4.5203431742049581E-22</v>
      </c>
      <c r="CG427" s="1">
        <f t="shared" si="1320"/>
        <v>4.5203431742049581E-22</v>
      </c>
      <c r="CH427" s="1">
        <f t="shared" si="1320"/>
        <v>1.3206882184871434E-19</v>
      </c>
      <c r="CI427" s="1">
        <f t="shared" si="1320"/>
        <v>2.8731061033467548E-22</v>
      </c>
      <c r="CJ427" s="1">
        <f t="shared" si="1320"/>
        <v>2.8731061033467548E-22</v>
      </c>
      <c r="CK427" s="1">
        <f t="shared" si="1320"/>
        <v>5.1301403947844843E-24</v>
      </c>
      <c r="CL427" s="1">
        <f t="shared" si="1320"/>
        <v>1.498849914148066E-21</v>
      </c>
      <c r="CM427" s="1">
        <f t="shared" si="1320"/>
        <v>1.498849914148066E-21</v>
      </c>
      <c r="CN427" s="1">
        <f t="shared" si="1320"/>
        <v>3.1488348162400999E-22</v>
      </c>
      <c r="CO427" s="1">
        <f t="shared" si="1317"/>
        <v>3.4510248989468781E-22</v>
      </c>
      <c r="CP427" s="1">
        <f t="shared" si="1317"/>
        <v>1.7385810659778967E-19</v>
      </c>
      <c r="CQ427" s="1">
        <f t="shared" si="1317"/>
        <v>5.9506724936167179E-22</v>
      </c>
      <c r="CR427" s="1">
        <f t="shared" si="1317"/>
        <v>3.3326404629801719E-20</v>
      </c>
      <c r="CS427" s="1">
        <f t="shared" si="1317"/>
        <v>7.1476368091761406E-22</v>
      </c>
      <c r="CT427" s="1">
        <f t="shared" si="1317"/>
        <v>1.0042257508285813E-18</v>
      </c>
      <c r="CU427" s="1">
        <f t="shared" si="1317"/>
        <v>5.7416412085638597E-18</v>
      </c>
      <c r="CV427" s="1">
        <f t="shared" si="1317"/>
        <v>6.2926599608781505E-18</v>
      </c>
      <c r="CW427" s="1">
        <f t="shared" si="1317"/>
        <v>6.8965593538269374E-18</v>
      </c>
      <c r="CX427" s="1">
        <f t="shared" si="1317"/>
        <v>8.2837866723397798E-18</v>
      </c>
      <c r="CY427" s="1">
        <f t="shared" si="1317"/>
        <v>1.4878124505127968E-21</v>
      </c>
      <c r="CZ427" s="1">
        <f t="shared" si="1317"/>
        <v>3.1074075980191344E-20</v>
      </c>
      <c r="DA427" s="1">
        <f t="shared" si="1317"/>
        <v>1.1292320035181508E-19</v>
      </c>
      <c r="DB427" s="1">
        <f t="shared" si="1317"/>
        <v>9.9500516289700209E-18</v>
      </c>
      <c r="DC427" s="1">
        <f t="shared" si="1317"/>
        <v>1.1292320035181508E-19</v>
      </c>
      <c r="DD427" s="1">
        <f t="shared" si="1317"/>
        <v>1.0008454772315381E-19</v>
      </c>
      <c r="DE427" s="1">
        <f t="shared" si="1317"/>
        <v>1.7870825604741646E-21</v>
      </c>
      <c r="DF427" s="1">
        <f t="shared" si="1317"/>
        <v>2.0281611548034593E-23</v>
      </c>
      <c r="DG427" s="1">
        <f t="shared" si="1317"/>
        <v>1.138820178948996E-16</v>
      </c>
      <c r="DH427" s="1">
        <f t="shared" si="1317"/>
        <v>2.0903406469816988E-18</v>
      </c>
      <c r="DI427" s="1">
        <f t="shared" si="1317"/>
        <v>3.7641474487209467E-17</v>
      </c>
      <c r="DJ427" s="1">
        <f t="shared" si="1317"/>
        <v>1.9585868337273461E-21</v>
      </c>
      <c r="DK427" s="1">
        <f t="shared" si="1317"/>
        <v>5.9759001629752417E-18</v>
      </c>
      <c r="DL427" s="1">
        <f t="shared" si="1317"/>
        <v>5.9759001629752417E-18</v>
      </c>
      <c r="DM427" s="1">
        <f t="shared" si="1317"/>
        <v>2.4361211847173312E-23</v>
      </c>
      <c r="DN427" s="1">
        <f t="shared" si="1317"/>
        <v>2.2416750099852615E-20</v>
      </c>
      <c r="DO427" s="1">
        <f t="shared" si="1317"/>
        <v>2.1465501763009003E-21</v>
      </c>
      <c r="DP427" s="1">
        <f t="shared" si="1317"/>
        <v>2.6220749361752876E-17</v>
      </c>
      <c r="DQ427" s="1">
        <f t="shared" si="1317"/>
        <v>2.1465501763009003E-21</v>
      </c>
      <c r="DR427" s="1">
        <f t="shared" si="1317"/>
        <v>2.6699129538176359E-23</v>
      </c>
      <c r="DS427" s="1">
        <f t="shared" si="1317"/>
        <v>2.45680600167E-20</v>
      </c>
      <c r="DT427" s="1">
        <f t="shared" si="1317"/>
        <v>2.3525521462883623E-21</v>
      </c>
      <c r="DU427" s="1">
        <f t="shared" si="1317"/>
        <v>1.3209669507167623E-14</v>
      </c>
      <c r="DV427" s="1">
        <f t="shared" si="1317"/>
        <v>3.1494993801673134E-17</v>
      </c>
      <c r="DW427" s="1">
        <f t="shared" si="1317"/>
        <v>4.9461348906684464E-21</v>
      </c>
      <c r="DX427" s="1">
        <f t="shared" si="1317"/>
        <v>1.800720148093635E-16</v>
      </c>
      <c r="DY427" s="1">
        <f t="shared" si="1317"/>
        <v>2.7772734962190838E-14</v>
      </c>
      <c r="DZ427" s="1">
        <f t="shared" si="1317"/>
        <v>8.3260029328373341E-16</v>
      </c>
      <c r="EA427" s="1">
        <f t="shared" si="1317"/>
        <v>3.4030034851930297E-16</v>
      </c>
      <c r="EB427" s="1">
        <f t="shared" si="1317"/>
        <v>4.1460655989953604E-17</v>
      </c>
      <c r="EC427" s="1">
        <f t="shared" si="1317"/>
        <v>2.0887334515943813E-14</v>
      </c>
      <c r="ED427" s="1">
        <f t="shared" si="1317"/>
        <v>3.8847397938165963E-20</v>
      </c>
      <c r="EE427" s="1">
        <f t="shared" si="1317"/>
        <v>4.2575538371361166E-20</v>
      </c>
      <c r="EF427" s="1">
        <f t="shared" si="1317"/>
        <v>4.6268602948783593E-23</v>
      </c>
      <c r="EG427" s="1">
        <f t="shared" si="1317"/>
        <v>4.9800373185428931E-17</v>
      </c>
      <c r="EH427" s="1">
        <f t="shared" si="1317"/>
        <v>4.6268602948783593E-23</v>
      </c>
      <c r="EI427" s="1">
        <f t="shared" si="1317"/>
        <v>4.0768857657806204E-21</v>
      </c>
      <c r="EJ427" s="1">
        <f t="shared" si="1317"/>
        <v>2.5088774620327847E-14</v>
      </c>
      <c r="EK427" s="1">
        <f t="shared" si="1317"/>
        <v>5.9817605635784496E-17</v>
      </c>
      <c r="EL427" s="1">
        <f t="shared" si="1317"/>
        <v>5.5720254788083133E-18</v>
      </c>
      <c r="EM427" s="1">
        <f t="shared" si="1317"/>
        <v>5.5720254788083133E-18</v>
      </c>
      <c r="EN427" s="1">
        <f t="shared" si="1317"/>
        <v>2.7425047279748152E-19</v>
      </c>
      <c r="EO427" s="1">
        <f t="shared" si="1317"/>
        <v>5.2707349999211938E-15</v>
      </c>
      <c r="EP427" s="1">
        <f t="shared" si="1317"/>
        <v>7.1849781741097309E-17</v>
      </c>
      <c r="EQ427" s="1">
        <f t="shared" si="1317"/>
        <v>7.8745123273407959E-17</v>
      </c>
      <c r="ER427" s="1">
        <f t="shared" si="1317"/>
        <v>8.6302202861076664E-17</v>
      </c>
      <c r="ES427" s="1">
        <f t="shared" si="1317"/>
        <v>4.4905349896111636E-21</v>
      </c>
      <c r="ET427" s="1">
        <f t="shared" si="1317"/>
        <v>7.0650920845464868E-21</v>
      </c>
      <c r="EU427" s="1">
        <f t="shared" si="1317"/>
        <v>1.6746563673049842E-21</v>
      </c>
      <c r="EV427" s="1">
        <f t="shared" si="1317"/>
        <v>9.6310158690013148E-23</v>
      </c>
      <c r="EW427" s="1">
        <f t="shared" si="1317"/>
        <v>5.222340228634928E-14</v>
      </c>
      <c r="EX427" s="1">
        <f t="shared" si="1317"/>
        <v>1.0555293467493835E-22</v>
      </c>
      <c r="EY427" s="1">
        <f t="shared" si="1317"/>
        <v>1.0555293467493835E-22</v>
      </c>
      <c r="EZ427" s="1">
        <f t="shared" si="1307"/>
        <v>1.0010567064130113E-14</v>
      </c>
      <c r="FA427" s="1">
        <f t="shared" si="1302"/>
        <v>4.793013418709756E-16</v>
      </c>
      <c r="FB427" s="1">
        <f t="shared" si="1302"/>
        <v>5.222340228634928E-14</v>
      </c>
      <c r="FC427" s="1">
        <f t="shared" ref="FC427:HN430" si="1323">IF(IF($B427&gt;FC$2,1/(1+EXP(-$B$10*(SUM($B$2*(1-(YEAR($B427)-YEAR(FC$2))/173),IF(OR(IF($L427&lt;&gt;".",$L427 = FC$23,FALSE),OR(IF($L427&lt;&gt;".",$L427 = FC$26,FALSE),IF($L427&lt;&gt;".",$L427 = FC$29,FALSE))),$B$4,0),IF(OR(IF($M427&lt;&gt;".",$M427 = FC$24,FALSE),OR(IF($M427&lt;&gt;".",$M427 = FC$27,FALSE),IF($M427&lt;&gt;".",$M427 = FC$30,FALSE))),$B$5,0),IF(OR(IF($N427&lt;&gt;".",$N427 = FC$25,FALSE),OR(IF($N427&lt;&gt;".",$N427 = FC$28,FALSE),IF($N427&lt;&gt;".",$N427 = FC$31,FALSE))),$B$6,0),$B$7*SUM(IF(AND($D427 =FC$4,$D427&lt;&gt;9999),$B$22,IF(OR($D427 = 1,$D427 =2),-$B$22,0)),IF(AND($E427 =FC$5,$E427&lt;&gt;9999),$B$21,IF(OR($E427 = 1,$E427 =2),-$B$21,0)),IF(AND($F427 =FC$6,$F427&lt;&gt;9999),$B$20,IF(OR($F427 = 1,$F427 =2),-$B$20,0)),IF(AND($G427 =FC$8,$G427&lt;&gt;9999),$B$27,IF(OR($G427 = 1,$G427 =2),-$B$27,0)),IF(AND($H427 =FC$9,$H427&lt;&gt;9999),$B$23,IF(OR($H427 = 1,$H427 =2),-$B$23,0)),IF(AND($I427 =FC$10,$I427&lt;&gt;9999),$B$25,IF(OR($I427 = 1,$I427 =2),-$B$25,0)),IF(AND($J427 =FC$19,$J427&lt;&gt;9999),$B$24,IF(OR($J427 = 1,$J427 =2),-$B$24,0)),IF(AND($K427 =FC$20,$K427&lt;&gt;9999),$B$26,IF(OR($K427 = 1,$K427 =2),-$B$26,0))),IF($O427=FC$32,$B$3,0))-$B$11))),"")&gt;0,IF($B427&gt;FC$2,1/(1+EXP(-$B$10*(SUM($B$2*(1-(YEAR($B427)-YEAR(FC$2))/173),IF(OR(IF($L427&lt;&gt;".",$L427 = FC$23,FALSE),OR(IF($L427&lt;&gt;".",$L427 = FC$26,FALSE),IF($L427&lt;&gt;".",$L427 = FC$29,FALSE))),$B$4,0),IF(OR(IF($M427&lt;&gt;".",$M427 = FC$24,FALSE),OR(IF($M427&lt;&gt;".",$M427 = FC$27,FALSE),IF($M427&lt;&gt;".",$M427 = FC$30,FALSE))),$B$5,0),IF(OR(IF($N427&lt;&gt;".",$N427 = FC$25,FALSE),OR(IF($N427&lt;&gt;".",$N427 = FC$28,FALSE),IF($N427&lt;&gt;".",$N427 = FC$31,FALSE))),$B$6,0),$B$7*SUM(IF(AND($D427 =FC$4,$D427&lt;&gt;9999),$B$22,IF(OR($D427 = 1,$D427 =2),-$B$22,0)),IF(AND($E427 =FC$5,$E427&lt;&gt;9999),$B$21,IF(OR($E427 = 1,$E427 =2),-$B$21,0)),IF(AND($F427 =FC$6,$F427&lt;&gt;9999),$B$20,IF(OR($F427 = 1,$F427 =2),-$B$20,0)),IF(AND($G427 =FC$8,$G427&lt;&gt;9999),$B$27,IF(OR($G427 = 1,$G427 =2),-$B$27,0)),IF(AND($H427 =FC$9,$H427&lt;&gt;9999),$B$23,IF(OR($H427 = 1,$H427 =2),-$B$23,0)),IF(AND($I427 =FC$10,$I427&lt;&gt;9999),$B$25,IF(OR($I427 = 1,$I427 =2),-$B$25,0)),IF(AND($J427 =FC$19,$J427&lt;&gt;9999),$B$24,IF(OR($J427 = 1,$J427 =2),-$B$24,0)),IF(AND($K427 =FC$20,$K427&lt;&gt;9999),$B$26,IF(OR($K427 = 1,$K427 =2),-$B$26,0))),IF($O427=FC$32,$B$3,0))-$B$11))),""),"")</f>
        <v>1.1568272931988255E-22</v>
      </c>
      <c r="FD427" s="1">
        <f t="shared" si="1323"/>
        <v>1.0971269757535638E-14</v>
      </c>
      <c r="FE427" s="1">
        <f t="shared" si="1323"/>
        <v>5.7235222587226057E-14</v>
      </c>
      <c r="FF427" s="1">
        <f t="shared" si="1323"/>
        <v>5.9616256613612376E-18</v>
      </c>
      <c r="FG427" s="1">
        <f t="shared" si="1323"/>
        <v>1.202416999172039E-14</v>
      </c>
      <c r="FH427" s="1">
        <f t="shared" si="1323"/>
        <v>1.3895204872385617E-22</v>
      </c>
      <c r="FI427" s="1">
        <f t="shared" si="1323"/>
        <v>1.3418541840495723E-20</v>
      </c>
      <c r="FJ427" s="1">
        <f t="shared" si="1323"/>
        <v>1.5228711821672875E-22</v>
      </c>
      <c r="FK427" s="1">
        <f t="shared" si="1323"/>
        <v>8.3061147922959324E-16</v>
      </c>
      <c r="FL427" s="1">
        <f t="shared" si="1323"/>
        <v>1.9012804276243229E-14</v>
      </c>
      <c r="FM427" s="1">
        <f t="shared" si="1323"/>
        <v>1.9012804276243229E-14</v>
      </c>
      <c r="FN427" s="1">
        <f t="shared" si="1323"/>
        <v>1.0842279407788053E-18</v>
      </c>
      <c r="FO427" s="1">
        <f t="shared" si="1323"/>
        <v>2.1971313678938967E-22</v>
      </c>
      <c r="FP427" s="1">
        <f t="shared" si="1323"/>
        <v>2.1217606692320716E-20</v>
      </c>
      <c r="FQ427" s="1">
        <f t="shared" si="1323"/>
        <v>3.7235478861933729E-15</v>
      </c>
      <c r="FR427" s="1">
        <f t="shared" si="1323"/>
        <v>2.2837186861873572E-14</v>
      </c>
      <c r="FS427" s="1">
        <f t="shared" si="1323"/>
        <v>5.0719650116177477E-18</v>
      </c>
      <c r="FT427" s="1">
        <f t="shared" si="1323"/>
        <v>1.4310193825065176E-13</v>
      </c>
      <c r="FU427" s="1">
        <f t="shared" si="1323"/>
        <v>2.5485480298123196E-20</v>
      </c>
      <c r="FV427" s="1">
        <f t="shared" si="1323"/>
        <v>2.892348808912771E-22</v>
      </c>
      <c r="FW427" s="1">
        <f t="shared" si="1323"/>
        <v>2.7430835356349654E-14</v>
      </c>
      <c r="FX427" s="1">
        <f t="shared" si="1323"/>
        <v>5.3680287506221513E-16</v>
      </c>
      <c r="FY427" s="1">
        <f t="shared" si="1323"/>
        <v>1.7799244707631002E-15</v>
      </c>
      <c r="FZ427" s="1">
        <f t="shared" si="1323"/>
        <v>2.793129274893547E-20</v>
      </c>
      <c r="GA427" s="1">
        <f t="shared" si="1323"/>
        <v>1.5683526790402939E-13</v>
      </c>
      <c r="GB427" s="1">
        <f t="shared" si="1323"/>
        <v>2.7452000596285309E-13</v>
      </c>
      <c r="GC427" s="1">
        <f t="shared" si="1323"/>
        <v>5.7672095409352132E-14</v>
      </c>
      <c r="GD427" s="1">
        <f t="shared" si="1323"/>
        <v>3.4741382312230764E-22</v>
      </c>
      <c r="GE427" s="1">
        <f t="shared" si="1323"/>
        <v>3.4741382312230764E-22</v>
      </c>
      <c r="GF427" s="1">
        <f t="shared" si="1323"/>
        <v>3.4741382312230764E-22</v>
      </c>
      <c r="GG427" s="1">
        <f t="shared" si="1323"/>
        <v>4.0981846206661313E-16</v>
      </c>
      <c r="GH427" s="1">
        <f t="shared" si="1323"/>
        <v>3.6110514432495035E-14</v>
      </c>
      <c r="GI427" s="1">
        <f t="shared" si="1323"/>
        <v>3.8075473113099345E-22</v>
      </c>
      <c r="GJ427" s="1">
        <f t="shared" si="1323"/>
        <v>3.3549609123056662E-20</v>
      </c>
      <c r="GK427" s="1">
        <f t="shared" si="1323"/>
        <v>1.883823273840555E-13</v>
      </c>
      <c r="GL427" s="1">
        <f t="shared" si="1323"/>
        <v>6.4477955948374781E-16</v>
      </c>
      <c r="GM427" s="1">
        <f t="shared" si="1323"/>
        <v>4.0981846206661313E-16</v>
      </c>
      <c r="GN427" s="1">
        <f t="shared" si="1323"/>
        <v>9.0196590983845869E-15</v>
      </c>
      <c r="GO427" s="1">
        <f t="shared" si="1323"/>
        <v>1.883823273840555E-13</v>
      </c>
      <c r="GP427" s="1">
        <f t="shared" si="1323"/>
        <v>4.4914827203567038E-16</v>
      </c>
      <c r="GQ427" s="1">
        <f t="shared" si="1323"/>
        <v>3.6138376788568317E-13</v>
      </c>
      <c r="GR427" s="1">
        <f t="shared" si="1323"/>
        <v>3.6138376788568317E-13</v>
      </c>
      <c r="GS427" s="1">
        <f t="shared" si="1323"/>
        <v>4.9225251896981807E-16</v>
      </c>
      <c r="GT427" s="1">
        <f t="shared" si="1323"/>
        <v>4.3374062752210285E-14</v>
      </c>
      <c r="GU427" s="1">
        <f t="shared" si="1323"/>
        <v>2.2627500653965707E-13</v>
      </c>
      <c r="GV427" s="1">
        <f t="shared" si="1323"/>
        <v>4.573426842796677E-22</v>
      </c>
      <c r="GW427" s="1">
        <f t="shared" si="1323"/>
        <v>4.4165393751389355E-20</v>
      </c>
      <c r="GX427" s="1">
        <f t="shared" si="1323"/>
        <v>8.7734462544895564E-22</v>
      </c>
      <c r="GY427" s="1">
        <f t="shared" si="1323"/>
        <v>4.7573300617267856E-13</v>
      </c>
      <c r="GZ427" s="1">
        <f t="shared" si="1323"/>
        <v>9.6154238760509225E-22</v>
      </c>
      <c r="HA427" s="1">
        <f t="shared" si="1323"/>
        <v>9.3025950724367281E-16</v>
      </c>
      <c r="HB427" s="1">
        <f t="shared" si="1323"/>
        <v>3.0845432057552413E-15</v>
      </c>
      <c r="HC427" s="1">
        <f t="shared" si="1323"/>
        <v>6.4255545261769625E-19</v>
      </c>
      <c r="HD427" s="1">
        <f t="shared" si="1323"/>
        <v>2.9787306085344173E-13</v>
      </c>
      <c r="HE427" s="1">
        <f t="shared" si="1323"/>
        <v>5.3187406487450769E-15</v>
      </c>
      <c r="HF427" s="1">
        <f t="shared" si="1323"/>
        <v>5.2138855969366178E-13</v>
      </c>
      <c r="HG427" s="1">
        <f t="shared" si="1323"/>
        <v>5.2138855969366178E-13</v>
      </c>
      <c r="HH427" s="1">
        <f t="shared" si="1323"/>
        <v>6.5983385152616063E-22</v>
      </c>
      <c r="HI427" s="1">
        <f t="shared" si="1323"/>
        <v>3.7049920963723568E-15</v>
      </c>
      <c r="HJ427" s="1">
        <f t="shared" si="1323"/>
        <v>5.714256245671505E-13</v>
      </c>
      <c r="HK427" s="1">
        <f t="shared" si="1323"/>
        <v>1.095350798006033E-13</v>
      </c>
      <c r="HL427" s="1">
        <f t="shared" si="1323"/>
        <v>6.5983385152616063E-22</v>
      </c>
      <c r="HM427" s="1">
        <f t="shared" si="1323"/>
        <v>3.2645959846130277E-13</v>
      </c>
      <c r="HN427" s="1">
        <f t="shared" si="1323"/>
        <v>1.095350798006033E-13</v>
      </c>
      <c r="HO427" s="1">
        <f t="shared" si="1321"/>
        <v>3.3241563725162561E-19</v>
      </c>
      <c r="HP427" s="1">
        <f t="shared" si="1321"/>
        <v>3.577895534499258E-13</v>
      </c>
      <c r="HQ427" s="1">
        <f t="shared" si="1321"/>
        <v>6.8636659675749086E-13</v>
      </c>
      <c r="HR427" s="1">
        <f t="shared" si="1321"/>
        <v>1.315678134057364E-13</v>
      </c>
      <c r="HS427" s="1">
        <f t="shared" si="1321"/>
        <v>4.2975811304023876E-13</v>
      </c>
      <c r="HT427" s="1">
        <f t="shared" si="1321"/>
        <v>8.2379205942106308E-14</v>
      </c>
      <c r="HU427" s="1">
        <f t="shared" si="1321"/>
        <v>7.6536992138182022E-20</v>
      </c>
      <c r="HV427" s="1">
        <f t="shared" si="1321"/>
        <v>8.2379205942106308E-14</v>
      </c>
      <c r="HW427" s="1">
        <f t="shared" si="1321"/>
        <v>9.5197917575873914E-22</v>
      </c>
      <c r="HX427" s="1">
        <f t="shared" si="1321"/>
        <v>4.7100150855075438E-13</v>
      </c>
      <c r="HY427" s="1">
        <f t="shared" si="1321"/>
        <v>1.7174034186717624E-16</v>
      </c>
      <c r="HZ427" s="1">
        <f t="shared" si="1321"/>
        <v>2.2551335366469232E-14</v>
      </c>
      <c r="IA427" s="1">
        <f t="shared" si="1321"/>
        <v>9.1932235030128159E-20</v>
      </c>
      <c r="IB427" s="1">
        <f t="shared" si="1321"/>
        <v>5.1620298564628822E-13</v>
      </c>
      <c r="IC427" s="1">
        <f t="shared" si="1321"/>
        <v>9.0354706942789415E-13</v>
      </c>
      <c r="ID427" s="1">
        <f t="shared" si="1321"/>
        <v>1.1464474577921364E-16</v>
      </c>
      <c r="IE427" s="1">
        <f t="shared" si="1321"/>
        <v>1.0844567678910462E-13</v>
      </c>
      <c r="IF427" s="1">
        <f t="shared" si="1321"/>
        <v>9.902594502207459E-13</v>
      </c>
      <c r="IG427" s="1">
        <f t="shared" si="1321"/>
        <v>1.0852935192102302E-12</v>
      </c>
      <c r="IH427" s="1">
        <f t="shared" si="1321"/>
        <v>1.0852935192102302E-12</v>
      </c>
      <c r="II427" s="1">
        <f t="shared" si="1321"/>
        <v>1.1885308459248388E-13</v>
      </c>
      <c r="IJ427" s="1">
        <f t="shared" si="1321"/>
        <v>6.7954020069460237E-13</v>
      </c>
      <c r="IK427" s="1">
        <f t="shared" si="1321"/>
        <v>2.4040891806922087E-21</v>
      </c>
      <c r="IL427" s="1">
        <f t="shared" si="1321"/>
        <v>1.3263577357726736E-19</v>
      </c>
      <c r="IM427" s="1">
        <f t="shared" si="1321"/>
        <v>1.6214355675140118E-14</v>
      </c>
      <c r="IN427" s="1">
        <f t="shared" si="1321"/>
        <v>1.7756728042295829E-15</v>
      </c>
      <c r="IO427" s="1">
        <f t="shared" si="1321"/>
        <v>3.7762868914798477E-20</v>
      </c>
      <c r="IP427" s="1">
        <f t="shared" si="1321"/>
        <v>1.5658136172975674E-12</v>
      </c>
      <c r="IQ427" s="1">
        <f t="shared" si="1321"/>
        <v>3.7332720659422987E-15</v>
      </c>
      <c r="IR427" s="1">
        <f t="shared" si="1321"/>
        <v>1.9815870729531895E-21</v>
      </c>
      <c r="IS427" s="1">
        <f t="shared" si="1321"/>
        <v>1.7160829626672738E-12</v>
      </c>
      <c r="IT427" s="1">
        <f t="shared" si="1321"/>
        <v>3.6467446230851064E-18</v>
      </c>
      <c r="IU427" s="1">
        <f t="shared" si="1321"/>
        <v>1.7160829626672738E-12</v>
      </c>
      <c r="IV427" s="1">
        <f t="shared" si="1321"/>
        <v>1.8807734855694508E-12</v>
      </c>
      <c r="IW427" s="1">
        <f t="shared" si="1321"/>
        <v>1.8807734855694508E-12</v>
      </c>
      <c r="IX427" s="1">
        <f t="shared" si="1321"/>
        <v>1.0744995157700651E-12</v>
      </c>
      <c r="IY427" s="1">
        <f t="shared" si="1321"/>
        <v>2.3801788316229928E-21</v>
      </c>
      <c r="IZ427" s="1">
        <f t="shared" si="1321"/>
        <v>3.6709799645029124E-19</v>
      </c>
      <c r="JA427" s="1">
        <f t="shared" si="1321"/>
        <v>2.0612691699491097E-12</v>
      </c>
      <c r="JB427" s="1">
        <f t="shared" si="1321"/>
        <v>2.0612691699491097E-12</v>
      </c>
      <c r="JC427" s="1">
        <f t="shared" si="1321"/>
        <v>2.0612691699491097E-12</v>
      </c>
      <c r="JD427" s="1">
        <f t="shared" si="1321"/>
        <v>2.0972574446212687E-19</v>
      </c>
      <c r="JE427" s="1">
        <f t="shared" si="1321"/>
        <v>2.3801788316229928E-21</v>
      </c>
      <c r="JF427" s="1">
        <f t="shared" si="1321"/>
        <v>2.0972574446212687E-19</v>
      </c>
      <c r="JG427" s="1">
        <f t="shared" si="1321"/>
        <v>2.0612691699491097E-12</v>
      </c>
      <c r="JH427" s="1">
        <f t="shared" si="1321"/>
        <v>2.2590868191105847E-12</v>
      </c>
      <c r="JI427" s="1">
        <f t="shared" si="1321"/>
        <v>2.2590868191105847E-12</v>
      </c>
      <c r="JJ427" s="1">
        <f t="shared" si="1321"/>
        <v>1.2906326635513573E-12</v>
      </c>
      <c r="JK427" s="1">
        <f t="shared" si="1321"/>
        <v>2.5638390935017284E-14</v>
      </c>
      <c r="JL427" s="1">
        <f t="shared" si="1321"/>
        <v>2.2590868191105847E-12</v>
      </c>
      <c r="JM427" s="1">
        <f t="shared" si="1321"/>
        <v>2.2590868191105847E-12</v>
      </c>
      <c r="JN427" s="1">
        <f t="shared" si="1321"/>
        <v>2.2590868191105847E-12</v>
      </c>
      <c r="JO427" s="1">
        <f t="shared" si="1321"/>
        <v>2.2590868191105847E-12</v>
      </c>
      <c r="JP427" s="1">
        <f t="shared" si="1321"/>
        <v>2.8589464211951819E-21</v>
      </c>
      <c r="JQ427" s="1">
        <f t="shared" si="1321"/>
        <v>2.475888802239787E-12</v>
      </c>
      <c r="JR427" s="1">
        <f t="shared" si="1321"/>
        <v>2.8098878045094582E-14</v>
      </c>
      <c r="JS427" s="1">
        <f t="shared" si="1321"/>
        <v>2.5191160369813137E-19</v>
      </c>
      <c r="JT427" s="1">
        <f t="shared" si="1321"/>
        <v>2.8589464211951819E-21</v>
      </c>
      <c r="JU427" s="1">
        <f t="shared" si="1321"/>
        <v>2.7134970241956626E-12</v>
      </c>
      <c r="JV427" s="1">
        <f t="shared" si="1321"/>
        <v>2.7134970241956626E-12</v>
      </c>
      <c r="JW427" s="1">
        <f t="shared" si="1321"/>
        <v>5.2014313027986955E-13</v>
      </c>
      <c r="JX427" s="1">
        <f t="shared" si="1321"/>
        <v>5.9031077528513529E-15</v>
      </c>
      <c r="JY427" s="1">
        <f t="shared" si="1321"/>
        <v>2.7134970241956626E-12</v>
      </c>
      <c r="JZ427" s="1">
        <f t="shared" si="1318"/>
        <v>3.0795495294313523E-14</v>
      </c>
      <c r="KA427" s="1">
        <f t="shared" si="1318"/>
        <v>2.7134970241956626E-12</v>
      </c>
      <c r="KB427" s="1">
        <f t="shared" si="1318"/>
        <v>2.7134970241956626E-12</v>
      </c>
      <c r="KC427" s="1">
        <f t="shared" si="1318"/>
        <v>5.9031077528513529E-15</v>
      </c>
      <c r="KD427" s="1">
        <f t="shared" si="1318"/>
        <v>5.2963279661255344E-19</v>
      </c>
      <c r="KE427" s="1">
        <f t="shared" si="1318"/>
        <v>3.4340170287505113E-21</v>
      </c>
      <c r="KF427" s="1">
        <f t="shared" si="1318"/>
        <v>3.4340170287505113E-21</v>
      </c>
      <c r="KG427" s="1">
        <f t="shared" si="1318"/>
        <v>5.7006067271426054E-13</v>
      </c>
      <c r="KH427" s="1">
        <f t="shared" si="1318"/>
        <v>5.7006067271426054E-13</v>
      </c>
      <c r="KI427" s="1">
        <f t="shared" si="1318"/>
        <v>2.9739082359666882E-12</v>
      </c>
      <c r="KJ427" s="1">
        <f t="shared" si="1318"/>
        <v>3.3750903822569351E-14</v>
      </c>
      <c r="KK427" s="1">
        <f t="shared" si="1314"/>
        <v>3.0258305312262256E-19</v>
      </c>
      <c r="KL427" s="1">
        <f t="shared" si="1314"/>
        <v>2.9739082359666882E-12</v>
      </c>
      <c r="KM427" s="1">
        <f t="shared" si="1314"/>
        <v>2.9739082359666882E-12</v>
      </c>
      <c r="KN427" s="1">
        <f t="shared" si="1314"/>
        <v>3.0258305312262256E-19</v>
      </c>
      <c r="KO427" s="1">
        <f t="shared" si="1314"/>
        <v>3.7635757228371147E-21</v>
      </c>
      <c r="KP427" s="1">
        <f t="shared" si="1314"/>
        <v>3.7635757228371147E-21</v>
      </c>
      <c r="KQ427" s="1">
        <f t="shared" si="1314"/>
        <v>3.7635757228371147E-21</v>
      </c>
      <c r="KR427" s="1">
        <f t="shared" si="1314"/>
        <v>3.3162160331179053E-19</v>
      </c>
      <c r="KS427" s="1">
        <f t="shared" si="1314"/>
        <v>3.2593108144542128E-12</v>
      </c>
      <c r="KT427" s="1">
        <f t="shared" si="1314"/>
        <v>3.2593108144542128E-12</v>
      </c>
      <c r="KU427" s="1">
        <f t="shared" si="1314"/>
        <v>3.3162160331179053E-19</v>
      </c>
      <c r="KV427" s="1">
        <f t="shared" si="1314"/>
        <v>3.7635757228371147E-21</v>
      </c>
      <c r="KW427" s="1">
        <f t="shared" si="1314"/>
        <v>5.8046105149182312E-19</v>
      </c>
      <c r="KX427" s="1">
        <f t="shared" si="1314"/>
        <v>3.6989939533483154E-14</v>
      </c>
      <c r="KY427" s="1">
        <f t="shared" si="1314"/>
        <v>3.6989939533483154E-14</v>
      </c>
      <c r="KZ427" s="1">
        <f t="shared" si="1314"/>
        <v>1.8572280272200253E-17</v>
      </c>
      <c r="LA427" s="1">
        <f t="shared" si="1314"/>
        <v>3.3162160331179053E-19</v>
      </c>
      <c r="LB427" s="1">
        <f t="shared" si="1314"/>
        <v>4.0508565974291389E-15</v>
      </c>
      <c r="LC427" s="1">
        <f t="shared" si="1314"/>
        <v>2.6215866701255039E-17</v>
      </c>
      <c r="LD427" s="1">
        <f t="shared" si="1314"/>
        <v>7.0905045283661171E-15</v>
      </c>
      <c r="LE427" s="1">
        <f t="shared" si="1314"/>
        <v>4.124761788581712E-21</v>
      </c>
      <c r="LF427" s="1">
        <f t="shared" si="1314"/>
        <v>6.8472708792602133E-13</v>
      </c>
      <c r="LG427" s="1">
        <f t="shared" si="1314"/>
        <v>4.124761788581712E-21</v>
      </c>
      <c r="LH427" s="1">
        <f t="shared" si="1314"/>
        <v>3.5721031525926505E-12</v>
      </c>
      <c r="LI427" s="1">
        <f t="shared" si="1314"/>
        <v>4.8247111893372833E-18</v>
      </c>
      <c r="LJ427" s="1">
        <f t="shared" si="1314"/>
        <v>7.7709721536632158E-15</v>
      </c>
      <c r="LK427" s="1">
        <f t="shared" si="1314"/>
        <v>1.5079230385614368E-19</v>
      </c>
      <c r="LL427" s="1">
        <f t="shared" si="1314"/>
        <v>6.8472708792602133E-13</v>
      </c>
      <c r="LM427" s="1">
        <f t="shared" si="1314"/>
        <v>7.2198660794192817E-21</v>
      </c>
      <c r="LN427" s="1">
        <f t="shared" si="1314"/>
        <v>3.5721031525926505E-12</v>
      </c>
      <c r="LO427" s="1">
        <f t="shared" si="1314"/>
        <v>7.7709721536632158E-15</v>
      </c>
      <c r="LP427" s="1">
        <f t="shared" si="1314"/>
        <v>6.8472708792602133E-13</v>
      </c>
      <c r="LQ427" s="1">
        <f t="shared" si="1314"/>
        <v>7.7709721536632158E-15</v>
      </c>
      <c r="LR427" s="1">
        <f t="shared" si="1314"/>
        <v>7.7709721536632158E-15</v>
      </c>
      <c r="LS427" s="1">
        <f t="shared" si="1314"/>
        <v>3.9149138143484386E-12</v>
      </c>
      <c r="LT427" s="1">
        <f t="shared" si="1314"/>
        <v>7.5043956489198099E-13</v>
      </c>
      <c r="LU427" s="1">
        <f t="shared" si="1314"/>
        <v>6.9721947937591269E-19</v>
      </c>
      <c r="LV427" s="1">
        <f t="shared" si="1314"/>
        <v>6.9721947937591269E-19</v>
      </c>
      <c r="LW427" s="1">
        <f t="shared" si="1314"/>
        <v>2.5383399197708698E-14</v>
      </c>
      <c r="LX427" s="1">
        <f t="shared" si="1314"/>
        <v>7.5043956489198099E-13</v>
      </c>
      <c r="LY427" s="1">
        <f t="shared" si="1314"/>
        <v>4.9544482948397983E-21</v>
      </c>
      <c r="LZ427" s="1">
        <f t="shared" si="1314"/>
        <v>4.2906236239711039E-12</v>
      </c>
      <c r="MA427" s="1">
        <f t="shared" si="1314"/>
        <v>8.2245839325711394E-13</v>
      </c>
      <c r="MB427" s="1">
        <f t="shared" si="1314"/>
        <v>4.2906236239711039E-12</v>
      </c>
      <c r="MC427" s="1">
        <f t="shared" si="1314"/>
        <v>4.2906236239711039E-12</v>
      </c>
      <c r="MD427" s="1">
        <f t="shared" si="1314"/>
        <v>4.8694315285289216E-14</v>
      </c>
      <c r="ME427" s="1">
        <f t="shared" si="1314"/>
        <v>4.7844902145344937E-19</v>
      </c>
      <c r="MF427" s="1">
        <f t="shared" si="1314"/>
        <v>9.0138878636607923E-13</v>
      </c>
      <c r="MG427" s="1">
        <f t="shared" si="1314"/>
        <v>1.6094953886178938E-14</v>
      </c>
      <c r="MH427" s="1">
        <f t="shared" si="1314"/>
        <v>4.7023898751247722E-12</v>
      </c>
      <c r="MI427" s="1">
        <f t="shared" si="1314"/>
        <v>1.1211615846288764E-14</v>
      </c>
      <c r="MJ427" s="1">
        <f t="shared" si="1314"/>
        <v>9.878940391973151E-13</v>
      </c>
      <c r="MK427" s="1">
        <f t="shared" si="1314"/>
        <v>9.1783402676406951E-19</v>
      </c>
      <c r="ML427" s="1">
        <f t="shared" si="1312"/>
        <v>3.0668173009112844E-16</v>
      </c>
      <c r="MM427" s="1">
        <f t="shared" si="1312"/>
        <v>3.6622048702561191E-14</v>
      </c>
      <c r="MN427" s="1">
        <f t="shared" si="1312"/>
        <v>6.4102195651247682E-14</v>
      </c>
      <c r="MO427" s="1">
        <f t="shared" si="1312"/>
        <v>5.6482649647684928E-12</v>
      </c>
      <c r="MP427" s="1">
        <f t="shared" si="1312"/>
        <v>5.6482649647684928E-12</v>
      </c>
      <c r="MQ427" s="1">
        <f t="shared" ref="MQ427:PB431" si="1324">IF(IF($B427&gt;MQ$2,1/(1+EXP(-$B$10*(SUM($B$2*(1-(YEAR($B427)-YEAR(MQ$2))/173),IF(OR(IF($L427&lt;&gt;".",$L427 = MQ$23,FALSE),OR(IF($L427&lt;&gt;".",$L427 = MQ$26,FALSE),IF($L427&lt;&gt;".",$L427 = MQ$29,FALSE))),$B$4,0),IF(OR(IF($M427&lt;&gt;".",$M427 = MQ$24,FALSE),OR(IF($M427&lt;&gt;".",$M427 = MQ$27,FALSE),IF($M427&lt;&gt;".",$M427 = MQ$30,FALSE))),$B$5,0),IF(OR(IF($N427&lt;&gt;".",$N427 = MQ$25,FALSE),OR(IF($N427&lt;&gt;".",$N427 = MQ$28,FALSE),IF($N427&lt;&gt;".",$N427 = MQ$31,FALSE))),$B$6,0),$B$7*SUM(IF(AND($D427 =MQ$4,$D427&lt;&gt;9999),$B$22,IF(OR($D427 = 1,$D427 =2),-$B$22,0)),IF(AND($E427 =MQ$5,$E427&lt;&gt;9999),$B$21,IF(OR($E427 = 1,$E427 =2),-$B$21,0)),IF(AND($F427 =MQ$6,$F427&lt;&gt;9999),$B$20,IF(OR($F427 = 1,$F427 =2),-$B$20,0)),IF(AND($G427 =MQ$8,$G427&lt;&gt;9999),$B$27,IF(OR($G427 = 1,$G427 =2),-$B$27,0)),IF(AND($H427 =MQ$9,$H427&lt;&gt;9999),$B$23,IF(OR($H427 = 1,$H427 =2),-$B$23,0)),IF(AND($I427 =MQ$10,$I427&lt;&gt;9999),$B$25,IF(OR($I427 = 1,$I427 =2),-$B$25,0)),IF(AND($J427 =MQ$19,$J427&lt;&gt;9999),$B$24,IF(OR($J427 = 1,$J427 =2),-$B$24,0)),IF(AND($K427 =MQ$20,$K427&lt;&gt;9999),$B$26,IF(OR($K427 = 1,$K427 =2),-$B$26,0))),IF($O427=MQ$32,$B$3,0))-$B$11))),"")&gt;0,IF($B427&gt;MQ$2,1/(1+EXP(-$B$10*(SUM($B$2*(1-(YEAR($B427)-YEAR(MQ$2))/173),IF(OR(IF($L427&lt;&gt;".",$L427 = MQ$23,FALSE),OR(IF($L427&lt;&gt;".",$L427 = MQ$26,FALSE),IF($L427&lt;&gt;".",$L427 = MQ$29,FALSE))),$B$4,0),IF(OR(IF($M427&lt;&gt;".",$M427 = MQ$24,FALSE),OR(IF($M427&lt;&gt;".",$M427 = MQ$27,FALSE),IF($M427&lt;&gt;".",$M427 = MQ$30,FALSE))),$B$5,0),IF(OR(IF($N427&lt;&gt;".",$N427 = MQ$25,FALSE),OR(IF($N427&lt;&gt;".",$N427 = MQ$28,FALSE),IF($N427&lt;&gt;".",$N427 = MQ$31,FALSE))),$B$6,0),$B$7*SUM(IF(AND($D427 =MQ$4,$D427&lt;&gt;9999),$B$22,IF(OR($D427 = 1,$D427 =2),-$B$22,0)),IF(AND($E427 =MQ$5,$E427&lt;&gt;9999),$B$21,IF(OR($E427 = 1,$E427 =2),-$B$21,0)),IF(AND($F427 =MQ$6,$F427&lt;&gt;9999),$B$20,IF(OR($F427 = 1,$F427 =2),-$B$20,0)),IF(AND($G427 =MQ$8,$G427&lt;&gt;9999),$B$27,IF(OR($G427 = 1,$G427 =2),-$B$27,0)),IF(AND($H427 =MQ$9,$H427&lt;&gt;9999),$B$23,IF(OR($H427 = 1,$H427 =2),-$B$23,0)),IF(AND($I427 =MQ$10,$I427&lt;&gt;9999),$B$25,IF(OR($I427 = 1,$I427 =2),-$B$25,0)),IF(AND($J427 =MQ$19,$J427&lt;&gt;9999),$B$24,IF(OR($J427 = 1,$J427 =2),-$B$24,0)),IF(AND($K427 =MQ$20,$K427&lt;&gt;9999),$B$26,IF(OR($K427 = 1,$K427 =2),-$B$26,0))),IF($O427=MQ$32,$B$3,0))-$B$11))),""),"")</f>
        <v>2.089106998849979E-10</v>
      </c>
      <c r="MR427" s="1">
        <f t="shared" si="1324"/>
        <v>3.730252841529972E-12</v>
      </c>
      <c r="MS427" s="1">
        <f t="shared" si="1324"/>
        <v>1.3588914484223577E-15</v>
      </c>
      <c r="MT427" s="1">
        <f t="shared" si="1324"/>
        <v>2.1255813023987499E-17</v>
      </c>
      <c r="MU427" s="1">
        <f t="shared" si="1324"/>
        <v>3.7205572420494389E-17</v>
      </c>
      <c r="MV427" s="1">
        <f t="shared" si="1324"/>
        <v>2.1255813023987499E-17</v>
      </c>
      <c r="MW427" s="1">
        <f t="shared" si="1324"/>
        <v>3.7205572420494389E-17</v>
      </c>
      <c r="MX427" s="1">
        <f t="shared" si="1324"/>
        <v>6.2984010767315803E-19</v>
      </c>
      <c r="MY427" s="1">
        <f t="shared" si="1324"/>
        <v>2.089106998849979E-10</v>
      </c>
      <c r="MZ427" s="1">
        <f t="shared" si="1324"/>
        <v>4.0045544342346358E-11</v>
      </c>
      <c r="NA427" s="1">
        <f t="shared" si="1324"/>
        <v>6.7844006897405027E-12</v>
      </c>
      <c r="NB427" s="1">
        <f t="shared" si="1324"/>
        <v>6.7844006897405027E-12</v>
      </c>
      <c r="NC427" s="1">
        <f t="shared" si="1324"/>
        <v>4.3988490983944078E-14</v>
      </c>
      <c r="ND427" s="1">
        <f t="shared" si="1324"/>
        <v>6.9028514380149496E-19</v>
      </c>
      <c r="NE427" s="1">
        <f t="shared" si="1324"/>
        <v>2.8639581965877419E-19</v>
      </c>
      <c r="NF427" s="1">
        <f t="shared" si="1324"/>
        <v>6.7844006897405027E-12</v>
      </c>
      <c r="NG427" s="1">
        <f t="shared" si="1324"/>
        <v>6.7844006897405027E-12</v>
      </c>
      <c r="NH427" s="1">
        <f t="shared" si="1324"/>
        <v>7.3728895457099613E-15</v>
      </c>
      <c r="NI427" s="1">
        <f t="shared" si="1324"/>
        <v>1.4132898666589435E-15</v>
      </c>
      <c r="NJ427" s="1">
        <f t="shared" si="1324"/>
        <v>4.8654831153108918E-16</v>
      </c>
      <c r="NK427" s="1">
        <f t="shared" si="1324"/>
        <v>4.3888669518016828E-11</v>
      </c>
      <c r="NL427" s="1">
        <f t="shared" si="1324"/>
        <v>2.6438315378430985E-19</v>
      </c>
      <c r="NM427" s="1">
        <f t="shared" si="1324"/>
        <v>1.5579484399818933E-13</v>
      </c>
      <c r="NN427" s="1">
        <f t="shared" si="1324"/>
        <v>2.5531371747006824E-17</v>
      </c>
      <c r="NO427" s="1">
        <f t="shared" si="1324"/>
        <v>1.6175624799465776E-14</v>
      </c>
      <c r="NP427" s="1">
        <f t="shared" si="1324"/>
        <v>7.5653102104497389E-19</v>
      </c>
      <c r="NQ427" s="1">
        <f t="shared" si="1324"/>
        <v>1.6175624799465776E-14</v>
      </c>
      <c r="NR427" s="1">
        <f t="shared" si="1324"/>
        <v>4.8100615029575449E-11</v>
      </c>
      <c r="NS427" s="1">
        <f t="shared" si="1324"/>
        <v>4.468938917819077E-17</v>
      </c>
      <c r="NT427" s="1">
        <f t="shared" si="1324"/>
        <v>1.0128123984914252E-14</v>
      </c>
      <c r="NU427" s="1">
        <f t="shared" si="1324"/>
        <v>1.7727981045901337E-14</v>
      </c>
      <c r="NV427" s="1">
        <f t="shared" si="1324"/>
        <v>2.7981588347780462E-17</v>
      </c>
      <c r="NW427" s="1">
        <f t="shared" si="1324"/>
        <v>5.3365323929963307E-15</v>
      </c>
      <c r="NX427" s="1">
        <f t="shared" si="1324"/>
        <v>5.271677614361692E-11</v>
      </c>
      <c r="NY427" s="1">
        <f t="shared" si="1324"/>
        <v>5.271677614361692E-11</v>
      </c>
      <c r="NZ427" s="1">
        <f t="shared" si="1324"/>
        <v>2.7981588347780462E-17</v>
      </c>
      <c r="OA427" s="1">
        <f t="shared" si="1324"/>
        <v>5.8486733147397436E-15</v>
      </c>
      <c r="OB427" s="1">
        <f t="shared" si="1324"/>
        <v>9.0870552514949371E-19</v>
      </c>
      <c r="OC427" s="1">
        <f t="shared" si="1324"/>
        <v>3.0666949438642477E-17</v>
      </c>
      <c r="OD427" s="1">
        <f t="shared" si="1324"/>
        <v>3.0666949438642477E-17</v>
      </c>
      <c r="OE427" s="1">
        <f t="shared" si="1324"/>
        <v>1.0312904887698527E-20</v>
      </c>
      <c r="OF427" s="1">
        <f t="shared" si="1324"/>
        <v>5.8830028759037012E-17</v>
      </c>
      <c r="OG427" s="1">
        <f t="shared" si="1324"/>
        <v>1.1302622596892859E-20</v>
      </c>
      <c r="OH427" s="1">
        <f t="shared" si="1324"/>
        <v>1.1302622596892859E-20</v>
      </c>
      <c r="OI427" s="1">
        <f t="shared" si="1324"/>
        <v>3.6835536969630676E-17</v>
      </c>
      <c r="OJ427" s="1">
        <f t="shared" si="1324"/>
        <v>6.4475879460586975E-17</v>
      </c>
      <c r="OK427" s="1">
        <f t="shared" si="1324"/>
        <v>6.4475879460586975E-17</v>
      </c>
      <c r="OL427" s="1">
        <f t="shared" si="1324"/>
        <v>6.4475879460586975E-17</v>
      </c>
      <c r="OM427" s="1">
        <f t="shared" si="1324"/>
        <v>6.3837168641334731E-16</v>
      </c>
      <c r="ON427" s="1">
        <f t="shared" si="1324"/>
        <v>1.3332870201734053E-14</v>
      </c>
      <c r="OO427" s="1">
        <f t="shared" si="1324"/>
        <v>6.4475879460586975E-17</v>
      </c>
      <c r="OP427" s="1">
        <f t="shared" si="1324"/>
        <v>6.4475879460586975E-17</v>
      </c>
      <c r="OQ427" s="1">
        <f t="shared" si="1324"/>
        <v>3.9343791166972785E-13</v>
      </c>
      <c r="OR427" s="1">
        <f t="shared" si="1324"/>
        <v>1.3332870201734053E-14</v>
      </c>
      <c r="OS427" s="1">
        <f t="shared" si="1324"/>
        <v>3.967785463036025E-10</v>
      </c>
      <c r="OT427" s="1">
        <f t="shared" si="1324"/>
        <v>7.0663556008844937E-17</v>
      </c>
      <c r="OU427" s="1">
        <f t="shared" si="1324"/>
        <v>1.1757115201402017E-11</v>
      </c>
      <c r="OV427" s="1">
        <f t="shared" si="1324"/>
        <v>9.341764388832214E-13</v>
      </c>
      <c r="OW427" s="1">
        <f t="shared" si="1324"/>
        <v>1.3110402487510595E-18</v>
      </c>
      <c r="OX427" s="1">
        <f t="shared" si="1324"/>
        <v>7.7445056811788757E-17</v>
      </c>
      <c r="OY427" s="1" t="str">
        <f t="shared" si="1324"/>
        <v/>
      </c>
      <c r="OZ427" s="1" t="str">
        <f t="shared" si="1324"/>
        <v/>
      </c>
      <c r="PA427" s="1" t="str">
        <f t="shared" si="1324"/>
        <v/>
      </c>
      <c r="PB427" s="1" t="str">
        <f t="shared" si="1324"/>
        <v/>
      </c>
      <c r="PC427" s="1" t="str">
        <f t="shared" si="1322"/>
        <v/>
      </c>
      <c r="PD427" s="1" t="str">
        <f t="shared" si="1322"/>
        <v/>
      </c>
      <c r="PE427" s="1" t="str">
        <f t="shared" si="1322"/>
        <v/>
      </c>
      <c r="PF427" s="1" t="str">
        <f t="shared" si="1322"/>
        <v/>
      </c>
      <c r="PG427" s="1" t="str">
        <f t="shared" si="1322"/>
        <v/>
      </c>
      <c r="PH427" s="1" t="str">
        <f t="shared" si="1322"/>
        <v/>
      </c>
      <c r="PI427" s="1" t="str">
        <f t="shared" si="1322"/>
        <v/>
      </c>
      <c r="PJ427" s="1" t="str">
        <f t="shared" si="1322"/>
        <v/>
      </c>
      <c r="PK427" s="1" t="str">
        <f t="shared" si="1322"/>
        <v/>
      </c>
      <c r="PL427" s="1" t="str">
        <f t="shared" si="1322"/>
        <v/>
      </c>
      <c r="PM427" s="1" t="str">
        <f t="shared" si="1322"/>
        <v/>
      </c>
      <c r="PN427" s="1" t="str">
        <f t="shared" si="1322"/>
        <v/>
      </c>
      <c r="PO427" s="1" t="str">
        <f t="shared" si="1322"/>
        <v/>
      </c>
      <c r="PP427" s="1" t="str">
        <f t="shared" si="1322"/>
        <v/>
      </c>
      <c r="PQ427" s="1" t="str">
        <f t="shared" si="1322"/>
        <v/>
      </c>
      <c r="PR427" s="1" t="str">
        <f t="shared" si="1322"/>
        <v/>
      </c>
      <c r="PS427" s="1" t="str">
        <f t="shared" si="1322"/>
        <v/>
      </c>
      <c r="PT427" s="1" t="str">
        <f t="shared" si="1319"/>
        <v/>
      </c>
      <c r="PU427" s="1" t="str">
        <f t="shared" si="1319"/>
        <v/>
      </c>
      <c r="PV427" s="1" t="str">
        <f t="shared" si="1319"/>
        <v/>
      </c>
      <c r="PW427" s="1" t="str">
        <f t="shared" si="1319"/>
        <v/>
      </c>
      <c r="PX427" s="1" t="str">
        <f t="shared" si="1319"/>
        <v/>
      </c>
      <c r="PY427" s="1" t="str">
        <f t="shared" si="1319"/>
        <v/>
      </c>
      <c r="PZ427" s="1" t="str">
        <f t="shared" si="1319"/>
        <v/>
      </c>
      <c r="QA427" s="1" t="str">
        <f t="shared" si="1319"/>
        <v/>
      </c>
      <c r="QB427" s="1" t="str">
        <f t="shared" si="1319"/>
        <v/>
      </c>
      <c r="QC427" s="1" t="str">
        <f t="shared" si="1319"/>
        <v/>
      </c>
      <c r="QD427" s="1" t="str">
        <f t="shared" si="1319"/>
        <v/>
      </c>
      <c r="QE427" s="1" t="str">
        <f t="shared" si="1319"/>
        <v/>
      </c>
      <c r="QF427" s="1" t="str">
        <f t="shared" si="1319"/>
        <v/>
      </c>
      <c r="QG427" s="1" t="str">
        <f t="shared" si="1319"/>
        <v/>
      </c>
      <c r="QH427" s="1" t="str">
        <f t="shared" si="1319"/>
        <v/>
      </c>
      <c r="QI427" s="1" t="str">
        <f t="shared" si="1319"/>
        <v/>
      </c>
      <c r="QJ427" s="1" t="str">
        <f t="shared" si="1319"/>
        <v/>
      </c>
      <c r="QK427" s="1" t="str">
        <f t="shared" si="1319"/>
        <v/>
      </c>
      <c r="QL427" s="1" t="str">
        <f t="shared" si="1319"/>
        <v/>
      </c>
      <c r="QM427" s="1" t="str">
        <f t="shared" si="1319"/>
        <v/>
      </c>
      <c r="QN427" s="1" t="str">
        <f t="shared" si="1319"/>
        <v/>
      </c>
      <c r="QO427" s="1" t="str">
        <f t="shared" si="1319"/>
        <v/>
      </c>
      <c r="QP427" s="1" t="str">
        <f t="shared" si="1319"/>
        <v/>
      </c>
      <c r="QQ427" s="1" t="str">
        <f t="shared" si="1319"/>
        <v/>
      </c>
      <c r="QR427" s="1" t="str">
        <f t="shared" si="1319"/>
        <v/>
      </c>
      <c r="QS427" s="1" t="str">
        <f t="shared" si="1319"/>
        <v/>
      </c>
      <c r="QT427" s="1" t="str">
        <f t="shared" si="1319"/>
        <v/>
      </c>
      <c r="QU427" s="1" t="str">
        <f t="shared" si="1319"/>
        <v/>
      </c>
      <c r="QV427" s="1" t="str">
        <f t="shared" si="1319"/>
        <v/>
      </c>
      <c r="QW427" s="1" t="str">
        <f t="shared" si="1319"/>
        <v/>
      </c>
      <c r="QX427" s="1" t="str">
        <f t="shared" si="1319"/>
        <v/>
      </c>
      <c r="QY427" s="1" t="str">
        <f t="shared" si="1319"/>
        <v/>
      </c>
      <c r="QZ427" s="1" t="str">
        <f t="shared" si="1319"/>
        <v/>
      </c>
      <c r="RA427" s="1" t="str">
        <f t="shared" si="1319"/>
        <v/>
      </c>
      <c r="RB427" s="1" t="str">
        <f t="shared" si="1319"/>
        <v/>
      </c>
      <c r="RC427" s="1" t="str">
        <f t="shared" si="1319"/>
        <v/>
      </c>
      <c r="RD427" s="1" t="str">
        <f t="shared" si="1319"/>
        <v/>
      </c>
      <c r="RE427" s="1" t="str">
        <f t="shared" si="1319"/>
        <v/>
      </c>
      <c r="RF427" s="1" t="str">
        <f t="shared" si="1319"/>
        <v/>
      </c>
      <c r="RG427" s="1" t="str">
        <f t="shared" si="1319"/>
        <v/>
      </c>
      <c r="RH427" s="1" t="str">
        <f t="shared" si="1319"/>
        <v/>
      </c>
      <c r="RI427" s="1" t="str">
        <f t="shared" si="1319"/>
        <v/>
      </c>
      <c r="RJ427" s="1" t="str">
        <f t="shared" si="1319"/>
        <v/>
      </c>
      <c r="RK427" s="1" t="str">
        <f t="shared" si="1319"/>
        <v/>
      </c>
      <c r="RL427" s="1" t="str">
        <f t="shared" si="1319"/>
        <v/>
      </c>
      <c r="RM427" s="1" t="str">
        <f t="shared" si="1319"/>
        <v/>
      </c>
      <c r="RN427" s="1" t="str">
        <f t="shared" si="1319"/>
        <v/>
      </c>
      <c r="RO427" s="1" t="str">
        <f t="shared" si="1319"/>
        <v/>
      </c>
      <c r="RP427" s="1" t="str">
        <f t="shared" si="1319"/>
        <v/>
      </c>
      <c r="RQ427" s="1" t="str">
        <f t="shared" si="1315"/>
        <v/>
      </c>
      <c r="RR427" s="1" t="str">
        <f t="shared" si="1315"/>
        <v/>
      </c>
      <c r="RS427" s="1" t="str">
        <f t="shared" si="1315"/>
        <v/>
      </c>
      <c r="RT427" s="1" t="str">
        <f t="shared" si="1315"/>
        <v/>
      </c>
      <c r="RU427" s="1" t="str">
        <f t="shared" si="1315"/>
        <v/>
      </c>
      <c r="RV427" s="1" t="str">
        <f t="shared" si="1315"/>
        <v/>
      </c>
      <c r="RW427" s="1" t="str">
        <f t="shared" si="1315"/>
        <v/>
      </c>
      <c r="RX427" s="1" t="str">
        <f t="shared" si="1315"/>
        <v/>
      </c>
      <c r="RY427" s="1" t="str">
        <f t="shared" si="1315"/>
        <v/>
      </c>
      <c r="RZ427" s="1" t="str">
        <f t="shared" si="1315"/>
        <v/>
      </c>
      <c r="SA427" s="1" t="str">
        <f t="shared" si="1315"/>
        <v/>
      </c>
      <c r="SB427" s="1" t="str">
        <f t="shared" si="1315"/>
        <v/>
      </c>
      <c r="SC427" s="1" t="str">
        <f t="shared" si="1315"/>
        <v/>
      </c>
      <c r="SD427" s="1" t="str">
        <f t="shared" si="1315"/>
        <v/>
      </c>
      <c r="SE427" s="1" t="str">
        <f t="shared" si="1315"/>
        <v/>
      </c>
      <c r="SF427" s="1" t="str">
        <f t="shared" si="1315"/>
        <v/>
      </c>
      <c r="SG427" s="1" t="str">
        <f t="shared" si="1315"/>
        <v/>
      </c>
      <c r="SH427" s="1" t="str">
        <f t="shared" si="1315"/>
        <v/>
      </c>
      <c r="SI427" s="1" t="str">
        <f t="shared" si="1315"/>
        <v/>
      </c>
      <c r="SJ427" s="1" t="str">
        <f t="shared" si="1315"/>
        <v/>
      </c>
      <c r="SK427" s="1" t="str">
        <f t="shared" si="1315"/>
        <v/>
      </c>
      <c r="SL427" s="1" t="str">
        <f t="shared" si="1315"/>
        <v/>
      </c>
      <c r="SM427" s="1" t="str">
        <f t="shared" si="1315"/>
        <v/>
      </c>
      <c r="SN427" s="1" t="str">
        <f t="shared" si="1315"/>
        <v/>
      </c>
      <c r="SO427" s="1" t="str">
        <f t="shared" si="1315"/>
        <v/>
      </c>
      <c r="SP427" s="1" t="str">
        <f t="shared" si="1315"/>
        <v/>
      </c>
      <c r="SQ427" s="1" t="str">
        <f t="shared" si="1315"/>
        <v/>
      </c>
      <c r="SR427" s="1" t="str">
        <f t="shared" si="1315"/>
        <v/>
      </c>
      <c r="SS427" s="1" t="str">
        <f t="shared" si="1315"/>
        <v/>
      </c>
      <c r="ST427" s="1" t="str">
        <f t="shared" si="1315"/>
        <v/>
      </c>
      <c r="SU427" s="1" t="str">
        <f t="shared" si="1315"/>
        <v/>
      </c>
      <c r="SV427" s="1" t="str">
        <f t="shared" si="1315"/>
        <v/>
      </c>
      <c r="SW427" s="1" t="str">
        <f t="shared" si="1315"/>
        <v/>
      </c>
      <c r="SX427" s="1" t="str">
        <f t="shared" si="1315"/>
        <v/>
      </c>
      <c r="SY427" s="1" t="str">
        <f t="shared" si="1315"/>
        <v/>
      </c>
      <c r="SZ427" s="1" t="str">
        <f t="shared" si="1315"/>
        <v/>
      </c>
      <c r="TA427" s="1" t="str">
        <f t="shared" si="1315"/>
        <v/>
      </c>
      <c r="TB427" s="1" t="str">
        <f t="shared" si="1315"/>
        <v/>
      </c>
      <c r="TC427" s="1" t="str">
        <f t="shared" si="1315"/>
        <v/>
      </c>
      <c r="TD427" s="1" t="str">
        <f t="shared" si="1315"/>
        <v/>
      </c>
      <c r="TE427" s="1" t="str">
        <f t="shared" si="1315"/>
        <v/>
      </c>
      <c r="TF427" s="1" t="str">
        <f t="shared" si="1315"/>
        <v/>
      </c>
      <c r="TG427" s="1" t="str">
        <f t="shared" si="1315"/>
        <v/>
      </c>
      <c r="TH427" s="1" t="str">
        <f t="shared" si="1315"/>
        <v/>
      </c>
      <c r="TI427" s="1" t="str">
        <f t="shared" si="1315"/>
        <v/>
      </c>
      <c r="TJ427" s="1" t="str">
        <f t="shared" si="1315"/>
        <v/>
      </c>
      <c r="TK427" s="1" t="str">
        <f t="shared" si="1315"/>
        <v/>
      </c>
      <c r="TL427" s="1" t="str">
        <f t="shared" si="1315"/>
        <v/>
      </c>
      <c r="TM427" s="1" t="str">
        <f t="shared" si="1315"/>
        <v/>
      </c>
      <c r="TN427" s="1" t="str">
        <f t="shared" si="1315"/>
        <v/>
      </c>
      <c r="TO427" s="1" t="str">
        <f t="shared" si="1315"/>
        <v/>
      </c>
      <c r="TP427" s="1" t="str">
        <f t="shared" si="1315"/>
        <v/>
      </c>
      <c r="TQ427" s="1" t="str">
        <f t="shared" si="1315"/>
        <v/>
      </c>
      <c r="TR427" s="1" t="str">
        <f t="shared" si="1315"/>
        <v/>
      </c>
      <c r="TS427" s="1" t="str">
        <f t="shared" si="1315"/>
        <v/>
      </c>
      <c r="TT427" s="1" t="str">
        <f t="shared" si="1316"/>
        <v/>
      </c>
      <c r="TU427" s="1" t="str">
        <f t="shared" si="1316"/>
        <v/>
      </c>
      <c r="TV427" s="1" t="str">
        <f t="shared" si="1316"/>
        <v/>
      </c>
      <c r="TW427" s="1" t="str">
        <f t="shared" si="1316"/>
        <v/>
      </c>
      <c r="TX427" s="1" t="str">
        <f t="shared" si="1316"/>
        <v/>
      </c>
      <c r="TY427" s="1" t="str">
        <f t="shared" si="1316"/>
        <v/>
      </c>
      <c r="TZ427" s="1" t="str">
        <f t="shared" si="1316"/>
        <v/>
      </c>
      <c r="UA427" s="1" t="str">
        <f t="shared" si="1316"/>
        <v/>
      </c>
      <c r="UB427" s="1" t="str">
        <f t="shared" si="1316"/>
        <v/>
      </c>
      <c r="UC427" s="1" t="str">
        <f t="shared" si="1316"/>
        <v/>
      </c>
      <c r="UD427" s="1" t="str">
        <f t="shared" si="1316"/>
        <v/>
      </c>
      <c r="UE427" s="1" t="str">
        <f t="shared" si="1316"/>
        <v/>
      </c>
      <c r="UF427" s="1" t="str">
        <f t="shared" si="1316"/>
        <v/>
      </c>
      <c r="UG427" s="1" t="str">
        <f t="shared" si="1316"/>
        <v/>
      </c>
      <c r="UH427" s="1" t="str">
        <f t="shared" si="1316"/>
        <v/>
      </c>
      <c r="UI427" s="1" t="str">
        <f t="shared" si="1316"/>
        <v/>
      </c>
      <c r="UJ427" s="1" t="str">
        <f t="shared" si="1316"/>
        <v/>
      </c>
      <c r="UK427" s="1" t="str">
        <f t="shared" si="1316"/>
        <v/>
      </c>
      <c r="UL427" s="1" t="str">
        <f t="shared" si="1316"/>
        <v/>
      </c>
      <c r="UM427" s="1" t="str">
        <f t="shared" si="1316"/>
        <v/>
      </c>
      <c r="UN427" s="1" t="str">
        <f t="shared" si="1316"/>
        <v/>
      </c>
      <c r="UO427" s="1" t="str">
        <f t="shared" si="1316"/>
        <v/>
      </c>
      <c r="UP427" s="1" t="str">
        <f t="shared" si="1316"/>
        <v/>
      </c>
      <c r="UQ427" s="1" t="str">
        <f t="shared" si="1316"/>
        <v/>
      </c>
      <c r="UR427" s="1" t="str">
        <f t="shared" si="1316"/>
        <v/>
      </c>
      <c r="US427" s="1" t="str">
        <f t="shared" si="1316"/>
        <v/>
      </c>
      <c r="UT427" s="1" t="str">
        <f t="shared" si="1316"/>
        <v/>
      </c>
      <c r="UU427" s="1" t="str">
        <f t="shared" si="1316"/>
        <v/>
      </c>
      <c r="UV427" s="1" t="str">
        <f t="shared" si="1316"/>
        <v/>
      </c>
      <c r="UW427" s="1" t="str">
        <f t="shared" si="1316"/>
        <v/>
      </c>
      <c r="UX427" s="1" t="str">
        <f t="shared" si="1316"/>
        <v/>
      </c>
      <c r="UY427" s="1" t="str">
        <f t="shared" si="1316"/>
        <v/>
      </c>
      <c r="UZ427" s="1" t="str">
        <f t="shared" si="1316"/>
        <v/>
      </c>
      <c r="VA427" s="1" t="str">
        <f t="shared" si="1316"/>
        <v/>
      </c>
      <c r="VB427" s="1" t="str">
        <f t="shared" si="1316"/>
        <v/>
      </c>
      <c r="VC427" s="1" t="str">
        <f t="shared" si="1316"/>
        <v/>
      </c>
      <c r="VD427" s="1" t="str">
        <f t="shared" si="1316"/>
        <v/>
      </c>
      <c r="VE427" s="1" t="str">
        <f t="shared" si="1316"/>
        <v/>
      </c>
      <c r="VF427" s="1" t="str">
        <f t="shared" si="1316"/>
        <v/>
      </c>
      <c r="VG427" s="1" t="str">
        <f t="shared" si="1316"/>
        <v/>
      </c>
      <c r="VH427" s="1" t="str">
        <f t="shared" si="1316"/>
        <v/>
      </c>
      <c r="VI427" s="1" t="str">
        <f t="shared" si="1316"/>
        <v/>
      </c>
      <c r="VJ427" s="1" t="str">
        <f t="shared" si="1316"/>
        <v/>
      </c>
      <c r="VK427" s="1" t="str">
        <f t="shared" si="1316"/>
        <v/>
      </c>
      <c r="VL427" s="1" t="str">
        <f t="shared" si="1316"/>
        <v/>
      </c>
      <c r="VM427" s="1" t="str">
        <f t="shared" si="1316"/>
        <v/>
      </c>
      <c r="VN427" s="1" t="str">
        <f t="shared" si="1316"/>
        <v/>
      </c>
      <c r="VO427" s="1" t="str">
        <f t="shared" si="1316"/>
        <v/>
      </c>
      <c r="VP427" s="1" t="str">
        <f t="shared" si="1316"/>
        <v/>
      </c>
      <c r="VQ427" s="1" t="str">
        <f t="shared" si="1316"/>
        <v/>
      </c>
      <c r="VR427" s="1" t="str">
        <f t="shared" si="1316"/>
        <v/>
      </c>
      <c r="VS427" s="1" t="str">
        <f t="shared" si="1316"/>
        <v/>
      </c>
      <c r="VT427" s="1" t="str">
        <f t="shared" si="1316"/>
        <v/>
      </c>
      <c r="VU427" s="1" t="str">
        <f t="shared" si="1316"/>
        <v/>
      </c>
      <c r="VV427" s="1" t="str">
        <f t="shared" si="1316"/>
        <v/>
      </c>
      <c r="VW427" s="1" t="str">
        <f t="shared" si="1316"/>
        <v/>
      </c>
      <c r="VX427" s="1" t="str">
        <f t="shared" si="1316"/>
        <v/>
      </c>
      <c r="VY427" s="1" t="str">
        <f t="shared" si="1316"/>
        <v/>
      </c>
      <c r="VZ427" s="1" t="str">
        <f t="shared" si="1316"/>
        <v/>
      </c>
      <c r="WA427" s="1" t="str">
        <f t="shared" si="1316"/>
        <v/>
      </c>
      <c r="WB427" s="1" t="str">
        <f t="shared" si="1316"/>
        <v/>
      </c>
      <c r="WC427" s="1" t="str">
        <f t="shared" si="1316"/>
        <v/>
      </c>
      <c r="WD427" s="1" t="str">
        <f t="shared" si="1316"/>
        <v/>
      </c>
      <c r="WE427" s="1" t="str">
        <f t="shared" ref="WE427:YP430" si="1325">IF(IF($B427&gt;WE$2,1/(1+EXP(-$B$10*(SUM($B$2*(1-(YEAR($B427)-YEAR(WE$2))/173),IF(OR(IF($L427&lt;&gt;".",$L427 = WE$23,FALSE),OR(IF($L427&lt;&gt;".",$L427 = WE$26,FALSE),IF($L427&lt;&gt;".",$L427 = WE$29,FALSE))),$B$4,0),IF(OR(IF($M427&lt;&gt;".",$M427 = WE$24,FALSE),OR(IF($M427&lt;&gt;".",$M427 = WE$27,FALSE),IF($M427&lt;&gt;".",$M427 = WE$30,FALSE))),$B$5,0),IF(OR(IF($N427&lt;&gt;".",$N427 = WE$25,FALSE),OR(IF($N427&lt;&gt;".",$N427 = WE$28,FALSE),IF($N427&lt;&gt;".",$N427 = WE$31,FALSE))),$B$6,0),$B$7*SUM(IF(AND($D427 =WE$4,$D427&lt;&gt;9999),$B$22,IF(OR($D427 = 1,$D427 =2),-$B$22,0)),IF(AND($E427 =WE$5,$E427&lt;&gt;9999),$B$21,IF(OR($E427 = 1,$E427 =2),-$B$21,0)),IF(AND($F427 =WE$6,$F427&lt;&gt;9999),$B$20,IF(OR($F427 = 1,$F427 =2),-$B$20,0)),IF(AND($G427 =WE$8,$G427&lt;&gt;9999),$B$27,IF(OR($G427 = 1,$G427 =2),-$B$27,0)),IF(AND($H427 =WE$9,$H427&lt;&gt;9999),$B$23,IF(OR($H427 = 1,$H427 =2),-$B$23,0)),IF(AND($I427 =WE$10,$I427&lt;&gt;9999),$B$25,IF(OR($I427 = 1,$I427 =2),-$B$25,0)),IF(AND($J427 =WE$19,$J427&lt;&gt;9999),$B$24,IF(OR($J427 = 1,$J427 =2),-$B$24,0)),IF(AND($K427 =WE$20,$K427&lt;&gt;9999),$B$26,IF(OR($K427 = 1,$K427 =2),-$B$26,0))),IF($O427=WE$32,$B$3,0))-$B$11))),"")&gt;0,IF($B427&gt;WE$2,1/(1+EXP(-$B$10*(SUM($B$2*(1-(YEAR($B427)-YEAR(WE$2))/173),IF(OR(IF($L427&lt;&gt;".",$L427 = WE$23,FALSE),OR(IF($L427&lt;&gt;".",$L427 = WE$26,FALSE),IF($L427&lt;&gt;".",$L427 = WE$29,FALSE))),$B$4,0),IF(OR(IF($M427&lt;&gt;".",$M427 = WE$24,FALSE),OR(IF($M427&lt;&gt;".",$M427 = WE$27,FALSE),IF($M427&lt;&gt;".",$M427 = WE$30,FALSE))),$B$5,0),IF(OR(IF($N427&lt;&gt;".",$N427 = WE$25,FALSE),OR(IF($N427&lt;&gt;".",$N427 = WE$28,FALSE),IF($N427&lt;&gt;".",$N427 = WE$31,FALSE))),$B$6,0),$B$7*SUM(IF(AND($D427 =WE$4,$D427&lt;&gt;9999),$B$22,IF(OR($D427 = 1,$D427 =2),-$B$22,0)),IF(AND($E427 =WE$5,$E427&lt;&gt;9999),$B$21,IF(OR($E427 = 1,$E427 =2),-$B$21,0)),IF(AND($F427 =WE$6,$F427&lt;&gt;9999),$B$20,IF(OR($F427 = 1,$F427 =2),-$B$20,0)),IF(AND($G427 =WE$8,$G427&lt;&gt;9999),$B$27,IF(OR($G427 = 1,$G427 =2),-$B$27,0)),IF(AND($H427 =WE$9,$H427&lt;&gt;9999),$B$23,IF(OR($H427 = 1,$H427 =2),-$B$23,0)),IF(AND($I427 =WE$10,$I427&lt;&gt;9999),$B$25,IF(OR($I427 = 1,$I427 =2),-$B$25,0)),IF(AND($J427 =WE$19,$J427&lt;&gt;9999),$B$24,IF(OR($J427 = 1,$J427 =2),-$B$24,0)),IF(AND($K427 =WE$20,$K427&lt;&gt;9999),$B$26,IF(OR($K427 = 1,$K427 =2),-$B$26,0))),IF($O427=WE$32,$B$3,0))-$B$11))),""),"")</f>
        <v/>
      </c>
      <c r="WF427" s="1" t="str">
        <f t="shared" si="1325"/>
        <v/>
      </c>
      <c r="WG427" s="1" t="str">
        <f t="shared" si="1325"/>
        <v/>
      </c>
      <c r="WH427" s="1" t="str">
        <f t="shared" si="1325"/>
        <v/>
      </c>
      <c r="WI427" s="1" t="str">
        <f t="shared" si="1325"/>
        <v/>
      </c>
      <c r="WJ427" s="1" t="str">
        <f t="shared" si="1325"/>
        <v/>
      </c>
      <c r="WK427" s="1" t="str">
        <f t="shared" si="1325"/>
        <v/>
      </c>
      <c r="WL427" s="1" t="str">
        <f t="shared" si="1325"/>
        <v/>
      </c>
      <c r="WM427" s="1" t="str">
        <f t="shared" si="1325"/>
        <v/>
      </c>
      <c r="WN427" s="1" t="str">
        <f t="shared" si="1325"/>
        <v/>
      </c>
      <c r="WO427" s="1" t="str">
        <f t="shared" si="1325"/>
        <v/>
      </c>
      <c r="WP427" s="1" t="str">
        <f t="shared" si="1325"/>
        <v/>
      </c>
      <c r="WQ427" s="1" t="str">
        <f t="shared" si="1325"/>
        <v/>
      </c>
      <c r="WR427" s="1" t="str">
        <f t="shared" si="1325"/>
        <v/>
      </c>
      <c r="WS427" s="1" t="str">
        <f t="shared" si="1325"/>
        <v/>
      </c>
      <c r="WT427" s="1" t="str">
        <f t="shared" si="1325"/>
        <v/>
      </c>
      <c r="WU427" s="1" t="str">
        <f t="shared" si="1325"/>
        <v/>
      </c>
      <c r="WV427" s="1" t="str">
        <f t="shared" si="1325"/>
        <v/>
      </c>
      <c r="WW427" s="1" t="str">
        <f t="shared" si="1325"/>
        <v/>
      </c>
      <c r="WX427" s="1" t="str">
        <f t="shared" si="1325"/>
        <v/>
      </c>
      <c r="WY427" s="1" t="str">
        <f t="shared" si="1325"/>
        <v/>
      </c>
      <c r="WZ427" s="1" t="str">
        <f t="shared" si="1325"/>
        <v/>
      </c>
      <c r="XA427" s="1" t="str">
        <f t="shared" si="1325"/>
        <v/>
      </c>
      <c r="XB427" s="1" t="str">
        <f t="shared" si="1325"/>
        <v/>
      </c>
      <c r="XC427" s="1" t="str">
        <f t="shared" si="1325"/>
        <v/>
      </c>
      <c r="XD427" s="1" t="str">
        <f t="shared" si="1325"/>
        <v/>
      </c>
      <c r="XE427" s="1" t="str">
        <f t="shared" si="1325"/>
        <v/>
      </c>
      <c r="XF427" s="1" t="str">
        <f t="shared" si="1325"/>
        <v/>
      </c>
      <c r="XG427" s="1" t="str">
        <f t="shared" si="1325"/>
        <v/>
      </c>
      <c r="XH427" s="1" t="str">
        <f t="shared" si="1325"/>
        <v/>
      </c>
      <c r="XI427" s="1" t="str">
        <f t="shared" si="1325"/>
        <v/>
      </c>
      <c r="XJ427" s="1" t="str">
        <f t="shared" si="1325"/>
        <v/>
      </c>
      <c r="XK427" s="1" t="str">
        <f t="shared" si="1325"/>
        <v/>
      </c>
      <c r="XL427" s="1" t="str">
        <f t="shared" si="1325"/>
        <v/>
      </c>
      <c r="XM427" s="1" t="str">
        <f t="shared" si="1325"/>
        <v/>
      </c>
      <c r="XN427" s="1" t="str">
        <f t="shared" si="1325"/>
        <v/>
      </c>
      <c r="XO427" s="1" t="str">
        <f t="shared" si="1325"/>
        <v/>
      </c>
      <c r="XP427" s="1" t="str">
        <f t="shared" si="1325"/>
        <v/>
      </c>
      <c r="XQ427" s="1" t="str">
        <f t="shared" si="1325"/>
        <v/>
      </c>
      <c r="XR427" s="1" t="str">
        <f t="shared" si="1325"/>
        <v/>
      </c>
      <c r="XS427" s="1" t="str">
        <f t="shared" si="1325"/>
        <v/>
      </c>
      <c r="XT427" s="1" t="str">
        <f t="shared" si="1325"/>
        <v/>
      </c>
      <c r="XU427" s="1" t="str">
        <f t="shared" si="1325"/>
        <v/>
      </c>
      <c r="XV427" s="1" t="str">
        <f t="shared" si="1325"/>
        <v/>
      </c>
      <c r="XW427" s="1" t="str">
        <f t="shared" si="1325"/>
        <v/>
      </c>
      <c r="XX427" s="1" t="str">
        <f t="shared" si="1325"/>
        <v/>
      </c>
      <c r="XY427" s="1" t="str">
        <f t="shared" si="1325"/>
        <v/>
      </c>
      <c r="XZ427" s="1" t="str">
        <f t="shared" si="1325"/>
        <v/>
      </c>
      <c r="YA427" s="1" t="str">
        <f t="shared" si="1325"/>
        <v/>
      </c>
      <c r="YB427" s="1" t="str">
        <f t="shared" si="1325"/>
        <v/>
      </c>
      <c r="YC427" s="1" t="str">
        <f t="shared" si="1325"/>
        <v/>
      </c>
      <c r="YD427" s="1" t="str">
        <f t="shared" si="1325"/>
        <v/>
      </c>
      <c r="YE427" s="1" t="str">
        <f t="shared" si="1325"/>
        <v/>
      </c>
      <c r="YF427" s="1" t="str">
        <f t="shared" si="1325"/>
        <v/>
      </c>
      <c r="YG427" s="1" t="str">
        <f t="shared" si="1325"/>
        <v/>
      </c>
      <c r="YH427" s="1" t="str">
        <f t="shared" si="1325"/>
        <v/>
      </c>
      <c r="YI427" s="1" t="str">
        <f t="shared" si="1325"/>
        <v/>
      </c>
      <c r="YJ427" s="1" t="str">
        <f t="shared" si="1325"/>
        <v/>
      </c>
      <c r="YK427" s="1" t="str">
        <f t="shared" si="1325"/>
        <v/>
      </c>
      <c r="YL427" s="1" t="str">
        <f t="shared" si="1325"/>
        <v/>
      </c>
      <c r="YM427" s="1" t="str">
        <f t="shared" si="1325"/>
        <v/>
      </c>
      <c r="YN427" s="1" t="str">
        <f t="shared" si="1325"/>
        <v/>
      </c>
      <c r="YO427" s="1" t="str">
        <f t="shared" si="1325"/>
        <v/>
      </c>
      <c r="YP427" s="1" t="str">
        <f t="shared" si="1325"/>
        <v/>
      </c>
      <c r="YQ427" s="1" t="str">
        <f t="shared" si="1310"/>
        <v/>
      </c>
      <c r="YR427" s="1" t="str">
        <f t="shared" si="1310"/>
        <v/>
      </c>
      <c r="YS427" s="1" t="str">
        <f t="shared" si="1310"/>
        <v/>
      </c>
      <c r="YT427" s="1" t="str">
        <f t="shared" si="1310"/>
        <v/>
      </c>
      <c r="YU427" s="1" t="str">
        <f t="shared" si="1310"/>
        <v/>
      </c>
      <c r="YV427" s="1" t="str">
        <f t="shared" si="1310"/>
        <v/>
      </c>
      <c r="YW427" s="1" t="str">
        <f t="shared" si="1310"/>
        <v/>
      </c>
      <c r="YX427" s="1" t="str">
        <f t="shared" si="1310"/>
        <v/>
      </c>
      <c r="YY427" s="1" t="str">
        <f t="shared" si="1310"/>
        <v/>
      </c>
      <c r="YZ427" s="1" t="str">
        <f t="shared" si="1310"/>
        <v/>
      </c>
      <c r="ZA427" s="1" t="str">
        <f t="shared" si="1310"/>
        <v/>
      </c>
      <c r="ZB427" s="1" t="str">
        <f t="shared" si="1310"/>
        <v/>
      </c>
      <c r="ZC427" s="1" t="str">
        <f t="shared" si="1310"/>
        <v/>
      </c>
      <c r="ZD427" s="1" t="str">
        <f t="shared" si="1310"/>
        <v/>
      </c>
      <c r="ZE427" s="1" t="str">
        <f t="shared" si="1310"/>
        <v/>
      </c>
      <c r="ZF427" s="1" t="str">
        <f t="shared" si="1310"/>
        <v/>
      </c>
      <c r="ZG427" s="1" t="str">
        <f t="shared" si="1310"/>
        <v/>
      </c>
      <c r="ZH427" s="1" t="str">
        <f t="shared" si="1310"/>
        <v/>
      </c>
      <c r="ZI427" s="1" t="str">
        <f t="shared" si="1310"/>
        <v/>
      </c>
      <c r="ZJ427" s="1" t="str">
        <f t="shared" si="1310"/>
        <v/>
      </c>
      <c r="ZK427" s="1" t="str">
        <f t="shared" si="1310"/>
        <v/>
      </c>
      <c r="ZL427" s="1" t="str">
        <f t="shared" si="1310"/>
        <v/>
      </c>
      <c r="ZM427" s="1" t="str">
        <f t="shared" si="1310"/>
        <v/>
      </c>
      <c r="ZN427" s="1" t="str">
        <f t="shared" si="1310"/>
        <v/>
      </c>
      <c r="ZO427" s="1" t="str">
        <f t="shared" si="1310"/>
        <v/>
      </c>
      <c r="ZP427" s="1" t="str">
        <f t="shared" si="1310"/>
        <v/>
      </c>
      <c r="ZQ427" s="1" t="str">
        <f t="shared" si="1310"/>
        <v/>
      </c>
      <c r="ZR427" s="1" t="str">
        <f t="shared" si="1264"/>
        <v/>
      </c>
      <c r="ZS427" s="1" t="str">
        <f t="shared" si="1264"/>
        <v/>
      </c>
      <c r="ZT427" s="1" t="str">
        <f t="shared" si="1264"/>
        <v/>
      </c>
      <c r="ZU427" s="1" t="str">
        <f t="shared" si="1264"/>
        <v/>
      </c>
      <c r="ZV427" s="1" t="str">
        <f t="shared" si="1264"/>
        <v/>
      </c>
      <c r="ZW427" s="1" t="str">
        <f t="shared" si="1264"/>
        <v/>
      </c>
      <c r="ZX427" s="1" t="str">
        <f t="shared" si="1264"/>
        <v/>
      </c>
      <c r="ZY427" s="1" t="str">
        <f t="shared" si="1264"/>
        <v/>
      </c>
      <c r="ZZ427" s="1" t="str">
        <f t="shared" si="1264"/>
        <v/>
      </c>
      <c r="AAA427" s="1" t="str">
        <f t="shared" si="1264"/>
        <v/>
      </c>
    </row>
    <row r="428" spans="1:703" x14ac:dyDescent="0.25">
      <c r="A428" s="9">
        <v>381</v>
      </c>
      <c r="B428" s="8">
        <v>33741</v>
      </c>
      <c r="C428" s="7" t="s">
        <v>433</v>
      </c>
      <c r="D428" s="7">
        <v>1</v>
      </c>
      <c r="E428" s="7">
        <v>1</v>
      </c>
      <c r="F428" s="7">
        <v>1</v>
      </c>
      <c r="G428" s="7">
        <v>1</v>
      </c>
      <c r="H428" s="7">
        <v>1</v>
      </c>
      <c r="I428" s="7">
        <v>9999</v>
      </c>
      <c r="J428" s="7">
        <v>1</v>
      </c>
      <c r="K428" s="7">
        <v>9999</v>
      </c>
      <c r="L428" s="7">
        <v>1</v>
      </c>
      <c r="M428" s="7">
        <v>1.6</v>
      </c>
      <c r="N428" s="7">
        <v>1.65</v>
      </c>
      <c r="O428" s="7">
        <v>2</v>
      </c>
      <c r="P428" s="5">
        <v>73.113856999999996</v>
      </c>
      <c r="Q428" s="5">
        <f t="shared" si="1288"/>
        <v>52.485009752728999</v>
      </c>
      <c r="R428" s="5">
        <f t="shared" si="1289"/>
        <v>20.628847247270997</v>
      </c>
      <c r="S428" s="6">
        <f t="shared" si="1290"/>
        <v>1.0960905976583299E-9</v>
      </c>
      <c r="T428" s="5" t="e">
        <f>SQRT(SUMPRODUCT(AB428:ZT428,#REF!:#REF!)/SUM(AB428:ZT428))/((COUNTIF(AB428:ZT428,"&gt;0")-1)/COUNTIF(AB428:ZT428,"&gt;0"))</f>
        <v>#REF!</v>
      </c>
      <c r="U428" s="4" t="e">
        <f t="shared" si="1291"/>
        <v>#REF!</v>
      </c>
      <c r="V428" s="4" t="e">
        <f t="shared" si="1292"/>
        <v>#REF!</v>
      </c>
      <c r="W428" s="4" t="e">
        <f t="shared" si="1293"/>
        <v>#REF!</v>
      </c>
      <c r="X428" s="4">
        <f t="shared" si="1294"/>
        <v>1</v>
      </c>
      <c r="Y428" s="3">
        <f t="shared" si="1295"/>
        <v>0.25090474445956984</v>
      </c>
      <c r="Z428" s="3">
        <f t="shared" si="1298"/>
        <v>0.25090474445956984</v>
      </c>
      <c r="AB428" s="1">
        <f t="shared" si="1301"/>
        <v>5.1301403947844843E-24</v>
      </c>
      <c r="AC428" s="1">
        <f t="shared" si="1320"/>
        <v>5.1301403947844843E-24</v>
      </c>
      <c r="AD428" s="1">
        <f t="shared" si="1320"/>
        <v>5.1301403947844843E-24</v>
      </c>
      <c r="AE428" s="1">
        <f t="shared" si="1320"/>
        <v>5.1301403947844843E-24</v>
      </c>
      <c r="AF428" s="1">
        <f t="shared" si="1320"/>
        <v>5.1301403947844843E-24</v>
      </c>
      <c r="AG428" s="1">
        <f t="shared" si="1320"/>
        <v>5.1301403947844843E-24</v>
      </c>
      <c r="AH428" s="1">
        <f t="shared" si="1320"/>
        <v>5.1301403947844843E-24</v>
      </c>
      <c r="AI428" s="1">
        <f t="shared" si="1320"/>
        <v>1.8737257507799305E-22</v>
      </c>
      <c r="AJ428" s="1">
        <f t="shared" si="1320"/>
        <v>5.1301403947844843E-24</v>
      </c>
      <c r="AK428" s="1">
        <f t="shared" si="1320"/>
        <v>5.1301403947844843E-24</v>
      </c>
      <c r="AL428" s="1">
        <f t="shared" si="1320"/>
        <v>5.1301403947844843E-24</v>
      </c>
      <c r="AM428" s="1">
        <f t="shared" si="1320"/>
        <v>5.1301403947844843E-24</v>
      </c>
      <c r="AN428" s="1">
        <f t="shared" si="1320"/>
        <v>2.6763057867349278E-23</v>
      </c>
      <c r="AO428" s="1">
        <f t="shared" si="1320"/>
        <v>2.6763057867349278E-23</v>
      </c>
      <c r="AP428" s="1">
        <f t="shared" si="1320"/>
        <v>2.6763057867349278E-23</v>
      </c>
      <c r="AQ428" s="1">
        <f t="shared" si="1320"/>
        <v>2.6763057867349278E-23</v>
      </c>
      <c r="AR428" s="1">
        <f t="shared" si="1320"/>
        <v>2.6763057867349278E-23</v>
      </c>
      <c r="AS428" s="1">
        <f t="shared" si="1320"/>
        <v>2.6763057867349278E-23</v>
      </c>
      <c r="AT428" s="1">
        <f t="shared" si="1320"/>
        <v>2.6763057867349278E-23</v>
      </c>
      <c r="AU428" s="1">
        <f t="shared" si="1320"/>
        <v>2.6763057867349278E-23</v>
      </c>
      <c r="AV428" s="1">
        <f t="shared" si="1320"/>
        <v>1.8737257507799305E-22</v>
      </c>
      <c r="AW428" s="1">
        <f t="shared" si="1320"/>
        <v>5.1301403947844843E-24</v>
      </c>
      <c r="AX428" s="1">
        <f t="shared" si="1320"/>
        <v>5.1301403947844843E-24</v>
      </c>
      <c r="AY428" s="1">
        <f t="shared" si="1320"/>
        <v>2.6763057867349278E-23</v>
      </c>
      <c r="AZ428" s="1">
        <f t="shared" si="1320"/>
        <v>2.6763057867349278E-23</v>
      </c>
      <c r="BA428" s="1">
        <f t="shared" si="1320"/>
        <v>2.6763057867349278E-23</v>
      </c>
      <c r="BB428" s="1">
        <f t="shared" si="1320"/>
        <v>2.6763057867349278E-23</v>
      </c>
      <c r="BC428" s="1">
        <f t="shared" si="1320"/>
        <v>9.7749041618132336E-22</v>
      </c>
      <c r="BD428" s="1">
        <f t="shared" si="1320"/>
        <v>2.6763057867349278E-23</v>
      </c>
      <c r="BE428" s="1">
        <f t="shared" si="1320"/>
        <v>5.1301403947844843E-24</v>
      </c>
      <c r="BF428" s="1">
        <f t="shared" si="1320"/>
        <v>2.6763057867349278E-23</v>
      </c>
      <c r="BG428" s="1">
        <f t="shared" si="1320"/>
        <v>5.1301403947844843E-24</v>
      </c>
      <c r="BH428" s="1">
        <f t="shared" si="1320"/>
        <v>2.6763057867349278E-23</v>
      </c>
      <c r="BI428" s="1">
        <f t="shared" si="1320"/>
        <v>5.1301403947844843E-24</v>
      </c>
      <c r="BJ428" s="1">
        <f t="shared" si="1320"/>
        <v>2.6763057867349278E-23</v>
      </c>
      <c r="BK428" s="1">
        <f t="shared" si="1320"/>
        <v>4.5203431742049581E-22</v>
      </c>
      <c r="BL428" s="1">
        <f t="shared" si="1320"/>
        <v>4.5203431742049581E-22</v>
      </c>
      <c r="BM428" s="1">
        <f t="shared" si="1320"/>
        <v>2.6763057867349278E-23</v>
      </c>
      <c r="BN428" s="1">
        <f t="shared" si="1320"/>
        <v>2.6763057867349278E-23</v>
      </c>
      <c r="BO428" s="1">
        <f t="shared" si="1320"/>
        <v>5.1301403947844843E-24</v>
      </c>
      <c r="BP428" s="1">
        <f t="shared" si="1320"/>
        <v>2.5315926200057954E-20</v>
      </c>
      <c r="BQ428" s="1">
        <f t="shared" si="1320"/>
        <v>4.5203431742049581E-22</v>
      </c>
      <c r="BR428" s="1">
        <f t="shared" si="1320"/>
        <v>5.1301403947844843E-24</v>
      </c>
      <c r="BS428" s="1">
        <f t="shared" si="1320"/>
        <v>1.498849914148066E-21</v>
      </c>
      <c r="BT428" s="1">
        <f t="shared" si="1320"/>
        <v>2.5315926200057954E-20</v>
      </c>
      <c r="BU428" s="1">
        <f t="shared" si="1320"/>
        <v>2.8731061033467548E-22</v>
      </c>
      <c r="BV428" s="1">
        <f t="shared" si="1320"/>
        <v>1.498849914148066E-21</v>
      </c>
      <c r="BW428" s="1">
        <f t="shared" si="1320"/>
        <v>1.3206882184871434E-19</v>
      </c>
      <c r="BX428" s="1">
        <f t="shared" si="1320"/>
        <v>5.4743797724301481E-20</v>
      </c>
      <c r="BY428" s="1">
        <f t="shared" si="1320"/>
        <v>1.3206882184871434E-19</v>
      </c>
      <c r="BZ428" s="1">
        <f t="shared" si="1320"/>
        <v>2.5315926200057954E-20</v>
      </c>
      <c r="CA428" s="1">
        <f t="shared" si="1320"/>
        <v>2.8731061033467548E-22</v>
      </c>
      <c r="CB428" s="1">
        <f t="shared" si="1320"/>
        <v>1.3206882184871434E-19</v>
      </c>
      <c r="CC428" s="1">
        <f t="shared" si="1320"/>
        <v>2.5315926200057954E-20</v>
      </c>
      <c r="CD428" s="1">
        <f t="shared" si="1320"/>
        <v>9.2463556892354716E-19</v>
      </c>
      <c r="CE428" s="1">
        <f t="shared" si="1320"/>
        <v>1.3206882184871434E-19</v>
      </c>
      <c r="CF428" s="1">
        <f t="shared" si="1320"/>
        <v>4.5203431742049581E-22</v>
      </c>
      <c r="CG428" s="1">
        <f t="shared" si="1320"/>
        <v>4.5203431742049581E-22</v>
      </c>
      <c r="CH428" s="1">
        <f t="shared" si="1320"/>
        <v>2.5315926200057954E-20</v>
      </c>
      <c r="CI428" s="1">
        <f t="shared" si="1320"/>
        <v>1.498849914148066E-21</v>
      </c>
      <c r="CJ428" s="1">
        <f t="shared" si="1320"/>
        <v>5.4743797724301481E-20</v>
      </c>
      <c r="CK428" s="1">
        <f t="shared" si="1320"/>
        <v>5.1301403947844843E-24</v>
      </c>
      <c r="CL428" s="1">
        <f t="shared" si="1320"/>
        <v>2.8731061033467548E-22</v>
      </c>
      <c r="CM428" s="1">
        <f t="shared" si="1320"/>
        <v>2.8731061033467548E-22</v>
      </c>
      <c r="CN428" s="1">
        <f t="shared" si="1320"/>
        <v>1.6426928293703665E-21</v>
      </c>
      <c r="CO428" s="1">
        <f t="shared" si="1317"/>
        <v>1.8003401849601399E-21</v>
      </c>
      <c r="CP428" s="1">
        <f t="shared" si="1317"/>
        <v>3.3326404629801719E-20</v>
      </c>
      <c r="CQ428" s="1">
        <f t="shared" si="1317"/>
        <v>5.9506724936167179E-22</v>
      </c>
      <c r="CR428" s="1">
        <f t="shared" si="1317"/>
        <v>3.3326404629801719E-20</v>
      </c>
      <c r="CS428" s="1">
        <f t="shared" si="1317"/>
        <v>7.1476368091761406E-22</v>
      </c>
      <c r="CT428" s="1">
        <f t="shared" si="1317"/>
        <v>5.2388725869239039E-18</v>
      </c>
      <c r="CU428" s="1">
        <f t="shared" si="1317"/>
        <v>1.1006001497440343E-18</v>
      </c>
      <c r="CV428" s="1">
        <f t="shared" si="1317"/>
        <v>1.2062234897055049E-18</v>
      </c>
      <c r="CW428" s="1">
        <f t="shared" si="1317"/>
        <v>1.3219833810268861E-18</v>
      </c>
      <c r="CX428" s="1">
        <f t="shared" si="1317"/>
        <v>1.5878973486581384E-18</v>
      </c>
      <c r="CY428" s="1">
        <f t="shared" si="1317"/>
        <v>1.4878124505127968E-21</v>
      </c>
      <c r="CZ428" s="1">
        <f t="shared" si="1317"/>
        <v>3.1074075980191344E-20</v>
      </c>
      <c r="DA428" s="1">
        <f t="shared" si="1317"/>
        <v>2.1645952211609721E-20</v>
      </c>
      <c r="DB428" s="1">
        <f t="shared" si="1317"/>
        <v>1.9072993095548074E-18</v>
      </c>
      <c r="DC428" s="1">
        <f t="shared" si="1317"/>
        <v>2.1645952211609721E-20</v>
      </c>
      <c r="DD428" s="1">
        <f t="shared" si="1317"/>
        <v>5.2212382824168963E-19</v>
      </c>
      <c r="DE428" s="1">
        <f t="shared" si="1317"/>
        <v>1.7870825604741646E-21</v>
      </c>
      <c r="DF428" s="1">
        <f t="shared" si="1317"/>
        <v>2.0281611548034593E-23</v>
      </c>
      <c r="DG428" s="1">
        <f t="shared" si="1317"/>
        <v>2.1829745432600934E-17</v>
      </c>
      <c r="DH428" s="1">
        <f t="shared" si="1317"/>
        <v>1.0904946725145703E-17</v>
      </c>
      <c r="DI428" s="1">
        <f t="shared" si="1317"/>
        <v>3.7641474487209467E-17</v>
      </c>
      <c r="DJ428" s="1">
        <f t="shared" si="1317"/>
        <v>7.1535168690984254E-20</v>
      </c>
      <c r="DK428" s="1">
        <f t="shared" si="1317"/>
        <v>1.145504634531327E-18</v>
      </c>
      <c r="DL428" s="1">
        <f t="shared" si="1317"/>
        <v>1.145504634531327E-18</v>
      </c>
      <c r="DM428" s="1">
        <f t="shared" si="1317"/>
        <v>2.4361211847173312E-23</v>
      </c>
      <c r="DN428" s="1">
        <f t="shared" si="1317"/>
        <v>2.2416750099852615E-20</v>
      </c>
      <c r="DO428" s="1">
        <f t="shared" si="1317"/>
        <v>2.1465501763009003E-21</v>
      </c>
      <c r="DP428" s="1">
        <f t="shared" si="1317"/>
        <v>4.9960681840721026E-15</v>
      </c>
      <c r="DQ428" s="1">
        <f t="shared" si="1317"/>
        <v>2.1465501763009003E-21</v>
      </c>
      <c r="DR428" s="1">
        <f t="shared" si="1317"/>
        <v>9.7515550626936349E-22</v>
      </c>
      <c r="DS428" s="1">
        <f t="shared" si="1317"/>
        <v>1.2816733292209736E-19</v>
      </c>
      <c r="DT428" s="1">
        <f t="shared" si="1317"/>
        <v>2.3525521462883623E-21</v>
      </c>
      <c r="DU428" s="1">
        <f t="shared" si="1317"/>
        <v>2.5321269145089244E-15</v>
      </c>
      <c r="DV428" s="1">
        <f t="shared" si="1317"/>
        <v>1.6430395209123489E-16</v>
      </c>
      <c r="DW428" s="1">
        <f t="shared" si="1317"/>
        <v>4.9461348906684464E-21</v>
      </c>
      <c r="DX428" s="1">
        <f t="shared" si="1317"/>
        <v>3.4517532403155416E-17</v>
      </c>
      <c r="DY428" s="1">
        <f t="shared" si="1317"/>
        <v>5.3236827499074895E-15</v>
      </c>
      <c r="DZ428" s="1">
        <f t="shared" si="1317"/>
        <v>1.5959896729496574E-16</v>
      </c>
      <c r="EA428" s="1">
        <f t="shared" si="1317"/>
        <v>6.5231281602838667E-17</v>
      </c>
      <c r="EB428" s="1">
        <f t="shared" si="1317"/>
        <v>2.1629309338307029E-16</v>
      </c>
      <c r="EC428" s="1">
        <f t="shared" si="1317"/>
        <v>4.0038383906179395E-15</v>
      </c>
      <c r="ED428" s="1">
        <f t="shared" si="1317"/>
        <v>3.8847397938165963E-20</v>
      </c>
      <c r="EE428" s="1">
        <f t="shared" si="1317"/>
        <v>4.2575538371361166E-20</v>
      </c>
      <c r="EF428" s="1">
        <f t="shared" si="1317"/>
        <v>4.6268602948783593E-23</v>
      </c>
      <c r="EG428" s="1">
        <f t="shared" si="1317"/>
        <v>2.5979996000347188E-16</v>
      </c>
      <c r="EH428" s="1">
        <f t="shared" si="1317"/>
        <v>4.6268602948783593E-23</v>
      </c>
      <c r="EI428" s="1">
        <f t="shared" si="1317"/>
        <v>4.0768857657806204E-21</v>
      </c>
      <c r="EJ428" s="1">
        <f t="shared" si="1317"/>
        <v>4.8092014288253316E-15</v>
      </c>
      <c r="EK428" s="1">
        <f t="shared" si="1317"/>
        <v>5.9817605635784496E-17</v>
      </c>
      <c r="EL428" s="1">
        <f t="shared" si="1317"/>
        <v>1.0680869552083995E-18</v>
      </c>
      <c r="EM428" s="1">
        <f t="shared" si="1317"/>
        <v>1.0680869552083995E-18</v>
      </c>
      <c r="EN428" s="1">
        <f t="shared" si="1317"/>
        <v>1.430717428530567E-18</v>
      </c>
      <c r="EO428" s="1">
        <f t="shared" si="1317"/>
        <v>2.749651568010848E-14</v>
      </c>
      <c r="EP428" s="1">
        <f t="shared" si="1317"/>
        <v>3.7482792253566968E-16</v>
      </c>
      <c r="EQ428" s="1">
        <f t="shared" si="1317"/>
        <v>4.1079973037000829E-16</v>
      </c>
      <c r="ER428" s="1">
        <f t="shared" si="1317"/>
        <v>4.5022371153795836E-16</v>
      </c>
      <c r="ES428" s="1">
        <f t="shared" si="1317"/>
        <v>2.342634675349217E-20</v>
      </c>
      <c r="ET428" s="1">
        <f t="shared" si="1317"/>
        <v>7.0650920845464868E-21</v>
      </c>
      <c r="EU428" s="1">
        <f t="shared" si="1317"/>
        <v>1.6746563673049842E-21</v>
      </c>
      <c r="EV428" s="1">
        <f t="shared" si="1317"/>
        <v>9.6310158690013148E-23</v>
      </c>
      <c r="EW428" s="1">
        <f t="shared" si="1317"/>
        <v>1.0010567064130113E-14</v>
      </c>
      <c r="EX428" s="1">
        <f t="shared" si="1317"/>
        <v>1.0555293467493835E-22</v>
      </c>
      <c r="EY428" s="1">
        <f t="shared" si="1317"/>
        <v>1.0555293467493835E-22</v>
      </c>
      <c r="EZ428" s="1">
        <f t="shared" si="1307"/>
        <v>1.0010567064130113E-14</v>
      </c>
      <c r="FA428" s="1">
        <f t="shared" si="1302"/>
        <v>9.1325467158362491E-14</v>
      </c>
      <c r="FB428" s="1">
        <f t="shared" si="1302"/>
        <v>1.0010567064130113E-14</v>
      </c>
      <c r="FC428" s="1">
        <f t="shared" si="1323"/>
        <v>1.1568272931988255E-22</v>
      </c>
      <c r="FD428" s="1">
        <f t="shared" si="1323"/>
        <v>1.0971269757535638E-14</v>
      </c>
      <c r="FE428" s="1">
        <f t="shared" si="1323"/>
        <v>1.0971269757535638E-14</v>
      </c>
      <c r="FF428" s="1">
        <f t="shared" si="1323"/>
        <v>3.1100773132971303E-17</v>
      </c>
      <c r="FG428" s="1">
        <f t="shared" si="1323"/>
        <v>6.2728021561046696E-14</v>
      </c>
      <c r="FH428" s="1">
        <f t="shared" si="1323"/>
        <v>1.3895204872385617E-22</v>
      </c>
      <c r="FI428" s="1">
        <f t="shared" si="1323"/>
        <v>1.3418541840495723E-20</v>
      </c>
      <c r="FJ428" s="1">
        <f t="shared" si="1323"/>
        <v>1.5228711821672875E-22</v>
      </c>
      <c r="FK428" s="1">
        <f t="shared" si="1323"/>
        <v>4.3331568676961745E-15</v>
      </c>
      <c r="FL428" s="1">
        <f t="shared" si="1323"/>
        <v>9.9186521597527041E-14</v>
      </c>
      <c r="FM428" s="1">
        <f t="shared" si="1323"/>
        <v>1.9012804276243229E-14</v>
      </c>
      <c r="FN428" s="1">
        <f t="shared" si="1323"/>
        <v>1.0842279407788053E-18</v>
      </c>
      <c r="FO428" s="1">
        <f t="shared" si="1323"/>
        <v>2.1971313678938967E-22</v>
      </c>
      <c r="FP428" s="1">
        <f t="shared" si="1323"/>
        <v>2.1217606692320716E-20</v>
      </c>
      <c r="FQ428" s="1">
        <f t="shared" si="1323"/>
        <v>7.137571318477779E-16</v>
      </c>
      <c r="FR428" s="1">
        <f t="shared" si="1323"/>
        <v>1.1913766612178686E-13</v>
      </c>
      <c r="FS428" s="1">
        <f t="shared" si="1323"/>
        <v>2.6459566924346939E-17</v>
      </c>
      <c r="FT428" s="1">
        <f t="shared" si="1323"/>
        <v>2.7430835356349654E-14</v>
      </c>
      <c r="FU428" s="1">
        <f t="shared" si="1323"/>
        <v>1.3295335634269808E-19</v>
      </c>
      <c r="FV428" s="1">
        <f t="shared" si="1323"/>
        <v>2.892348808912771E-22</v>
      </c>
      <c r="FW428" s="1">
        <f t="shared" si="1323"/>
        <v>1.4310193825065176E-13</v>
      </c>
      <c r="FX428" s="1">
        <f t="shared" si="1323"/>
        <v>2.8004080401493432E-15</v>
      </c>
      <c r="FY428" s="1">
        <f t="shared" si="1323"/>
        <v>3.4118905516650201E-16</v>
      </c>
      <c r="FZ428" s="1">
        <f t="shared" si="1323"/>
        <v>2.793129274893547E-20</v>
      </c>
      <c r="GA428" s="1">
        <f t="shared" si="1323"/>
        <v>3.0063341311345632E-14</v>
      </c>
      <c r="GB428" s="1">
        <f t="shared" si="1323"/>
        <v>5.2622020202145313E-14</v>
      </c>
      <c r="GC428" s="1">
        <f t="shared" si="1323"/>
        <v>3.0086537755195863E-13</v>
      </c>
      <c r="GD428" s="1">
        <f t="shared" si="1323"/>
        <v>3.4741382312230764E-22</v>
      </c>
      <c r="GE428" s="1">
        <f t="shared" si="1323"/>
        <v>3.4741382312230764E-22</v>
      </c>
      <c r="GF428" s="1">
        <f t="shared" si="1323"/>
        <v>3.4741382312230764E-22</v>
      </c>
      <c r="GG428" s="1">
        <f t="shared" si="1323"/>
        <v>2.1379522530313597E-15</v>
      </c>
      <c r="GH428" s="1">
        <f t="shared" si="1323"/>
        <v>1.883823273840555E-13</v>
      </c>
      <c r="GI428" s="1">
        <f t="shared" si="1323"/>
        <v>3.8075473113099345E-22</v>
      </c>
      <c r="GJ428" s="1">
        <f t="shared" si="1323"/>
        <v>3.3549609123056662E-20</v>
      </c>
      <c r="GK428" s="1">
        <f t="shared" si="1323"/>
        <v>3.6110514432495035E-14</v>
      </c>
      <c r="GL428" s="1">
        <f t="shared" si="1323"/>
        <v>3.3637037847328072E-15</v>
      </c>
      <c r="GM428" s="1">
        <f t="shared" si="1323"/>
        <v>2.1379522530313597E-15</v>
      </c>
      <c r="GN428" s="1">
        <f t="shared" si="1323"/>
        <v>1.728954804684724E-15</v>
      </c>
      <c r="GO428" s="1">
        <f t="shared" si="1323"/>
        <v>3.6110514432495035E-14</v>
      </c>
      <c r="GP428" s="1">
        <f t="shared" si="1323"/>
        <v>2.3431290901377703E-15</v>
      </c>
      <c r="GQ428" s="1">
        <f t="shared" si="1323"/>
        <v>6.9272706984358772E-14</v>
      </c>
      <c r="GR428" s="1">
        <f t="shared" si="1323"/>
        <v>6.9272706984358772E-14</v>
      </c>
      <c r="GS428" s="1">
        <f t="shared" si="1323"/>
        <v>2.5679965140780545E-15</v>
      </c>
      <c r="GT428" s="1">
        <f t="shared" si="1323"/>
        <v>2.2627500653965707E-13</v>
      </c>
      <c r="GU428" s="1">
        <f t="shared" si="1323"/>
        <v>4.3374062752210285E-14</v>
      </c>
      <c r="GV428" s="1">
        <f t="shared" si="1323"/>
        <v>4.573426842796677E-22</v>
      </c>
      <c r="GW428" s="1">
        <f t="shared" si="1323"/>
        <v>4.4165393751389355E-20</v>
      </c>
      <c r="GX428" s="1">
        <f t="shared" si="1323"/>
        <v>8.7734462544895564E-22</v>
      </c>
      <c r="GY428" s="1">
        <f t="shared" si="1323"/>
        <v>9.1192012668969501E-14</v>
      </c>
      <c r="GZ428" s="1">
        <f t="shared" si="1323"/>
        <v>9.6154238760509225E-22</v>
      </c>
      <c r="HA428" s="1">
        <f t="shared" si="1323"/>
        <v>4.8530034478831974E-15</v>
      </c>
      <c r="HB428" s="1">
        <f t="shared" si="1323"/>
        <v>5.9126800000715103E-16</v>
      </c>
      <c r="HC428" s="1">
        <f t="shared" si="1323"/>
        <v>6.4255545261769625E-19</v>
      </c>
      <c r="HD428" s="1">
        <f t="shared" si="1323"/>
        <v>5.709850606671631E-14</v>
      </c>
      <c r="HE428" s="1">
        <f t="shared" si="1323"/>
        <v>1.019535450199741E-15</v>
      </c>
      <c r="HF428" s="1">
        <f t="shared" si="1323"/>
        <v>9.9943606022962815E-14</v>
      </c>
      <c r="HG428" s="1">
        <f t="shared" si="1323"/>
        <v>9.9943606022962815E-14</v>
      </c>
      <c r="HH428" s="1">
        <f t="shared" si="1323"/>
        <v>6.5983385152616063E-22</v>
      </c>
      <c r="HI428" s="1">
        <f t="shared" si="1323"/>
        <v>7.1020022114684504E-16</v>
      </c>
      <c r="HJ428" s="1">
        <f t="shared" si="1323"/>
        <v>1.095350798006033E-13</v>
      </c>
      <c r="HK428" s="1">
        <f t="shared" si="1323"/>
        <v>1.095350798006033E-13</v>
      </c>
      <c r="HL428" s="1">
        <f t="shared" si="1323"/>
        <v>6.5983385152616063E-22</v>
      </c>
      <c r="HM428" s="1">
        <f t="shared" si="1323"/>
        <v>6.2578184512134339E-14</v>
      </c>
      <c r="HN428" s="1">
        <f t="shared" si="1323"/>
        <v>5.714256245671505E-13</v>
      </c>
      <c r="HO428" s="1">
        <f t="shared" si="1321"/>
        <v>6.3719881972197606E-20</v>
      </c>
      <c r="HP428" s="1">
        <f t="shared" si="1321"/>
        <v>6.8583741442536199E-14</v>
      </c>
      <c r="HQ428" s="1">
        <f t="shared" si="1321"/>
        <v>1.315678134057364E-13</v>
      </c>
      <c r="HR428" s="1">
        <f t="shared" si="1321"/>
        <v>6.8636659675749086E-13</v>
      </c>
      <c r="HS428" s="1">
        <f t="shared" si="1321"/>
        <v>8.2379205942106308E-14</v>
      </c>
      <c r="HT428" s="1">
        <f t="shared" si="1321"/>
        <v>4.2975811304023876E-13</v>
      </c>
      <c r="HU428" s="1">
        <f t="shared" si="1321"/>
        <v>7.6536992138182022E-20</v>
      </c>
      <c r="HV428" s="1">
        <f t="shared" si="1321"/>
        <v>4.2975811304023876E-13</v>
      </c>
      <c r="HW428" s="1">
        <f t="shared" si="1321"/>
        <v>9.5197917575873914E-22</v>
      </c>
      <c r="HX428" s="1">
        <f t="shared" si="1321"/>
        <v>9.0285044294937329E-14</v>
      </c>
      <c r="HY428" s="1">
        <f t="shared" si="1321"/>
        <v>8.9593975093202867E-16</v>
      </c>
      <c r="HZ428" s="1">
        <f t="shared" si="1321"/>
        <v>4.3228063509514518E-15</v>
      </c>
      <c r="IA428" s="1">
        <f t="shared" si="1321"/>
        <v>9.1932235030128159E-20</v>
      </c>
      <c r="IB428" s="1">
        <f t="shared" si="1321"/>
        <v>9.8949596929440848E-14</v>
      </c>
      <c r="IC428" s="1">
        <f t="shared" si="1321"/>
        <v>1.7319856880478796E-13</v>
      </c>
      <c r="ID428" s="1">
        <f t="shared" si="1321"/>
        <v>2.1975950741013078E-17</v>
      </c>
      <c r="IE428" s="1">
        <f t="shared" si="1321"/>
        <v>5.6574239689813232E-13</v>
      </c>
      <c r="IF428" s="1">
        <f t="shared" si="1321"/>
        <v>1.898202377351062E-13</v>
      </c>
      <c r="IG428" s="1">
        <f t="shared" si="1321"/>
        <v>2.0803706925790855E-13</v>
      </c>
      <c r="IH428" s="1">
        <f t="shared" si="1321"/>
        <v>2.0803706925790855E-13</v>
      </c>
      <c r="II428" s="1">
        <f t="shared" si="1321"/>
        <v>6.2003604889522799E-13</v>
      </c>
      <c r="IJ428" s="1">
        <f t="shared" si="1321"/>
        <v>1.3025927944199329E-13</v>
      </c>
      <c r="IK428" s="1">
        <f t="shared" si="1321"/>
        <v>2.4040891806922087E-21</v>
      </c>
      <c r="IL428" s="1">
        <f t="shared" si="1321"/>
        <v>1.3263577357726736E-19</v>
      </c>
      <c r="IM428" s="1">
        <f t="shared" si="1321"/>
        <v>3.108087328313942E-15</v>
      </c>
      <c r="IN428" s="1">
        <f t="shared" si="1321"/>
        <v>9.2633788465880887E-15</v>
      </c>
      <c r="IO428" s="1">
        <f t="shared" si="1321"/>
        <v>1.9700237580853314E-19</v>
      </c>
      <c r="IP428" s="1">
        <f t="shared" si="1321"/>
        <v>3.0014670702528811E-13</v>
      </c>
      <c r="IQ428" s="1">
        <f t="shared" si="1321"/>
        <v>1.9475836652920107E-14</v>
      </c>
      <c r="IR428" s="1">
        <f t="shared" si="1321"/>
        <v>1.9815870729531895E-21</v>
      </c>
      <c r="IS428" s="1">
        <f t="shared" si="1321"/>
        <v>3.2895144386074027E-13</v>
      </c>
      <c r="IT428" s="1">
        <f t="shared" si="1321"/>
        <v>3.6467446230851064E-18</v>
      </c>
      <c r="IU428" s="1">
        <f t="shared" si="1321"/>
        <v>3.2895144386074027E-13</v>
      </c>
      <c r="IV428" s="1">
        <f t="shared" si="1321"/>
        <v>3.6052053840773724E-13</v>
      </c>
      <c r="IW428" s="1">
        <f t="shared" si="1321"/>
        <v>3.6052053840773724E-13</v>
      </c>
      <c r="IX428" s="1">
        <f t="shared" si="1321"/>
        <v>2.0596799503834757E-13</v>
      </c>
      <c r="IY428" s="1">
        <f t="shared" si="1321"/>
        <v>2.3801788316229928E-21</v>
      </c>
      <c r="IZ428" s="1">
        <f t="shared" si="1321"/>
        <v>3.6709799645029124E-19</v>
      </c>
      <c r="JA428" s="1">
        <f t="shared" si="1321"/>
        <v>3.9511928292015064E-13</v>
      </c>
      <c r="JB428" s="1">
        <f t="shared" si="1321"/>
        <v>3.9511928292015064E-13</v>
      </c>
      <c r="JC428" s="1">
        <f t="shared" si="1321"/>
        <v>3.9511928292015064E-13</v>
      </c>
      <c r="JD428" s="1">
        <f t="shared" si="1321"/>
        <v>2.0972574446212687E-19</v>
      </c>
      <c r="JE428" s="1">
        <f t="shared" si="1321"/>
        <v>2.3801788316229928E-21</v>
      </c>
      <c r="JF428" s="1">
        <f t="shared" si="1321"/>
        <v>2.0972574446212687E-19</v>
      </c>
      <c r="JG428" s="1">
        <f t="shared" si="1321"/>
        <v>3.9511928292015064E-13</v>
      </c>
      <c r="JH428" s="1">
        <f t="shared" si="1321"/>
        <v>4.330384294466106E-13</v>
      </c>
      <c r="JI428" s="1">
        <f t="shared" si="1321"/>
        <v>4.330384294466106E-13</v>
      </c>
      <c r="JJ428" s="1">
        <f t="shared" si="1321"/>
        <v>2.4739799147532434E-13</v>
      </c>
      <c r="JK428" s="1">
        <f t="shared" si="1321"/>
        <v>4.9145559391954572E-15</v>
      </c>
      <c r="JL428" s="1">
        <f t="shared" si="1321"/>
        <v>4.330384294466106E-13</v>
      </c>
      <c r="JM428" s="1">
        <f t="shared" si="1321"/>
        <v>4.330384294466106E-13</v>
      </c>
      <c r="JN428" s="1">
        <f t="shared" si="1321"/>
        <v>4.330384294466106E-13</v>
      </c>
      <c r="JO428" s="1">
        <f t="shared" si="1321"/>
        <v>4.330384294466106E-13</v>
      </c>
      <c r="JP428" s="1">
        <f t="shared" si="1321"/>
        <v>2.8589464211951819E-21</v>
      </c>
      <c r="JQ428" s="1">
        <f t="shared" si="1321"/>
        <v>4.7459663317794424E-13</v>
      </c>
      <c r="JR428" s="1">
        <f t="shared" si="1321"/>
        <v>5.3862002623822075E-15</v>
      </c>
      <c r="JS428" s="1">
        <f t="shared" si="1321"/>
        <v>2.5191160369813137E-19</v>
      </c>
      <c r="JT428" s="1">
        <f t="shared" si="1321"/>
        <v>2.8589464211951819E-21</v>
      </c>
      <c r="JU428" s="1">
        <f t="shared" si="1321"/>
        <v>5.2014313027986955E-13</v>
      </c>
      <c r="JV428" s="1">
        <f t="shared" si="1321"/>
        <v>5.2014313027986955E-13</v>
      </c>
      <c r="JW428" s="1">
        <f t="shared" si="1321"/>
        <v>2.7134970241956626E-12</v>
      </c>
      <c r="JX428" s="1">
        <f t="shared" si="1321"/>
        <v>3.0795495294313523E-14</v>
      </c>
      <c r="JY428" s="1">
        <f t="shared" si="1321"/>
        <v>5.2014313027986955E-13</v>
      </c>
      <c r="JZ428" s="1">
        <f t="shared" si="1318"/>
        <v>5.9031077528513529E-15</v>
      </c>
      <c r="KA428" s="1">
        <f t="shared" si="1318"/>
        <v>5.2014313027986955E-13</v>
      </c>
      <c r="KB428" s="1">
        <f t="shared" si="1318"/>
        <v>5.2014313027986955E-13</v>
      </c>
      <c r="KC428" s="1">
        <f t="shared" si="1318"/>
        <v>3.0795495294313523E-14</v>
      </c>
      <c r="KD428" s="1">
        <f t="shared" si="1318"/>
        <v>5.2963279661255344E-19</v>
      </c>
      <c r="KE428" s="1">
        <f t="shared" si="1318"/>
        <v>3.4340170287505113E-21</v>
      </c>
      <c r="KF428" s="1">
        <f t="shared" si="1318"/>
        <v>3.4340170287505113E-21</v>
      </c>
      <c r="KG428" s="1">
        <f t="shared" si="1318"/>
        <v>2.9739082359666882E-12</v>
      </c>
      <c r="KH428" s="1">
        <f t="shared" si="1318"/>
        <v>2.9739082359666882E-12</v>
      </c>
      <c r="KI428" s="1">
        <f t="shared" si="1318"/>
        <v>5.7006067271426054E-13</v>
      </c>
      <c r="KJ428" s="1">
        <f t="shared" si="1318"/>
        <v>6.4696222650960272E-15</v>
      </c>
      <c r="KK428" s="1">
        <f t="shared" si="1314"/>
        <v>3.0258305312262256E-19</v>
      </c>
      <c r="KL428" s="1">
        <f t="shared" si="1314"/>
        <v>5.7006067271426054E-13</v>
      </c>
      <c r="KM428" s="1">
        <f t="shared" si="1314"/>
        <v>5.7006067271426054E-13</v>
      </c>
      <c r="KN428" s="1">
        <f t="shared" si="1314"/>
        <v>3.0258305312262256E-19</v>
      </c>
      <c r="KO428" s="1">
        <f t="shared" si="1314"/>
        <v>3.7635757228371147E-21</v>
      </c>
      <c r="KP428" s="1">
        <f t="shared" si="1314"/>
        <v>3.7635757228371147E-21</v>
      </c>
      <c r="KQ428" s="1">
        <f t="shared" si="1314"/>
        <v>3.7635757228371147E-21</v>
      </c>
      <c r="KR428" s="1">
        <f t="shared" si="1314"/>
        <v>3.3162160331179053E-19</v>
      </c>
      <c r="KS428" s="1">
        <f t="shared" si="1314"/>
        <v>6.247687447118237E-13</v>
      </c>
      <c r="KT428" s="1">
        <f t="shared" si="1314"/>
        <v>6.247687447118237E-13</v>
      </c>
      <c r="KU428" s="1">
        <f t="shared" si="1314"/>
        <v>3.3162160331179053E-19</v>
      </c>
      <c r="KV428" s="1">
        <f t="shared" si="1314"/>
        <v>3.7635757228371147E-21</v>
      </c>
      <c r="KW428" s="1">
        <f t="shared" si="1314"/>
        <v>5.8046105149182312E-19</v>
      </c>
      <c r="KX428" s="1">
        <f t="shared" si="1314"/>
        <v>7.0905045283661171E-15</v>
      </c>
      <c r="KY428" s="1">
        <f t="shared" si="1314"/>
        <v>7.0905045283661171E-15</v>
      </c>
      <c r="KZ428" s="1">
        <f t="shared" si="1314"/>
        <v>6.7833152933011208E-16</v>
      </c>
      <c r="LA428" s="1">
        <f t="shared" si="1314"/>
        <v>3.3162160331179053E-19</v>
      </c>
      <c r="LB428" s="1">
        <f t="shared" si="1314"/>
        <v>2.1132620393692103E-14</v>
      </c>
      <c r="LC428" s="1">
        <f t="shared" si="1314"/>
        <v>1.3758812825377716E-19</v>
      </c>
      <c r="LD428" s="1">
        <f t="shared" si="1314"/>
        <v>3.6989939533483154E-14</v>
      </c>
      <c r="LE428" s="1">
        <f t="shared" si="1314"/>
        <v>4.124761788581712E-21</v>
      </c>
      <c r="LF428" s="1">
        <f t="shared" si="1314"/>
        <v>3.5721031525926505E-12</v>
      </c>
      <c r="LG428" s="1">
        <f t="shared" si="1314"/>
        <v>4.124761788581712E-21</v>
      </c>
      <c r="LH428" s="1">
        <f t="shared" si="1314"/>
        <v>6.8472708792602133E-13</v>
      </c>
      <c r="LI428" s="1">
        <f t="shared" si="1314"/>
        <v>2.516968636662522E-17</v>
      </c>
      <c r="LJ428" s="1">
        <f t="shared" si="1314"/>
        <v>4.0539821803994985E-14</v>
      </c>
      <c r="LK428" s="1">
        <f t="shared" si="1314"/>
        <v>2.8731773501390623E-17</v>
      </c>
      <c r="LL428" s="1">
        <f t="shared" si="1314"/>
        <v>3.5721031525926505E-12</v>
      </c>
      <c r="LM428" s="1">
        <f t="shared" si="1314"/>
        <v>7.2198660794192817E-21</v>
      </c>
      <c r="LN428" s="1">
        <f t="shared" si="1314"/>
        <v>6.8472708792602133E-13</v>
      </c>
      <c r="LO428" s="1">
        <f t="shared" si="1314"/>
        <v>4.0539821803994985E-14</v>
      </c>
      <c r="LP428" s="1">
        <f t="shared" si="1314"/>
        <v>3.5721031525926505E-12</v>
      </c>
      <c r="LQ428" s="1">
        <f t="shared" ref="LQ428:OB431" si="1326">IF(IF($B428&gt;LQ$2,1/(1+EXP(-$B$10*(SUM($B$2*(1-(YEAR($B428)-YEAR(LQ$2))/173),IF(OR(IF($L428&lt;&gt;".",$L428 = LQ$23,FALSE),OR(IF($L428&lt;&gt;".",$L428 = LQ$26,FALSE),IF($L428&lt;&gt;".",$L428 = LQ$29,FALSE))),$B$4,0),IF(OR(IF($M428&lt;&gt;".",$M428 = LQ$24,FALSE),OR(IF($M428&lt;&gt;".",$M428 = LQ$27,FALSE),IF($M428&lt;&gt;".",$M428 = LQ$30,FALSE))),$B$5,0),IF(OR(IF($N428&lt;&gt;".",$N428 = LQ$25,FALSE),OR(IF($N428&lt;&gt;".",$N428 = LQ$28,FALSE),IF($N428&lt;&gt;".",$N428 = LQ$31,FALSE))),$B$6,0),$B$7*SUM(IF(AND($D428 =LQ$4,$D428&lt;&gt;9999),$B$22,IF(OR($D428 = 1,$D428 =2),-$B$22,0)),IF(AND($E428 =LQ$5,$E428&lt;&gt;9999),$B$21,IF(OR($E428 = 1,$E428 =2),-$B$21,0)),IF(AND($F428 =LQ$6,$F428&lt;&gt;9999),$B$20,IF(OR($F428 = 1,$F428 =2),-$B$20,0)),IF(AND($G428 =LQ$8,$G428&lt;&gt;9999),$B$27,IF(OR($G428 = 1,$G428 =2),-$B$27,0)),IF(AND($H428 =LQ$9,$H428&lt;&gt;9999),$B$23,IF(OR($H428 = 1,$H428 =2),-$B$23,0)),IF(AND($I428 =LQ$10,$I428&lt;&gt;9999),$B$25,IF(OR($I428 = 1,$I428 =2),-$B$25,0)),IF(AND($J428 =LQ$19,$J428&lt;&gt;9999),$B$24,IF(OR($J428 = 1,$J428 =2),-$B$24,0)),IF(AND($K428 =LQ$20,$K428&lt;&gt;9999),$B$26,IF(OR($K428 = 1,$K428 =2),-$B$26,0))),IF($O428=LQ$32,$B$3,0))-$B$11))),"")&gt;0,IF($B428&gt;LQ$2,1/(1+EXP(-$B$10*(SUM($B$2*(1-(YEAR($B428)-YEAR(LQ$2))/173),IF(OR(IF($L428&lt;&gt;".",$L428 = LQ$23,FALSE),OR(IF($L428&lt;&gt;".",$L428 = LQ$26,FALSE),IF($L428&lt;&gt;".",$L428 = LQ$29,FALSE))),$B$4,0),IF(OR(IF($M428&lt;&gt;".",$M428 = LQ$24,FALSE),OR(IF($M428&lt;&gt;".",$M428 = LQ$27,FALSE),IF($M428&lt;&gt;".",$M428 = LQ$30,FALSE))),$B$5,0),IF(OR(IF($N428&lt;&gt;".",$N428 = LQ$25,FALSE),OR(IF($N428&lt;&gt;".",$N428 = LQ$28,FALSE),IF($N428&lt;&gt;".",$N428 = LQ$31,FALSE))),$B$6,0),$B$7*SUM(IF(AND($D428 =LQ$4,$D428&lt;&gt;9999),$B$22,IF(OR($D428 = 1,$D428 =2),-$B$22,0)),IF(AND($E428 =LQ$5,$E428&lt;&gt;9999),$B$21,IF(OR($E428 = 1,$E428 =2),-$B$21,0)),IF(AND($F428 =LQ$6,$F428&lt;&gt;9999),$B$20,IF(OR($F428 = 1,$F428 =2),-$B$20,0)),IF(AND($G428 =LQ$8,$G428&lt;&gt;9999),$B$27,IF(OR($G428 = 1,$G428 =2),-$B$27,0)),IF(AND($H428 =LQ$9,$H428&lt;&gt;9999),$B$23,IF(OR($H428 = 1,$H428 =2),-$B$23,0)),IF(AND($I428 =LQ$10,$I428&lt;&gt;9999),$B$25,IF(OR($I428 = 1,$I428 =2),-$B$25,0)),IF(AND($J428 =LQ$19,$J428&lt;&gt;9999),$B$24,IF(OR($J428 = 1,$J428 =2),-$B$24,0)),IF(AND($K428 =LQ$20,$K428&lt;&gt;9999),$B$26,IF(OR($K428 = 1,$K428 =2),-$B$26,0))),IF($O428=LQ$32,$B$3,0))-$B$11))),""),"")</f>
        <v>4.0539821803994985E-14</v>
      </c>
      <c r="LR428" s="1">
        <f t="shared" si="1326"/>
        <v>4.0539821803994985E-14</v>
      </c>
      <c r="LS428" s="1">
        <f t="shared" si="1326"/>
        <v>7.5043956489198099E-13</v>
      </c>
      <c r="LT428" s="1">
        <f t="shared" si="1326"/>
        <v>7.5043956489198099E-13</v>
      </c>
      <c r="LU428" s="1">
        <f t="shared" si="1326"/>
        <v>6.9721947937591269E-19</v>
      </c>
      <c r="LV428" s="1">
        <f t="shared" si="1326"/>
        <v>6.9721947937591269E-19</v>
      </c>
      <c r="LW428" s="1">
        <f t="shared" si="1326"/>
        <v>4.865677241612118E-15</v>
      </c>
      <c r="LX428" s="1">
        <f t="shared" si="1326"/>
        <v>3.9149138143484386E-12</v>
      </c>
      <c r="LY428" s="1">
        <f t="shared" si="1326"/>
        <v>4.9544482948397983E-21</v>
      </c>
      <c r="LZ428" s="1">
        <f t="shared" si="1326"/>
        <v>8.2245839325711394E-13</v>
      </c>
      <c r="MA428" s="1">
        <f t="shared" si="1326"/>
        <v>4.2906236239711039E-12</v>
      </c>
      <c r="MB428" s="1">
        <f t="shared" si="1326"/>
        <v>8.2245839325711394E-13</v>
      </c>
      <c r="MC428" s="1">
        <f t="shared" si="1326"/>
        <v>8.2245839325711394E-13</v>
      </c>
      <c r="MD428" s="1">
        <f t="shared" si="1326"/>
        <v>9.3340856295128352E-15</v>
      </c>
      <c r="ME428" s="1">
        <f t="shared" si="1326"/>
        <v>4.7844902145344937E-19</v>
      </c>
      <c r="MF428" s="1">
        <f t="shared" si="1326"/>
        <v>9.0138878636607923E-13</v>
      </c>
      <c r="MG428" s="1">
        <f t="shared" si="1326"/>
        <v>1.6094953886178938E-14</v>
      </c>
      <c r="MH428" s="1">
        <f t="shared" si="1326"/>
        <v>9.0138878636607923E-13</v>
      </c>
      <c r="MI428" s="1">
        <f t="shared" si="1326"/>
        <v>2.1362470022793505E-12</v>
      </c>
      <c r="MJ428" s="1">
        <f t="shared" si="1326"/>
        <v>5.1536728633422587E-12</v>
      </c>
      <c r="MK428" s="1">
        <f t="shared" si="1326"/>
        <v>9.1783402676406951E-19</v>
      </c>
      <c r="ML428" s="1">
        <f t="shared" si="1326"/>
        <v>3.0668173009112844E-16</v>
      </c>
      <c r="MM428" s="1">
        <f t="shared" si="1326"/>
        <v>7.0199844995287196E-15</v>
      </c>
      <c r="MN428" s="1">
        <f t="shared" si="1326"/>
        <v>1.2287581820239674E-14</v>
      </c>
      <c r="MO428" s="1">
        <f t="shared" si="1326"/>
        <v>1.0827011023911577E-12</v>
      </c>
      <c r="MP428" s="1">
        <f t="shared" si="1326"/>
        <v>1.0827011023911577E-12</v>
      </c>
      <c r="MQ428" s="1">
        <f t="shared" si="1326"/>
        <v>4.0045544342346358E-11</v>
      </c>
      <c r="MR428" s="1">
        <f t="shared" si="1326"/>
        <v>7.1504238715924421E-13</v>
      </c>
      <c r="MS428" s="1">
        <f t="shared" si="1326"/>
        <v>3.7205572420494389E-17</v>
      </c>
      <c r="MT428" s="1">
        <f t="shared" si="1326"/>
        <v>2.1255813023987499E-17</v>
      </c>
      <c r="MU428" s="1">
        <f t="shared" si="1326"/>
        <v>3.7205572420494389E-17</v>
      </c>
      <c r="MV428" s="1">
        <f t="shared" si="1326"/>
        <v>2.1255813023987499E-17</v>
      </c>
      <c r="MW428" s="1">
        <f t="shared" si="1326"/>
        <v>3.7205572420494389E-17</v>
      </c>
      <c r="MX428" s="1">
        <f t="shared" si="1326"/>
        <v>6.2984010767315803E-19</v>
      </c>
      <c r="MY428" s="1">
        <f t="shared" si="1326"/>
        <v>4.0045544342346358E-11</v>
      </c>
      <c r="MZ428" s="1">
        <f t="shared" si="1326"/>
        <v>4.0045544342346358E-11</v>
      </c>
      <c r="NA428" s="1">
        <f t="shared" si="1326"/>
        <v>1.3004839807746456E-12</v>
      </c>
      <c r="NB428" s="1">
        <f t="shared" si="1326"/>
        <v>1.3004839807746456E-12</v>
      </c>
      <c r="NC428" s="1">
        <f t="shared" si="1326"/>
        <v>8.4320385069923991E-15</v>
      </c>
      <c r="ND428" s="1">
        <f t="shared" si="1326"/>
        <v>6.9028514380149496E-19</v>
      </c>
      <c r="NE428" s="1">
        <f t="shared" si="1326"/>
        <v>1.0460283362925589E-17</v>
      </c>
      <c r="NF428" s="1">
        <f t="shared" si="1326"/>
        <v>1.3004839807746456E-12</v>
      </c>
      <c r="NG428" s="1">
        <f t="shared" si="1326"/>
        <v>1.3004839807746456E-12</v>
      </c>
      <c r="NH428" s="1">
        <f t="shared" si="1326"/>
        <v>1.4132898666589435E-15</v>
      </c>
      <c r="NI428" s="1">
        <f t="shared" si="1326"/>
        <v>1.4132898666589435E-15</v>
      </c>
      <c r="NJ428" s="1">
        <f t="shared" si="1326"/>
        <v>2.5382386474268279E-15</v>
      </c>
      <c r="NK428" s="1">
        <f t="shared" si="1326"/>
        <v>2.2895962126268582E-10</v>
      </c>
      <c r="NL428" s="1">
        <f t="shared" si="1326"/>
        <v>2.6438315378430985E-19</v>
      </c>
      <c r="NM428" s="1">
        <f t="shared" si="1326"/>
        <v>2.9863905180635032E-14</v>
      </c>
      <c r="NN428" s="1">
        <f t="shared" si="1326"/>
        <v>2.5531371747006824E-17</v>
      </c>
      <c r="NO428" s="1">
        <f t="shared" si="1326"/>
        <v>1.6175624799465776E-14</v>
      </c>
      <c r="NP428" s="1">
        <f t="shared" si="1326"/>
        <v>7.5653102104497389E-19</v>
      </c>
      <c r="NQ428" s="1">
        <f t="shared" si="1326"/>
        <v>8.4385445472157461E-14</v>
      </c>
      <c r="NR428" s="1">
        <f t="shared" si="1326"/>
        <v>4.8100615029575449E-11</v>
      </c>
      <c r="NS428" s="1">
        <f t="shared" si="1326"/>
        <v>4.468938917819077E-17</v>
      </c>
      <c r="NT428" s="1">
        <f t="shared" si="1326"/>
        <v>5.2836676472149816E-14</v>
      </c>
      <c r="NU428" s="1">
        <f t="shared" si="1326"/>
        <v>9.2483820342429418E-14</v>
      </c>
      <c r="NV428" s="1">
        <f t="shared" si="1326"/>
        <v>2.7981588347780462E-17</v>
      </c>
      <c r="NW428" s="1">
        <f t="shared" si="1326"/>
        <v>1.0229459030085876E-15</v>
      </c>
      <c r="NX428" s="1">
        <f t="shared" si="1326"/>
        <v>2.7501433131000042E-10</v>
      </c>
      <c r="NY428" s="1">
        <f t="shared" si="1326"/>
        <v>2.7501433131000042E-10</v>
      </c>
      <c r="NZ428" s="1">
        <f t="shared" si="1326"/>
        <v>2.7981588347780462E-17</v>
      </c>
      <c r="OA428" s="1">
        <f t="shared" si="1326"/>
        <v>1.1211168535584288E-15</v>
      </c>
      <c r="OB428" s="1">
        <f t="shared" si="1326"/>
        <v>9.0870552514949371E-19</v>
      </c>
      <c r="OC428" s="1">
        <f t="shared" si="1324"/>
        <v>3.0666949438642477E-17</v>
      </c>
      <c r="OD428" s="1">
        <f t="shared" si="1324"/>
        <v>3.0666949438642477E-17</v>
      </c>
      <c r="OE428" s="1">
        <f t="shared" si="1324"/>
        <v>1.0312904887698527E-20</v>
      </c>
      <c r="OF428" s="1">
        <f t="shared" si="1324"/>
        <v>5.8830028759037012E-17</v>
      </c>
      <c r="OG428" s="1">
        <f t="shared" si="1324"/>
        <v>1.1302622596892859E-20</v>
      </c>
      <c r="OH428" s="1">
        <f t="shared" si="1324"/>
        <v>1.1302622596892859E-20</v>
      </c>
      <c r="OI428" s="1">
        <f t="shared" si="1324"/>
        <v>3.6835536969630676E-17</v>
      </c>
      <c r="OJ428" s="1">
        <f t="shared" si="1324"/>
        <v>6.4475879460586975E-17</v>
      </c>
      <c r="OK428" s="1">
        <f t="shared" si="1324"/>
        <v>6.4475879460586975E-17</v>
      </c>
      <c r="OL428" s="1">
        <f t="shared" si="1324"/>
        <v>6.4475879460586975E-17</v>
      </c>
      <c r="OM428" s="1">
        <f t="shared" si="1324"/>
        <v>3.3302750158117886E-15</v>
      </c>
      <c r="ON428" s="1">
        <f t="shared" si="1324"/>
        <v>6.9555284902068061E-14</v>
      </c>
      <c r="OO428" s="1">
        <f t="shared" si="1324"/>
        <v>6.4475879460586975E-17</v>
      </c>
      <c r="OP428" s="1">
        <f t="shared" si="1324"/>
        <v>6.4475879460586975E-17</v>
      </c>
      <c r="OQ428" s="1">
        <f t="shared" si="1324"/>
        <v>7.5417081766265806E-14</v>
      </c>
      <c r="OR428" s="1">
        <f t="shared" si="1324"/>
        <v>6.9555284902068061E-14</v>
      </c>
      <c r="OS428" s="1">
        <f t="shared" si="1324"/>
        <v>7.6057439285073861E-11</v>
      </c>
      <c r="OT428" s="1">
        <f t="shared" si="1324"/>
        <v>7.0663556008844937E-17</v>
      </c>
      <c r="OU428" s="1">
        <f t="shared" si="1324"/>
        <v>2.2536905879879091E-12</v>
      </c>
      <c r="OV428" s="1">
        <f t="shared" si="1324"/>
        <v>1.3343157653546309E-13</v>
      </c>
      <c r="OW428" s="1">
        <f t="shared" si="1324"/>
        <v>1.3110402487510595E-18</v>
      </c>
      <c r="OX428" s="1">
        <f t="shared" si="1324"/>
        <v>7.7445056811788757E-17</v>
      </c>
      <c r="OY428" s="1" t="str">
        <f t="shared" si="1324"/>
        <v/>
      </c>
      <c r="OZ428" s="1" t="str">
        <f t="shared" si="1324"/>
        <v/>
      </c>
      <c r="PA428" s="1" t="str">
        <f t="shared" si="1324"/>
        <v/>
      </c>
      <c r="PB428" s="1" t="str">
        <f t="shared" si="1324"/>
        <v/>
      </c>
      <c r="PC428" s="1" t="str">
        <f t="shared" si="1322"/>
        <v/>
      </c>
      <c r="PD428" s="1" t="str">
        <f t="shared" si="1322"/>
        <v/>
      </c>
      <c r="PE428" s="1" t="str">
        <f t="shared" si="1322"/>
        <v/>
      </c>
      <c r="PF428" s="1" t="str">
        <f t="shared" si="1322"/>
        <v/>
      </c>
      <c r="PG428" s="1" t="str">
        <f t="shared" si="1322"/>
        <v/>
      </c>
      <c r="PH428" s="1" t="str">
        <f t="shared" si="1322"/>
        <v/>
      </c>
      <c r="PI428" s="1" t="str">
        <f t="shared" si="1322"/>
        <v/>
      </c>
      <c r="PJ428" s="1" t="str">
        <f t="shared" si="1322"/>
        <v/>
      </c>
      <c r="PK428" s="1" t="str">
        <f t="shared" si="1322"/>
        <v/>
      </c>
      <c r="PL428" s="1" t="str">
        <f t="shared" si="1322"/>
        <v/>
      </c>
      <c r="PM428" s="1" t="str">
        <f t="shared" si="1322"/>
        <v/>
      </c>
      <c r="PN428" s="1" t="str">
        <f t="shared" si="1322"/>
        <v/>
      </c>
      <c r="PO428" s="1" t="str">
        <f t="shared" si="1322"/>
        <v/>
      </c>
      <c r="PP428" s="1" t="str">
        <f t="shared" si="1322"/>
        <v/>
      </c>
      <c r="PQ428" s="1" t="str">
        <f t="shared" si="1322"/>
        <v/>
      </c>
      <c r="PR428" s="1" t="str">
        <f t="shared" si="1322"/>
        <v/>
      </c>
      <c r="PS428" s="1" t="str">
        <f t="shared" si="1322"/>
        <v/>
      </c>
      <c r="PT428" s="1" t="str">
        <f t="shared" si="1319"/>
        <v/>
      </c>
      <c r="PU428" s="1" t="str">
        <f t="shared" si="1319"/>
        <v/>
      </c>
      <c r="PV428" s="1" t="str">
        <f t="shared" si="1319"/>
        <v/>
      </c>
      <c r="PW428" s="1" t="str">
        <f t="shared" si="1319"/>
        <v/>
      </c>
      <c r="PX428" s="1" t="str">
        <f t="shared" si="1319"/>
        <v/>
      </c>
      <c r="PY428" s="1" t="str">
        <f t="shared" si="1319"/>
        <v/>
      </c>
      <c r="PZ428" s="1" t="str">
        <f t="shared" si="1319"/>
        <v/>
      </c>
      <c r="QA428" s="1" t="str">
        <f t="shared" si="1319"/>
        <v/>
      </c>
      <c r="QB428" s="1" t="str">
        <f t="shared" si="1319"/>
        <v/>
      </c>
      <c r="QC428" s="1" t="str">
        <f t="shared" si="1319"/>
        <v/>
      </c>
      <c r="QD428" s="1" t="str">
        <f t="shared" si="1319"/>
        <v/>
      </c>
      <c r="QE428" s="1" t="str">
        <f t="shared" si="1319"/>
        <v/>
      </c>
      <c r="QF428" s="1" t="str">
        <f t="shared" si="1319"/>
        <v/>
      </c>
      <c r="QG428" s="1" t="str">
        <f t="shared" si="1319"/>
        <v/>
      </c>
      <c r="QH428" s="1" t="str">
        <f t="shared" si="1319"/>
        <v/>
      </c>
      <c r="QI428" s="1" t="str">
        <f t="shared" si="1319"/>
        <v/>
      </c>
      <c r="QJ428" s="1" t="str">
        <f t="shared" si="1319"/>
        <v/>
      </c>
      <c r="QK428" s="1" t="str">
        <f t="shared" si="1319"/>
        <v/>
      </c>
      <c r="QL428" s="1" t="str">
        <f t="shared" si="1319"/>
        <v/>
      </c>
      <c r="QM428" s="1" t="str">
        <f t="shared" si="1319"/>
        <v/>
      </c>
      <c r="QN428" s="1" t="str">
        <f t="shared" si="1319"/>
        <v/>
      </c>
      <c r="QO428" s="1" t="str">
        <f t="shared" si="1319"/>
        <v/>
      </c>
      <c r="QP428" s="1" t="str">
        <f t="shared" si="1319"/>
        <v/>
      </c>
      <c r="QQ428" s="1" t="str">
        <f t="shared" si="1319"/>
        <v/>
      </c>
      <c r="QR428" s="1" t="str">
        <f t="shared" si="1319"/>
        <v/>
      </c>
      <c r="QS428" s="1" t="str">
        <f t="shared" si="1319"/>
        <v/>
      </c>
      <c r="QT428" s="1" t="str">
        <f t="shared" si="1319"/>
        <v/>
      </c>
      <c r="QU428" s="1" t="str">
        <f t="shared" si="1319"/>
        <v/>
      </c>
      <c r="QV428" s="1" t="str">
        <f t="shared" si="1319"/>
        <v/>
      </c>
      <c r="QW428" s="1" t="str">
        <f t="shared" si="1319"/>
        <v/>
      </c>
      <c r="QX428" s="1" t="str">
        <f t="shared" si="1319"/>
        <v/>
      </c>
      <c r="QY428" s="1" t="str">
        <f t="shared" si="1319"/>
        <v/>
      </c>
      <c r="QZ428" s="1" t="str">
        <f t="shared" si="1319"/>
        <v/>
      </c>
      <c r="RA428" s="1" t="str">
        <f t="shared" si="1319"/>
        <v/>
      </c>
      <c r="RB428" s="1" t="str">
        <f t="shared" si="1319"/>
        <v/>
      </c>
      <c r="RC428" s="1" t="str">
        <f t="shared" si="1319"/>
        <v/>
      </c>
      <c r="RD428" s="1" t="str">
        <f t="shared" si="1319"/>
        <v/>
      </c>
      <c r="RE428" s="1" t="str">
        <f t="shared" si="1319"/>
        <v/>
      </c>
      <c r="RF428" s="1" t="str">
        <f t="shared" si="1319"/>
        <v/>
      </c>
      <c r="RG428" s="1" t="str">
        <f t="shared" si="1319"/>
        <v/>
      </c>
      <c r="RH428" s="1" t="str">
        <f t="shared" si="1319"/>
        <v/>
      </c>
      <c r="RI428" s="1" t="str">
        <f t="shared" si="1319"/>
        <v/>
      </c>
      <c r="RJ428" s="1" t="str">
        <f t="shared" si="1319"/>
        <v/>
      </c>
      <c r="RK428" s="1" t="str">
        <f t="shared" si="1319"/>
        <v/>
      </c>
      <c r="RL428" s="1" t="str">
        <f t="shared" si="1319"/>
        <v/>
      </c>
      <c r="RM428" s="1" t="str">
        <f t="shared" si="1319"/>
        <v/>
      </c>
      <c r="RN428" s="1" t="str">
        <f t="shared" si="1319"/>
        <v/>
      </c>
      <c r="RO428" s="1" t="str">
        <f t="shared" si="1319"/>
        <v/>
      </c>
      <c r="RP428" s="1" t="str">
        <f t="shared" si="1319"/>
        <v/>
      </c>
      <c r="RQ428" s="1" t="str">
        <f t="shared" si="1315"/>
        <v/>
      </c>
      <c r="RR428" s="1" t="str">
        <f t="shared" si="1315"/>
        <v/>
      </c>
      <c r="RS428" s="1" t="str">
        <f t="shared" si="1315"/>
        <v/>
      </c>
      <c r="RT428" s="1" t="str">
        <f t="shared" si="1315"/>
        <v/>
      </c>
      <c r="RU428" s="1" t="str">
        <f t="shared" si="1315"/>
        <v/>
      </c>
      <c r="RV428" s="1" t="str">
        <f t="shared" si="1315"/>
        <v/>
      </c>
      <c r="RW428" s="1" t="str">
        <f t="shared" si="1315"/>
        <v/>
      </c>
      <c r="RX428" s="1" t="str">
        <f t="shared" si="1315"/>
        <v/>
      </c>
      <c r="RY428" s="1" t="str">
        <f t="shared" si="1315"/>
        <v/>
      </c>
      <c r="RZ428" s="1" t="str">
        <f t="shared" si="1315"/>
        <v/>
      </c>
      <c r="SA428" s="1" t="str">
        <f t="shared" si="1315"/>
        <v/>
      </c>
      <c r="SB428" s="1" t="str">
        <f t="shared" si="1315"/>
        <v/>
      </c>
      <c r="SC428" s="1" t="str">
        <f t="shared" si="1315"/>
        <v/>
      </c>
      <c r="SD428" s="1" t="str">
        <f t="shared" si="1315"/>
        <v/>
      </c>
      <c r="SE428" s="1" t="str">
        <f t="shared" si="1315"/>
        <v/>
      </c>
      <c r="SF428" s="1" t="str">
        <f t="shared" si="1315"/>
        <v/>
      </c>
      <c r="SG428" s="1" t="str">
        <f t="shared" si="1315"/>
        <v/>
      </c>
      <c r="SH428" s="1" t="str">
        <f t="shared" si="1315"/>
        <v/>
      </c>
      <c r="SI428" s="1" t="str">
        <f t="shared" si="1315"/>
        <v/>
      </c>
      <c r="SJ428" s="1" t="str">
        <f t="shared" si="1315"/>
        <v/>
      </c>
      <c r="SK428" s="1" t="str">
        <f t="shared" si="1315"/>
        <v/>
      </c>
      <c r="SL428" s="1" t="str">
        <f t="shared" si="1315"/>
        <v/>
      </c>
      <c r="SM428" s="1" t="str">
        <f t="shared" si="1315"/>
        <v/>
      </c>
      <c r="SN428" s="1" t="str">
        <f t="shared" si="1315"/>
        <v/>
      </c>
      <c r="SO428" s="1" t="str">
        <f t="shared" si="1315"/>
        <v/>
      </c>
      <c r="SP428" s="1" t="str">
        <f t="shared" si="1315"/>
        <v/>
      </c>
      <c r="SQ428" s="1" t="str">
        <f t="shared" ref="SQ428:VB438" si="1327">IF(IF($B428&gt;SQ$2,1/(1+EXP(-$B$10*(SUM($B$2*(1-(YEAR($B428)-YEAR(SQ$2))/173),IF(OR(IF($L428&lt;&gt;".",$L428 = SQ$23,FALSE),OR(IF($L428&lt;&gt;".",$L428 = SQ$26,FALSE),IF($L428&lt;&gt;".",$L428 = SQ$29,FALSE))),$B$4,0),IF(OR(IF($M428&lt;&gt;".",$M428 = SQ$24,FALSE),OR(IF($M428&lt;&gt;".",$M428 = SQ$27,FALSE),IF($M428&lt;&gt;".",$M428 = SQ$30,FALSE))),$B$5,0),IF(OR(IF($N428&lt;&gt;".",$N428 = SQ$25,FALSE),OR(IF($N428&lt;&gt;".",$N428 = SQ$28,FALSE),IF($N428&lt;&gt;".",$N428 = SQ$31,FALSE))),$B$6,0),$B$7*SUM(IF(AND($D428 =SQ$4,$D428&lt;&gt;9999),$B$22,IF(OR($D428 = 1,$D428 =2),-$B$22,0)),IF(AND($E428 =SQ$5,$E428&lt;&gt;9999),$B$21,IF(OR($E428 = 1,$E428 =2),-$B$21,0)),IF(AND($F428 =SQ$6,$F428&lt;&gt;9999),$B$20,IF(OR($F428 = 1,$F428 =2),-$B$20,0)),IF(AND($G428 =SQ$8,$G428&lt;&gt;9999),$B$27,IF(OR($G428 = 1,$G428 =2),-$B$27,0)),IF(AND($H428 =SQ$9,$H428&lt;&gt;9999),$B$23,IF(OR($H428 = 1,$H428 =2),-$B$23,0)),IF(AND($I428 =SQ$10,$I428&lt;&gt;9999),$B$25,IF(OR($I428 = 1,$I428 =2),-$B$25,0)),IF(AND($J428 =SQ$19,$J428&lt;&gt;9999),$B$24,IF(OR($J428 = 1,$J428 =2),-$B$24,0)),IF(AND($K428 =SQ$20,$K428&lt;&gt;9999),$B$26,IF(OR($K428 = 1,$K428 =2),-$B$26,0))),IF($O428=SQ$32,$B$3,0))-$B$11))),"")&gt;0,IF($B428&gt;SQ$2,1/(1+EXP(-$B$10*(SUM($B$2*(1-(YEAR($B428)-YEAR(SQ$2))/173),IF(OR(IF($L428&lt;&gt;".",$L428 = SQ$23,FALSE),OR(IF($L428&lt;&gt;".",$L428 = SQ$26,FALSE),IF($L428&lt;&gt;".",$L428 = SQ$29,FALSE))),$B$4,0),IF(OR(IF($M428&lt;&gt;".",$M428 = SQ$24,FALSE),OR(IF($M428&lt;&gt;".",$M428 = SQ$27,FALSE),IF($M428&lt;&gt;".",$M428 = SQ$30,FALSE))),$B$5,0),IF(OR(IF($N428&lt;&gt;".",$N428 = SQ$25,FALSE),OR(IF($N428&lt;&gt;".",$N428 = SQ$28,FALSE),IF($N428&lt;&gt;".",$N428 = SQ$31,FALSE))),$B$6,0),$B$7*SUM(IF(AND($D428 =SQ$4,$D428&lt;&gt;9999),$B$22,IF(OR($D428 = 1,$D428 =2),-$B$22,0)),IF(AND($E428 =SQ$5,$E428&lt;&gt;9999),$B$21,IF(OR($E428 = 1,$E428 =2),-$B$21,0)),IF(AND($F428 =SQ$6,$F428&lt;&gt;9999),$B$20,IF(OR($F428 = 1,$F428 =2),-$B$20,0)),IF(AND($G428 =SQ$8,$G428&lt;&gt;9999),$B$27,IF(OR($G428 = 1,$G428 =2),-$B$27,0)),IF(AND($H428 =SQ$9,$H428&lt;&gt;9999),$B$23,IF(OR($H428 = 1,$H428 =2),-$B$23,0)),IF(AND($I428 =SQ$10,$I428&lt;&gt;9999),$B$25,IF(OR($I428 = 1,$I428 =2),-$B$25,0)),IF(AND($J428 =SQ$19,$J428&lt;&gt;9999),$B$24,IF(OR($J428 = 1,$J428 =2),-$B$24,0)),IF(AND($K428 =SQ$20,$K428&lt;&gt;9999),$B$26,IF(OR($K428 = 1,$K428 =2),-$B$26,0))),IF($O428=SQ$32,$B$3,0))-$B$11))),""),"")</f>
        <v/>
      </c>
      <c r="SR428" s="1" t="str">
        <f t="shared" si="1327"/>
        <v/>
      </c>
      <c r="SS428" s="1" t="str">
        <f t="shared" si="1327"/>
        <v/>
      </c>
      <c r="ST428" s="1" t="str">
        <f t="shared" si="1327"/>
        <v/>
      </c>
      <c r="SU428" s="1" t="str">
        <f t="shared" si="1327"/>
        <v/>
      </c>
      <c r="SV428" s="1" t="str">
        <f t="shared" si="1327"/>
        <v/>
      </c>
      <c r="SW428" s="1" t="str">
        <f t="shared" si="1327"/>
        <v/>
      </c>
      <c r="SX428" s="1" t="str">
        <f t="shared" si="1327"/>
        <v/>
      </c>
      <c r="SY428" s="1" t="str">
        <f t="shared" si="1327"/>
        <v/>
      </c>
      <c r="SZ428" s="1" t="str">
        <f t="shared" si="1327"/>
        <v/>
      </c>
      <c r="TA428" s="1" t="str">
        <f t="shared" si="1327"/>
        <v/>
      </c>
      <c r="TB428" s="1" t="str">
        <f t="shared" si="1327"/>
        <v/>
      </c>
      <c r="TC428" s="1" t="str">
        <f t="shared" si="1327"/>
        <v/>
      </c>
      <c r="TD428" s="1" t="str">
        <f t="shared" si="1327"/>
        <v/>
      </c>
      <c r="TE428" s="1" t="str">
        <f t="shared" si="1327"/>
        <v/>
      </c>
      <c r="TF428" s="1" t="str">
        <f t="shared" si="1327"/>
        <v/>
      </c>
      <c r="TG428" s="1" t="str">
        <f t="shared" si="1327"/>
        <v/>
      </c>
      <c r="TH428" s="1" t="str">
        <f t="shared" si="1327"/>
        <v/>
      </c>
      <c r="TI428" s="1" t="str">
        <f t="shared" si="1327"/>
        <v/>
      </c>
      <c r="TJ428" s="1" t="str">
        <f t="shared" si="1327"/>
        <v/>
      </c>
      <c r="TK428" s="1" t="str">
        <f t="shared" si="1327"/>
        <v/>
      </c>
      <c r="TL428" s="1" t="str">
        <f t="shared" si="1327"/>
        <v/>
      </c>
      <c r="TM428" s="1" t="str">
        <f t="shared" si="1327"/>
        <v/>
      </c>
      <c r="TN428" s="1" t="str">
        <f t="shared" si="1327"/>
        <v/>
      </c>
      <c r="TO428" s="1" t="str">
        <f t="shared" si="1327"/>
        <v/>
      </c>
      <c r="TP428" s="1" t="str">
        <f t="shared" si="1327"/>
        <v/>
      </c>
      <c r="TQ428" s="1" t="str">
        <f t="shared" si="1327"/>
        <v/>
      </c>
      <c r="TR428" s="1" t="str">
        <f t="shared" si="1327"/>
        <v/>
      </c>
      <c r="TS428" s="1" t="str">
        <f t="shared" si="1327"/>
        <v/>
      </c>
      <c r="TT428" s="1" t="str">
        <f t="shared" si="1327"/>
        <v/>
      </c>
      <c r="TU428" s="1" t="str">
        <f t="shared" si="1327"/>
        <v/>
      </c>
      <c r="TV428" s="1" t="str">
        <f t="shared" si="1327"/>
        <v/>
      </c>
      <c r="TW428" s="1" t="str">
        <f t="shared" si="1327"/>
        <v/>
      </c>
      <c r="TX428" s="1" t="str">
        <f t="shared" si="1327"/>
        <v/>
      </c>
      <c r="TY428" s="1" t="str">
        <f t="shared" si="1327"/>
        <v/>
      </c>
      <c r="TZ428" s="1" t="str">
        <f t="shared" si="1327"/>
        <v/>
      </c>
      <c r="UA428" s="1" t="str">
        <f t="shared" si="1327"/>
        <v/>
      </c>
      <c r="UB428" s="1" t="str">
        <f t="shared" si="1327"/>
        <v/>
      </c>
      <c r="UC428" s="1" t="str">
        <f t="shared" si="1327"/>
        <v/>
      </c>
      <c r="UD428" s="1" t="str">
        <f t="shared" si="1327"/>
        <v/>
      </c>
      <c r="UE428" s="1" t="str">
        <f t="shared" si="1327"/>
        <v/>
      </c>
      <c r="UF428" s="1" t="str">
        <f t="shared" si="1327"/>
        <v/>
      </c>
      <c r="UG428" s="1" t="str">
        <f t="shared" si="1327"/>
        <v/>
      </c>
      <c r="UH428" s="1" t="str">
        <f t="shared" si="1327"/>
        <v/>
      </c>
      <c r="UI428" s="1" t="str">
        <f t="shared" si="1327"/>
        <v/>
      </c>
      <c r="UJ428" s="1" t="str">
        <f t="shared" si="1327"/>
        <v/>
      </c>
      <c r="UK428" s="1" t="str">
        <f t="shared" si="1327"/>
        <v/>
      </c>
      <c r="UL428" s="1" t="str">
        <f t="shared" si="1327"/>
        <v/>
      </c>
      <c r="UM428" s="1" t="str">
        <f t="shared" si="1327"/>
        <v/>
      </c>
      <c r="UN428" s="1" t="str">
        <f t="shared" si="1327"/>
        <v/>
      </c>
      <c r="UO428" s="1" t="str">
        <f t="shared" si="1327"/>
        <v/>
      </c>
      <c r="UP428" s="1" t="str">
        <f t="shared" si="1327"/>
        <v/>
      </c>
      <c r="UQ428" s="1" t="str">
        <f t="shared" si="1327"/>
        <v/>
      </c>
      <c r="UR428" s="1" t="str">
        <f t="shared" si="1327"/>
        <v/>
      </c>
      <c r="US428" s="1" t="str">
        <f t="shared" si="1327"/>
        <v/>
      </c>
      <c r="UT428" s="1" t="str">
        <f t="shared" si="1327"/>
        <v/>
      </c>
      <c r="UU428" s="1" t="str">
        <f t="shared" si="1327"/>
        <v/>
      </c>
      <c r="UV428" s="1" t="str">
        <f t="shared" si="1327"/>
        <v/>
      </c>
      <c r="UW428" s="1" t="str">
        <f t="shared" si="1327"/>
        <v/>
      </c>
      <c r="UX428" s="1" t="str">
        <f t="shared" si="1327"/>
        <v/>
      </c>
      <c r="UY428" s="1" t="str">
        <f t="shared" si="1327"/>
        <v/>
      </c>
      <c r="UZ428" s="1" t="str">
        <f t="shared" si="1327"/>
        <v/>
      </c>
      <c r="VA428" s="1" t="str">
        <f t="shared" si="1327"/>
        <v/>
      </c>
      <c r="VB428" s="1" t="str">
        <f t="shared" si="1327"/>
        <v/>
      </c>
      <c r="VC428" s="1" t="str">
        <f t="shared" ref="VC428:XN431" si="1328">IF(IF($B428&gt;VC$2,1/(1+EXP(-$B$10*(SUM($B$2*(1-(YEAR($B428)-YEAR(VC$2))/173),IF(OR(IF($L428&lt;&gt;".",$L428 = VC$23,FALSE),OR(IF($L428&lt;&gt;".",$L428 = VC$26,FALSE),IF($L428&lt;&gt;".",$L428 = VC$29,FALSE))),$B$4,0),IF(OR(IF($M428&lt;&gt;".",$M428 = VC$24,FALSE),OR(IF($M428&lt;&gt;".",$M428 = VC$27,FALSE),IF($M428&lt;&gt;".",$M428 = VC$30,FALSE))),$B$5,0),IF(OR(IF($N428&lt;&gt;".",$N428 = VC$25,FALSE),OR(IF($N428&lt;&gt;".",$N428 = VC$28,FALSE),IF($N428&lt;&gt;".",$N428 = VC$31,FALSE))),$B$6,0),$B$7*SUM(IF(AND($D428 =VC$4,$D428&lt;&gt;9999),$B$22,IF(OR($D428 = 1,$D428 =2),-$B$22,0)),IF(AND($E428 =VC$5,$E428&lt;&gt;9999),$B$21,IF(OR($E428 = 1,$E428 =2),-$B$21,0)),IF(AND($F428 =VC$6,$F428&lt;&gt;9999),$B$20,IF(OR($F428 = 1,$F428 =2),-$B$20,0)),IF(AND($G428 =VC$8,$G428&lt;&gt;9999),$B$27,IF(OR($G428 = 1,$G428 =2),-$B$27,0)),IF(AND($H428 =VC$9,$H428&lt;&gt;9999),$B$23,IF(OR($H428 = 1,$H428 =2),-$B$23,0)),IF(AND($I428 =VC$10,$I428&lt;&gt;9999),$B$25,IF(OR($I428 = 1,$I428 =2),-$B$25,0)),IF(AND($J428 =VC$19,$J428&lt;&gt;9999),$B$24,IF(OR($J428 = 1,$J428 =2),-$B$24,0)),IF(AND($K428 =VC$20,$K428&lt;&gt;9999),$B$26,IF(OR($K428 = 1,$K428 =2),-$B$26,0))),IF($O428=VC$32,$B$3,0))-$B$11))),"")&gt;0,IF($B428&gt;VC$2,1/(1+EXP(-$B$10*(SUM($B$2*(1-(YEAR($B428)-YEAR(VC$2))/173),IF(OR(IF($L428&lt;&gt;".",$L428 = VC$23,FALSE),OR(IF($L428&lt;&gt;".",$L428 = VC$26,FALSE),IF($L428&lt;&gt;".",$L428 = VC$29,FALSE))),$B$4,0),IF(OR(IF($M428&lt;&gt;".",$M428 = VC$24,FALSE),OR(IF($M428&lt;&gt;".",$M428 = VC$27,FALSE),IF($M428&lt;&gt;".",$M428 = VC$30,FALSE))),$B$5,0),IF(OR(IF($N428&lt;&gt;".",$N428 = VC$25,FALSE),OR(IF($N428&lt;&gt;".",$N428 = VC$28,FALSE),IF($N428&lt;&gt;".",$N428 = VC$31,FALSE))),$B$6,0),$B$7*SUM(IF(AND($D428 =VC$4,$D428&lt;&gt;9999),$B$22,IF(OR($D428 = 1,$D428 =2),-$B$22,0)),IF(AND($E428 =VC$5,$E428&lt;&gt;9999),$B$21,IF(OR($E428 = 1,$E428 =2),-$B$21,0)),IF(AND($F428 =VC$6,$F428&lt;&gt;9999),$B$20,IF(OR($F428 = 1,$F428 =2),-$B$20,0)),IF(AND($G428 =VC$8,$G428&lt;&gt;9999),$B$27,IF(OR($G428 = 1,$G428 =2),-$B$27,0)),IF(AND($H428 =VC$9,$H428&lt;&gt;9999),$B$23,IF(OR($H428 = 1,$H428 =2),-$B$23,0)),IF(AND($I428 =VC$10,$I428&lt;&gt;9999),$B$25,IF(OR($I428 = 1,$I428 =2),-$B$25,0)),IF(AND($J428 =VC$19,$J428&lt;&gt;9999),$B$24,IF(OR($J428 = 1,$J428 =2),-$B$24,0)),IF(AND($K428 =VC$20,$K428&lt;&gt;9999),$B$26,IF(OR($K428 = 1,$K428 =2),-$B$26,0))),IF($O428=VC$32,$B$3,0))-$B$11))),""),"")</f>
        <v/>
      </c>
      <c r="VD428" s="1" t="str">
        <f t="shared" si="1328"/>
        <v/>
      </c>
      <c r="VE428" s="1" t="str">
        <f t="shared" si="1328"/>
        <v/>
      </c>
      <c r="VF428" s="1" t="str">
        <f t="shared" si="1328"/>
        <v/>
      </c>
      <c r="VG428" s="1" t="str">
        <f t="shared" si="1328"/>
        <v/>
      </c>
      <c r="VH428" s="1" t="str">
        <f t="shared" si="1328"/>
        <v/>
      </c>
      <c r="VI428" s="1" t="str">
        <f t="shared" si="1328"/>
        <v/>
      </c>
      <c r="VJ428" s="1" t="str">
        <f t="shared" si="1328"/>
        <v/>
      </c>
      <c r="VK428" s="1" t="str">
        <f t="shared" si="1328"/>
        <v/>
      </c>
      <c r="VL428" s="1" t="str">
        <f t="shared" si="1328"/>
        <v/>
      </c>
      <c r="VM428" s="1" t="str">
        <f t="shared" si="1328"/>
        <v/>
      </c>
      <c r="VN428" s="1" t="str">
        <f t="shared" si="1328"/>
        <v/>
      </c>
      <c r="VO428" s="1" t="str">
        <f t="shared" si="1328"/>
        <v/>
      </c>
      <c r="VP428" s="1" t="str">
        <f t="shared" si="1328"/>
        <v/>
      </c>
      <c r="VQ428" s="1" t="str">
        <f t="shared" si="1328"/>
        <v/>
      </c>
      <c r="VR428" s="1" t="str">
        <f t="shared" si="1328"/>
        <v/>
      </c>
      <c r="VS428" s="1" t="str">
        <f t="shared" si="1328"/>
        <v/>
      </c>
      <c r="VT428" s="1" t="str">
        <f t="shared" si="1328"/>
        <v/>
      </c>
      <c r="VU428" s="1" t="str">
        <f t="shared" si="1328"/>
        <v/>
      </c>
      <c r="VV428" s="1" t="str">
        <f t="shared" si="1328"/>
        <v/>
      </c>
      <c r="VW428" s="1" t="str">
        <f t="shared" si="1328"/>
        <v/>
      </c>
      <c r="VX428" s="1" t="str">
        <f t="shared" si="1328"/>
        <v/>
      </c>
      <c r="VY428" s="1" t="str">
        <f t="shared" si="1328"/>
        <v/>
      </c>
      <c r="VZ428" s="1" t="str">
        <f t="shared" si="1328"/>
        <v/>
      </c>
      <c r="WA428" s="1" t="str">
        <f t="shared" si="1328"/>
        <v/>
      </c>
      <c r="WB428" s="1" t="str">
        <f t="shared" si="1328"/>
        <v/>
      </c>
      <c r="WC428" s="1" t="str">
        <f t="shared" si="1328"/>
        <v/>
      </c>
      <c r="WD428" s="1" t="str">
        <f t="shared" si="1328"/>
        <v/>
      </c>
      <c r="WE428" s="1" t="str">
        <f t="shared" si="1328"/>
        <v/>
      </c>
      <c r="WF428" s="1" t="str">
        <f t="shared" si="1328"/>
        <v/>
      </c>
      <c r="WG428" s="1" t="str">
        <f t="shared" si="1328"/>
        <v/>
      </c>
      <c r="WH428" s="1" t="str">
        <f t="shared" si="1328"/>
        <v/>
      </c>
      <c r="WI428" s="1" t="str">
        <f t="shared" si="1328"/>
        <v/>
      </c>
      <c r="WJ428" s="1" t="str">
        <f t="shared" si="1328"/>
        <v/>
      </c>
      <c r="WK428" s="1" t="str">
        <f t="shared" si="1328"/>
        <v/>
      </c>
      <c r="WL428" s="1" t="str">
        <f t="shared" si="1328"/>
        <v/>
      </c>
      <c r="WM428" s="1" t="str">
        <f t="shared" si="1328"/>
        <v/>
      </c>
      <c r="WN428" s="1" t="str">
        <f t="shared" si="1328"/>
        <v/>
      </c>
      <c r="WO428" s="1" t="str">
        <f t="shared" si="1328"/>
        <v/>
      </c>
      <c r="WP428" s="1" t="str">
        <f t="shared" si="1328"/>
        <v/>
      </c>
      <c r="WQ428" s="1" t="str">
        <f t="shared" si="1328"/>
        <v/>
      </c>
      <c r="WR428" s="1" t="str">
        <f t="shared" si="1328"/>
        <v/>
      </c>
      <c r="WS428" s="1" t="str">
        <f t="shared" si="1328"/>
        <v/>
      </c>
      <c r="WT428" s="1" t="str">
        <f t="shared" si="1328"/>
        <v/>
      </c>
      <c r="WU428" s="1" t="str">
        <f t="shared" si="1328"/>
        <v/>
      </c>
      <c r="WV428" s="1" t="str">
        <f t="shared" si="1328"/>
        <v/>
      </c>
      <c r="WW428" s="1" t="str">
        <f t="shared" si="1328"/>
        <v/>
      </c>
      <c r="WX428" s="1" t="str">
        <f t="shared" si="1328"/>
        <v/>
      </c>
      <c r="WY428" s="1" t="str">
        <f t="shared" si="1328"/>
        <v/>
      </c>
      <c r="WZ428" s="1" t="str">
        <f t="shared" si="1328"/>
        <v/>
      </c>
      <c r="XA428" s="1" t="str">
        <f t="shared" si="1328"/>
        <v/>
      </c>
      <c r="XB428" s="1" t="str">
        <f t="shared" si="1328"/>
        <v/>
      </c>
      <c r="XC428" s="1" t="str">
        <f t="shared" si="1328"/>
        <v/>
      </c>
      <c r="XD428" s="1" t="str">
        <f t="shared" si="1328"/>
        <v/>
      </c>
      <c r="XE428" s="1" t="str">
        <f t="shared" si="1328"/>
        <v/>
      </c>
      <c r="XF428" s="1" t="str">
        <f t="shared" si="1328"/>
        <v/>
      </c>
      <c r="XG428" s="1" t="str">
        <f t="shared" si="1328"/>
        <v/>
      </c>
      <c r="XH428" s="1" t="str">
        <f t="shared" si="1328"/>
        <v/>
      </c>
      <c r="XI428" s="1" t="str">
        <f t="shared" si="1328"/>
        <v/>
      </c>
      <c r="XJ428" s="1" t="str">
        <f t="shared" si="1328"/>
        <v/>
      </c>
      <c r="XK428" s="1" t="str">
        <f t="shared" si="1328"/>
        <v/>
      </c>
      <c r="XL428" s="1" t="str">
        <f t="shared" si="1328"/>
        <v/>
      </c>
      <c r="XM428" s="1" t="str">
        <f t="shared" si="1328"/>
        <v/>
      </c>
      <c r="XN428" s="1" t="str">
        <f t="shared" si="1328"/>
        <v/>
      </c>
      <c r="XO428" s="1" t="str">
        <f t="shared" si="1325"/>
        <v/>
      </c>
      <c r="XP428" s="1" t="str">
        <f t="shared" si="1325"/>
        <v/>
      </c>
      <c r="XQ428" s="1" t="str">
        <f t="shared" si="1325"/>
        <v/>
      </c>
      <c r="XR428" s="1" t="str">
        <f t="shared" si="1325"/>
        <v/>
      </c>
      <c r="XS428" s="1" t="str">
        <f t="shared" si="1325"/>
        <v/>
      </c>
      <c r="XT428" s="1" t="str">
        <f t="shared" si="1325"/>
        <v/>
      </c>
      <c r="XU428" s="1" t="str">
        <f t="shared" si="1325"/>
        <v/>
      </c>
      <c r="XV428" s="1" t="str">
        <f t="shared" si="1325"/>
        <v/>
      </c>
      <c r="XW428" s="1" t="str">
        <f t="shared" si="1325"/>
        <v/>
      </c>
      <c r="XX428" s="1" t="str">
        <f t="shared" si="1325"/>
        <v/>
      </c>
      <c r="XY428" s="1" t="str">
        <f t="shared" si="1325"/>
        <v/>
      </c>
      <c r="XZ428" s="1" t="str">
        <f t="shared" si="1325"/>
        <v/>
      </c>
      <c r="YA428" s="1" t="str">
        <f t="shared" si="1325"/>
        <v/>
      </c>
      <c r="YB428" s="1" t="str">
        <f t="shared" si="1325"/>
        <v/>
      </c>
      <c r="YC428" s="1" t="str">
        <f t="shared" si="1325"/>
        <v/>
      </c>
      <c r="YD428" s="1" t="str">
        <f t="shared" si="1325"/>
        <v/>
      </c>
      <c r="YE428" s="1" t="str">
        <f t="shared" si="1325"/>
        <v/>
      </c>
      <c r="YF428" s="1" t="str">
        <f t="shared" si="1325"/>
        <v/>
      </c>
      <c r="YG428" s="1" t="str">
        <f t="shared" si="1325"/>
        <v/>
      </c>
      <c r="YH428" s="1" t="str">
        <f t="shared" si="1325"/>
        <v/>
      </c>
      <c r="YI428" s="1" t="str">
        <f t="shared" si="1325"/>
        <v/>
      </c>
      <c r="YJ428" s="1" t="str">
        <f t="shared" si="1325"/>
        <v/>
      </c>
      <c r="YK428" s="1" t="str">
        <f t="shared" si="1325"/>
        <v/>
      </c>
      <c r="YL428" s="1" t="str">
        <f t="shared" si="1325"/>
        <v/>
      </c>
      <c r="YM428" s="1" t="str">
        <f t="shared" si="1325"/>
        <v/>
      </c>
      <c r="YN428" s="1" t="str">
        <f t="shared" si="1325"/>
        <v/>
      </c>
      <c r="YO428" s="1" t="str">
        <f t="shared" si="1325"/>
        <v/>
      </c>
      <c r="YP428" s="1" t="str">
        <f t="shared" si="1325"/>
        <v/>
      </c>
      <c r="YQ428" s="1" t="str">
        <f t="shared" si="1310"/>
        <v/>
      </c>
      <c r="YR428" s="1" t="str">
        <f t="shared" si="1310"/>
        <v/>
      </c>
      <c r="YS428" s="1" t="str">
        <f t="shared" si="1310"/>
        <v/>
      </c>
      <c r="YT428" s="1" t="str">
        <f t="shared" si="1310"/>
        <v/>
      </c>
      <c r="YU428" s="1" t="str">
        <f t="shared" si="1310"/>
        <v/>
      </c>
      <c r="YV428" s="1" t="str">
        <f t="shared" si="1310"/>
        <v/>
      </c>
      <c r="YW428" s="1" t="str">
        <f t="shared" si="1310"/>
        <v/>
      </c>
      <c r="YX428" s="1" t="str">
        <f t="shared" si="1310"/>
        <v/>
      </c>
      <c r="YY428" s="1" t="str">
        <f t="shared" si="1310"/>
        <v/>
      </c>
      <c r="YZ428" s="1" t="str">
        <f t="shared" si="1310"/>
        <v/>
      </c>
      <c r="ZA428" s="1" t="str">
        <f t="shared" si="1310"/>
        <v/>
      </c>
      <c r="ZB428" s="1" t="str">
        <f t="shared" si="1310"/>
        <v/>
      </c>
      <c r="ZC428" s="1" t="str">
        <f t="shared" si="1310"/>
        <v/>
      </c>
      <c r="ZD428" s="1" t="str">
        <f t="shared" si="1310"/>
        <v/>
      </c>
      <c r="ZE428" s="1" t="str">
        <f t="shared" si="1310"/>
        <v/>
      </c>
      <c r="ZF428" s="1" t="str">
        <f t="shared" si="1310"/>
        <v/>
      </c>
      <c r="ZG428" s="1" t="str">
        <f t="shared" si="1310"/>
        <v/>
      </c>
      <c r="ZH428" s="1" t="str">
        <f t="shared" si="1310"/>
        <v/>
      </c>
      <c r="ZI428" s="1" t="str">
        <f t="shared" si="1310"/>
        <v/>
      </c>
      <c r="ZJ428" s="1" t="str">
        <f t="shared" si="1310"/>
        <v/>
      </c>
      <c r="ZK428" s="1" t="str">
        <f t="shared" si="1310"/>
        <v/>
      </c>
      <c r="ZL428" s="1" t="str">
        <f t="shared" si="1310"/>
        <v/>
      </c>
      <c r="ZM428" s="1" t="str">
        <f t="shared" si="1310"/>
        <v/>
      </c>
      <c r="ZN428" s="1" t="str">
        <f t="shared" si="1310"/>
        <v/>
      </c>
      <c r="ZO428" s="1" t="str">
        <f t="shared" si="1310"/>
        <v/>
      </c>
      <c r="ZP428" s="1" t="str">
        <f t="shared" si="1310"/>
        <v/>
      </c>
      <c r="ZQ428" s="1" t="str">
        <f t="shared" si="1310"/>
        <v/>
      </c>
      <c r="ZR428" s="1" t="str">
        <f t="shared" si="1264"/>
        <v/>
      </c>
      <c r="ZS428" s="1" t="str">
        <f t="shared" si="1264"/>
        <v/>
      </c>
      <c r="ZT428" s="1" t="str">
        <f t="shared" si="1264"/>
        <v/>
      </c>
      <c r="ZU428" s="1" t="str">
        <f t="shared" si="1264"/>
        <v/>
      </c>
      <c r="ZV428" s="1" t="str">
        <f t="shared" si="1264"/>
        <v/>
      </c>
      <c r="ZW428" s="1" t="str">
        <f t="shared" si="1264"/>
        <v/>
      </c>
      <c r="ZX428" s="1" t="str">
        <f t="shared" si="1264"/>
        <v/>
      </c>
      <c r="ZY428" s="1" t="str">
        <f t="shared" si="1264"/>
        <v/>
      </c>
      <c r="ZZ428" s="1" t="str">
        <f t="shared" si="1264"/>
        <v/>
      </c>
      <c r="AAA428" s="1" t="str">
        <f t="shared" si="1264"/>
        <v/>
      </c>
    </row>
    <row r="429" spans="1:703" x14ac:dyDescent="0.25">
      <c r="A429" s="9">
        <v>382</v>
      </c>
      <c r="B429" s="8">
        <v>33874</v>
      </c>
      <c r="C429" s="7" t="s">
        <v>146</v>
      </c>
      <c r="D429" s="7">
        <v>1</v>
      </c>
      <c r="E429" s="7">
        <v>1</v>
      </c>
      <c r="F429" s="7">
        <v>1</v>
      </c>
      <c r="G429" s="7">
        <v>1</v>
      </c>
      <c r="H429" s="7">
        <v>2</v>
      </c>
      <c r="I429" s="7">
        <v>9999</v>
      </c>
      <c r="J429" s="7">
        <v>1</v>
      </c>
      <c r="K429" s="7">
        <v>9999</v>
      </c>
      <c r="L429" s="7">
        <v>8</v>
      </c>
      <c r="M429" s="7">
        <v>8.3000000000000007</v>
      </c>
      <c r="N429" s="7">
        <v>8.31</v>
      </c>
      <c r="O429" s="7">
        <v>2</v>
      </c>
      <c r="P429" s="5">
        <v>63.611212000000002</v>
      </c>
      <c r="Q429" s="5">
        <f t="shared" si="1288"/>
        <v>54.946737556246205</v>
      </c>
      <c r="R429" s="5">
        <f t="shared" si="1289"/>
        <v>8.6644744437537966</v>
      </c>
      <c r="S429" s="6">
        <f t="shared" si="1290"/>
        <v>2.1630058748868735E-10</v>
      </c>
      <c r="T429" s="5" t="e">
        <f>SQRT(SUMPRODUCT(AB429:ZT429,#REF!:#REF!)/SUM(AB429:ZT429))/((COUNTIF(AB429:ZT429,"&gt;0")-1)/COUNTIF(AB429:ZT429,"&gt;0"))</f>
        <v>#REF!</v>
      </c>
      <c r="U429" s="4" t="e">
        <f t="shared" si="1291"/>
        <v>#REF!</v>
      </c>
      <c r="V429" s="4" t="e">
        <f t="shared" si="1292"/>
        <v>#REF!</v>
      </c>
      <c r="W429" s="4" t="e">
        <f t="shared" si="1293"/>
        <v>#REF!</v>
      </c>
      <c r="X429" s="4">
        <f t="shared" si="1294"/>
        <v>1</v>
      </c>
      <c r="Y429" s="3">
        <f t="shared" si="1295"/>
        <v>0.35162844524891412</v>
      </c>
      <c r="Z429" s="3">
        <f t="shared" si="1298"/>
        <v>0.35162844524891412</v>
      </c>
      <c r="AB429" s="1">
        <f t="shared" si="1301"/>
        <v>5.1301403947844843E-24</v>
      </c>
      <c r="AC429" s="1">
        <f t="shared" si="1320"/>
        <v>5.1301403947844843E-24</v>
      </c>
      <c r="AD429" s="1">
        <f t="shared" si="1320"/>
        <v>5.1301403947844843E-24</v>
      </c>
      <c r="AE429" s="1">
        <f t="shared" si="1320"/>
        <v>5.1301403947844843E-24</v>
      </c>
      <c r="AF429" s="1">
        <f t="shared" si="1320"/>
        <v>5.1301403947844843E-24</v>
      </c>
      <c r="AG429" s="1">
        <f t="shared" si="1320"/>
        <v>5.1301403947844843E-24</v>
      </c>
      <c r="AH429" s="1">
        <f t="shared" si="1320"/>
        <v>5.1301403947844843E-24</v>
      </c>
      <c r="AI429" s="1">
        <f t="shared" si="1320"/>
        <v>5.1301403947844843E-24</v>
      </c>
      <c r="AJ429" s="1">
        <f t="shared" si="1320"/>
        <v>5.1301403947844843E-24</v>
      </c>
      <c r="AK429" s="1">
        <f t="shared" si="1320"/>
        <v>5.1301403947844843E-24</v>
      </c>
      <c r="AL429" s="1">
        <f t="shared" si="1320"/>
        <v>5.1301403947844843E-24</v>
      </c>
      <c r="AM429" s="1">
        <f t="shared" si="1320"/>
        <v>5.1301403947844843E-24</v>
      </c>
      <c r="AN429" s="1">
        <f t="shared" si="1320"/>
        <v>2.6763057867349278E-23</v>
      </c>
      <c r="AO429" s="1">
        <f t="shared" si="1320"/>
        <v>2.6763057867349278E-23</v>
      </c>
      <c r="AP429" s="1">
        <f t="shared" si="1320"/>
        <v>2.6763057867349278E-23</v>
      </c>
      <c r="AQ429" s="1">
        <f t="shared" si="1320"/>
        <v>2.6763057867349278E-23</v>
      </c>
      <c r="AR429" s="1">
        <f t="shared" si="1320"/>
        <v>2.6763057867349278E-23</v>
      </c>
      <c r="AS429" s="1">
        <f t="shared" si="1320"/>
        <v>2.6763057867349278E-23</v>
      </c>
      <c r="AT429" s="1">
        <f t="shared" si="1320"/>
        <v>2.6763057867349278E-23</v>
      </c>
      <c r="AU429" s="1">
        <f t="shared" si="1320"/>
        <v>2.6763057867349278E-23</v>
      </c>
      <c r="AV429" s="1">
        <f t="shared" si="1320"/>
        <v>5.1301403947844843E-24</v>
      </c>
      <c r="AW429" s="1">
        <f t="shared" si="1320"/>
        <v>5.1301403947844843E-24</v>
      </c>
      <c r="AX429" s="1">
        <f t="shared" si="1320"/>
        <v>5.1301403947844843E-24</v>
      </c>
      <c r="AY429" s="1">
        <f t="shared" si="1320"/>
        <v>2.6763057867349278E-23</v>
      </c>
      <c r="AZ429" s="1">
        <f t="shared" si="1320"/>
        <v>2.6763057867349278E-23</v>
      </c>
      <c r="BA429" s="1">
        <f t="shared" si="1320"/>
        <v>2.6763057867349278E-23</v>
      </c>
      <c r="BB429" s="1">
        <f t="shared" si="1320"/>
        <v>2.6763057867349278E-23</v>
      </c>
      <c r="BC429" s="1">
        <f t="shared" si="1320"/>
        <v>2.6763057867349278E-23</v>
      </c>
      <c r="BD429" s="1">
        <f t="shared" si="1320"/>
        <v>2.6763057867349278E-23</v>
      </c>
      <c r="BE429" s="1">
        <f t="shared" si="1320"/>
        <v>5.1301403947844843E-24</v>
      </c>
      <c r="BF429" s="1">
        <f t="shared" si="1320"/>
        <v>2.6763057867349278E-23</v>
      </c>
      <c r="BG429" s="1">
        <f t="shared" si="1320"/>
        <v>5.1301403947844843E-24</v>
      </c>
      <c r="BH429" s="1">
        <f t="shared" si="1320"/>
        <v>2.6763057867349278E-23</v>
      </c>
      <c r="BI429" s="1">
        <f t="shared" si="1320"/>
        <v>5.1301403947844843E-24</v>
      </c>
      <c r="BJ429" s="1">
        <f t="shared" si="1320"/>
        <v>2.6763057867349278E-23</v>
      </c>
      <c r="BK429" s="1">
        <f t="shared" si="1320"/>
        <v>4.5203431742049581E-22</v>
      </c>
      <c r="BL429" s="1">
        <f t="shared" si="1320"/>
        <v>4.5203431742049581E-22</v>
      </c>
      <c r="BM429" s="1">
        <f t="shared" si="1320"/>
        <v>2.6763057867349278E-23</v>
      </c>
      <c r="BN429" s="1">
        <f t="shared" si="1320"/>
        <v>2.6763057867349278E-23</v>
      </c>
      <c r="BO429" s="1">
        <f t="shared" si="1320"/>
        <v>5.1301403947844843E-24</v>
      </c>
      <c r="BP429" s="1">
        <f t="shared" si="1320"/>
        <v>2.5315926200057954E-20</v>
      </c>
      <c r="BQ429" s="1">
        <f t="shared" si="1320"/>
        <v>4.5203431742049581E-22</v>
      </c>
      <c r="BR429" s="1">
        <f t="shared" si="1320"/>
        <v>5.1301403947844843E-24</v>
      </c>
      <c r="BS429" s="1">
        <f t="shared" si="1320"/>
        <v>1.498849914148066E-21</v>
      </c>
      <c r="BT429" s="1">
        <f t="shared" si="1320"/>
        <v>2.5315926200057954E-20</v>
      </c>
      <c r="BU429" s="1">
        <f t="shared" si="1320"/>
        <v>2.8731061033467548E-22</v>
      </c>
      <c r="BV429" s="1">
        <f t="shared" si="1320"/>
        <v>1.498849914148066E-21</v>
      </c>
      <c r="BW429" s="1">
        <f t="shared" si="1320"/>
        <v>1.3206882184871434E-19</v>
      </c>
      <c r="BX429" s="1">
        <f t="shared" si="1320"/>
        <v>1.498849914148066E-21</v>
      </c>
      <c r="BY429" s="1">
        <f t="shared" si="1320"/>
        <v>1.3206882184871434E-19</v>
      </c>
      <c r="BZ429" s="1">
        <f t="shared" si="1320"/>
        <v>2.5315926200057954E-20</v>
      </c>
      <c r="CA429" s="1">
        <f t="shared" si="1320"/>
        <v>2.8731061033467548E-22</v>
      </c>
      <c r="CB429" s="1">
        <f t="shared" si="1320"/>
        <v>1.3206882184871434E-19</v>
      </c>
      <c r="CC429" s="1">
        <f t="shared" si="1320"/>
        <v>2.5315926200057954E-20</v>
      </c>
      <c r="CD429" s="1">
        <f t="shared" si="1320"/>
        <v>2.5315926200057954E-20</v>
      </c>
      <c r="CE429" s="1">
        <f t="shared" si="1320"/>
        <v>1.3206882184871434E-19</v>
      </c>
      <c r="CF429" s="1">
        <f t="shared" si="1320"/>
        <v>4.5203431742049581E-22</v>
      </c>
      <c r="CG429" s="1">
        <f t="shared" si="1320"/>
        <v>4.5203431742049581E-22</v>
      </c>
      <c r="CH429" s="1">
        <f t="shared" si="1320"/>
        <v>2.5315926200057954E-20</v>
      </c>
      <c r="CI429" s="1">
        <f t="shared" si="1320"/>
        <v>1.498849914148066E-21</v>
      </c>
      <c r="CJ429" s="1">
        <f t="shared" si="1320"/>
        <v>1.498849914148066E-21</v>
      </c>
      <c r="CK429" s="1">
        <f t="shared" si="1320"/>
        <v>5.1301403947844843E-24</v>
      </c>
      <c r="CL429" s="1">
        <f t="shared" si="1320"/>
        <v>2.8731061033467548E-22</v>
      </c>
      <c r="CM429" s="1">
        <f t="shared" si="1320"/>
        <v>2.8731061033467548E-22</v>
      </c>
      <c r="CN429" s="1">
        <f t="shared" ref="CN429:EY432" si="1329">IF(IF($B429&gt;CN$2,1/(1+EXP(-$B$10*(SUM($B$2*(1-(YEAR($B429)-YEAR(CN$2))/173),IF(OR(IF($L429&lt;&gt;".",$L429 = CN$23,FALSE),OR(IF($L429&lt;&gt;".",$L429 = CN$26,FALSE),IF($L429&lt;&gt;".",$L429 = CN$29,FALSE))),$B$4,0),IF(OR(IF($M429&lt;&gt;".",$M429 = CN$24,FALSE),OR(IF($M429&lt;&gt;".",$M429 = CN$27,FALSE),IF($M429&lt;&gt;".",$M429 = CN$30,FALSE))),$B$5,0),IF(OR(IF($N429&lt;&gt;".",$N429 = CN$25,FALSE),OR(IF($N429&lt;&gt;".",$N429 = CN$28,FALSE),IF($N429&lt;&gt;".",$N429 = CN$31,FALSE))),$B$6,0),$B$7*SUM(IF(AND($D429 =CN$4,$D429&lt;&gt;9999),$B$22,IF(OR($D429 = 1,$D429 =2),-$B$22,0)),IF(AND($E429 =CN$5,$E429&lt;&gt;9999),$B$21,IF(OR($E429 = 1,$E429 =2),-$B$21,0)),IF(AND($F429 =CN$6,$F429&lt;&gt;9999),$B$20,IF(OR($F429 = 1,$F429 =2),-$B$20,0)),IF(AND($G429 =CN$8,$G429&lt;&gt;9999),$B$27,IF(OR($G429 = 1,$G429 =2),-$B$27,0)),IF(AND($H429 =CN$9,$H429&lt;&gt;9999),$B$23,IF(OR($H429 = 1,$H429 =2),-$B$23,0)),IF(AND($I429 =CN$10,$I429&lt;&gt;9999),$B$25,IF(OR($I429 = 1,$I429 =2),-$B$25,0)),IF(AND($J429 =CN$19,$J429&lt;&gt;9999),$B$24,IF(OR($J429 = 1,$J429 =2),-$B$24,0)),IF(AND($K429 =CN$20,$K429&lt;&gt;9999),$B$26,IF(OR($K429 = 1,$K429 =2),-$B$26,0))),IF($O429=CN$32,$B$3,0))-$B$11))),"")&gt;0,IF($B429&gt;CN$2,1/(1+EXP(-$B$10*(SUM($B$2*(1-(YEAR($B429)-YEAR(CN$2))/173),IF(OR(IF($L429&lt;&gt;".",$L429 = CN$23,FALSE),OR(IF($L429&lt;&gt;".",$L429 = CN$26,FALSE),IF($L429&lt;&gt;".",$L429 = CN$29,FALSE))),$B$4,0),IF(OR(IF($M429&lt;&gt;".",$M429 = CN$24,FALSE),OR(IF($M429&lt;&gt;".",$M429 = CN$27,FALSE),IF($M429&lt;&gt;".",$M429 = CN$30,FALSE))),$B$5,0),IF(OR(IF($N429&lt;&gt;".",$N429 = CN$25,FALSE),OR(IF($N429&lt;&gt;".",$N429 = CN$28,FALSE),IF($N429&lt;&gt;".",$N429 = CN$31,FALSE))),$B$6,0),$B$7*SUM(IF(AND($D429 =CN$4,$D429&lt;&gt;9999),$B$22,IF(OR($D429 = 1,$D429 =2),-$B$22,0)),IF(AND($E429 =CN$5,$E429&lt;&gt;9999),$B$21,IF(OR($E429 = 1,$E429 =2),-$B$21,0)),IF(AND($F429 =CN$6,$F429&lt;&gt;9999),$B$20,IF(OR($F429 = 1,$F429 =2),-$B$20,0)),IF(AND($G429 =CN$8,$G429&lt;&gt;9999),$B$27,IF(OR($G429 = 1,$G429 =2),-$B$27,0)),IF(AND($H429 =CN$9,$H429&lt;&gt;9999),$B$23,IF(OR($H429 = 1,$H429 =2),-$B$23,0)),IF(AND($I429 =CN$10,$I429&lt;&gt;9999),$B$25,IF(OR($I429 = 1,$I429 =2),-$B$25,0)),IF(AND($J429 =CN$19,$J429&lt;&gt;9999),$B$24,IF(OR($J429 = 1,$J429 =2),-$B$24,0)),IF(AND($K429 =CN$20,$K429&lt;&gt;9999),$B$26,IF(OR($K429 = 1,$K429 =2),-$B$26,0))),IF($O429=CN$32,$B$3,0))-$B$11))),""),"")</f>
        <v>1.6426928293703665E-21</v>
      </c>
      <c r="CO429" s="1">
        <f t="shared" si="1329"/>
        <v>1.8003401849601399E-21</v>
      </c>
      <c r="CP429" s="1">
        <f t="shared" si="1329"/>
        <v>3.3326404629801719E-20</v>
      </c>
      <c r="CQ429" s="1">
        <f t="shared" si="1329"/>
        <v>5.9506724936167179E-22</v>
      </c>
      <c r="CR429" s="1">
        <f t="shared" si="1329"/>
        <v>3.3326404629801719E-20</v>
      </c>
      <c r="CS429" s="1">
        <f t="shared" si="1329"/>
        <v>7.1476368091761406E-22</v>
      </c>
      <c r="CT429" s="1">
        <f t="shared" si="1329"/>
        <v>5.2388725869239039E-18</v>
      </c>
      <c r="CU429" s="1">
        <f t="shared" si="1329"/>
        <v>1.1006001497440343E-18</v>
      </c>
      <c r="CV429" s="1">
        <f t="shared" si="1329"/>
        <v>1.2062234897055049E-18</v>
      </c>
      <c r="CW429" s="1">
        <f t="shared" si="1329"/>
        <v>1.3219833810268861E-18</v>
      </c>
      <c r="CX429" s="1">
        <f t="shared" si="1329"/>
        <v>1.5878973486581384E-18</v>
      </c>
      <c r="CY429" s="1">
        <f t="shared" si="1329"/>
        <v>1.4878124505127968E-21</v>
      </c>
      <c r="CZ429" s="1">
        <f t="shared" si="1329"/>
        <v>3.1074075980191344E-20</v>
      </c>
      <c r="DA429" s="1">
        <f t="shared" si="1329"/>
        <v>2.1645952211609721E-20</v>
      </c>
      <c r="DB429" s="1">
        <f t="shared" si="1329"/>
        <v>1.9072993095548074E-18</v>
      </c>
      <c r="DC429" s="1">
        <f t="shared" si="1329"/>
        <v>2.1645952211609721E-20</v>
      </c>
      <c r="DD429" s="1">
        <f t="shared" si="1329"/>
        <v>5.2212382824168963E-19</v>
      </c>
      <c r="DE429" s="1">
        <f t="shared" si="1329"/>
        <v>1.7870825604741646E-21</v>
      </c>
      <c r="DF429" s="1">
        <f t="shared" si="1329"/>
        <v>2.0281611548034593E-23</v>
      </c>
      <c r="DG429" s="1">
        <f t="shared" si="1329"/>
        <v>2.1829745432600934E-17</v>
      </c>
      <c r="DH429" s="1">
        <f t="shared" si="1329"/>
        <v>1.0904946725145703E-17</v>
      </c>
      <c r="DI429" s="1">
        <f t="shared" si="1329"/>
        <v>3.7641474487209467E-17</v>
      </c>
      <c r="DJ429" s="1">
        <f t="shared" si="1329"/>
        <v>1.9585868337273461E-21</v>
      </c>
      <c r="DK429" s="1">
        <f t="shared" si="1329"/>
        <v>1.145504634531327E-18</v>
      </c>
      <c r="DL429" s="1">
        <f t="shared" si="1329"/>
        <v>1.145504634531327E-18</v>
      </c>
      <c r="DM429" s="1">
        <f t="shared" si="1329"/>
        <v>2.4361211847173312E-23</v>
      </c>
      <c r="DN429" s="1">
        <f t="shared" si="1329"/>
        <v>2.2416750099852615E-20</v>
      </c>
      <c r="DO429" s="1">
        <f t="shared" si="1329"/>
        <v>2.1465501763009003E-21</v>
      </c>
      <c r="DP429" s="1">
        <f t="shared" si="1329"/>
        <v>1.3678912826777114E-16</v>
      </c>
      <c r="DQ429" s="1">
        <f t="shared" si="1329"/>
        <v>2.1465501763009003E-21</v>
      </c>
      <c r="DR429" s="1">
        <f t="shared" si="1329"/>
        <v>2.6699129538176359E-23</v>
      </c>
      <c r="DS429" s="1">
        <f t="shared" si="1329"/>
        <v>1.2816733292209736E-19</v>
      </c>
      <c r="DT429" s="1">
        <f t="shared" si="1329"/>
        <v>2.3525521462883623E-21</v>
      </c>
      <c r="DU429" s="1">
        <f t="shared" si="1329"/>
        <v>2.5321269145089244E-15</v>
      </c>
      <c r="DV429" s="1">
        <f t="shared" si="1329"/>
        <v>1.6430395209123489E-16</v>
      </c>
      <c r="DW429" s="1">
        <f t="shared" si="1329"/>
        <v>4.9461348906684464E-21</v>
      </c>
      <c r="DX429" s="1">
        <f t="shared" si="1329"/>
        <v>3.4517532403155416E-17</v>
      </c>
      <c r="DY429" s="1">
        <f t="shared" si="1329"/>
        <v>5.3236827499074895E-15</v>
      </c>
      <c r="DZ429" s="1">
        <f t="shared" si="1329"/>
        <v>1.5959896729496574E-16</v>
      </c>
      <c r="EA429" s="1">
        <f t="shared" si="1329"/>
        <v>6.5231281602838667E-17</v>
      </c>
      <c r="EB429" s="1">
        <f t="shared" si="1329"/>
        <v>2.1629309338307029E-16</v>
      </c>
      <c r="EC429" s="1">
        <f t="shared" si="1329"/>
        <v>4.0038383906179395E-15</v>
      </c>
      <c r="ED429" s="1">
        <f t="shared" si="1329"/>
        <v>3.8847397938165963E-20</v>
      </c>
      <c r="EE429" s="1">
        <f t="shared" si="1329"/>
        <v>4.2575538371361166E-20</v>
      </c>
      <c r="EF429" s="1">
        <f t="shared" si="1329"/>
        <v>4.6268602948783593E-23</v>
      </c>
      <c r="EG429" s="1">
        <f t="shared" si="1329"/>
        <v>2.5979996000347188E-16</v>
      </c>
      <c r="EH429" s="1">
        <f t="shared" si="1329"/>
        <v>4.6268602948783593E-23</v>
      </c>
      <c r="EI429" s="1">
        <f t="shared" si="1329"/>
        <v>4.0768857657806204E-21</v>
      </c>
      <c r="EJ429" s="1">
        <f t="shared" si="1329"/>
        <v>4.8092014288253316E-15</v>
      </c>
      <c r="EK429" s="1">
        <f t="shared" si="1329"/>
        <v>5.9817605635784496E-17</v>
      </c>
      <c r="EL429" s="1">
        <f t="shared" si="1329"/>
        <v>1.0680869552083995E-18</v>
      </c>
      <c r="EM429" s="1">
        <f t="shared" si="1329"/>
        <v>1.0680869552083995E-18</v>
      </c>
      <c r="EN429" s="1">
        <f t="shared" si="1329"/>
        <v>1.430717428530567E-18</v>
      </c>
      <c r="EO429" s="1">
        <f t="shared" si="1329"/>
        <v>2.749651568010848E-14</v>
      </c>
      <c r="EP429" s="1">
        <f t="shared" si="1329"/>
        <v>3.7482792253566968E-16</v>
      </c>
      <c r="EQ429" s="1">
        <f t="shared" si="1329"/>
        <v>4.1079973037000829E-16</v>
      </c>
      <c r="ER429" s="1">
        <f t="shared" si="1329"/>
        <v>4.5022371153795836E-16</v>
      </c>
      <c r="ES429" s="1">
        <f t="shared" si="1329"/>
        <v>2.342634675349217E-20</v>
      </c>
      <c r="ET429" s="1">
        <f t="shared" si="1329"/>
        <v>7.0650920845464868E-21</v>
      </c>
      <c r="EU429" s="1">
        <f t="shared" si="1329"/>
        <v>1.6746563673049842E-21</v>
      </c>
      <c r="EV429" s="1">
        <f t="shared" si="1329"/>
        <v>9.6310158690013148E-23</v>
      </c>
      <c r="EW429" s="1">
        <f t="shared" si="1329"/>
        <v>1.0010567064130113E-14</v>
      </c>
      <c r="EX429" s="1">
        <f t="shared" si="1329"/>
        <v>1.0555293467493835E-22</v>
      </c>
      <c r="EY429" s="1">
        <f t="shared" si="1329"/>
        <v>1.0555293467493835E-22</v>
      </c>
      <c r="EZ429" s="1">
        <f t="shared" si="1307"/>
        <v>1.0010567064130113E-14</v>
      </c>
      <c r="FA429" s="1">
        <f t="shared" si="1302"/>
        <v>2.5004324562797377E-15</v>
      </c>
      <c r="FB429" s="1">
        <f t="shared" si="1302"/>
        <v>1.0010567064130113E-14</v>
      </c>
      <c r="FC429" s="1">
        <f t="shared" si="1323"/>
        <v>1.1568272931988255E-22</v>
      </c>
      <c r="FD429" s="1">
        <f t="shared" si="1323"/>
        <v>1.0971269757535638E-14</v>
      </c>
      <c r="FE429" s="1">
        <f t="shared" si="1323"/>
        <v>1.0971269757535638E-14</v>
      </c>
      <c r="FF429" s="1">
        <f t="shared" si="1323"/>
        <v>3.1100773132971303E-17</v>
      </c>
      <c r="FG429" s="1">
        <f t="shared" si="1323"/>
        <v>6.2728021561046696E-14</v>
      </c>
      <c r="FH429" s="1">
        <f t="shared" si="1323"/>
        <v>1.3895204872385617E-22</v>
      </c>
      <c r="FI429" s="1">
        <f t="shared" si="1323"/>
        <v>1.3418541840495723E-20</v>
      </c>
      <c r="FJ429" s="1">
        <f t="shared" si="1323"/>
        <v>1.5228711821672875E-22</v>
      </c>
      <c r="FK429" s="1">
        <f t="shared" si="1323"/>
        <v>4.3331568676961745E-15</v>
      </c>
      <c r="FL429" s="1">
        <f t="shared" si="1323"/>
        <v>9.9186521597527041E-14</v>
      </c>
      <c r="FM429" s="1">
        <f t="shared" si="1323"/>
        <v>1.9012804276243229E-14</v>
      </c>
      <c r="FN429" s="1">
        <f t="shared" si="1323"/>
        <v>1.0842279407788053E-18</v>
      </c>
      <c r="FO429" s="1">
        <f t="shared" si="1323"/>
        <v>2.1971313678938967E-22</v>
      </c>
      <c r="FP429" s="1">
        <f t="shared" si="1323"/>
        <v>2.1217606692320716E-20</v>
      </c>
      <c r="FQ429" s="1">
        <f t="shared" si="1323"/>
        <v>7.137571318477779E-16</v>
      </c>
      <c r="FR429" s="1">
        <f t="shared" si="1323"/>
        <v>1.1913766612178686E-13</v>
      </c>
      <c r="FS429" s="1">
        <f t="shared" si="1323"/>
        <v>2.6459566924346939E-17</v>
      </c>
      <c r="FT429" s="1">
        <f t="shared" si="1323"/>
        <v>2.7430835356349654E-14</v>
      </c>
      <c r="FU429" s="1">
        <f t="shared" si="1323"/>
        <v>1.3295335634269808E-19</v>
      </c>
      <c r="FV429" s="1">
        <f t="shared" si="1323"/>
        <v>2.892348808912771E-22</v>
      </c>
      <c r="FW429" s="1">
        <f t="shared" si="1323"/>
        <v>1.4310193825065176E-13</v>
      </c>
      <c r="FX429" s="1">
        <f t="shared" si="1323"/>
        <v>2.8004080401493432E-15</v>
      </c>
      <c r="FY429" s="1">
        <f t="shared" si="1323"/>
        <v>3.4118905516650201E-16</v>
      </c>
      <c r="FZ429" s="1">
        <f t="shared" si="1323"/>
        <v>2.793129274893547E-20</v>
      </c>
      <c r="GA429" s="1">
        <f t="shared" si="1323"/>
        <v>3.0063341311345632E-14</v>
      </c>
      <c r="GB429" s="1">
        <f t="shared" si="1323"/>
        <v>5.2622020202145313E-14</v>
      </c>
      <c r="GC429" s="1">
        <f t="shared" si="1323"/>
        <v>3.0086537755195863E-13</v>
      </c>
      <c r="GD429" s="1">
        <f t="shared" si="1323"/>
        <v>3.4741382312230764E-22</v>
      </c>
      <c r="GE429" s="1">
        <f t="shared" si="1323"/>
        <v>3.4741382312230764E-22</v>
      </c>
      <c r="GF429" s="1">
        <f t="shared" si="1323"/>
        <v>3.4741382312230764E-22</v>
      </c>
      <c r="GG429" s="1">
        <f t="shared" si="1323"/>
        <v>2.1379522530313597E-15</v>
      </c>
      <c r="GH429" s="1">
        <f t="shared" si="1323"/>
        <v>1.883823273840555E-13</v>
      </c>
      <c r="GI429" s="1">
        <f t="shared" si="1323"/>
        <v>3.8075473113099345E-22</v>
      </c>
      <c r="GJ429" s="1">
        <f t="shared" si="1323"/>
        <v>3.3549609123056662E-20</v>
      </c>
      <c r="GK429" s="1">
        <f t="shared" si="1323"/>
        <v>3.6110514432495035E-14</v>
      </c>
      <c r="GL429" s="1">
        <f t="shared" si="1323"/>
        <v>3.3637037847328072E-15</v>
      </c>
      <c r="GM429" s="1">
        <f t="shared" si="1323"/>
        <v>2.1379522530313597E-15</v>
      </c>
      <c r="GN429" s="1">
        <f t="shared" si="1323"/>
        <v>1.728954804684724E-15</v>
      </c>
      <c r="GO429" s="1">
        <f t="shared" si="1323"/>
        <v>3.6110514432495035E-14</v>
      </c>
      <c r="GP429" s="1">
        <f t="shared" si="1323"/>
        <v>2.3431290901377703E-15</v>
      </c>
      <c r="GQ429" s="1">
        <f t="shared" si="1323"/>
        <v>6.9272706984358772E-14</v>
      </c>
      <c r="GR429" s="1">
        <f t="shared" si="1323"/>
        <v>6.9272706984358772E-14</v>
      </c>
      <c r="GS429" s="1">
        <f t="shared" si="1323"/>
        <v>2.5679965140780545E-15</v>
      </c>
      <c r="GT429" s="1">
        <f t="shared" si="1323"/>
        <v>2.2627500653965707E-13</v>
      </c>
      <c r="GU429" s="1">
        <f t="shared" si="1323"/>
        <v>4.3374062752210285E-14</v>
      </c>
      <c r="GV429" s="1">
        <f t="shared" si="1323"/>
        <v>4.573426842796677E-22</v>
      </c>
      <c r="GW429" s="1">
        <f t="shared" si="1323"/>
        <v>4.4165393751389355E-20</v>
      </c>
      <c r="GX429" s="1">
        <f t="shared" si="1323"/>
        <v>8.7734462544895564E-22</v>
      </c>
      <c r="GY429" s="1">
        <f t="shared" si="1323"/>
        <v>9.1192012668969501E-14</v>
      </c>
      <c r="GZ429" s="1">
        <f t="shared" si="1323"/>
        <v>9.6154238760509225E-22</v>
      </c>
      <c r="HA429" s="1">
        <f t="shared" si="1323"/>
        <v>4.8530034478831974E-15</v>
      </c>
      <c r="HB429" s="1">
        <f t="shared" si="1323"/>
        <v>5.9126800000715103E-16</v>
      </c>
      <c r="HC429" s="1">
        <f t="shared" si="1323"/>
        <v>6.4255545261769625E-19</v>
      </c>
      <c r="HD429" s="1">
        <f t="shared" si="1323"/>
        <v>5.709850606671631E-14</v>
      </c>
      <c r="HE429" s="1">
        <f t="shared" si="1323"/>
        <v>1.019535450199741E-15</v>
      </c>
      <c r="HF429" s="1">
        <f t="shared" si="1323"/>
        <v>9.9943606022962815E-14</v>
      </c>
      <c r="HG429" s="1">
        <f t="shared" si="1323"/>
        <v>9.9943606022962815E-14</v>
      </c>
      <c r="HH429" s="1">
        <f t="shared" si="1323"/>
        <v>6.5983385152616063E-22</v>
      </c>
      <c r="HI429" s="1">
        <f t="shared" si="1323"/>
        <v>7.1020022114684504E-16</v>
      </c>
      <c r="HJ429" s="1">
        <f t="shared" si="1323"/>
        <v>1.095350798006033E-13</v>
      </c>
      <c r="HK429" s="1">
        <f t="shared" si="1323"/>
        <v>1.095350798006033E-13</v>
      </c>
      <c r="HL429" s="1">
        <f t="shared" si="1323"/>
        <v>6.5983385152616063E-22</v>
      </c>
      <c r="HM429" s="1">
        <f t="shared" si="1323"/>
        <v>6.2578184512134339E-14</v>
      </c>
      <c r="HN429" s="1">
        <f t="shared" si="1323"/>
        <v>5.714256245671505E-13</v>
      </c>
      <c r="HO429" s="1">
        <f t="shared" si="1321"/>
        <v>6.3719881972197606E-20</v>
      </c>
      <c r="HP429" s="1">
        <f t="shared" si="1321"/>
        <v>6.8583741442536199E-14</v>
      </c>
      <c r="HQ429" s="1">
        <f t="shared" si="1321"/>
        <v>1.315678134057364E-13</v>
      </c>
      <c r="HR429" s="1">
        <f t="shared" si="1321"/>
        <v>6.8636659675749086E-13</v>
      </c>
      <c r="HS429" s="1">
        <f t="shared" si="1321"/>
        <v>8.2379205942106308E-14</v>
      </c>
      <c r="HT429" s="1">
        <f t="shared" si="1321"/>
        <v>4.2975811304023876E-13</v>
      </c>
      <c r="HU429" s="1">
        <f t="shared" si="1321"/>
        <v>7.6536992138182022E-20</v>
      </c>
      <c r="HV429" s="1">
        <f t="shared" si="1321"/>
        <v>4.2975811304023876E-13</v>
      </c>
      <c r="HW429" s="1">
        <f t="shared" si="1321"/>
        <v>9.5197917575873914E-22</v>
      </c>
      <c r="HX429" s="1">
        <f t="shared" si="1321"/>
        <v>9.0285044294937329E-14</v>
      </c>
      <c r="HY429" s="1">
        <f t="shared" si="1321"/>
        <v>8.9593975093202867E-16</v>
      </c>
      <c r="HZ429" s="1">
        <f t="shared" si="1321"/>
        <v>4.3228063509514518E-15</v>
      </c>
      <c r="IA429" s="1">
        <f t="shared" si="1321"/>
        <v>9.1932235030128159E-20</v>
      </c>
      <c r="IB429" s="1">
        <f t="shared" si="1321"/>
        <v>9.8949596929440848E-14</v>
      </c>
      <c r="IC429" s="1">
        <f t="shared" si="1321"/>
        <v>1.7319856880478796E-13</v>
      </c>
      <c r="ID429" s="1">
        <f t="shared" si="1321"/>
        <v>2.1975950741013078E-17</v>
      </c>
      <c r="IE429" s="1">
        <f t="shared" si="1321"/>
        <v>5.6574239689813232E-13</v>
      </c>
      <c r="IF429" s="1">
        <f t="shared" si="1321"/>
        <v>1.898202377351062E-13</v>
      </c>
      <c r="IG429" s="1">
        <f t="shared" si="1321"/>
        <v>2.0803706925790855E-13</v>
      </c>
      <c r="IH429" s="1">
        <f t="shared" si="1321"/>
        <v>2.0803706925790855E-13</v>
      </c>
      <c r="II429" s="1">
        <f t="shared" si="1321"/>
        <v>6.2003604889522799E-13</v>
      </c>
      <c r="IJ429" s="1">
        <f t="shared" si="1321"/>
        <v>1.3025927944199329E-13</v>
      </c>
      <c r="IK429" s="1">
        <f t="shared" si="1321"/>
        <v>2.4040891806922087E-21</v>
      </c>
      <c r="IL429" s="1">
        <f t="shared" si="1321"/>
        <v>1.3263577357726736E-19</v>
      </c>
      <c r="IM429" s="1">
        <f t="shared" si="1321"/>
        <v>3.108087328313942E-15</v>
      </c>
      <c r="IN429" s="1">
        <f t="shared" si="1321"/>
        <v>9.2633788465880887E-15</v>
      </c>
      <c r="IO429" s="1">
        <f t="shared" si="1321"/>
        <v>1.9700237580853314E-19</v>
      </c>
      <c r="IP429" s="1">
        <f t="shared" si="1321"/>
        <v>3.0014670702528811E-13</v>
      </c>
      <c r="IQ429" s="1">
        <f t="shared" si="1321"/>
        <v>1.9475836652920107E-14</v>
      </c>
      <c r="IR429" s="1">
        <f t="shared" si="1321"/>
        <v>1.9815870729531895E-21</v>
      </c>
      <c r="IS429" s="1">
        <f t="shared" si="1321"/>
        <v>3.2895144386074027E-13</v>
      </c>
      <c r="IT429" s="1">
        <f t="shared" si="1321"/>
        <v>3.6467446230851064E-18</v>
      </c>
      <c r="IU429" s="1">
        <f t="shared" si="1321"/>
        <v>3.2895144386074027E-13</v>
      </c>
      <c r="IV429" s="1">
        <f t="shared" si="1321"/>
        <v>3.6052053840773724E-13</v>
      </c>
      <c r="IW429" s="1">
        <f t="shared" si="1321"/>
        <v>3.6052053840773724E-13</v>
      </c>
      <c r="IX429" s="1">
        <f t="shared" si="1321"/>
        <v>2.0596799503834757E-13</v>
      </c>
      <c r="IY429" s="1">
        <f t="shared" si="1321"/>
        <v>2.3801788316229928E-21</v>
      </c>
      <c r="IZ429" s="1">
        <f t="shared" si="1321"/>
        <v>3.6709799645029124E-19</v>
      </c>
      <c r="JA429" s="1">
        <f t="shared" si="1321"/>
        <v>3.9511928292015064E-13</v>
      </c>
      <c r="JB429" s="1">
        <f t="shared" si="1321"/>
        <v>3.9511928292015064E-13</v>
      </c>
      <c r="JC429" s="1">
        <f t="shared" si="1321"/>
        <v>3.9511928292015064E-13</v>
      </c>
      <c r="JD429" s="1">
        <f t="shared" si="1321"/>
        <v>2.0972574446212687E-19</v>
      </c>
      <c r="JE429" s="1">
        <f t="shared" si="1321"/>
        <v>2.3801788316229928E-21</v>
      </c>
      <c r="JF429" s="1">
        <f t="shared" si="1321"/>
        <v>2.0972574446212687E-19</v>
      </c>
      <c r="JG429" s="1">
        <f t="shared" si="1321"/>
        <v>3.9511928292015064E-13</v>
      </c>
      <c r="JH429" s="1">
        <f t="shared" si="1321"/>
        <v>4.330384294466106E-13</v>
      </c>
      <c r="JI429" s="1">
        <f t="shared" si="1321"/>
        <v>4.330384294466106E-13</v>
      </c>
      <c r="JJ429" s="1">
        <f t="shared" si="1321"/>
        <v>2.4739799147532434E-13</v>
      </c>
      <c r="JK429" s="1">
        <f t="shared" si="1321"/>
        <v>4.9145559391954572E-15</v>
      </c>
      <c r="JL429" s="1">
        <f t="shared" si="1321"/>
        <v>4.330384294466106E-13</v>
      </c>
      <c r="JM429" s="1">
        <f t="shared" si="1321"/>
        <v>4.330384294466106E-13</v>
      </c>
      <c r="JN429" s="1">
        <f t="shared" si="1321"/>
        <v>4.330384294466106E-13</v>
      </c>
      <c r="JO429" s="1">
        <f t="shared" si="1321"/>
        <v>4.330384294466106E-13</v>
      </c>
      <c r="JP429" s="1">
        <f t="shared" si="1321"/>
        <v>2.8589464211951819E-21</v>
      </c>
      <c r="JQ429" s="1">
        <f t="shared" si="1321"/>
        <v>4.7459663317794424E-13</v>
      </c>
      <c r="JR429" s="1">
        <f t="shared" si="1321"/>
        <v>5.3862002623822075E-15</v>
      </c>
      <c r="JS429" s="1">
        <f t="shared" si="1321"/>
        <v>2.5191160369813137E-19</v>
      </c>
      <c r="JT429" s="1">
        <f t="shared" si="1321"/>
        <v>2.8589464211951819E-21</v>
      </c>
      <c r="JU429" s="1">
        <f t="shared" si="1321"/>
        <v>5.2014313027986955E-13</v>
      </c>
      <c r="JV429" s="1">
        <f t="shared" si="1321"/>
        <v>5.2014313027986955E-13</v>
      </c>
      <c r="JW429" s="1">
        <f t="shared" si="1321"/>
        <v>2.7134970241956626E-12</v>
      </c>
      <c r="JX429" s="1">
        <f t="shared" si="1321"/>
        <v>3.0795495294313523E-14</v>
      </c>
      <c r="JY429" s="1">
        <f t="shared" si="1321"/>
        <v>5.2014313027986955E-13</v>
      </c>
      <c r="JZ429" s="1">
        <f t="shared" si="1318"/>
        <v>5.9031077528513529E-15</v>
      </c>
      <c r="KA429" s="1">
        <f t="shared" si="1318"/>
        <v>5.2014313027986955E-13</v>
      </c>
      <c r="KB429" s="1">
        <f t="shared" si="1318"/>
        <v>5.2014313027986955E-13</v>
      </c>
      <c r="KC429" s="1">
        <f t="shared" si="1318"/>
        <v>3.0795495294313523E-14</v>
      </c>
      <c r="KD429" s="1">
        <f t="shared" si="1318"/>
        <v>5.2963279661255344E-19</v>
      </c>
      <c r="KE429" s="1">
        <f t="shared" si="1318"/>
        <v>3.4340170287505113E-21</v>
      </c>
      <c r="KF429" s="1">
        <f t="shared" si="1318"/>
        <v>3.4340170287505113E-21</v>
      </c>
      <c r="KG429" s="1">
        <f t="shared" si="1318"/>
        <v>2.9739082359666882E-12</v>
      </c>
      <c r="KH429" s="1">
        <f t="shared" si="1318"/>
        <v>2.9739082359666882E-12</v>
      </c>
      <c r="KI429" s="1">
        <f t="shared" si="1318"/>
        <v>5.7006067271426054E-13</v>
      </c>
      <c r="KJ429" s="1">
        <f t="shared" si="1318"/>
        <v>6.4696222650960272E-15</v>
      </c>
      <c r="KK429" s="1">
        <f t="shared" ref="KK429:MV432" si="1330">IF(IF($B429&gt;KK$2,1/(1+EXP(-$B$10*(SUM($B$2*(1-(YEAR($B429)-YEAR(KK$2))/173),IF(OR(IF($L429&lt;&gt;".",$L429 = KK$23,FALSE),OR(IF($L429&lt;&gt;".",$L429 = KK$26,FALSE),IF($L429&lt;&gt;".",$L429 = KK$29,FALSE))),$B$4,0),IF(OR(IF($M429&lt;&gt;".",$M429 = KK$24,FALSE),OR(IF($M429&lt;&gt;".",$M429 = KK$27,FALSE),IF($M429&lt;&gt;".",$M429 = KK$30,FALSE))),$B$5,0),IF(OR(IF($N429&lt;&gt;".",$N429 = KK$25,FALSE),OR(IF($N429&lt;&gt;".",$N429 = KK$28,FALSE),IF($N429&lt;&gt;".",$N429 = KK$31,FALSE))),$B$6,0),$B$7*SUM(IF(AND($D429 =KK$4,$D429&lt;&gt;9999),$B$22,IF(OR($D429 = 1,$D429 =2),-$B$22,0)),IF(AND($E429 =KK$5,$E429&lt;&gt;9999),$B$21,IF(OR($E429 = 1,$E429 =2),-$B$21,0)),IF(AND($F429 =KK$6,$F429&lt;&gt;9999),$B$20,IF(OR($F429 = 1,$F429 =2),-$B$20,0)),IF(AND($G429 =KK$8,$G429&lt;&gt;9999),$B$27,IF(OR($G429 = 1,$G429 =2),-$B$27,0)),IF(AND($H429 =KK$9,$H429&lt;&gt;9999),$B$23,IF(OR($H429 = 1,$H429 =2),-$B$23,0)),IF(AND($I429 =KK$10,$I429&lt;&gt;9999),$B$25,IF(OR($I429 = 1,$I429 =2),-$B$25,0)),IF(AND($J429 =KK$19,$J429&lt;&gt;9999),$B$24,IF(OR($J429 = 1,$J429 =2),-$B$24,0)),IF(AND($K429 =KK$20,$K429&lt;&gt;9999),$B$26,IF(OR($K429 = 1,$K429 =2),-$B$26,0))),IF($O429=KK$32,$B$3,0))-$B$11))),"")&gt;0,IF($B429&gt;KK$2,1/(1+EXP(-$B$10*(SUM($B$2*(1-(YEAR($B429)-YEAR(KK$2))/173),IF(OR(IF($L429&lt;&gt;".",$L429 = KK$23,FALSE),OR(IF($L429&lt;&gt;".",$L429 = KK$26,FALSE),IF($L429&lt;&gt;".",$L429 = KK$29,FALSE))),$B$4,0),IF(OR(IF($M429&lt;&gt;".",$M429 = KK$24,FALSE),OR(IF($M429&lt;&gt;".",$M429 = KK$27,FALSE),IF($M429&lt;&gt;".",$M429 = KK$30,FALSE))),$B$5,0),IF(OR(IF($N429&lt;&gt;".",$N429 = KK$25,FALSE),OR(IF($N429&lt;&gt;".",$N429 = KK$28,FALSE),IF($N429&lt;&gt;".",$N429 = KK$31,FALSE))),$B$6,0),$B$7*SUM(IF(AND($D429 =KK$4,$D429&lt;&gt;9999),$B$22,IF(OR($D429 = 1,$D429 =2),-$B$22,0)),IF(AND($E429 =KK$5,$E429&lt;&gt;9999),$B$21,IF(OR($E429 = 1,$E429 =2),-$B$21,0)),IF(AND($F429 =KK$6,$F429&lt;&gt;9999),$B$20,IF(OR($F429 = 1,$F429 =2),-$B$20,0)),IF(AND($G429 =KK$8,$G429&lt;&gt;9999),$B$27,IF(OR($G429 = 1,$G429 =2),-$B$27,0)),IF(AND($H429 =KK$9,$H429&lt;&gt;9999),$B$23,IF(OR($H429 = 1,$H429 =2),-$B$23,0)),IF(AND($I429 =KK$10,$I429&lt;&gt;9999),$B$25,IF(OR($I429 = 1,$I429 =2),-$B$25,0)),IF(AND($J429 =KK$19,$J429&lt;&gt;9999),$B$24,IF(OR($J429 = 1,$J429 =2),-$B$24,0)),IF(AND($K429 =KK$20,$K429&lt;&gt;9999),$B$26,IF(OR($K429 = 1,$K429 =2),-$B$26,0))),IF($O429=KK$32,$B$3,0))-$B$11))),""),"")</f>
        <v>3.0258305312262256E-19</v>
      </c>
      <c r="KL429" s="1">
        <f t="shared" si="1330"/>
        <v>5.7006067271426054E-13</v>
      </c>
      <c r="KM429" s="1">
        <f t="shared" si="1330"/>
        <v>5.7006067271426054E-13</v>
      </c>
      <c r="KN429" s="1">
        <f t="shared" si="1330"/>
        <v>3.0258305312262256E-19</v>
      </c>
      <c r="KO429" s="1">
        <f t="shared" si="1330"/>
        <v>3.7635757228371147E-21</v>
      </c>
      <c r="KP429" s="1">
        <f t="shared" si="1330"/>
        <v>3.7635757228371147E-21</v>
      </c>
      <c r="KQ429" s="1">
        <f t="shared" si="1330"/>
        <v>3.7635757228371147E-21</v>
      </c>
      <c r="KR429" s="1">
        <f t="shared" si="1330"/>
        <v>3.3162160331179053E-19</v>
      </c>
      <c r="KS429" s="1">
        <f t="shared" si="1330"/>
        <v>6.247687447118237E-13</v>
      </c>
      <c r="KT429" s="1">
        <f t="shared" si="1330"/>
        <v>6.247687447118237E-13</v>
      </c>
      <c r="KU429" s="1">
        <f t="shared" si="1330"/>
        <v>3.3162160331179053E-19</v>
      </c>
      <c r="KV429" s="1">
        <f t="shared" si="1330"/>
        <v>3.7635757228371147E-21</v>
      </c>
      <c r="KW429" s="1">
        <f t="shared" si="1330"/>
        <v>5.8046105149182312E-19</v>
      </c>
      <c r="KX429" s="1">
        <f t="shared" si="1330"/>
        <v>7.0905045283661171E-15</v>
      </c>
      <c r="KY429" s="1">
        <f t="shared" si="1330"/>
        <v>7.0905045283661171E-15</v>
      </c>
      <c r="KZ429" s="1">
        <f t="shared" si="1330"/>
        <v>1.8572280272200253E-17</v>
      </c>
      <c r="LA429" s="1">
        <f t="shared" si="1330"/>
        <v>3.3162160331179053E-19</v>
      </c>
      <c r="LB429" s="1">
        <f t="shared" si="1330"/>
        <v>2.1132620393692103E-14</v>
      </c>
      <c r="LC429" s="1">
        <f t="shared" si="1330"/>
        <v>1.3758812825377716E-19</v>
      </c>
      <c r="LD429" s="1">
        <f t="shared" si="1330"/>
        <v>3.6989939533483154E-14</v>
      </c>
      <c r="LE429" s="1">
        <f t="shared" si="1330"/>
        <v>4.124761788581712E-21</v>
      </c>
      <c r="LF429" s="1">
        <f t="shared" si="1330"/>
        <v>3.5721031525926505E-12</v>
      </c>
      <c r="LG429" s="1">
        <f t="shared" si="1330"/>
        <v>4.124761788581712E-21</v>
      </c>
      <c r="LH429" s="1">
        <f t="shared" si="1330"/>
        <v>6.8472708792602133E-13</v>
      </c>
      <c r="LI429" s="1">
        <f t="shared" si="1330"/>
        <v>2.516968636662522E-17</v>
      </c>
      <c r="LJ429" s="1">
        <f t="shared" si="1330"/>
        <v>4.0539821803994985E-14</v>
      </c>
      <c r="LK429" s="1">
        <f t="shared" si="1330"/>
        <v>7.8665744862571104E-19</v>
      </c>
      <c r="LL429" s="1">
        <f t="shared" si="1330"/>
        <v>3.5721031525926505E-12</v>
      </c>
      <c r="LM429" s="1">
        <f t="shared" si="1330"/>
        <v>7.2198660794192817E-21</v>
      </c>
      <c r="LN429" s="1">
        <f t="shared" si="1330"/>
        <v>6.8472708792602133E-13</v>
      </c>
      <c r="LO429" s="1">
        <f t="shared" si="1330"/>
        <v>4.0539821803994985E-14</v>
      </c>
      <c r="LP429" s="1">
        <f t="shared" si="1330"/>
        <v>3.5721031525926505E-12</v>
      </c>
      <c r="LQ429" s="1">
        <f t="shared" si="1330"/>
        <v>4.0539821803994985E-14</v>
      </c>
      <c r="LR429" s="1">
        <f t="shared" si="1330"/>
        <v>4.0539821803994985E-14</v>
      </c>
      <c r="LS429" s="1">
        <f t="shared" si="1330"/>
        <v>7.5043956489198099E-13</v>
      </c>
      <c r="LT429" s="1">
        <f t="shared" si="1330"/>
        <v>7.5043956489198099E-13</v>
      </c>
      <c r="LU429" s="1">
        <f t="shared" si="1330"/>
        <v>6.9721947937591269E-19</v>
      </c>
      <c r="LV429" s="1">
        <f t="shared" si="1330"/>
        <v>6.9721947937591269E-19</v>
      </c>
      <c r="LW429" s="1">
        <f t="shared" si="1330"/>
        <v>4.865677241612118E-15</v>
      </c>
      <c r="LX429" s="1">
        <f t="shared" si="1330"/>
        <v>3.9149138143484386E-12</v>
      </c>
      <c r="LY429" s="1">
        <f t="shared" si="1330"/>
        <v>4.9544482948397983E-21</v>
      </c>
      <c r="LZ429" s="1">
        <f t="shared" si="1330"/>
        <v>8.2245839325711394E-13</v>
      </c>
      <c r="MA429" s="1">
        <f t="shared" si="1330"/>
        <v>4.2906236239711039E-12</v>
      </c>
      <c r="MB429" s="1">
        <f t="shared" si="1330"/>
        <v>8.2245839325711394E-13</v>
      </c>
      <c r="MC429" s="1">
        <f t="shared" si="1330"/>
        <v>8.2245839325711394E-13</v>
      </c>
      <c r="MD429" s="1">
        <f t="shared" si="1330"/>
        <v>9.3340856295128352E-15</v>
      </c>
      <c r="ME429" s="1">
        <f t="shared" si="1330"/>
        <v>4.7844902145344937E-19</v>
      </c>
      <c r="MF429" s="1">
        <f t="shared" si="1330"/>
        <v>9.0138878636607923E-13</v>
      </c>
      <c r="MG429" s="1">
        <f t="shared" si="1330"/>
        <v>1.6094953886178938E-14</v>
      </c>
      <c r="MH429" s="1">
        <f t="shared" si="1330"/>
        <v>9.0138878636607923E-13</v>
      </c>
      <c r="MI429" s="1">
        <f t="shared" si="1330"/>
        <v>5.8489066690211757E-14</v>
      </c>
      <c r="MJ429" s="1">
        <f t="shared" si="1330"/>
        <v>5.1536728633422587E-12</v>
      </c>
      <c r="MK429" s="1">
        <f t="shared" si="1330"/>
        <v>9.1783402676406951E-19</v>
      </c>
      <c r="ML429" s="1">
        <f t="shared" si="1330"/>
        <v>3.0668173009112844E-16</v>
      </c>
      <c r="MM429" s="1">
        <f t="shared" si="1330"/>
        <v>7.0199844995287196E-15</v>
      </c>
      <c r="MN429" s="1">
        <f t="shared" si="1330"/>
        <v>1.2287581820239674E-14</v>
      </c>
      <c r="MO429" s="1">
        <f t="shared" si="1330"/>
        <v>1.0827011023911577E-12</v>
      </c>
      <c r="MP429" s="1">
        <f t="shared" si="1330"/>
        <v>1.0827011023911577E-12</v>
      </c>
      <c r="MQ429" s="1">
        <f t="shared" si="1330"/>
        <v>1.1866066912110174E-12</v>
      </c>
      <c r="MR429" s="1">
        <f t="shared" si="1330"/>
        <v>2.1187727498888209E-14</v>
      </c>
      <c r="MS429" s="1">
        <f t="shared" si="1330"/>
        <v>1.1024542657070271E-18</v>
      </c>
      <c r="MT429" s="1">
        <f t="shared" si="1330"/>
        <v>6.2984010767315803E-19</v>
      </c>
      <c r="MU429" s="1">
        <f t="shared" si="1330"/>
        <v>1.1024542657070271E-18</v>
      </c>
      <c r="MV429" s="1">
        <f t="shared" si="1330"/>
        <v>6.2984010767315803E-19</v>
      </c>
      <c r="MW429" s="1">
        <f t="shared" si="1326"/>
        <v>1.1024542657070271E-18</v>
      </c>
      <c r="MX429" s="1">
        <f t="shared" si="1326"/>
        <v>2.1255813023987499E-17</v>
      </c>
      <c r="MY429" s="1">
        <f t="shared" si="1326"/>
        <v>1.1866066912110174E-12</v>
      </c>
      <c r="MZ429" s="1">
        <f t="shared" si="1326"/>
        <v>1.1866066912110174E-12</v>
      </c>
      <c r="NA429" s="1">
        <f t="shared" si="1326"/>
        <v>1.3004839807746456E-12</v>
      </c>
      <c r="NB429" s="1">
        <f t="shared" si="1326"/>
        <v>1.3004839807746456E-12</v>
      </c>
      <c r="NC429" s="1">
        <f t="shared" si="1326"/>
        <v>8.4320385069923991E-15</v>
      </c>
      <c r="ND429" s="1">
        <f t="shared" si="1326"/>
        <v>6.9028514380149496E-19</v>
      </c>
      <c r="NE429" s="1">
        <f t="shared" si="1326"/>
        <v>2.8639581965877419E-19</v>
      </c>
      <c r="NF429" s="1">
        <f t="shared" si="1326"/>
        <v>1.3004839807746456E-12</v>
      </c>
      <c r="NG429" s="1">
        <f t="shared" si="1326"/>
        <v>1.3004839807746456E-12</v>
      </c>
      <c r="NH429" s="1">
        <f t="shared" si="1326"/>
        <v>4.769563701711094E-14</v>
      </c>
      <c r="NI429" s="1">
        <f t="shared" si="1326"/>
        <v>4.769563701711094E-14</v>
      </c>
      <c r="NJ429" s="1">
        <f t="shared" si="1326"/>
        <v>7.5211637456133104E-17</v>
      </c>
      <c r="NK429" s="1">
        <f t="shared" si="1326"/>
        <v>6.7844006897405027E-12</v>
      </c>
      <c r="NL429" s="1">
        <f t="shared" si="1326"/>
        <v>7.8340505657704428E-21</v>
      </c>
      <c r="NM429" s="1">
        <f t="shared" si="1326"/>
        <v>8.8491017649082847E-16</v>
      </c>
      <c r="NN429" s="1">
        <f t="shared" si="1326"/>
        <v>7.5653102104497389E-19</v>
      </c>
      <c r="NO429" s="1">
        <f t="shared" si="1326"/>
        <v>5.4589419139032524E-13</v>
      </c>
      <c r="NP429" s="1">
        <f t="shared" si="1326"/>
        <v>2.5531371747006824E-17</v>
      </c>
      <c r="NQ429" s="1">
        <f t="shared" si="1326"/>
        <v>8.4385445472157461E-14</v>
      </c>
      <c r="NR429" s="1">
        <f t="shared" si="1326"/>
        <v>1.4252899438190472E-12</v>
      </c>
      <c r="NS429" s="1">
        <f t="shared" si="1326"/>
        <v>1.3242104482230364E-18</v>
      </c>
      <c r="NT429" s="1">
        <f t="shared" si="1326"/>
        <v>1.7831295629108814E-12</v>
      </c>
      <c r="NU429" s="1">
        <f t="shared" si="1326"/>
        <v>3.1211394272733151E-12</v>
      </c>
      <c r="NV429" s="1">
        <f t="shared" si="1326"/>
        <v>8.2913443950336285E-19</v>
      </c>
      <c r="NW429" s="1">
        <f t="shared" si="1326"/>
        <v>3.0311348569337766E-17</v>
      </c>
      <c r="NX429" s="1">
        <f t="shared" si="1326"/>
        <v>8.1490675465907981E-12</v>
      </c>
      <c r="NY429" s="1">
        <f t="shared" si="1326"/>
        <v>8.1490675465907981E-12</v>
      </c>
      <c r="NZ429" s="1">
        <f t="shared" si="1326"/>
        <v>8.2913443950336285E-19</v>
      </c>
      <c r="OA429" s="1">
        <f t="shared" si="1326"/>
        <v>3.3220294089083636E-17</v>
      </c>
      <c r="OB429" s="1">
        <f t="shared" si="1326"/>
        <v>3.0666949438642477E-17</v>
      </c>
      <c r="OC429" s="1">
        <f t="shared" si="1324"/>
        <v>9.0870552514949371E-19</v>
      </c>
      <c r="OD429" s="1">
        <f t="shared" si="1324"/>
        <v>9.0870552514949371E-19</v>
      </c>
      <c r="OE429" s="1">
        <f t="shared" si="1324"/>
        <v>3.4803940771081769E-19</v>
      </c>
      <c r="OF429" s="1">
        <f t="shared" si="1324"/>
        <v>1.7432178014640836E-18</v>
      </c>
      <c r="OG429" s="1">
        <f t="shared" si="1324"/>
        <v>1.1302622596892859E-20</v>
      </c>
      <c r="OH429" s="1">
        <f t="shared" si="1324"/>
        <v>3.8144035235831573E-19</v>
      </c>
      <c r="OI429" s="1">
        <f t="shared" si="1324"/>
        <v>1.0914895866353755E-18</v>
      </c>
      <c r="OJ429" s="1">
        <f t="shared" si="1324"/>
        <v>1.9105124238696406E-18</v>
      </c>
      <c r="OK429" s="1">
        <f t="shared" si="1324"/>
        <v>1.9105124238696406E-18</v>
      </c>
      <c r="OL429" s="1">
        <f t="shared" si="1324"/>
        <v>1.9105124238696406E-18</v>
      </c>
      <c r="OM429" s="1">
        <f t="shared" si="1324"/>
        <v>1.123899576926874E-13</v>
      </c>
      <c r="ON429" s="1">
        <f t="shared" si="1324"/>
        <v>2.3473483391952674E-12</v>
      </c>
      <c r="OO429" s="1">
        <f t="shared" si="1324"/>
        <v>1.9105124238696406E-18</v>
      </c>
      <c r="OP429" s="1">
        <f t="shared" si="1324"/>
        <v>1.9105124238696406E-18</v>
      </c>
      <c r="OQ429" s="1">
        <f t="shared" si="1324"/>
        <v>2.2347158796729451E-15</v>
      </c>
      <c r="OR429" s="1">
        <f t="shared" si="1324"/>
        <v>2.3473483391952674E-12</v>
      </c>
      <c r="OS429" s="1">
        <f t="shared" si="1324"/>
        <v>2.2536905879879091E-12</v>
      </c>
      <c r="OT429" s="1">
        <f t="shared" si="1324"/>
        <v>2.093862120209325E-18</v>
      </c>
      <c r="OU429" s="1">
        <f t="shared" si="1324"/>
        <v>7.6057439285073861E-11</v>
      </c>
      <c r="OV429" s="1">
        <f t="shared" si="1324"/>
        <v>4.5030422924305751E-12</v>
      </c>
      <c r="OW429" s="1">
        <f t="shared" si="1324"/>
        <v>4.4244921933164157E-17</v>
      </c>
      <c r="OX429" s="1">
        <f t="shared" si="1324"/>
        <v>2.2948076776006884E-18</v>
      </c>
      <c r="OY429" s="1">
        <f t="shared" si="1324"/>
        <v>4.9351941207058688E-12</v>
      </c>
      <c r="OZ429" s="1">
        <f t="shared" si="1324"/>
        <v>4.9351941207058688E-12</v>
      </c>
      <c r="PA429" s="1">
        <f t="shared" si="1324"/>
        <v>2.3007878399014692E-13</v>
      </c>
      <c r="PB429" s="1">
        <f t="shared" si="1324"/>
        <v>2.2948076776006884E-18</v>
      </c>
      <c r="PC429" s="1">
        <f t="shared" si="1322"/>
        <v>2.4699747009764331E-12</v>
      </c>
      <c r="PD429" s="1">
        <f t="shared" si="1322"/>
        <v>2.4699747009764331E-12</v>
      </c>
      <c r="PE429" s="1">
        <f t="shared" si="1322"/>
        <v>1.2885432125724319E-11</v>
      </c>
      <c r="PF429" s="1" t="str">
        <f t="shared" si="1322"/>
        <v/>
      </c>
      <c r="PG429" s="1" t="str">
        <f t="shared" si="1322"/>
        <v/>
      </c>
      <c r="PH429" s="1" t="str">
        <f t="shared" si="1322"/>
        <v/>
      </c>
      <c r="PI429" s="1" t="str">
        <f t="shared" si="1322"/>
        <v/>
      </c>
      <c r="PJ429" s="1" t="str">
        <f t="shared" si="1322"/>
        <v/>
      </c>
      <c r="PK429" s="1" t="str">
        <f t="shared" si="1322"/>
        <v/>
      </c>
      <c r="PL429" s="1" t="str">
        <f t="shared" si="1322"/>
        <v/>
      </c>
      <c r="PM429" s="1" t="str">
        <f t="shared" si="1322"/>
        <v/>
      </c>
      <c r="PN429" s="1" t="str">
        <f t="shared" si="1322"/>
        <v/>
      </c>
      <c r="PO429" s="1" t="str">
        <f t="shared" si="1322"/>
        <v/>
      </c>
      <c r="PP429" s="1" t="str">
        <f t="shared" si="1322"/>
        <v/>
      </c>
      <c r="PQ429" s="1" t="str">
        <f t="shared" si="1322"/>
        <v/>
      </c>
      <c r="PR429" s="1" t="str">
        <f t="shared" si="1322"/>
        <v/>
      </c>
      <c r="PS429" s="1" t="str">
        <f t="shared" si="1322"/>
        <v/>
      </c>
      <c r="PT429" s="1" t="str">
        <f t="shared" si="1319"/>
        <v/>
      </c>
      <c r="PU429" s="1" t="str">
        <f t="shared" si="1319"/>
        <v/>
      </c>
      <c r="PV429" s="1" t="str">
        <f t="shared" si="1319"/>
        <v/>
      </c>
      <c r="PW429" s="1" t="str">
        <f t="shared" si="1319"/>
        <v/>
      </c>
      <c r="PX429" s="1" t="str">
        <f t="shared" si="1319"/>
        <v/>
      </c>
      <c r="PY429" s="1" t="str">
        <f t="shared" si="1319"/>
        <v/>
      </c>
      <c r="PZ429" s="1" t="str">
        <f t="shared" si="1319"/>
        <v/>
      </c>
      <c r="QA429" s="1" t="str">
        <f t="shared" si="1319"/>
        <v/>
      </c>
      <c r="QB429" s="1" t="str">
        <f t="shared" si="1319"/>
        <v/>
      </c>
      <c r="QC429" s="1" t="str">
        <f t="shared" si="1319"/>
        <v/>
      </c>
      <c r="QD429" s="1" t="str">
        <f t="shared" si="1319"/>
        <v/>
      </c>
      <c r="QE429" s="1" t="str">
        <f t="shared" si="1319"/>
        <v/>
      </c>
      <c r="QF429" s="1" t="str">
        <f t="shared" si="1319"/>
        <v/>
      </c>
      <c r="QG429" s="1" t="str">
        <f t="shared" si="1319"/>
        <v/>
      </c>
      <c r="QH429" s="1" t="str">
        <f t="shared" si="1319"/>
        <v/>
      </c>
      <c r="QI429" s="1" t="str">
        <f t="shared" si="1319"/>
        <v/>
      </c>
      <c r="QJ429" s="1" t="str">
        <f t="shared" si="1319"/>
        <v/>
      </c>
      <c r="QK429" s="1" t="str">
        <f t="shared" si="1319"/>
        <v/>
      </c>
      <c r="QL429" s="1" t="str">
        <f t="shared" si="1319"/>
        <v/>
      </c>
      <c r="QM429" s="1" t="str">
        <f t="shared" si="1319"/>
        <v/>
      </c>
      <c r="QN429" s="1" t="str">
        <f t="shared" si="1319"/>
        <v/>
      </c>
      <c r="QO429" s="1" t="str">
        <f t="shared" si="1319"/>
        <v/>
      </c>
      <c r="QP429" s="1" t="str">
        <f t="shared" si="1319"/>
        <v/>
      </c>
      <c r="QQ429" s="1" t="str">
        <f t="shared" si="1319"/>
        <v/>
      </c>
      <c r="QR429" s="1" t="str">
        <f t="shared" si="1319"/>
        <v/>
      </c>
      <c r="QS429" s="1" t="str">
        <f t="shared" si="1319"/>
        <v/>
      </c>
      <c r="QT429" s="1" t="str">
        <f t="shared" si="1319"/>
        <v/>
      </c>
      <c r="QU429" s="1" t="str">
        <f t="shared" si="1319"/>
        <v/>
      </c>
      <c r="QV429" s="1" t="str">
        <f t="shared" si="1319"/>
        <v/>
      </c>
      <c r="QW429" s="1" t="str">
        <f t="shared" si="1319"/>
        <v/>
      </c>
      <c r="QX429" s="1" t="str">
        <f t="shared" si="1319"/>
        <v/>
      </c>
      <c r="QY429" s="1" t="str">
        <f t="shared" si="1319"/>
        <v/>
      </c>
      <c r="QZ429" s="1" t="str">
        <f t="shared" si="1319"/>
        <v/>
      </c>
      <c r="RA429" s="1" t="str">
        <f t="shared" si="1319"/>
        <v/>
      </c>
      <c r="RB429" s="1" t="str">
        <f t="shared" si="1319"/>
        <v/>
      </c>
      <c r="RC429" s="1" t="str">
        <f t="shared" si="1319"/>
        <v/>
      </c>
      <c r="RD429" s="1" t="str">
        <f t="shared" si="1319"/>
        <v/>
      </c>
      <c r="RE429" s="1" t="str">
        <f t="shared" si="1319"/>
        <v/>
      </c>
      <c r="RF429" s="1" t="str">
        <f t="shared" si="1319"/>
        <v/>
      </c>
      <c r="RG429" s="1" t="str">
        <f t="shared" si="1319"/>
        <v/>
      </c>
      <c r="RH429" s="1" t="str">
        <f t="shared" si="1319"/>
        <v/>
      </c>
      <c r="RI429" s="1" t="str">
        <f t="shared" si="1319"/>
        <v/>
      </c>
      <c r="RJ429" s="1" t="str">
        <f t="shared" si="1319"/>
        <v/>
      </c>
      <c r="RK429" s="1" t="str">
        <f t="shared" si="1319"/>
        <v/>
      </c>
      <c r="RL429" s="1" t="str">
        <f t="shared" ref="RL429:TW432" si="1331">IF(IF($B429&gt;RL$2,1/(1+EXP(-$B$10*(SUM($B$2*(1-(YEAR($B429)-YEAR(RL$2))/173),IF(OR(IF($L429&lt;&gt;".",$L429 = RL$23,FALSE),OR(IF($L429&lt;&gt;".",$L429 = RL$26,FALSE),IF($L429&lt;&gt;".",$L429 = RL$29,FALSE))),$B$4,0),IF(OR(IF($M429&lt;&gt;".",$M429 = RL$24,FALSE),OR(IF($M429&lt;&gt;".",$M429 = RL$27,FALSE),IF($M429&lt;&gt;".",$M429 = RL$30,FALSE))),$B$5,0),IF(OR(IF($N429&lt;&gt;".",$N429 = RL$25,FALSE),OR(IF($N429&lt;&gt;".",$N429 = RL$28,FALSE),IF($N429&lt;&gt;".",$N429 = RL$31,FALSE))),$B$6,0),$B$7*SUM(IF(AND($D429 =RL$4,$D429&lt;&gt;9999),$B$22,IF(OR($D429 = 1,$D429 =2),-$B$22,0)),IF(AND($E429 =RL$5,$E429&lt;&gt;9999),$B$21,IF(OR($E429 = 1,$E429 =2),-$B$21,0)),IF(AND($F429 =RL$6,$F429&lt;&gt;9999),$B$20,IF(OR($F429 = 1,$F429 =2),-$B$20,0)),IF(AND($G429 =RL$8,$G429&lt;&gt;9999),$B$27,IF(OR($G429 = 1,$G429 =2),-$B$27,0)),IF(AND($H429 =RL$9,$H429&lt;&gt;9999),$B$23,IF(OR($H429 = 1,$H429 =2),-$B$23,0)),IF(AND($I429 =RL$10,$I429&lt;&gt;9999),$B$25,IF(OR($I429 = 1,$I429 =2),-$B$25,0)),IF(AND($J429 =RL$19,$J429&lt;&gt;9999),$B$24,IF(OR($J429 = 1,$J429 =2),-$B$24,0)),IF(AND($K429 =RL$20,$K429&lt;&gt;9999),$B$26,IF(OR($K429 = 1,$K429 =2),-$B$26,0))),IF($O429=RL$32,$B$3,0))-$B$11))),"")&gt;0,IF($B429&gt;RL$2,1/(1+EXP(-$B$10*(SUM($B$2*(1-(YEAR($B429)-YEAR(RL$2))/173),IF(OR(IF($L429&lt;&gt;".",$L429 = RL$23,FALSE),OR(IF($L429&lt;&gt;".",$L429 = RL$26,FALSE),IF($L429&lt;&gt;".",$L429 = RL$29,FALSE))),$B$4,0),IF(OR(IF($M429&lt;&gt;".",$M429 = RL$24,FALSE),OR(IF($M429&lt;&gt;".",$M429 = RL$27,FALSE),IF($M429&lt;&gt;".",$M429 = RL$30,FALSE))),$B$5,0),IF(OR(IF($N429&lt;&gt;".",$N429 = RL$25,FALSE),OR(IF($N429&lt;&gt;".",$N429 = RL$28,FALSE),IF($N429&lt;&gt;".",$N429 = RL$31,FALSE))),$B$6,0),$B$7*SUM(IF(AND($D429 =RL$4,$D429&lt;&gt;9999),$B$22,IF(OR($D429 = 1,$D429 =2),-$B$22,0)),IF(AND($E429 =RL$5,$E429&lt;&gt;9999),$B$21,IF(OR($E429 = 1,$E429 =2),-$B$21,0)),IF(AND($F429 =RL$6,$F429&lt;&gt;9999),$B$20,IF(OR($F429 = 1,$F429 =2),-$B$20,0)),IF(AND($G429 =RL$8,$G429&lt;&gt;9999),$B$27,IF(OR($G429 = 1,$G429 =2),-$B$27,0)),IF(AND($H429 =RL$9,$H429&lt;&gt;9999),$B$23,IF(OR($H429 = 1,$H429 =2),-$B$23,0)),IF(AND($I429 =RL$10,$I429&lt;&gt;9999),$B$25,IF(OR($I429 = 1,$I429 =2),-$B$25,0)),IF(AND($J429 =RL$19,$J429&lt;&gt;9999),$B$24,IF(OR($J429 = 1,$J429 =2),-$B$24,0)),IF(AND($K429 =RL$20,$K429&lt;&gt;9999),$B$26,IF(OR($K429 = 1,$K429 =2),-$B$26,0))),IF($O429=RL$32,$B$3,0))-$B$11))),""),"")</f>
        <v/>
      </c>
      <c r="RM429" s="1" t="str">
        <f t="shared" si="1331"/>
        <v/>
      </c>
      <c r="RN429" s="1" t="str">
        <f t="shared" si="1331"/>
        <v/>
      </c>
      <c r="RO429" s="1" t="str">
        <f t="shared" si="1331"/>
        <v/>
      </c>
      <c r="RP429" s="1" t="str">
        <f t="shared" si="1331"/>
        <v/>
      </c>
      <c r="RQ429" s="1" t="str">
        <f t="shared" si="1331"/>
        <v/>
      </c>
      <c r="RR429" s="1" t="str">
        <f t="shared" si="1331"/>
        <v/>
      </c>
      <c r="RS429" s="1" t="str">
        <f t="shared" si="1331"/>
        <v/>
      </c>
      <c r="RT429" s="1" t="str">
        <f t="shared" si="1331"/>
        <v/>
      </c>
      <c r="RU429" s="1" t="str">
        <f t="shared" si="1331"/>
        <v/>
      </c>
      <c r="RV429" s="1" t="str">
        <f t="shared" si="1331"/>
        <v/>
      </c>
      <c r="RW429" s="1" t="str">
        <f t="shared" si="1331"/>
        <v/>
      </c>
      <c r="RX429" s="1" t="str">
        <f t="shared" si="1331"/>
        <v/>
      </c>
      <c r="RY429" s="1" t="str">
        <f t="shared" si="1331"/>
        <v/>
      </c>
      <c r="RZ429" s="1" t="str">
        <f t="shared" si="1331"/>
        <v/>
      </c>
      <c r="SA429" s="1" t="str">
        <f t="shared" si="1331"/>
        <v/>
      </c>
      <c r="SB429" s="1" t="str">
        <f t="shared" si="1331"/>
        <v/>
      </c>
      <c r="SC429" s="1" t="str">
        <f t="shared" si="1331"/>
        <v/>
      </c>
      <c r="SD429" s="1" t="str">
        <f t="shared" si="1331"/>
        <v/>
      </c>
      <c r="SE429" s="1" t="str">
        <f t="shared" si="1331"/>
        <v/>
      </c>
      <c r="SF429" s="1" t="str">
        <f t="shared" si="1331"/>
        <v/>
      </c>
      <c r="SG429" s="1" t="str">
        <f t="shared" si="1331"/>
        <v/>
      </c>
      <c r="SH429" s="1" t="str">
        <f t="shared" si="1331"/>
        <v/>
      </c>
      <c r="SI429" s="1" t="str">
        <f t="shared" si="1331"/>
        <v/>
      </c>
      <c r="SJ429" s="1" t="str">
        <f t="shared" si="1331"/>
        <v/>
      </c>
      <c r="SK429" s="1" t="str">
        <f t="shared" si="1331"/>
        <v/>
      </c>
      <c r="SL429" s="1" t="str">
        <f t="shared" si="1331"/>
        <v/>
      </c>
      <c r="SM429" s="1" t="str">
        <f t="shared" si="1331"/>
        <v/>
      </c>
      <c r="SN429" s="1" t="str">
        <f t="shared" si="1331"/>
        <v/>
      </c>
      <c r="SO429" s="1" t="str">
        <f t="shared" si="1331"/>
        <v/>
      </c>
      <c r="SP429" s="1" t="str">
        <f t="shared" si="1331"/>
        <v/>
      </c>
      <c r="SQ429" s="1" t="str">
        <f t="shared" si="1331"/>
        <v/>
      </c>
      <c r="SR429" s="1" t="str">
        <f t="shared" si="1331"/>
        <v/>
      </c>
      <c r="SS429" s="1" t="str">
        <f t="shared" si="1331"/>
        <v/>
      </c>
      <c r="ST429" s="1" t="str">
        <f t="shared" si="1331"/>
        <v/>
      </c>
      <c r="SU429" s="1" t="str">
        <f t="shared" si="1331"/>
        <v/>
      </c>
      <c r="SV429" s="1" t="str">
        <f t="shared" si="1331"/>
        <v/>
      </c>
      <c r="SW429" s="1" t="str">
        <f t="shared" si="1331"/>
        <v/>
      </c>
      <c r="SX429" s="1" t="str">
        <f t="shared" si="1331"/>
        <v/>
      </c>
      <c r="SY429" s="1" t="str">
        <f t="shared" si="1331"/>
        <v/>
      </c>
      <c r="SZ429" s="1" t="str">
        <f t="shared" si="1331"/>
        <v/>
      </c>
      <c r="TA429" s="1" t="str">
        <f t="shared" si="1331"/>
        <v/>
      </c>
      <c r="TB429" s="1" t="str">
        <f t="shared" si="1331"/>
        <v/>
      </c>
      <c r="TC429" s="1" t="str">
        <f t="shared" si="1331"/>
        <v/>
      </c>
      <c r="TD429" s="1" t="str">
        <f t="shared" si="1331"/>
        <v/>
      </c>
      <c r="TE429" s="1" t="str">
        <f t="shared" si="1331"/>
        <v/>
      </c>
      <c r="TF429" s="1" t="str">
        <f t="shared" si="1331"/>
        <v/>
      </c>
      <c r="TG429" s="1" t="str">
        <f t="shared" si="1331"/>
        <v/>
      </c>
      <c r="TH429" s="1" t="str">
        <f t="shared" si="1331"/>
        <v/>
      </c>
      <c r="TI429" s="1" t="str">
        <f t="shared" si="1331"/>
        <v/>
      </c>
      <c r="TJ429" s="1" t="str">
        <f t="shared" si="1331"/>
        <v/>
      </c>
      <c r="TK429" s="1" t="str">
        <f t="shared" si="1331"/>
        <v/>
      </c>
      <c r="TL429" s="1" t="str">
        <f t="shared" si="1331"/>
        <v/>
      </c>
      <c r="TM429" s="1" t="str">
        <f t="shared" si="1331"/>
        <v/>
      </c>
      <c r="TN429" s="1" t="str">
        <f t="shared" si="1331"/>
        <v/>
      </c>
      <c r="TO429" s="1" t="str">
        <f t="shared" si="1331"/>
        <v/>
      </c>
      <c r="TP429" s="1" t="str">
        <f t="shared" si="1331"/>
        <v/>
      </c>
      <c r="TQ429" s="1" t="str">
        <f t="shared" si="1331"/>
        <v/>
      </c>
      <c r="TR429" s="1" t="str">
        <f t="shared" si="1331"/>
        <v/>
      </c>
      <c r="TS429" s="1" t="str">
        <f t="shared" si="1331"/>
        <v/>
      </c>
      <c r="TT429" s="1" t="str">
        <f t="shared" si="1331"/>
        <v/>
      </c>
      <c r="TU429" s="1" t="str">
        <f t="shared" si="1331"/>
        <v/>
      </c>
      <c r="TV429" s="1" t="str">
        <f t="shared" si="1331"/>
        <v/>
      </c>
      <c r="TW429" s="1" t="str">
        <f t="shared" si="1331"/>
        <v/>
      </c>
      <c r="TX429" s="1" t="str">
        <f t="shared" si="1327"/>
        <v/>
      </c>
      <c r="TY429" s="1" t="str">
        <f t="shared" si="1327"/>
        <v/>
      </c>
      <c r="TZ429" s="1" t="str">
        <f t="shared" si="1327"/>
        <v/>
      </c>
      <c r="UA429" s="1" t="str">
        <f t="shared" si="1327"/>
        <v/>
      </c>
      <c r="UB429" s="1" t="str">
        <f t="shared" si="1327"/>
        <v/>
      </c>
      <c r="UC429" s="1" t="str">
        <f t="shared" si="1327"/>
        <v/>
      </c>
      <c r="UD429" s="1" t="str">
        <f t="shared" si="1327"/>
        <v/>
      </c>
      <c r="UE429" s="1" t="str">
        <f t="shared" si="1327"/>
        <v/>
      </c>
      <c r="UF429" s="1" t="str">
        <f t="shared" si="1327"/>
        <v/>
      </c>
      <c r="UG429" s="1" t="str">
        <f t="shared" si="1327"/>
        <v/>
      </c>
      <c r="UH429" s="1" t="str">
        <f t="shared" si="1327"/>
        <v/>
      </c>
      <c r="UI429" s="1" t="str">
        <f t="shared" si="1327"/>
        <v/>
      </c>
      <c r="UJ429" s="1" t="str">
        <f t="shared" si="1327"/>
        <v/>
      </c>
      <c r="UK429" s="1" t="str">
        <f t="shared" si="1327"/>
        <v/>
      </c>
      <c r="UL429" s="1" t="str">
        <f t="shared" si="1327"/>
        <v/>
      </c>
      <c r="UM429" s="1" t="str">
        <f t="shared" si="1327"/>
        <v/>
      </c>
      <c r="UN429" s="1" t="str">
        <f t="shared" si="1327"/>
        <v/>
      </c>
      <c r="UO429" s="1" t="str">
        <f t="shared" si="1327"/>
        <v/>
      </c>
      <c r="UP429" s="1" t="str">
        <f t="shared" si="1327"/>
        <v/>
      </c>
      <c r="UQ429" s="1" t="str">
        <f t="shared" si="1327"/>
        <v/>
      </c>
      <c r="UR429" s="1" t="str">
        <f t="shared" si="1327"/>
        <v/>
      </c>
      <c r="US429" s="1" t="str">
        <f t="shared" si="1327"/>
        <v/>
      </c>
      <c r="UT429" s="1" t="str">
        <f t="shared" si="1327"/>
        <v/>
      </c>
      <c r="UU429" s="1" t="str">
        <f t="shared" si="1327"/>
        <v/>
      </c>
      <c r="UV429" s="1" t="str">
        <f t="shared" si="1327"/>
        <v/>
      </c>
      <c r="UW429" s="1" t="str">
        <f t="shared" si="1327"/>
        <v/>
      </c>
      <c r="UX429" s="1" t="str">
        <f t="shared" si="1327"/>
        <v/>
      </c>
      <c r="UY429" s="1" t="str">
        <f t="shared" si="1327"/>
        <v/>
      </c>
      <c r="UZ429" s="1" t="str">
        <f t="shared" si="1327"/>
        <v/>
      </c>
      <c r="VA429" s="1" t="str">
        <f t="shared" si="1327"/>
        <v/>
      </c>
      <c r="VB429" s="1" t="str">
        <f t="shared" si="1327"/>
        <v/>
      </c>
      <c r="VC429" s="1" t="str">
        <f t="shared" si="1328"/>
        <v/>
      </c>
      <c r="VD429" s="1" t="str">
        <f t="shared" si="1328"/>
        <v/>
      </c>
      <c r="VE429" s="1" t="str">
        <f t="shared" si="1328"/>
        <v/>
      </c>
      <c r="VF429" s="1" t="str">
        <f t="shared" si="1328"/>
        <v/>
      </c>
      <c r="VG429" s="1" t="str">
        <f t="shared" si="1328"/>
        <v/>
      </c>
      <c r="VH429" s="1" t="str">
        <f t="shared" si="1328"/>
        <v/>
      </c>
      <c r="VI429" s="1" t="str">
        <f t="shared" si="1328"/>
        <v/>
      </c>
      <c r="VJ429" s="1" t="str">
        <f t="shared" si="1328"/>
        <v/>
      </c>
      <c r="VK429" s="1" t="str">
        <f t="shared" si="1328"/>
        <v/>
      </c>
      <c r="VL429" s="1" t="str">
        <f t="shared" si="1328"/>
        <v/>
      </c>
      <c r="VM429" s="1" t="str">
        <f t="shared" si="1328"/>
        <v/>
      </c>
      <c r="VN429" s="1" t="str">
        <f t="shared" si="1328"/>
        <v/>
      </c>
      <c r="VO429" s="1" t="str">
        <f t="shared" si="1328"/>
        <v/>
      </c>
      <c r="VP429" s="1" t="str">
        <f t="shared" si="1328"/>
        <v/>
      </c>
      <c r="VQ429" s="1" t="str">
        <f t="shared" si="1328"/>
        <v/>
      </c>
      <c r="VR429" s="1" t="str">
        <f t="shared" si="1328"/>
        <v/>
      </c>
      <c r="VS429" s="1" t="str">
        <f t="shared" si="1328"/>
        <v/>
      </c>
      <c r="VT429" s="1" t="str">
        <f t="shared" si="1328"/>
        <v/>
      </c>
      <c r="VU429" s="1" t="str">
        <f t="shared" si="1328"/>
        <v/>
      </c>
      <c r="VV429" s="1" t="str">
        <f t="shared" si="1328"/>
        <v/>
      </c>
      <c r="VW429" s="1" t="str">
        <f t="shared" si="1328"/>
        <v/>
      </c>
      <c r="VX429" s="1" t="str">
        <f t="shared" si="1328"/>
        <v/>
      </c>
      <c r="VY429" s="1" t="str">
        <f t="shared" si="1328"/>
        <v/>
      </c>
      <c r="VZ429" s="1" t="str">
        <f t="shared" si="1328"/>
        <v/>
      </c>
      <c r="WA429" s="1" t="str">
        <f t="shared" si="1328"/>
        <v/>
      </c>
      <c r="WB429" s="1" t="str">
        <f t="shared" si="1328"/>
        <v/>
      </c>
      <c r="WC429" s="1" t="str">
        <f t="shared" si="1328"/>
        <v/>
      </c>
      <c r="WD429" s="1" t="str">
        <f t="shared" si="1328"/>
        <v/>
      </c>
      <c r="WE429" s="1" t="str">
        <f t="shared" si="1328"/>
        <v/>
      </c>
      <c r="WF429" s="1" t="str">
        <f t="shared" si="1328"/>
        <v/>
      </c>
      <c r="WG429" s="1" t="str">
        <f t="shared" si="1328"/>
        <v/>
      </c>
      <c r="WH429" s="1" t="str">
        <f t="shared" si="1328"/>
        <v/>
      </c>
      <c r="WI429" s="1" t="str">
        <f t="shared" si="1328"/>
        <v/>
      </c>
      <c r="WJ429" s="1" t="str">
        <f t="shared" si="1328"/>
        <v/>
      </c>
      <c r="WK429" s="1" t="str">
        <f t="shared" si="1328"/>
        <v/>
      </c>
      <c r="WL429" s="1" t="str">
        <f t="shared" si="1328"/>
        <v/>
      </c>
      <c r="WM429" s="1" t="str">
        <f t="shared" si="1328"/>
        <v/>
      </c>
      <c r="WN429" s="1" t="str">
        <f t="shared" si="1328"/>
        <v/>
      </c>
      <c r="WO429" s="1" t="str">
        <f t="shared" si="1328"/>
        <v/>
      </c>
      <c r="WP429" s="1" t="str">
        <f t="shared" si="1328"/>
        <v/>
      </c>
      <c r="WQ429" s="1" t="str">
        <f t="shared" si="1328"/>
        <v/>
      </c>
      <c r="WR429" s="1" t="str">
        <f t="shared" si="1328"/>
        <v/>
      </c>
      <c r="WS429" s="1" t="str">
        <f t="shared" si="1328"/>
        <v/>
      </c>
      <c r="WT429" s="1" t="str">
        <f t="shared" si="1328"/>
        <v/>
      </c>
      <c r="WU429" s="1" t="str">
        <f t="shared" si="1328"/>
        <v/>
      </c>
      <c r="WV429" s="1" t="str">
        <f t="shared" si="1328"/>
        <v/>
      </c>
      <c r="WW429" s="1" t="str">
        <f t="shared" si="1328"/>
        <v/>
      </c>
      <c r="WX429" s="1" t="str">
        <f t="shared" si="1328"/>
        <v/>
      </c>
      <c r="WY429" s="1" t="str">
        <f t="shared" si="1328"/>
        <v/>
      </c>
      <c r="WZ429" s="1" t="str">
        <f t="shared" si="1328"/>
        <v/>
      </c>
      <c r="XA429" s="1" t="str">
        <f t="shared" si="1328"/>
        <v/>
      </c>
      <c r="XB429" s="1" t="str">
        <f t="shared" si="1328"/>
        <v/>
      </c>
      <c r="XC429" s="1" t="str">
        <f t="shared" si="1328"/>
        <v/>
      </c>
      <c r="XD429" s="1" t="str">
        <f t="shared" si="1328"/>
        <v/>
      </c>
      <c r="XE429" s="1" t="str">
        <f t="shared" si="1328"/>
        <v/>
      </c>
      <c r="XF429" s="1" t="str">
        <f t="shared" si="1328"/>
        <v/>
      </c>
      <c r="XG429" s="1" t="str">
        <f t="shared" si="1328"/>
        <v/>
      </c>
      <c r="XH429" s="1" t="str">
        <f t="shared" si="1328"/>
        <v/>
      </c>
      <c r="XI429" s="1" t="str">
        <f t="shared" si="1328"/>
        <v/>
      </c>
      <c r="XJ429" s="1" t="str">
        <f t="shared" si="1328"/>
        <v/>
      </c>
      <c r="XK429" s="1" t="str">
        <f t="shared" si="1328"/>
        <v/>
      </c>
      <c r="XL429" s="1" t="str">
        <f t="shared" si="1328"/>
        <v/>
      </c>
      <c r="XM429" s="1" t="str">
        <f t="shared" si="1328"/>
        <v/>
      </c>
      <c r="XN429" s="1" t="str">
        <f t="shared" si="1328"/>
        <v/>
      </c>
      <c r="XO429" s="1" t="str">
        <f t="shared" si="1325"/>
        <v/>
      </c>
      <c r="XP429" s="1" t="str">
        <f t="shared" si="1325"/>
        <v/>
      </c>
      <c r="XQ429" s="1" t="str">
        <f t="shared" si="1325"/>
        <v/>
      </c>
      <c r="XR429" s="1" t="str">
        <f t="shared" si="1325"/>
        <v/>
      </c>
      <c r="XS429" s="1" t="str">
        <f t="shared" si="1325"/>
        <v/>
      </c>
      <c r="XT429" s="1" t="str">
        <f t="shared" si="1325"/>
        <v/>
      </c>
      <c r="XU429" s="1" t="str">
        <f t="shared" si="1325"/>
        <v/>
      </c>
      <c r="XV429" s="1" t="str">
        <f t="shared" si="1325"/>
        <v/>
      </c>
      <c r="XW429" s="1" t="str">
        <f t="shared" si="1325"/>
        <v/>
      </c>
      <c r="XX429" s="1" t="str">
        <f t="shared" si="1325"/>
        <v/>
      </c>
      <c r="XY429" s="1" t="str">
        <f t="shared" si="1325"/>
        <v/>
      </c>
      <c r="XZ429" s="1" t="str">
        <f t="shared" si="1325"/>
        <v/>
      </c>
      <c r="YA429" s="1" t="str">
        <f t="shared" si="1325"/>
        <v/>
      </c>
      <c r="YB429" s="1" t="str">
        <f t="shared" si="1325"/>
        <v/>
      </c>
      <c r="YC429" s="1" t="str">
        <f t="shared" si="1325"/>
        <v/>
      </c>
      <c r="YD429" s="1" t="str">
        <f t="shared" si="1325"/>
        <v/>
      </c>
      <c r="YE429" s="1" t="str">
        <f t="shared" si="1325"/>
        <v/>
      </c>
      <c r="YF429" s="1" t="str">
        <f t="shared" si="1325"/>
        <v/>
      </c>
      <c r="YG429" s="1" t="str">
        <f t="shared" si="1325"/>
        <v/>
      </c>
      <c r="YH429" s="1" t="str">
        <f t="shared" si="1325"/>
        <v/>
      </c>
      <c r="YI429" s="1" t="str">
        <f t="shared" si="1325"/>
        <v/>
      </c>
      <c r="YJ429" s="1" t="str">
        <f t="shared" si="1325"/>
        <v/>
      </c>
      <c r="YK429" s="1" t="str">
        <f t="shared" si="1325"/>
        <v/>
      </c>
      <c r="YL429" s="1" t="str">
        <f t="shared" si="1325"/>
        <v/>
      </c>
      <c r="YM429" s="1" t="str">
        <f t="shared" si="1325"/>
        <v/>
      </c>
      <c r="YN429" s="1" t="str">
        <f t="shared" si="1325"/>
        <v/>
      </c>
      <c r="YO429" s="1" t="str">
        <f t="shared" si="1325"/>
        <v/>
      </c>
      <c r="YP429" s="1" t="str">
        <f t="shared" si="1325"/>
        <v/>
      </c>
      <c r="YQ429" s="1" t="str">
        <f t="shared" ref="YQ429:ZQ430" si="1332">IF(IF($B429&gt;YQ$2,1/(1+EXP(-$B$10*(SUM($B$2*(1-(YEAR($B429)-YEAR(YQ$2))/173),IF(OR(IF($L429&lt;&gt;".",$L429 = YQ$23,FALSE),OR(IF($L429&lt;&gt;".",$L429 = YQ$26,FALSE),IF($L429&lt;&gt;".",$L429 = YQ$29,FALSE))),$B$4,0),IF(OR(IF($M429&lt;&gt;".",$M429 = YQ$24,FALSE),OR(IF($M429&lt;&gt;".",$M429 = YQ$27,FALSE),IF($M429&lt;&gt;".",$M429 = YQ$30,FALSE))),$B$5,0),IF(OR(IF($N429&lt;&gt;".",$N429 = YQ$25,FALSE),OR(IF($N429&lt;&gt;".",$N429 = YQ$28,FALSE),IF($N429&lt;&gt;".",$N429 = YQ$31,FALSE))),$B$6,0),$B$7*SUM(IF(AND($D429 =YQ$4,$D429&lt;&gt;9999),$B$22,IF(OR($D429 = 1,$D429 =2),-$B$22,0)),IF(AND($E429 =YQ$5,$E429&lt;&gt;9999),$B$21,IF(OR($E429 = 1,$E429 =2),-$B$21,0)),IF(AND($F429 =YQ$6,$F429&lt;&gt;9999),$B$20,IF(OR($F429 = 1,$F429 =2),-$B$20,0)),IF(AND($G429 =YQ$8,$G429&lt;&gt;9999),$B$27,IF(OR($G429 = 1,$G429 =2),-$B$27,0)),IF(AND($H429 =YQ$9,$H429&lt;&gt;9999),$B$23,IF(OR($H429 = 1,$H429 =2),-$B$23,0)),IF(AND($I429 =YQ$10,$I429&lt;&gt;9999),$B$25,IF(OR($I429 = 1,$I429 =2),-$B$25,0)),IF(AND($J429 =YQ$19,$J429&lt;&gt;9999),$B$24,IF(OR($J429 = 1,$J429 =2),-$B$24,0)),IF(AND($K429 =YQ$20,$K429&lt;&gt;9999),$B$26,IF(OR($K429 = 1,$K429 =2),-$B$26,0))),IF($O429=YQ$32,$B$3,0))-$B$11))),"")&gt;0,IF($B429&gt;YQ$2,1/(1+EXP(-$B$10*(SUM($B$2*(1-(YEAR($B429)-YEAR(YQ$2))/173),IF(OR(IF($L429&lt;&gt;".",$L429 = YQ$23,FALSE),OR(IF($L429&lt;&gt;".",$L429 = YQ$26,FALSE),IF($L429&lt;&gt;".",$L429 = YQ$29,FALSE))),$B$4,0),IF(OR(IF($M429&lt;&gt;".",$M429 = YQ$24,FALSE),OR(IF($M429&lt;&gt;".",$M429 = YQ$27,FALSE),IF($M429&lt;&gt;".",$M429 = YQ$30,FALSE))),$B$5,0),IF(OR(IF($N429&lt;&gt;".",$N429 = YQ$25,FALSE),OR(IF($N429&lt;&gt;".",$N429 = YQ$28,FALSE),IF($N429&lt;&gt;".",$N429 = YQ$31,FALSE))),$B$6,0),$B$7*SUM(IF(AND($D429 =YQ$4,$D429&lt;&gt;9999),$B$22,IF(OR($D429 = 1,$D429 =2),-$B$22,0)),IF(AND($E429 =YQ$5,$E429&lt;&gt;9999),$B$21,IF(OR($E429 = 1,$E429 =2),-$B$21,0)),IF(AND($F429 =YQ$6,$F429&lt;&gt;9999),$B$20,IF(OR($F429 = 1,$F429 =2),-$B$20,0)),IF(AND($G429 =YQ$8,$G429&lt;&gt;9999),$B$27,IF(OR($G429 = 1,$G429 =2),-$B$27,0)),IF(AND($H429 =YQ$9,$H429&lt;&gt;9999),$B$23,IF(OR($H429 = 1,$H429 =2),-$B$23,0)),IF(AND($I429 =YQ$10,$I429&lt;&gt;9999),$B$25,IF(OR($I429 = 1,$I429 =2),-$B$25,0)),IF(AND($J429 =YQ$19,$J429&lt;&gt;9999),$B$24,IF(OR($J429 = 1,$J429 =2),-$B$24,0)),IF(AND($K429 =YQ$20,$K429&lt;&gt;9999),$B$26,IF(OR($K429 = 1,$K429 =2),-$B$26,0))),IF($O429=YQ$32,$B$3,0))-$B$11))),""),"")</f>
        <v/>
      </c>
      <c r="YR429" s="1" t="str">
        <f t="shared" si="1332"/>
        <v/>
      </c>
      <c r="YS429" s="1" t="str">
        <f t="shared" si="1332"/>
        <v/>
      </c>
      <c r="YT429" s="1" t="str">
        <f t="shared" si="1332"/>
        <v/>
      </c>
      <c r="YU429" s="1" t="str">
        <f t="shared" si="1332"/>
        <v/>
      </c>
      <c r="YV429" s="1" t="str">
        <f t="shared" si="1332"/>
        <v/>
      </c>
      <c r="YW429" s="1" t="str">
        <f t="shared" si="1332"/>
        <v/>
      </c>
      <c r="YX429" s="1" t="str">
        <f t="shared" si="1332"/>
        <v/>
      </c>
      <c r="YY429" s="1" t="str">
        <f t="shared" si="1332"/>
        <v/>
      </c>
      <c r="YZ429" s="1" t="str">
        <f t="shared" si="1332"/>
        <v/>
      </c>
      <c r="ZA429" s="1" t="str">
        <f t="shared" si="1332"/>
        <v/>
      </c>
      <c r="ZB429" s="1" t="str">
        <f t="shared" si="1332"/>
        <v/>
      </c>
      <c r="ZC429" s="1" t="str">
        <f t="shared" si="1332"/>
        <v/>
      </c>
      <c r="ZD429" s="1" t="str">
        <f t="shared" si="1332"/>
        <v/>
      </c>
      <c r="ZE429" s="1" t="str">
        <f t="shared" si="1332"/>
        <v/>
      </c>
      <c r="ZF429" s="1" t="str">
        <f t="shared" si="1332"/>
        <v/>
      </c>
      <c r="ZG429" s="1" t="str">
        <f t="shared" si="1332"/>
        <v/>
      </c>
      <c r="ZH429" s="1" t="str">
        <f t="shared" si="1332"/>
        <v/>
      </c>
      <c r="ZI429" s="1" t="str">
        <f t="shared" si="1332"/>
        <v/>
      </c>
      <c r="ZJ429" s="1" t="str">
        <f t="shared" si="1332"/>
        <v/>
      </c>
      <c r="ZK429" s="1" t="str">
        <f t="shared" si="1332"/>
        <v/>
      </c>
      <c r="ZL429" s="1" t="str">
        <f t="shared" si="1332"/>
        <v/>
      </c>
      <c r="ZM429" s="1" t="str">
        <f t="shared" si="1332"/>
        <v/>
      </c>
      <c r="ZN429" s="1" t="str">
        <f t="shared" si="1332"/>
        <v/>
      </c>
      <c r="ZO429" s="1" t="str">
        <f t="shared" si="1332"/>
        <v/>
      </c>
      <c r="ZP429" s="1" t="str">
        <f t="shared" si="1332"/>
        <v/>
      </c>
      <c r="ZQ429" s="1" t="str">
        <f t="shared" si="1332"/>
        <v/>
      </c>
      <c r="ZR429" s="1" t="str">
        <f t="shared" si="1264"/>
        <v/>
      </c>
      <c r="ZS429" s="1" t="str">
        <f t="shared" si="1264"/>
        <v/>
      </c>
      <c r="ZT429" s="1" t="str">
        <f t="shared" si="1264"/>
        <v/>
      </c>
      <c r="ZU429" s="1" t="str">
        <f t="shared" si="1264"/>
        <v/>
      </c>
      <c r="ZV429" s="1" t="str">
        <f t="shared" si="1264"/>
        <v/>
      </c>
      <c r="ZW429" s="1" t="str">
        <f t="shared" si="1264"/>
        <v/>
      </c>
      <c r="ZX429" s="1" t="str">
        <f t="shared" si="1264"/>
        <v/>
      </c>
      <c r="ZY429" s="1" t="str">
        <f t="shared" si="1264"/>
        <v/>
      </c>
      <c r="ZZ429" s="1" t="str">
        <f t="shared" si="1264"/>
        <v/>
      </c>
      <c r="AAA429" s="1" t="str">
        <f t="shared" si="1264"/>
        <v/>
      </c>
    </row>
    <row r="430" spans="1:703" x14ac:dyDescent="0.25">
      <c r="A430" s="9">
        <v>383</v>
      </c>
      <c r="B430" s="8">
        <v>33874</v>
      </c>
      <c r="C430" s="7" t="s">
        <v>234</v>
      </c>
      <c r="D430" s="7">
        <v>1</v>
      </c>
      <c r="E430" s="7">
        <v>1</v>
      </c>
      <c r="F430" s="7">
        <v>2</v>
      </c>
      <c r="G430" s="7">
        <v>1</v>
      </c>
      <c r="H430" s="7">
        <v>1</v>
      </c>
      <c r="I430" s="7">
        <v>9999</v>
      </c>
      <c r="J430" s="7">
        <v>1</v>
      </c>
      <c r="K430" s="7">
        <v>9999</v>
      </c>
      <c r="L430" s="7">
        <v>1</v>
      </c>
      <c r="M430" s="13">
        <v>1.3</v>
      </c>
      <c r="N430" s="13">
        <v>1.32</v>
      </c>
      <c r="O430" s="7">
        <v>2</v>
      </c>
      <c r="P430" s="5">
        <v>58.011691999999996</v>
      </c>
      <c r="Q430" s="5">
        <f t="shared" si="1288"/>
        <v>31.704333618507174</v>
      </c>
      <c r="R430" s="5">
        <f t="shared" si="1289"/>
        <v>26.307358381492822</v>
      </c>
      <c r="S430" s="6">
        <f t="shared" si="1290"/>
        <v>3.7306733081080967E-11</v>
      </c>
      <c r="T430" s="5" t="e">
        <f>SQRT(SUMPRODUCT(AB430:ZT430,#REF!:#REF!)/SUM(AB430:ZT430))/((COUNTIF(AB430:ZT430,"&gt;0")-1)/COUNTIF(AB430:ZT430,"&gt;0"))</f>
        <v>#REF!</v>
      </c>
      <c r="U430" s="4" t="e">
        <f t="shared" si="1291"/>
        <v>#REF!</v>
      </c>
      <c r="V430" s="4" t="e">
        <f t="shared" si="1292"/>
        <v>#REF!</v>
      </c>
      <c r="W430" s="4" t="e">
        <f t="shared" si="1293"/>
        <v>#REF!</v>
      </c>
      <c r="X430" s="4">
        <f t="shared" si="1294"/>
        <v>0</v>
      </c>
      <c r="Y430" s="3">
        <f t="shared" si="1295"/>
        <v>0.73660241774871593</v>
      </c>
      <c r="Z430" s="3">
        <f t="shared" si="1298"/>
        <v>0.73660241774871593</v>
      </c>
      <c r="AB430" s="1">
        <f t="shared" si="1301"/>
        <v>5.1301403947844843E-24</v>
      </c>
      <c r="AC430" s="1">
        <f t="shared" ref="AC430:CN433" si="1333">IF(IF($B430&gt;AC$2,1/(1+EXP(-$B$10*(SUM($B$2*(1-(YEAR($B430)-YEAR(AC$2))/173),IF(OR(IF($L430&lt;&gt;".",$L430 = AC$23,FALSE),OR(IF($L430&lt;&gt;".",$L430 = AC$26,FALSE),IF($L430&lt;&gt;".",$L430 = AC$29,FALSE))),$B$4,0),IF(OR(IF($M430&lt;&gt;".",$M430 = AC$24,FALSE),OR(IF($M430&lt;&gt;".",$M430 = AC$27,FALSE),IF($M430&lt;&gt;".",$M430 = AC$30,FALSE))),$B$5,0),IF(OR(IF($N430&lt;&gt;".",$N430 = AC$25,FALSE),OR(IF($N430&lt;&gt;".",$N430 = AC$28,FALSE),IF($N430&lt;&gt;".",$N430 = AC$31,FALSE))),$B$6,0),$B$7*SUM(IF(AND($D430 =AC$4,$D430&lt;&gt;9999),$B$22,IF(OR($D430 = 1,$D430 =2),-$B$22,0)),IF(AND($E430 =AC$5,$E430&lt;&gt;9999),$B$21,IF(OR($E430 = 1,$E430 =2),-$B$21,0)),IF(AND($F430 =AC$6,$F430&lt;&gt;9999),$B$20,IF(OR($F430 = 1,$F430 =2),-$B$20,0)),IF(AND($G430 =AC$8,$G430&lt;&gt;9999),$B$27,IF(OR($G430 = 1,$G430 =2),-$B$27,0)),IF(AND($H430 =AC$9,$H430&lt;&gt;9999),$B$23,IF(OR($H430 = 1,$H430 =2),-$B$23,0)),IF(AND($I430 =AC$10,$I430&lt;&gt;9999),$B$25,IF(OR($I430 = 1,$I430 =2),-$B$25,0)),IF(AND($J430 =AC$19,$J430&lt;&gt;9999),$B$24,IF(OR($J430 = 1,$J430 =2),-$B$24,0)),IF(AND($K430 =AC$20,$K430&lt;&gt;9999),$B$26,IF(OR($K430 = 1,$K430 =2),-$B$26,0))),IF($O430=AC$32,$B$3,0))-$B$11))),"")&gt;0,IF($B430&gt;AC$2,1/(1+EXP(-$B$10*(SUM($B$2*(1-(YEAR($B430)-YEAR(AC$2))/173),IF(OR(IF($L430&lt;&gt;".",$L430 = AC$23,FALSE),OR(IF($L430&lt;&gt;".",$L430 = AC$26,FALSE),IF($L430&lt;&gt;".",$L430 = AC$29,FALSE))),$B$4,0),IF(OR(IF($M430&lt;&gt;".",$M430 = AC$24,FALSE),OR(IF($M430&lt;&gt;".",$M430 = AC$27,FALSE),IF($M430&lt;&gt;".",$M430 = AC$30,FALSE))),$B$5,0),IF(OR(IF($N430&lt;&gt;".",$N430 = AC$25,FALSE),OR(IF($N430&lt;&gt;".",$N430 = AC$28,FALSE),IF($N430&lt;&gt;".",$N430 = AC$31,FALSE))),$B$6,0),$B$7*SUM(IF(AND($D430 =AC$4,$D430&lt;&gt;9999),$B$22,IF(OR($D430 = 1,$D430 =2),-$B$22,0)),IF(AND($E430 =AC$5,$E430&lt;&gt;9999),$B$21,IF(OR($E430 = 1,$E430 =2),-$B$21,0)),IF(AND($F430 =AC$6,$F430&lt;&gt;9999),$B$20,IF(OR($F430 = 1,$F430 =2),-$B$20,0)),IF(AND($G430 =AC$8,$G430&lt;&gt;9999),$B$27,IF(OR($G430 = 1,$G430 =2),-$B$27,0)),IF(AND($H430 =AC$9,$H430&lt;&gt;9999),$B$23,IF(OR($H430 = 1,$H430 =2),-$B$23,0)),IF(AND($I430 =AC$10,$I430&lt;&gt;9999),$B$25,IF(OR($I430 = 1,$I430 =2),-$B$25,0)),IF(AND($J430 =AC$19,$J430&lt;&gt;9999),$B$24,IF(OR($J430 = 1,$J430 =2),-$B$24,0)),IF(AND($K430 =AC$20,$K430&lt;&gt;9999),$B$26,IF(OR($K430 = 1,$K430 =2),-$B$26,0))),IF($O430=AC$32,$B$3,0))-$B$11))),""),"")</f>
        <v>5.1301403947844843E-24</v>
      </c>
      <c r="AD430" s="1">
        <f t="shared" si="1333"/>
        <v>5.1301403947844843E-24</v>
      </c>
      <c r="AE430" s="1">
        <f t="shared" si="1333"/>
        <v>5.1301403947844843E-24</v>
      </c>
      <c r="AF430" s="1">
        <f t="shared" si="1333"/>
        <v>5.1301403947844843E-24</v>
      </c>
      <c r="AG430" s="1">
        <f t="shared" si="1333"/>
        <v>5.1301403947844843E-24</v>
      </c>
      <c r="AH430" s="1">
        <f t="shared" si="1333"/>
        <v>5.1301403947844843E-24</v>
      </c>
      <c r="AI430" s="1">
        <f t="shared" si="1333"/>
        <v>5.1301403947844843E-24</v>
      </c>
      <c r="AJ430" s="1">
        <f t="shared" si="1333"/>
        <v>5.1301403947844843E-24</v>
      </c>
      <c r="AK430" s="1">
        <f t="shared" si="1333"/>
        <v>5.1301403947844843E-24</v>
      </c>
      <c r="AL430" s="1">
        <f t="shared" si="1333"/>
        <v>5.1301403947844843E-24</v>
      </c>
      <c r="AM430" s="1">
        <f t="shared" si="1333"/>
        <v>5.1301403947844843E-24</v>
      </c>
      <c r="AN430" s="1">
        <f t="shared" si="1333"/>
        <v>2.6763057867349278E-23</v>
      </c>
      <c r="AO430" s="1">
        <f t="shared" si="1333"/>
        <v>2.6763057867349278E-23</v>
      </c>
      <c r="AP430" s="1">
        <f t="shared" si="1333"/>
        <v>2.6763057867349278E-23</v>
      </c>
      <c r="AQ430" s="1">
        <f t="shared" si="1333"/>
        <v>2.6763057867349278E-23</v>
      </c>
      <c r="AR430" s="1">
        <f t="shared" si="1333"/>
        <v>2.6763057867349278E-23</v>
      </c>
      <c r="AS430" s="1">
        <f t="shared" si="1333"/>
        <v>2.6763057867349278E-23</v>
      </c>
      <c r="AT430" s="1">
        <f t="shared" si="1333"/>
        <v>2.6763057867349278E-23</v>
      </c>
      <c r="AU430" s="1">
        <f t="shared" si="1333"/>
        <v>2.6763057867349278E-23</v>
      </c>
      <c r="AV430" s="1">
        <f t="shared" si="1333"/>
        <v>5.1301403947844843E-24</v>
      </c>
      <c r="AW430" s="1">
        <f t="shared" si="1333"/>
        <v>5.1301403947844843E-24</v>
      </c>
      <c r="AX430" s="1">
        <f t="shared" si="1333"/>
        <v>5.1301403947844843E-24</v>
      </c>
      <c r="AY430" s="1">
        <f t="shared" si="1333"/>
        <v>2.6763057867349278E-23</v>
      </c>
      <c r="AZ430" s="1">
        <f t="shared" si="1333"/>
        <v>2.6763057867349278E-23</v>
      </c>
      <c r="BA430" s="1">
        <f t="shared" si="1333"/>
        <v>2.6763057867349278E-23</v>
      </c>
      <c r="BB430" s="1">
        <f t="shared" si="1333"/>
        <v>2.6763057867349278E-23</v>
      </c>
      <c r="BC430" s="1">
        <f t="shared" si="1333"/>
        <v>2.6763057867349278E-23</v>
      </c>
      <c r="BD430" s="1">
        <f t="shared" si="1333"/>
        <v>2.6763057867349278E-23</v>
      </c>
      <c r="BE430" s="1">
        <f t="shared" si="1333"/>
        <v>5.1301403947844843E-24</v>
      </c>
      <c r="BF430" s="1">
        <f t="shared" si="1333"/>
        <v>2.6763057867349278E-23</v>
      </c>
      <c r="BG430" s="1">
        <f t="shared" si="1333"/>
        <v>5.1301403947844843E-24</v>
      </c>
      <c r="BH430" s="1">
        <f t="shared" si="1333"/>
        <v>2.6763057867349278E-23</v>
      </c>
      <c r="BI430" s="1">
        <f t="shared" si="1333"/>
        <v>5.1301403947844843E-24</v>
      </c>
      <c r="BJ430" s="1">
        <f t="shared" si="1333"/>
        <v>2.6763057867349278E-23</v>
      </c>
      <c r="BK430" s="1">
        <f t="shared" si="1333"/>
        <v>4.5203431742049581E-22</v>
      </c>
      <c r="BL430" s="1">
        <f t="shared" si="1333"/>
        <v>4.5203431742049581E-22</v>
      </c>
      <c r="BM430" s="1">
        <f t="shared" si="1333"/>
        <v>2.6763057867349278E-23</v>
      </c>
      <c r="BN430" s="1">
        <f t="shared" si="1333"/>
        <v>2.6763057867349278E-23</v>
      </c>
      <c r="BO430" s="1">
        <f t="shared" si="1333"/>
        <v>5.1301403947844843E-24</v>
      </c>
      <c r="BP430" s="1">
        <f t="shared" si="1333"/>
        <v>2.5315926200057954E-20</v>
      </c>
      <c r="BQ430" s="1">
        <f t="shared" si="1333"/>
        <v>4.5203431742049581E-22</v>
      </c>
      <c r="BR430" s="1">
        <f t="shared" si="1333"/>
        <v>5.1301403947844843E-24</v>
      </c>
      <c r="BS430" s="1">
        <f t="shared" si="1333"/>
        <v>1.498849914148066E-21</v>
      </c>
      <c r="BT430" s="1">
        <f t="shared" si="1333"/>
        <v>2.5315926200057954E-20</v>
      </c>
      <c r="BU430" s="1">
        <f t="shared" si="1333"/>
        <v>2.8731061033467548E-22</v>
      </c>
      <c r="BV430" s="1">
        <f t="shared" si="1333"/>
        <v>1.498849914148066E-21</v>
      </c>
      <c r="BW430" s="1">
        <f t="shared" si="1333"/>
        <v>1.3206882184871434E-19</v>
      </c>
      <c r="BX430" s="1">
        <f t="shared" si="1333"/>
        <v>1.498849914148066E-21</v>
      </c>
      <c r="BY430" s="1">
        <f t="shared" si="1333"/>
        <v>1.3206882184871434E-19</v>
      </c>
      <c r="BZ430" s="1">
        <f t="shared" si="1333"/>
        <v>2.5315926200057954E-20</v>
      </c>
      <c r="CA430" s="1">
        <f t="shared" si="1333"/>
        <v>2.8731061033467548E-22</v>
      </c>
      <c r="CB430" s="1">
        <f t="shared" si="1333"/>
        <v>1.3206882184871434E-19</v>
      </c>
      <c r="CC430" s="1">
        <f t="shared" si="1333"/>
        <v>2.5315926200057954E-20</v>
      </c>
      <c r="CD430" s="1">
        <f t="shared" si="1333"/>
        <v>2.5315926200057954E-20</v>
      </c>
      <c r="CE430" s="1">
        <f t="shared" si="1333"/>
        <v>1.3206882184871434E-19</v>
      </c>
      <c r="CF430" s="1">
        <f t="shared" si="1333"/>
        <v>1.6510042135456756E-20</v>
      </c>
      <c r="CG430" s="1">
        <f t="shared" si="1333"/>
        <v>4.5203431742049581E-22</v>
      </c>
      <c r="CH430" s="1">
        <f t="shared" si="1333"/>
        <v>2.5315926200057954E-20</v>
      </c>
      <c r="CI430" s="1">
        <f t="shared" si="1333"/>
        <v>1.498849914148066E-21</v>
      </c>
      <c r="CJ430" s="1">
        <f t="shared" si="1333"/>
        <v>1.498849914148066E-21</v>
      </c>
      <c r="CK430" s="1">
        <f t="shared" si="1333"/>
        <v>1.8737257507799305E-22</v>
      </c>
      <c r="CL430" s="1">
        <f t="shared" si="1333"/>
        <v>2.8731061033467548E-22</v>
      </c>
      <c r="CM430" s="1">
        <f t="shared" si="1333"/>
        <v>2.8731061033467548E-22</v>
      </c>
      <c r="CN430" s="1">
        <f t="shared" si="1333"/>
        <v>1.6426928293703665E-21</v>
      </c>
      <c r="CO430" s="1">
        <f t="shared" si="1329"/>
        <v>1.8003401849601399E-21</v>
      </c>
      <c r="CP430" s="1">
        <f t="shared" si="1329"/>
        <v>3.3326404629801719E-20</v>
      </c>
      <c r="CQ430" s="1">
        <f t="shared" si="1329"/>
        <v>5.9506724936167179E-22</v>
      </c>
      <c r="CR430" s="1">
        <f t="shared" si="1329"/>
        <v>3.3326404629801719E-20</v>
      </c>
      <c r="CS430" s="1">
        <f t="shared" si="1329"/>
        <v>2.6105934956850759E-20</v>
      </c>
      <c r="CT430" s="1">
        <f t="shared" si="1329"/>
        <v>5.2388725869239039E-18</v>
      </c>
      <c r="CU430" s="1">
        <f t="shared" si="1329"/>
        <v>1.1006001497440343E-18</v>
      </c>
      <c r="CV430" s="1">
        <f t="shared" si="1329"/>
        <v>1.2062234897055049E-18</v>
      </c>
      <c r="CW430" s="1">
        <f t="shared" si="1329"/>
        <v>1.3219833810268861E-18</v>
      </c>
      <c r="CX430" s="1">
        <f t="shared" si="1329"/>
        <v>1.5878973486581384E-18</v>
      </c>
      <c r="CY430" s="1">
        <f t="shared" si="1329"/>
        <v>1.4878124505127968E-21</v>
      </c>
      <c r="CZ430" s="1">
        <f t="shared" si="1329"/>
        <v>1.134945476442896E-18</v>
      </c>
      <c r="DA430" s="1">
        <f t="shared" si="1329"/>
        <v>2.1645952211609721E-20</v>
      </c>
      <c r="DB430" s="1">
        <f t="shared" si="1329"/>
        <v>1.9072993095548074E-18</v>
      </c>
      <c r="DC430" s="1">
        <f t="shared" si="1329"/>
        <v>7.9059392020301192E-19</v>
      </c>
      <c r="DD430" s="1">
        <f t="shared" si="1329"/>
        <v>4.8044897980846894E-16</v>
      </c>
      <c r="DE430" s="1">
        <f t="shared" si="1329"/>
        <v>1.7870825604741646E-21</v>
      </c>
      <c r="DF430" s="1">
        <f t="shared" si="1329"/>
        <v>2.0281611548034593E-23</v>
      </c>
      <c r="DG430" s="1">
        <f t="shared" si="1329"/>
        <v>2.3723289535040497E-20</v>
      </c>
      <c r="DH430" s="1">
        <f t="shared" si="1329"/>
        <v>1.0034536340939918E-14</v>
      </c>
      <c r="DI430" s="1">
        <f t="shared" si="1329"/>
        <v>4.0906551134229831E-20</v>
      </c>
      <c r="DJ430" s="1">
        <f t="shared" si="1329"/>
        <v>1.8022564672053547E-18</v>
      </c>
      <c r="DK430" s="1">
        <f t="shared" si="1329"/>
        <v>1.2448673848543181E-21</v>
      </c>
      <c r="DL430" s="1">
        <f t="shared" si="1329"/>
        <v>1.2448673848543181E-21</v>
      </c>
      <c r="DM430" s="1">
        <f t="shared" si="1329"/>
        <v>2.2416750099852615E-20</v>
      </c>
      <c r="DN430" s="1">
        <f t="shared" si="1329"/>
        <v>2.4361211847173312E-23</v>
      </c>
      <c r="DO430" s="1">
        <f t="shared" si="1329"/>
        <v>7.2142565350614807E-17</v>
      </c>
      <c r="DP430" s="1">
        <f t="shared" si="1329"/>
        <v>1.4865441766883158E-19</v>
      </c>
      <c r="DQ430" s="1">
        <f t="shared" si="1329"/>
        <v>1.9752169629654745E-18</v>
      </c>
      <c r="DR430" s="1">
        <f t="shared" si="1329"/>
        <v>2.45680600167E-20</v>
      </c>
      <c r="DS430" s="1">
        <f t="shared" si="1329"/>
        <v>1.3928475516274469E-22</v>
      </c>
      <c r="DT430" s="1">
        <f t="shared" si="1329"/>
        <v>2.1647762800575802E-18</v>
      </c>
      <c r="DU430" s="1">
        <f t="shared" si="1329"/>
        <v>2.7517673129918568E-18</v>
      </c>
      <c r="DV430" s="1">
        <f t="shared" si="1329"/>
        <v>1.7855591762378956E-19</v>
      </c>
      <c r="DW430" s="1">
        <f t="shared" si="1329"/>
        <v>4.5513445923726342E-18</v>
      </c>
      <c r="DX430" s="1">
        <f t="shared" si="1329"/>
        <v>3.7511633736794931E-20</v>
      </c>
      <c r="DY430" s="1">
        <f t="shared" si="1329"/>
        <v>5.785466791570782E-18</v>
      </c>
      <c r="DZ430" s="1">
        <f t="shared" si="1329"/>
        <v>1.7344281555283436E-19</v>
      </c>
      <c r="EA430" s="1">
        <f t="shared" si="1329"/>
        <v>7.0889538541977142E-20</v>
      </c>
      <c r="EB430" s="1">
        <f t="shared" si="1329"/>
        <v>2.3505467320260765E-19</v>
      </c>
      <c r="EC430" s="1">
        <f t="shared" si="1329"/>
        <v>4.3511371988007338E-18</v>
      </c>
      <c r="ED430" s="1">
        <f t="shared" si="1329"/>
        <v>4.2217078152168011E-23</v>
      </c>
      <c r="EE430" s="1">
        <f t="shared" si="1329"/>
        <v>4.6268602948783593E-23</v>
      </c>
      <c r="EF430" s="1">
        <f t="shared" si="1329"/>
        <v>4.6268602948783593E-23</v>
      </c>
      <c r="EG430" s="1">
        <f t="shared" si="1329"/>
        <v>2.8233538917727867E-19</v>
      </c>
      <c r="EH430" s="1">
        <f t="shared" si="1329"/>
        <v>4.2575538371361166E-20</v>
      </c>
      <c r="EI430" s="1">
        <f t="shared" si="1329"/>
        <v>3.7514771420435442E-18</v>
      </c>
      <c r="EJ430" s="1">
        <f t="shared" si="1329"/>
        <v>5.2263586069111996E-18</v>
      </c>
      <c r="EK430" s="1">
        <f t="shared" si="1329"/>
        <v>6.5006272389751316E-20</v>
      </c>
      <c r="EL430" s="1">
        <f t="shared" si="1329"/>
        <v>4.2394510386166181E-20</v>
      </c>
      <c r="EM430" s="1">
        <f t="shared" si="1329"/>
        <v>4.2394510386166181E-20</v>
      </c>
      <c r="EN430" s="1">
        <f t="shared" si="1329"/>
        <v>1.3165205105588802E-15</v>
      </c>
      <c r="EO430" s="1">
        <f t="shared" si="1329"/>
        <v>2.9881603736424997E-17</v>
      </c>
      <c r="EP430" s="1">
        <f t="shared" si="1329"/>
        <v>4.0734104571149638E-19</v>
      </c>
      <c r="EQ430" s="1">
        <f t="shared" si="1329"/>
        <v>4.4643310086109453E-19</v>
      </c>
      <c r="ER430" s="1">
        <f t="shared" si="1329"/>
        <v>4.8927677591716969E-19</v>
      </c>
      <c r="ES430" s="1">
        <f t="shared" si="1329"/>
        <v>2.1556504012195311E-17</v>
      </c>
      <c r="ET430" s="1">
        <f t="shared" si="1329"/>
        <v>6.5011709879327401E-18</v>
      </c>
      <c r="EU430" s="1">
        <f t="shared" si="1329"/>
        <v>1.5409887457367596E-18</v>
      </c>
      <c r="EV430" s="1">
        <f t="shared" si="1329"/>
        <v>8.8622880215283626E-20</v>
      </c>
      <c r="EW430" s="1">
        <f t="shared" si="1329"/>
        <v>1.0878898318147166E-17</v>
      </c>
      <c r="EX430" s="1">
        <f t="shared" si="1329"/>
        <v>3.5474872992992316E-18</v>
      </c>
      <c r="EY430" s="1">
        <f t="shared" si="1329"/>
        <v>9.7127916860536291E-20</v>
      </c>
      <c r="EZ430" s="1">
        <f t="shared" si="1307"/>
        <v>1.0878898318147166E-17</v>
      </c>
      <c r="FA430" s="1">
        <f t="shared" si="1302"/>
        <v>2.7173236310190576E-18</v>
      </c>
      <c r="FB430" s="1">
        <f t="shared" si="1302"/>
        <v>1.0878898318147166E-17</v>
      </c>
      <c r="FC430" s="1">
        <f t="shared" si="1323"/>
        <v>1.0644917216355963E-19</v>
      </c>
      <c r="FD430" s="1">
        <f t="shared" si="1323"/>
        <v>4.3547166962125762E-16</v>
      </c>
      <c r="FE430" s="1">
        <f t="shared" si="1323"/>
        <v>1.192293377074189E-17</v>
      </c>
      <c r="FF430" s="1">
        <f t="shared" si="1323"/>
        <v>3.3798499761487101E-20</v>
      </c>
      <c r="FG430" s="1">
        <f t="shared" si="1323"/>
        <v>6.8169142056539722E-17</v>
      </c>
      <c r="FH430" s="1">
        <f t="shared" si="1323"/>
        <v>1.2786118242581079E-19</v>
      </c>
      <c r="FI430" s="1">
        <f t="shared" si="1323"/>
        <v>1.2347501472005533E-17</v>
      </c>
      <c r="FJ430" s="1">
        <f t="shared" si="1323"/>
        <v>5.1181581960221458E-18</v>
      </c>
      <c r="FK430" s="1">
        <f t="shared" si="1323"/>
        <v>4.7090212430781479E-18</v>
      </c>
      <c r="FL430" s="1">
        <f t="shared" si="1323"/>
        <v>1.0779010580296812E-16</v>
      </c>
      <c r="FM430" s="1">
        <f t="shared" si="1323"/>
        <v>2.0662002775569735E-17</v>
      </c>
      <c r="FN430" s="1">
        <f t="shared" si="1323"/>
        <v>1.0842279407788053E-18</v>
      </c>
      <c r="FO430" s="1">
        <f t="shared" si="1323"/>
        <v>2.0217608680390716E-19</v>
      </c>
      <c r="FP430" s="1">
        <f t="shared" si="1323"/>
        <v>1.9524061032863016E-17</v>
      </c>
      <c r="FQ430" s="1">
        <f t="shared" si="1323"/>
        <v>7.7566947121780793E-19</v>
      </c>
      <c r="FR430" s="1">
        <f t="shared" si="1323"/>
        <v>1.2947184183447092E-16</v>
      </c>
      <c r="FS430" s="1">
        <f t="shared" si="1323"/>
        <v>2.8754708526313508E-20</v>
      </c>
      <c r="FT430" s="1">
        <f t="shared" si="1323"/>
        <v>2.9810226205152413E-17</v>
      </c>
      <c r="FU430" s="1">
        <f t="shared" si="1323"/>
        <v>1.3295335634269808E-19</v>
      </c>
      <c r="FV430" s="1">
        <f t="shared" si="1323"/>
        <v>2.6614874850130907E-19</v>
      </c>
      <c r="FW430" s="1">
        <f t="shared" si="1323"/>
        <v>1.5551481003879545E-16</v>
      </c>
      <c r="FX430" s="1">
        <f t="shared" si="1323"/>
        <v>3.0433195365395013E-18</v>
      </c>
      <c r="FY430" s="1">
        <f t="shared" si="1323"/>
        <v>3.7078429370110377E-19</v>
      </c>
      <c r="FZ430" s="1">
        <f t="shared" si="1323"/>
        <v>2.5701874498142724E-17</v>
      </c>
      <c r="GA430" s="1">
        <f t="shared" si="1323"/>
        <v>1.1932742266457829E-15</v>
      </c>
      <c r="GB430" s="1">
        <f t="shared" si="1323"/>
        <v>5.7186531333066776E-17</v>
      </c>
      <c r="GC430" s="1">
        <f t="shared" si="1323"/>
        <v>3.2696288121057354E-16</v>
      </c>
      <c r="GD430" s="1">
        <f t="shared" si="1323"/>
        <v>3.1968396740783935E-19</v>
      </c>
      <c r="GE430" s="1">
        <f t="shared" si="1323"/>
        <v>3.4741382312230764E-22</v>
      </c>
      <c r="GF430" s="1">
        <f t="shared" si="1323"/>
        <v>3.4741382312230764E-22</v>
      </c>
      <c r="GG430" s="1">
        <f t="shared" si="1323"/>
        <v>2.3234013638569751E-18</v>
      </c>
      <c r="GH430" s="1">
        <f t="shared" si="1323"/>
        <v>2.0472288646772019E-16</v>
      </c>
      <c r="GI430" s="1">
        <f t="shared" si="1323"/>
        <v>3.5036367281911231E-19</v>
      </c>
      <c r="GJ430" s="1">
        <f t="shared" si="1323"/>
        <v>3.0871748432603586E-17</v>
      </c>
      <c r="GK430" s="1">
        <f t="shared" si="1323"/>
        <v>3.92427933613013E-17</v>
      </c>
      <c r="GL430" s="1">
        <f t="shared" si="1323"/>
        <v>3.6554763793148412E-18</v>
      </c>
      <c r="GM430" s="1">
        <f t="shared" si="1323"/>
        <v>2.3234013638569751E-18</v>
      </c>
      <c r="GN430" s="1">
        <f t="shared" si="1323"/>
        <v>1.8789268776025529E-18</v>
      </c>
      <c r="GO430" s="1">
        <f t="shared" si="1323"/>
        <v>3.92427933613013E-17</v>
      </c>
      <c r="GP430" s="1">
        <f t="shared" si="1323"/>
        <v>2.5463755404266071E-18</v>
      </c>
      <c r="GQ430" s="1">
        <f t="shared" si="1323"/>
        <v>7.5281523082346041E-17</v>
      </c>
      <c r="GR430" s="1">
        <f t="shared" si="1323"/>
        <v>7.5281523082346041E-17</v>
      </c>
      <c r="GS430" s="1">
        <f t="shared" si="1323"/>
        <v>2.7907482941815502E-18</v>
      </c>
      <c r="GT430" s="1">
        <f t="shared" si="1323"/>
        <v>2.4590243213134456E-16</v>
      </c>
      <c r="GU430" s="1">
        <f t="shared" si="1323"/>
        <v>4.7136392504378489E-17</v>
      </c>
      <c r="GV430" s="1">
        <f t="shared" si="1323"/>
        <v>4.2083853331305772E-19</v>
      </c>
      <c r="GW430" s="1">
        <f t="shared" si="1323"/>
        <v>4.06402029996453E-17</v>
      </c>
      <c r="GX430" s="1">
        <f t="shared" si="1323"/>
        <v>8.7734462544895564E-22</v>
      </c>
      <c r="GY430" s="1">
        <f t="shared" si="1323"/>
        <v>9.9102141456877091E-17</v>
      </c>
      <c r="GZ430" s="1">
        <f t="shared" si="1323"/>
        <v>8.8479405493369014E-19</v>
      </c>
      <c r="HA430" s="1">
        <f t="shared" si="1323"/>
        <v>5.273960077278201E-18</v>
      </c>
      <c r="HB430" s="1">
        <f t="shared" si="1323"/>
        <v>6.4255545261769625E-19</v>
      </c>
      <c r="HC430" s="1">
        <f t="shared" si="1323"/>
        <v>2.3468611094889947E-17</v>
      </c>
      <c r="HD430" s="1">
        <f t="shared" si="1323"/>
        <v>6.2051314140206105E-17</v>
      </c>
      <c r="HE430" s="1">
        <f t="shared" si="1323"/>
        <v>1.1079714489114215E-18</v>
      </c>
      <c r="HF430" s="1">
        <f t="shared" si="1323"/>
        <v>1.0861286084070043E-16</v>
      </c>
      <c r="HG430" s="1">
        <f t="shared" si="1323"/>
        <v>1.0861286084070043E-16</v>
      </c>
      <c r="HH430" s="1">
        <f t="shared" si="1323"/>
        <v>6.0716727270698458E-19</v>
      </c>
      <c r="HI430" s="1">
        <f t="shared" si="1323"/>
        <v>7.7180402887130686E-19</v>
      </c>
      <c r="HJ430" s="1">
        <f t="shared" si="1323"/>
        <v>1.1903631310666027E-16</v>
      </c>
      <c r="HK430" s="1">
        <f t="shared" si="1323"/>
        <v>1.1903631310666027E-16</v>
      </c>
      <c r="HL430" s="1">
        <f t="shared" si="1323"/>
        <v>6.0716727270698458E-19</v>
      </c>
      <c r="HM430" s="1">
        <f t="shared" si="1323"/>
        <v>6.8006307922472319E-17</v>
      </c>
      <c r="HN430" s="1">
        <f t="shared" ref="HN430:JY433" si="1334">IF(IF($B430&gt;HN$2,1/(1+EXP(-$B$10*(SUM($B$2*(1-(YEAR($B430)-YEAR(HN$2))/173),IF(OR(IF($L430&lt;&gt;".",$L430 = HN$23,FALSE),OR(IF($L430&lt;&gt;".",$L430 = HN$26,FALSE),IF($L430&lt;&gt;".",$L430 = HN$29,FALSE))),$B$4,0),IF(OR(IF($M430&lt;&gt;".",$M430 = HN$24,FALSE),OR(IF($M430&lt;&gt;".",$M430 = HN$27,FALSE),IF($M430&lt;&gt;".",$M430 = HN$30,FALSE))),$B$5,0),IF(OR(IF($N430&lt;&gt;".",$N430 = HN$25,FALSE),OR(IF($N430&lt;&gt;".",$N430 = HN$28,FALSE),IF($N430&lt;&gt;".",$N430 = HN$31,FALSE))),$B$6,0),$B$7*SUM(IF(AND($D430 =HN$4,$D430&lt;&gt;9999),$B$22,IF(OR($D430 = 1,$D430 =2),-$B$22,0)),IF(AND($E430 =HN$5,$E430&lt;&gt;9999),$B$21,IF(OR($E430 = 1,$E430 =2),-$B$21,0)),IF(AND($F430 =HN$6,$F430&lt;&gt;9999),$B$20,IF(OR($F430 = 1,$F430 =2),-$B$20,0)),IF(AND($G430 =HN$8,$G430&lt;&gt;9999),$B$27,IF(OR($G430 = 1,$G430 =2),-$B$27,0)),IF(AND($H430 =HN$9,$H430&lt;&gt;9999),$B$23,IF(OR($H430 = 1,$H430 =2),-$B$23,0)),IF(AND($I430 =HN$10,$I430&lt;&gt;9999),$B$25,IF(OR($I430 = 1,$I430 =2),-$B$25,0)),IF(AND($J430 =HN$19,$J430&lt;&gt;9999),$B$24,IF(OR($J430 = 1,$J430 =2),-$B$24,0)),IF(AND($K430 =HN$20,$K430&lt;&gt;9999),$B$26,IF(OR($K430 = 1,$K430 =2),-$B$26,0))),IF($O430=HN$32,$B$3,0))-$B$11))),"")&gt;0,IF($B430&gt;HN$2,1/(1+EXP(-$B$10*(SUM($B$2*(1-(YEAR($B430)-YEAR(HN$2))/173),IF(OR(IF($L430&lt;&gt;".",$L430 = HN$23,FALSE),OR(IF($L430&lt;&gt;".",$L430 = HN$26,FALSE),IF($L430&lt;&gt;".",$L430 = HN$29,FALSE))),$B$4,0),IF(OR(IF($M430&lt;&gt;".",$M430 = HN$24,FALSE),OR(IF($M430&lt;&gt;".",$M430 = HN$27,FALSE),IF($M430&lt;&gt;".",$M430 = HN$30,FALSE))),$B$5,0),IF(OR(IF($N430&lt;&gt;".",$N430 = HN$25,FALSE),OR(IF($N430&lt;&gt;".",$N430 = HN$28,FALSE),IF($N430&lt;&gt;".",$N430 = HN$31,FALSE))),$B$6,0),$B$7*SUM(IF(AND($D430 =HN$4,$D430&lt;&gt;9999),$B$22,IF(OR($D430 = 1,$D430 =2),-$B$22,0)),IF(AND($E430 =HN$5,$E430&lt;&gt;9999),$B$21,IF(OR($E430 = 1,$E430 =2),-$B$21,0)),IF(AND($F430 =HN$6,$F430&lt;&gt;9999),$B$20,IF(OR($F430 = 1,$F430 =2),-$B$20,0)),IF(AND($G430 =HN$8,$G430&lt;&gt;9999),$B$27,IF(OR($G430 = 1,$G430 =2),-$B$27,0)),IF(AND($H430 =HN$9,$H430&lt;&gt;9999),$B$23,IF(OR($H430 = 1,$H430 =2),-$B$23,0)),IF(AND($I430 =HN$10,$I430&lt;&gt;9999),$B$25,IF(OR($I430 = 1,$I430 =2),-$B$25,0)),IF(AND($J430 =HN$19,$J430&lt;&gt;9999),$B$24,IF(OR($J430 = 1,$J430 =2),-$B$24,0)),IF(AND($K430 =HN$20,$K430&lt;&gt;9999),$B$26,IF(OR($K430 = 1,$K430 =2),-$B$26,0))),IF($O430=HN$32,$B$3,0))-$B$11))),""),"")</f>
        <v>6.2099192046053986E-16</v>
      </c>
      <c r="HO430" s="1">
        <f t="shared" si="1334"/>
        <v>5.8633892251489419E-17</v>
      </c>
      <c r="HP430" s="1">
        <f t="shared" si="1334"/>
        <v>7.453279565999524E-17</v>
      </c>
      <c r="HQ430" s="1">
        <f t="shared" si="1334"/>
        <v>1.4298019830573067E-16</v>
      </c>
      <c r="HR430" s="1">
        <f t="shared" si="1334"/>
        <v>7.459030409833587E-16</v>
      </c>
      <c r="HS430" s="1">
        <f t="shared" si="1334"/>
        <v>8.9524898962535883E-17</v>
      </c>
      <c r="HT430" s="1">
        <f t="shared" si="1334"/>
        <v>4.670359614210091E-16</v>
      </c>
      <c r="HU430" s="1">
        <f t="shared" si="1334"/>
        <v>7.0427967086337736E-17</v>
      </c>
      <c r="HV430" s="1">
        <f t="shared" si="1334"/>
        <v>4.670359614210091E-16</v>
      </c>
      <c r="HW430" s="1">
        <f t="shared" si="1334"/>
        <v>8.7599415895739356E-19</v>
      </c>
      <c r="HX430" s="1">
        <f t="shared" si="1334"/>
        <v>9.8116501317246959E-17</v>
      </c>
      <c r="HY430" s="1">
        <f t="shared" si="1334"/>
        <v>3.2723185980939454E-14</v>
      </c>
      <c r="HZ430" s="1">
        <f t="shared" si="1334"/>
        <v>1.7158084166194242E-16</v>
      </c>
      <c r="IA430" s="1">
        <f t="shared" si="1334"/>
        <v>8.4594393403726999E-17</v>
      </c>
      <c r="IB430" s="1">
        <f t="shared" si="1334"/>
        <v>1.0753262994204408E-16</v>
      </c>
      <c r="IC430" s="1">
        <f t="shared" si="1334"/>
        <v>1.8822206642296037E-16</v>
      </c>
      <c r="ID430" s="1">
        <f t="shared" si="1334"/>
        <v>2.3882176906115439E-20</v>
      </c>
      <c r="IE430" s="1">
        <f t="shared" si="1334"/>
        <v>6.148157212967888E-16</v>
      </c>
      <c r="IF430" s="1">
        <f t="shared" si="1334"/>
        <v>2.0628552326936045E-16</v>
      </c>
      <c r="IG430" s="1">
        <f t="shared" si="1334"/>
        <v>2.2608250944865092E-16</v>
      </c>
      <c r="IH430" s="1">
        <f t="shared" si="1334"/>
        <v>2.2608250944865092E-16</v>
      </c>
      <c r="II430" s="1">
        <f t="shared" si="1334"/>
        <v>6.738188842159382E-16</v>
      </c>
      <c r="IJ430" s="1">
        <f t="shared" si="1334"/>
        <v>1.4155816018878619E-16</v>
      </c>
      <c r="IK430" s="1">
        <f t="shared" si="1334"/>
        <v>2.2121997345378311E-18</v>
      </c>
      <c r="IL430" s="1">
        <f t="shared" si="1334"/>
        <v>1.2204905935035626E-16</v>
      </c>
      <c r="IM430" s="1">
        <f t="shared" si="1334"/>
        <v>3.3776873769524862E-18</v>
      </c>
      <c r="IN430" s="1">
        <f t="shared" si="1334"/>
        <v>1.0066897899880705E-17</v>
      </c>
      <c r="IO430" s="1">
        <f t="shared" si="1334"/>
        <v>1.9700237580853314E-19</v>
      </c>
      <c r="IP430" s="1">
        <f t="shared" si="1334"/>
        <v>3.2618187214946795E-16</v>
      </c>
      <c r="IQ430" s="1">
        <f t="shared" si="1334"/>
        <v>2.1165199259006465E-17</v>
      </c>
      <c r="IR430" s="1">
        <f t="shared" si="1334"/>
        <v>1.823420874714995E-18</v>
      </c>
      <c r="IS430" s="1">
        <f t="shared" si="1334"/>
        <v>3.5748517406099751E-16</v>
      </c>
      <c r="IT430" s="1">
        <f t="shared" si="1334"/>
        <v>3.355668979298549E-15</v>
      </c>
      <c r="IU430" s="1">
        <f t="shared" si="1334"/>
        <v>3.5748517406099751E-16</v>
      </c>
      <c r="IV430" s="1">
        <f t="shared" si="1334"/>
        <v>3.9179261812213868E-16</v>
      </c>
      <c r="IW430" s="1">
        <f t="shared" si="1334"/>
        <v>3.9179261812213868E-16</v>
      </c>
      <c r="IX430" s="1">
        <f t="shared" si="1334"/>
        <v>2.2383396069980419E-16</v>
      </c>
      <c r="IY430" s="1">
        <f t="shared" si="1334"/>
        <v>2.1901978602777595E-18</v>
      </c>
      <c r="IZ430" s="1">
        <f t="shared" si="1334"/>
        <v>3.6709799645029124E-19</v>
      </c>
      <c r="JA430" s="1">
        <f t="shared" si="1334"/>
        <v>4.2939250842556409E-16</v>
      </c>
      <c r="JB430" s="1">
        <f t="shared" si="1334"/>
        <v>4.2939250842556409E-16</v>
      </c>
      <c r="JC430" s="1">
        <f t="shared" si="1334"/>
        <v>4.2939250842556409E-16</v>
      </c>
      <c r="JD430" s="1">
        <f t="shared" si="1334"/>
        <v>1.9298586755890756E-16</v>
      </c>
      <c r="JE430" s="1">
        <f t="shared" si="1334"/>
        <v>2.1901978602777595E-18</v>
      </c>
      <c r="JF430" s="1">
        <f t="shared" si="1334"/>
        <v>2.0972574446212687E-19</v>
      </c>
      <c r="JG430" s="1">
        <f t="shared" si="1334"/>
        <v>4.2939250842556409E-16</v>
      </c>
      <c r="JH430" s="1">
        <f t="shared" si="1334"/>
        <v>4.7060081727859292E-16</v>
      </c>
      <c r="JI430" s="1">
        <f t="shared" si="1334"/>
        <v>4.7060081727859292E-16</v>
      </c>
      <c r="JJ430" s="1">
        <f t="shared" si="1334"/>
        <v>2.6885765572845573E-16</v>
      </c>
      <c r="JK430" s="1">
        <f t="shared" si="1334"/>
        <v>5.3408517218698548E-18</v>
      </c>
      <c r="JL430" s="1">
        <f t="shared" si="1334"/>
        <v>4.7060081727859292E-16</v>
      </c>
      <c r="JM430" s="1">
        <f t="shared" si="1334"/>
        <v>4.7060081727859292E-16</v>
      </c>
      <c r="JN430" s="1">
        <f t="shared" si="1334"/>
        <v>4.7060081727859292E-16</v>
      </c>
      <c r="JO430" s="1">
        <f t="shared" si="1334"/>
        <v>4.7060081727859292E-16</v>
      </c>
      <c r="JP430" s="1">
        <f t="shared" si="1334"/>
        <v>2.6307512070766354E-18</v>
      </c>
      <c r="JQ430" s="1">
        <f t="shared" si="1334"/>
        <v>5.1576384049017324E-16</v>
      </c>
      <c r="JR430" s="1">
        <f t="shared" si="1334"/>
        <v>2.1378907574148102E-16</v>
      </c>
      <c r="JS430" s="1">
        <f t="shared" si="1334"/>
        <v>2.3180453841048951E-16</v>
      </c>
      <c r="JT430" s="1">
        <f t="shared" si="1334"/>
        <v>2.8589464211951819E-21</v>
      </c>
      <c r="JU430" s="1">
        <f t="shared" si="1334"/>
        <v>5.6526110748273286E-16</v>
      </c>
      <c r="JV430" s="1">
        <f t="shared" si="1334"/>
        <v>5.6526110748273286E-16</v>
      </c>
      <c r="JW430" s="1">
        <f t="shared" si="1334"/>
        <v>2.9488697317332574E-15</v>
      </c>
      <c r="JX430" s="1">
        <f t="shared" si="1334"/>
        <v>3.3466741675830771E-17</v>
      </c>
      <c r="JY430" s="1">
        <f t="shared" si="1334"/>
        <v>5.6526110748273286E-16</v>
      </c>
      <c r="JZ430" s="1">
        <f t="shared" si="1318"/>
        <v>2.3430616928571022E-16</v>
      </c>
      <c r="KA430" s="1">
        <f t="shared" si="1318"/>
        <v>5.6526110748273286E-16</v>
      </c>
      <c r="KB430" s="1">
        <f t="shared" si="1318"/>
        <v>5.6526110748273286E-16</v>
      </c>
      <c r="KC430" s="1">
        <f t="shared" si="1318"/>
        <v>3.3466741675830771E-17</v>
      </c>
      <c r="KD430" s="1">
        <f t="shared" si="1318"/>
        <v>4.8735859779189781E-16</v>
      </c>
      <c r="KE430" s="1">
        <f t="shared" si="1318"/>
        <v>3.4340170287505113E-21</v>
      </c>
      <c r="KF430" s="1">
        <f t="shared" si="1318"/>
        <v>3.1599208633404136E-18</v>
      </c>
      <c r="KG430" s="1">
        <f t="shared" si="1318"/>
        <v>3.2318693935535966E-15</v>
      </c>
      <c r="KH430" s="1">
        <f t="shared" si="1318"/>
        <v>3.2318693935535966E-15</v>
      </c>
      <c r="KI430" s="1">
        <f t="shared" si="1318"/>
        <v>6.1950857068408849E-16</v>
      </c>
      <c r="KJ430" s="1">
        <f t="shared" si="1318"/>
        <v>7.0308067792676923E-18</v>
      </c>
      <c r="KK430" s="1">
        <f t="shared" si="1330"/>
        <v>2.7843149712140839E-16</v>
      </c>
      <c r="KL430" s="1">
        <f t="shared" si="1330"/>
        <v>6.1950857068408849E-16</v>
      </c>
      <c r="KM430" s="1">
        <f t="shared" si="1330"/>
        <v>6.1950857068408849E-16</v>
      </c>
      <c r="KN430" s="1">
        <f t="shared" si="1330"/>
        <v>2.7843149712140839E-16</v>
      </c>
      <c r="KO430" s="1">
        <f t="shared" si="1330"/>
        <v>3.463174861331912E-18</v>
      </c>
      <c r="KP430" s="1">
        <f t="shared" si="1330"/>
        <v>3.463174861331912E-18</v>
      </c>
      <c r="KQ430" s="1">
        <f t="shared" si="1330"/>
        <v>3.463174861331912E-18</v>
      </c>
      <c r="KR430" s="1">
        <f t="shared" si="1330"/>
        <v>3.3162160331179053E-19</v>
      </c>
      <c r="KS430" s="1">
        <f t="shared" si="1330"/>
        <v>6.7896210100173217E-16</v>
      </c>
      <c r="KT430" s="1">
        <f t="shared" si="1330"/>
        <v>6.7896210100173217E-16</v>
      </c>
      <c r="KU430" s="1">
        <f t="shared" si="1330"/>
        <v>3.0515225005177583E-16</v>
      </c>
      <c r="KV430" s="1">
        <f t="shared" si="1330"/>
        <v>3.7635757228371147E-21</v>
      </c>
      <c r="KW430" s="1">
        <f t="shared" si="1330"/>
        <v>5.3412984606920461E-16</v>
      </c>
      <c r="KX430" s="1">
        <f t="shared" si="1330"/>
        <v>7.7055452797327817E-18</v>
      </c>
      <c r="KY430" s="1">
        <f t="shared" si="1330"/>
        <v>7.7055452797327817E-18</v>
      </c>
      <c r="KZ430" s="1">
        <f t="shared" si="1330"/>
        <v>1.8572280272200253E-17</v>
      </c>
      <c r="LA430" s="1">
        <f t="shared" si="1330"/>
        <v>3.0515225005177583E-16</v>
      </c>
      <c r="LB430" s="1">
        <f t="shared" si="1330"/>
        <v>2.2965694848871977E-17</v>
      </c>
      <c r="LC430" s="1">
        <f t="shared" si="1330"/>
        <v>1.2660612727807675E-16</v>
      </c>
      <c r="LD430" s="1">
        <f t="shared" si="1330"/>
        <v>4.0198501084029388E-17</v>
      </c>
      <c r="LE430" s="1">
        <f t="shared" si="1330"/>
        <v>3.7955317993257428E-18</v>
      </c>
      <c r="LF430" s="1">
        <f t="shared" si="1330"/>
        <v>3.8819526136907578E-15</v>
      </c>
      <c r="LG430" s="1">
        <f t="shared" si="1330"/>
        <v>3.7955317993257428E-18</v>
      </c>
      <c r="LH430" s="1">
        <f t="shared" si="1330"/>
        <v>7.4412131875373655E-16</v>
      </c>
      <c r="LI430" s="1">
        <f t="shared" si="1330"/>
        <v>2.3160693848560075E-14</v>
      </c>
      <c r="LJ430" s="1">
        <f t="shared" si="1330"/>
        <v>4.4056305343757536E-17</v>
      </c>
      <c r="LK430" s="1">
        <f t="shared" si="1330"/>
        <v>7.8665744862571104E-19</v>
      </c>
      <c r="LL430" s="1">
        <f t="shared" si="1330"/>
        <v>3.8819526136907578E-15</v>
      </c>
      <c r="LM430" s="1">
        <f t="shared" si="1330"/>
        <v>6.6435912413579385E-18</v>
      </c>
      <c r="LN430" s="1">
        <f t="shared" si="1330"/>
        <v>7.4412131875373655E-16</v>
      </c>
      <c r="LO430" s="1">
        <f t="shared" si="1330"/>
        <v>4.4056305343757536E-17</v>
      </c>
      <c r="LP430" s="1">
        <f t="shared" si="1330"/>
        <v>3.8819526136907578E-15</v>
      </c>
      <c r="LQ430" s="1">
        <f t="shared" si="1330"/>
        <v>4.4056305343757536E-17</v>
      </c>
      <c r="LR430" s="1">
        <f t="shared" si="1330"/>
        <v>4.4056305343757536E-17</v>
      </c>
      <c r="LS430" s="1">
        <f t="shared" si="1330"/>
        <v>8.1553379224974933E-16</v>
      </c>
      <c r="LT430" s="1">
        <f t="shared" si="1330"/>
        <v>8.1553379224974933E-16</v>
      </c>
      <c r="LU430" s="1">
        <f t="shared" si="1330"/>
        <v>6.4156885675343298E-16</v>
      </c>
      <c r="LV430" s="1">
        <f t="shared" si="1330"/>
        <v>6.4156885675343298E-16</v>
      </c>
      <c r="LW430" s="1">
        <f t="shared" si="1330"/>
        <v>5.2877332144440402E-18</v>
      </c>
      <c r="LX430" s="1">
        <f t="shared" si="1330"/>
        <v>4.254499174515354E-15</v>
      </c>
      <c r="LY430" s="1">
        <f t="shared" si="1330"/>
        <v>4.5589944377480676E-18</v>
      </c>
      <c r="LZ430" s="1">
        <f t="shared" si="1330"/>
        <v>8.9379963930500261E-16</v>
      </c>
      <c r="MA430" s="1">
        <f t="shared" si="1330"/>
        <v>4.6627986034952062E-15</v>
      </c>
      <c r="MB430" s="1">
        <f t="shared" si="1330"/>
        <v>8.9379963930500261E-16</v>
      </c>
      <c r="MC430" s="1">
        <f t="shared" si="1330"/>
        <v>8.9379963930500261E-16</v>
      </c>
      <c r="MD430" s="1">
        <f t="shared" si="1330"/>
        <v>1.0143737892751697E-17</v>
      </c>
      <c r="ME430" s="1">
        <f t="shared" si="1330"/>
        <v>4.4026020613114725E-16</v>
      </c>
      <c r="MF430" s="1">
        <f t="shared" si="1330"/>
        <v>9.7957657035640032E-16</v>
      </c>
      <c r="MG430" s="1">
        <f t="shared" si="1330"/>
        <v>1.7491053767614303E-17</v>
      </c>
      <c r="MH430" s="1">
        <f t="shared" si="1330"/>
        <v>9.7957657035640032E-16</v>
      </c>
      <c r="MI430" s="1">
        <f t="shared" si="1330"/>
        <v>6.3562494029548601E-17</v>
      </c>
      <c r="MJ430" s="1">
        <f t="shared" si="1330"/>
        <v>5.6007099983855357E-15</v>
      </c>
      <c r="MK430" s="1">
        <f t="shared" si="1330"/>
        <v>8.4457440541895942E-16</v>
      </c>
      <c r="ML430" s="1">
        <f t="shared" si="1330"/>
        <v>3.3328375269065772E-19</v>
      </c>
      <c r="MM430" s="1">
        <f t="shared" si="1330"/>
        <v>7.6289082402723687E-18</v>
      </c>
      <c r="MN430" s="1">
        <f t="shared" si="1330"/>
        <v>1.3353424670345226E-17</v>
      </c>
      <c r="MO430" s="1">
        <f t="shared" si="1330"/>
        <v>1.1766161823216621E-15</v>
      </c>
      <c r="MP430" s="1">
        <f t="shared" si="1330"/>
        <v>1.1766161823216621E-15</v>
      </c>
      <c r="MQ430" s="1">
        <f t="shared" si="1330"/>
        <v>4.3519153532639137E-14</v>
      </c>
      <c r="MR430" s="1">
        <f t="shared" si="1330"/>
        <v>7.7706621145862602E-16</v>
      </c>
      <c r="MS430" s="1">
        <f t="shared" si="1330"/>
        <v>3.4235900270656808E-14</v>
      </c>
      <c r="MT430" s="1">
        <f t="shared" si="1330"/>
        <v>1.9559217813837964E-14</v>
      </c>
      <c r="MU430" s="1">
        <f t="shared" si="1330"/>
        <v>3.4235900270656808E-14</v>
      </c>
      <c r="MV430" s="1">
        <f t="shared" si="1330"/>
        <v>1.9559217813837964E-14</v>
      </c>
      <c r="MW430" s="1">
        <f t="shared" si="1326"/>
        <v>3.4235900270656808E-14</v>
      </c>
      <c r="MX430" s="1">
        <f t="shared" si="1326"/>
        <v>5.7956756770340208E-16</v>
      </c>
      <c r="MY430" s="1">
        <f t="shared" si="1326"/>
        <v>4.3519153532639137E-14</v>
      </c>
      <c r="MZ430" s="1">
        <f t="shared" si="1326"/>
        <v>4.3519153532639137E-14</v>
      </c>
      <c r="NA430" s="1">
        <f t="shared" si="1326"/>
        <v>1.4132898666589435E-15</v>
      </c>
      <c r="NB430" s="1">
        <f t="shared" si="1326"/>
        <v>1.4132898666589435E-15</v>
      </c>
      <c r="NC430" s="1">
        <f t="shared" si="1326"/>
        <v>9.1634458811991493E-18</v>
      </c>
      <c r="ND430" s="1">
        <f t="shared" si="1326"/>
        <v>6.3518800556034401E-16</v>
      </c>
      <c r="NE430" s="1">
        <f t="shared" si="1326"/>
        <v>2.635362952881253E-16</v>
      </c>
      <c r="NF430" s="1">
        <f t="shared" si="1326"/>
        <v>1.4132898666589435E-15</v>
      </c>
      <c r="NG430" s="1">
        <f t="shared" si="1326"/>
        <v>1.4132898666589435E-15</v>
      </c>
      <c r="NH430" s="1">
        <f t="shared" si="1326"/>
        <v>1.3004839807746456E-12</v>
      </c>
      <c r="NI430" s="1">
        <f t="shared" si="1326"/>
        <v>1.3004839807746456E-12</v>
      </c>
      <c r="NJ430" s="1">
        <f t="shared" si="1326"/>
        <v>2.3356416671703834E-12</v>
      </c>
      <c r="NK430" s="1">
        <f t="shared" si="1326"/>
        <v>2.4881991432563532E-13</v>
      </c>
      <c r="NL430" s="1">
        <f t="shared" si="1326"/>
        <v>2.4328063505927167E-16</v>
      </c>
      <c r="NM430" s="1">
        <f t="shared" si="1326"/>
        <v>2.7480229785830243E-11</v>
      </c>
      <c r="NN430" s="1">
        <f t="shared" si="1326"/>
        <v>2.3493510246925131E-14</v>
      </c>
      <c r="NO430" s="1">
        <f t="shared" si="1326"/>
        <v>1.757872219411364E-17</v>
      </c>
      <c r="NP430" s="1">
        <f t="shared" si="1326"/>
        <v>6.961462733439272E-16</v>
      </c>
      <c r="NQ430" s="1">
        <f t="shared" si="1326"/>
        <v>9.1705162648844209E-17</v>
      </c>
      <c r="NR430" s="1">
        <f t="shared" si="1326"/>
        <v>5.2272932853849087E-14</v>
      </c>
      <c r="NS430" s="1">
        <f t="shared" si="1326"/>
        <v>4.1122374190870268E-14</v>
      </c>
      <c r="NT430" s="1">
        <f t="shared" si="1326"/>
        <v>5.7419807202433028E-17</v>
      </c>
      <c r="NU430" s="1">
        <f t="shared" si="1326"/>
        <v>1.0050600242061192E-16</v>
      </c>
      <c r="NV430" s="1">
        <f t="shared" si="1326"/>
        <v>2.5748155605892426E-14</v>
      </c>
      <c r="NW430" s="1">
        <f t="shared" si="1326"/>
        <v>9.4129646822355994E-13</v>
      </c>
      <c r="NX430" s="1">
        <f t="shared" si="1326"/>
        <v>2.9886947742421128E-13</v>
      </c>
      <c r="NY430" s="1">
        <f t="shared" si="1326"/>
        <v>2.9886947742421128E-13</v>
      </c>
      <c r="NZ430" s="1">
        <f t="shared" si="1326"/>
        <v>2.5748155605892426E-14</v>
      </c>
      <c r="OA430" s="1">
        <f t="shared" si="1326"/>
        <v>1.0316316157253376E-12</v>
      </c>
      <c r="OB430" s="1">
        <f t="shared" si="1326"/>
        <v>8.3617452199921109E-16</v>
      </c>
      <c r="OC430" s="1">
        <f t="shared" si="1324"/>
        <v>2.8219176706129814E-14</v>
      </c>
      <c r="OD430" s="1">
        <f t="shared" si="1324"/>
        <v>2.8219176706129814E-14</v>
      </c>
      <c r="OE430" s="1">
        <f t="shared" si="1324"/>
        <v>9.4897500633948421E-18</v>
      </c>
      <c r="OF430" s="1">
        <f t="shared" si="1324"/>
        <v>5.4134337049058964E-14</v>
      </c>
      <c r="OG430" s="1">
        <f t="shared" si="1324"/>
        <v>1.0400470543787628E-17</v>
      </c>
      <c r="OH430" s="1">
        <f t="shared" si="1324"/>
        <v>1.0400470543787628E-17</v>
      </c>
      <c r="OI430" s="1">
        <f t="shared" si="1324"/>
        <v>3.3895400287234884E-14</v>
      </c>
      <c r="OJ430" s="1">
        <f t="shared" si="1324"/>
        <v>5.9329547577651966E-14</v>
      </c>
      <c r="OK430" s="1">
        <f t="shared" si="1324"/>
        <v>5.9329547577651966E-14</v>
      </c>
      <c r="OL430" s="1">
        <f t="shared" si="1324"/>
        <v>5.9329547577651966E-14</v>
      </c>
      <c r="OM430" s="1">
        <f t="shared" si="1324"/>
        <v>3.6191479499997879E-18</v>
      </c>
      <c r="ON430" s="1">
        <f t="shared" si="1324"/>
        <v>7.5588612222653173E-17</v>
      </c>
      <c r="OO430" s="1">
        <f t="shared" si="1324"/>
        <v>5.9329547577651966E-14</v>
      </c>
      <c r="OP430" s="1">
        <f t="shared" si="1324"/>
        <v>5.9329547577651966E-14</v>
      </c>
      <c r="OQ430" s="1">
        <f t="shared" si="1324"/>
        <v>7.5417081766265806E-14</v>
      </c>
      <c r="OR430" s="1">
        <f t="shared" si="1324"/>
        <v>7.5588612222653173E-17</v>
      </c>
      <c r="OS430" s="1">
        <f t="shared" si="1324"/>
        <v>8.2654773009676899E-14</v>
      </c>
      <c r="OT430" s="1">
        <f t="shared" si="1324"/>
        <v>6.5023336529989777E-14</v>
      </c>
      <c r="OU430" s="1">
        <f t="shared" si="1324"/>
        <v>2.4491790115659278E-15</v>
      </c>
      <c r="OV430" s="1">
        <f t="shared" si="1324"/>
        <v>1.4500562698000129E-16</v>
      </c>
      <c r="OW430" s="1">
        <f t="shared" si="1324"/>
        <v>1.2063957167431057E-15</v>
      </c>
      <c r="OX430" s="1">
        <f t="shared" si="1324"/>
        <v>7.1263551908238887E-14</v>
      </c>
      <c r="OY430" s="1">
        <f t="shared" si="1324"/>
        <v>1.5892165146754738E-16</v>
      </c>
      <c r="OZ430" s="1">
        <f t="shared" si="1324"/>
        <v>1.5892165146754738E-16</v>
      </c>
      <c r="PA430" s="1">
        <f t="shared" si="1324"/>
        <v>8.4382078739519619E-15</v>
      </c>
      <c r="PB430" s="1">
        <f t="shared" si="1324"/>
        <v>7.1263551908238887E-14</v>
      </c>
      <c r="PC430" s="1">
        <f t="shared" si="1322"/>
        <v>9.0587057219404547E-14</v>
      </c>
      <c r="PD430" s="1">
        <f t="shared" si="1322"/>
        <v>9.0587057219404547E-14</v>
      </c>
      <c r="PE430" s="1">
        <f t="shared" si="1322"/>
        <v>4.7257705790266194E-13</v>
      </c>
      <c r="PF430" s="1" t="str">
        <f t="shared" si="1322"/>
        <v/>
      </c>
      <c r="PG430" s="1" t="str">
        <f t="shared" si="1322"/>
        <v/>
      </c>
      <c r="PH430" s="1" t="str">
        <f t="shared" si="1322"/>
        <v/>
      </c>
      <c r="PI430" s="1" t="str">
        <f t="shared" si="1322"/>
        <v/>
      </c>
      <c r="PJ430" s="1" t="str">
        <f t="shared" si="1322"/>
        <v/>
      </c>
      <c r="PK430" s="1" t="str">
        <f t="shared" si="1322"/>
        <v/>
      </c>
      <c r="PL430" s="1" t="str">
        <f t="shared" si="1322"/>
        <v/>
      </c>
      <c r="PM430" s="1" t="str">
        <f t="shared" si="1322"/>
        <v/>
      </c>
      <c r="PN430" s="1" t="str">
        <f t="shared" si="1322"/>
        <v/>
      </c>
      <c r="PO430" s="1" t="str">
        <f t="shared" si="1322"/>
        <v/>
      </c>
      <c r="PP430" s="1" t="str">
        <f t="shared" si="1322"/>
        <v/>
      </c>
      <c r="PQ430" s="1" t="str">
        <f t="shared" si="1322"/>
        <v/>
      </c>
      <c r="PR430" s="1" t="str">
        <f t="shared" si="1322"/>
        <v/>
      </c>
      <c r="PS430" s="1" t="str">
        <f t="shared" si="1322"/>
        <v/>
      </c>
      <c r="PT430" s="1" t="str">
        <f t="shared" ref="PT430:SE433" si="1335">IF(IF($B430&gt;PT$2,1/(1+EXP(-$B$10*(SUM($B$2*(1-(YEAR($B430)-YEAR(PT$2))/173),IF(OR(IF($L430&lt;&gt;".",$L430 = PT$23,FALSE),OR(IF($L430&lt;&gt;".",$L430 = PT$26,FALSE),IF($L430&lt;&gt;".",$L430 = PT$29,FALSE))),$B$4,0),IF(OR(IF($M430&lt;&gt;".",$M430 = PT$24,FALSE),OR(IF($M430&lt;&gt;".",$M430 = PT$27,FALSE),IF($M430&lt;&gt;".",$M430 = PT$30,FALSE))),$B$5,0),IF(OR(IF($N430&lt;&gt;".",$N430 = PT$25,FALSE),OR(IF($N430&lt;&gt;".",$N430 = PT$28,FALSE),IF($N430&lt;&gt;".",$N430 = PT$31,FALSE))),$B$6,0),$B$7*SUM(IF(AND($D430 =PT$4,$D430&lt;&gt;9999),$B$22,IF(OR($D430 = 1,$D430 =2),-$B$22,0)),IF(AND($E430 =PT$5,$E430&lt;&gt;9999),$B$21,IF(OR($E430 = 1,$E430 =2),-$B$21,0)),IF(AND($F430 =PT$6,$F430&lt;&gt;9999),$B$20,IF(OR($F430 = 1,$F430 =2),-$B$20,0)),IF(AND($G430 =PT$8,$G430&lt;&gt;9999),$B$27,IF(OR($G430 = 1,$G430 =2),-$B$27,0)),IF(AND($H430 =PT$9,$H430&lt;&gt;9999),$B$23,IF(OR($H430 = 1,$H430 =2),-$B$23,0)),IF(AND($I430 =PT$10,$I430&lt;&gt;9999),$B$25,IF(OR($I430 = 1,$I430 =2),-$B$25,0)),IF(AND($J430 =PT$19,$J430&lt;&gt;9999),$B$24,IF(OR($J430 = 1,$J430 =2),-$B$24,0)),IF(AND($K430 =PT$20,$K430&lt;&gt;9999),$B$26,IF(OR($K430 = 1,$K430 =2),-$B$26,0))),IF($O430=PT$32,$B$3,0))-$B$11))),"")&gt;0,IF($B430&gt;PT$2,1/(1+EXP(-$B$10*(SUM($B$2*(1-(YEAR($B430)-YEAR(PT$2))/173),IF(OR(IF($L430&lt;&gt;".",$L430 = PT$23,FALSE),OR(IF($L430&lt;&gt;".",$L430 = PT$26,FALSE),IF($L430&lt;&gt;".",$L430 = PT$29,FALSE))),$B$4,0),IF(OR(IF($M430&lt;&gt;".",$M430 = PT$24,FALSE),OR(IF($M430&lt;&gt;".",$M430 = PT$27,FALSE),IF($M430&lt;&gt;".",$M430 = PT$30,FALSE))),$B$5,0),IF(OR(IF($N430&lt;&gt;".",$N430 = PT$25,FALSE),OR(IF($N430&lt;&gt;".",$N430 = PT$28,FALSE),IF($N430&lt;&gt;".",$N430 = PT$31,FALSE))),$B$6,0),$B$7*SUM(IF(AND($D430 =PT$4,$D430&lt;&gt;9999),$B$22,IF(OR($D430 = 1,$D430 =2),-$B$22,0)),IF(AND($E430 =PT$5,$E430&lt;&gt;9999),$B$21,IF(OR($E430 = 1,$E430 =2),-$B$21,0)),IF(AND($F430 =PT$6,$F430&lt;&gt;9999),$B$20,IF(OR($F430 = 1,$F430 =2),-$B$20,0)),IF(AND($G430 =PT$8,$G430&lt;&gt;9999),$B$27,IF(OR($G430 = 1,$G430 =2),-$B$27,0)),IF(AND($H430 =PT$9,$H430&lt;&gt;9999),$B$23,IF(OR($H430 = 1,$H430 =2),-$B$23,0)),IF(AND($I430 =PT$10,$I430&lt;&gt;9999),$B$25,IF(OR($I430 = 1,$I430 =2),-$B$25,0)),IF(AND($J430 =PT$19,$J430&lt;&gt;9999),$B$24,IF(OR($J430 = 1,$J430 =2),-$B$24,0)),IF(AND($K430 =PT$20,$K430&lt;&gt;9999),$B$26,IF(OR($K430 = 1,$K430 =2),-$B$26,0))),IF($O430=PT$32,$B$3,0))-$B$11))),""),"")</f>
        <v/>
      </c>
      <c r="PU430" s="1" t="str">
        <f t="shared" si="1335"/>
        <v/>
      </c>
      <c r="PV430" s="1" t="str">
        <f t="shared" si="1335"/>
        <v/>
      </c>
      <c r="PW430" s="1" t="str">
        <f t="shared" si="1335"/>
        <v/>
      </c>
      <c r="PX430" s="1" t="str">
        <f t="shared" si="1335"/>
        <v/>
      </c>
      <c r="PY430" s="1" t="str">
        <f t="shared" si="1335"/>
        <v/>
      </c>
      <c r="PZ430" s="1" t="str">
        <f t="shared" si="1335"/>
        <v/>
      </c>
      <c r="QA430" s="1" t="str">
        <f t="shared" si="1335"/>
        <v/>
      </c>
      <c r="QB430" s="1" t="str">
        <f t="shared" si="1335"/>
        <v/>
      </c>
      <c r="QC430" s="1" t="str">
        <f t="shared" si="1335"/>
        <v/>
      </c>
      <c r="QD430" s="1" t="str">
        <f t="shared" si="1335"/>
        <v/>
      </c>
      <c r="QE430" s="1" t="str">
        <f t="shared" si="1335"/>
        <v/>
      </c>
      <c r="QF430" s="1" t="str">
        <f t="shared" si="1335"/>
        <v/>
      </c>
      <c r="QG430" s="1" t="str">
        <f t="shared" si="1335"/>
        <v/>
      </c>
      <c r="QH430" s="1" t="str">
        <f t="shared" si="1335"/>
        <v/>
      </c>
      <c r="QI430" s="1" t="str">
        <f t="shared" si="1335"/>
        <v/>
      </c>
      <c r="QJ430" s="1" t="str">
        <f t="shared" si="1335"/>
        <v/>
      </c>
      <c r="QK430" s="1" t="str">
        <f t="shared" si="1335"/>
        <v/>
      </c>
      <c r="QL430" s="1" t="str">
        <f t="shared" si="1335"/>
        <v/>
      </c>
      <c r="QM430" s="1" t="str">
        <f t="shared" si="1335"/>
        <v/>
      </c>
      <c r="QN430" s="1" t="str">
        <f t="shared" si="1335"/>
        <v/>
      </c>
      <c r="QO430" s="1" t="str">
        <f t="shared" si="1335"/>
        <v/>
      </c>
      <c r="QP430" s="1" t="str">
        <f t="shared" si="1335"/>
        <v/>
      </c>
      <c r="QQ430" s="1" t="str">
        <f t="shared" si="1335"/>
        <v/>
      </c>
      <c r="QR430" s="1" t="str">
        <f t="shared" si="1335"/>
        <v/>
      </c>
      <c r="QS430" s="1" t="str">
        <f t="shared" si="1335"/>
        <v/>
      </c>
      <c r="QT430" s="1" t="str">
        <f t="shared" si="1335"/>
        <v/>
      </c>
      <c r="QU430" s="1" t="str">
        <f t="shared" si="1335"/>
        <v/>
      </c>
      <c r="QV430" s="1" t="str">
        <f t="shared" si="1335"/>
        <v/>
      </c>
      <c r="QW430" s="1" t="str">
        <f t="shared" si="1335"/>
        <v/>
      </c>
      <c r="QX430" s="1" t="str">
        <f t="shared" si="1335"/>
        <v/>
      </c>
      <c r="QY430" s="1" t="str">
        <f t="shared" si="1335"/>
        <v/>
      </c>
      <c r="QZ430" s="1" t="str">
        <f t="shared" si="1335"/>
        <v/>
      </c>
      <c r="RA430" s="1" t="str">
        <f t="shared" si="1335"/>
        <v/>
      </c>
      <c r="RB430" s="1" t="str">
        <f t="shared" si="1335"/>
        <v/>
      </c>
      <c r="RC430" s="1" t="str">
        <f t="shared" si="1335"/>
        <v/>
      </c>
      <c r="RD430" s="1" t="str">
        <f t="shared" si="1335"/>
        <v/>
      </c>
      <c r="RE430" s="1" t="str">
        <f t="shared" si="1335"/>
        <v/>
      </c>
      <c r="RF430" s="1" t="str">
        <f t="shared" si="1335"/>
        <v/>
      </c>
      <c r="RG430" s="1" t="str">
        <f t="shared" si="1335"/>
        <v/>
      </c>
      <c r="RH430" s="1" t="str">
        <f t="shared" si="1335"/>
        <v/>
      </c>
      <c r="RI430" s="1" t="str">
        <f t="shared" si="1335"/>
        <v/>
      </c>
      <c r="RJ430" s="1" t="str">
        <f t="shared" si="1335"/>
        <v/>
      </c>
      <c r="RK430" s="1" t="str">
        <f t="shared" si="1335"/>
        <v/>
      </c>
      <c r="RL430" s="1" t="str">
        <f t="shared" si="1335"/>
        <v/>
      </c>
      <c r="RM430" s="1" t="str">
        <f t="shared" si="1335"/>
        <v/>
      </c>
      <c r="RN430" s="1" t="str">
        <f t="shared" si="1335"/>
        <v/>
      </c>
      <c r="RO430" s="1" t="str">
        <f t="shared" si="1335"/>
        <v/>
      </c>
      <c r="RP430" s="1" t="str">
        <f t="shared" si="1335"/>
        <v/>
      </c>
      <c r="RQ430" s="1" t="str">
        <f t="shared" si="1335"/>
        <v/>
      </c>
      <c r="RR430" s="1" t="str">
        <f t="shared" si="1335"/>
        <v/>
      </c>
      <c r="RS430" s="1" t="str">
        <f t="shared" si="1335"/>
        <v/>
      </c>
      <c r="RT430" s="1" t="str">
        <f t="shared" si="1335"/>
        <v/>
      </c>
      <c r="RU430" s="1" t="str">
        <f t="shared" si="1335"/>
        <v/>
      </c>
      <c r="RV430" s="1" t="str">
        <f t="shared" si="1335"/>
        <v/>
      </c>
      <c r="RW430" s="1" t="str">
        <f t="shared" si="1335"/>
        <v/>
      </c>
      <c r="RX430" s="1" t="str">
        <f t="shared" si="1335"/>
        <v/>
      </c>
      <c r="RY430" s="1" t="str">
        <f t="shared" si="1335"/>
        <v/>
      </c>
      <c r="RZ430" s="1" t="str">
        <f t="shared" si="1335"/>
        <v/>
      </c>
      <c r="SA430" s="1" t="str">
        <f t="shared" si="1335"/>
        <v/>
      </c>
      <c r="SB430" s="1" t="str">
        <f t="shared" si="1335"/>
        <v/>
      </c>
      <c r="SC430" s="1" t="str">
        <f t="shared" si="1335"/>
        <v/>
      </c>
      <c r="SD430" s="1" t="str">
        <f t="shared" si="1335"/>
        <v/>
      </c>
      <c r="SE430" s="1" t="str">
        <f t="shared" si="1335"/>
        <v/>
      </c>
      <c r="SF430" s="1" t="str">
        <f t="shared" si="1331"/>
        <v/>
      </c>
      <c r="SG430" s="1" t="str">
        <f t="shared" si="1331"/>
        <v/>
      </c>
      <c r="SH430" s="1" t="str">
        <f t="shared" si="1331"/>
        <v/>
      </c>
      <c r="SI430" s="1" t="str">
        <f t="shared" si="1331"/>
        <v/>
      </c>
      <c r="SJ430" s="1" t="str">
        <f t="shared" si="1331"/>
        <v/>
      </c>
      <c r="SK430" s="1" t="str">
        <f t="shared" si="1331"/>
        <v/>
      </c>
      <c r="SL430" s="1" t="str">
        <f t="shared" si="1331"/>
        <v/>
      </c>
      <c r="SM430" s="1" t="str">
        <f t="shared" si="1331"/>
        <v/>
      </c>
      <c r="SN430" s="1" t="str">
        <f t="shared" si="1331"/>
        <v/>
      </c>
      <c r="SO430" s="1" t="str">
        <f t="shared" si="1331"/>
        <v/>
      </c>
      <c r="SP430" s="1" t="str">
        <f t="shared" si="1331"/>
        <v/>
      </c>
      <c r="SQ430" s="1" t="str">
        <f t="shared" si="1331"/>
        <v/>
      </c>
      <c r="SR430" s="1" t="str">
        <f t="shared" si="1331"/>
        <v/>
      </c>
      <c r="SS430" s="1" t="str">
        <f t="shared" si="1331"/>
        <v/>
      </c>
      <c r="ST430" s="1" t="str">
        <f t="shared" si="1331"/>
        <v/>
      </c>
      <c r="SU430" s="1" t="str">
        <f t="shared" si="1331"/>
        <v/>
      </c>
      <c r="SV430" s="1" t="str">
        <f t="shared" si="1331"/>
        <v/>
      </c>
      <c r="SW430" s="1" t="str">
        <f t="shared" si="1331"/>
        <v/>
      </c>
      <c r="SX430" s="1" t="str">
        <f t="shared" si="1331"/>
        <v/>
      </c>
      <c r="SY430" s="1" t="str">
        <f t="shared" si="1331"/>
        <v/>
      </c>
      <c r="SZ430" s="1" t="str">
        <f t="shared" si="1331"/>
        <v/>
      </c>
      <c r="TA430" s="1" t="str">
        <f t="shared" si="1331"/>
        <v/>
      </c>
      <c r="TB430" s="1" t="str">
        <f t="shared" si="1331"/>
        <v/>
      </c>
      <c r="TC430" s="1" t="str">
        <f t="shared" si="1331"/>
        <v/>
      </c>
      <c r="TD430" s="1" t="str">
        <f t="shared" si="1331"/>
        <v/>
      </c>
      <c r="TE430" s="1" t="str">
        <f t="shared" si="1331"/>
        <v/>
      </c>
      <c r="TF430" s="1" t="str">
        <f t="shared" si="1331"/>
        <v/>
      </c>
      <c r="TG430" s="1" t="str">
        <f t="shared" si="1331"/>
        <v/>
      </c>
      <c r="TH430" s="1" t="str">
        <f t="shared" si="1331"/>
        <v/>
      </c>
      <c r="TI430" s="1" t="str">
        <f t="shared" si="1331"/>
        <v/>
      </c>
      <c r="TJ430" s="1" t="str">
        <f t="shared" si="1331"/>
        <v/>
      </c>
      <c r="TK430" s="1" t="str">
        <f t="shared" si="1331"/>
        <v/>
      </c>
      <c r="TL430" s="1" t="str">
        <f t="shared" si="1331"/>
        <v/>
      </c>
      <c r="TM430" s="1" t="str">
        <f t="shared" si="1331"/>
        <v/>
      </c>
      <c r="TN430" s="1" t="str">
        <f t="shared" si="1331"/>
        <v/>
      </c>
      <c r="TO430" s="1" t="str">
        <f t="shared" si="1331"/>
        <v/>
      </c>
      <c r="TP430" s="1" t="str">
        <f t="shared" si="1331"/>
        <v/>
      </c>
      <c r="TQ430" s="1" t="str">
        <f t="shared" si="1331"/>
        <v/>
      </c>
      <c r="TR430" s="1" t="str">
        <f t="shared" si="1331"/>
        <v/>
      </c>
      <c r="TS430" s="1" t="str">
        <f t="shared" si="1331"/>
        <v/>
      </c>
      <c r="TT430" s="1" t="str">
        <f t="shared" si="1331"/>
        <v/>
      </c>
      <c r="TU430" s="1" t="str">
        <f t="shared" si="1331"/>
        <v/>
      </c>
      <c r="TV430" s="1" t="str">
        <f t="shared" si="1331"/>
        <v/>
      </c>
      <c r="TW430" s="1" t="str">
        <f t="shared" si="1331"/>
        <v/>
      </c>
      <c r="TX430" s="1" t="str">
        <f t="shared" si="1327"/>
        <v/>
      </c>
      <c r="TY430" s="1" t="str">
        <f t="shared" si="1327"/>
        <v/>
      </c>
      <c r="TZ430" s="1" t="str">
        <f t="shared" si="1327"/>
        <v/>
      </c>
      <c r="UA430" s="1" t="str">
        <f t="shared" si="1327"/>
        <v/>
      </c>
      <c r="UB430" s="1" t="str">
        <f t="shared" si="1327"/>
        <v/>
      </c>
      <c r="UC430" s="1" t="str">
        <f t="shared" si="1327"/>
        <v/>
      </c>
      <c r="UD430" s="1" t="str">
        <f t="shared" si="1327"/>
        <v/>
      </c>
      <c r="UE430" s="1" t="str">
        <f t="shared" si="1327"/>
        <v/>
      </c>
      <c r="UF430" s="1" t="str">
        <f t="shared" si="1327"/>
        <v/>
      </c>
      <c r="UG430" s="1" t="str">
        <f t="shared" si="1327"/>
        <v/>
      </c>
      <c r="UH430" s="1" t="str">
        <f t="shared" si="1327"/>
        <v/>
      </c>
      <c r="UI430" s="1" t="str">
        <f t="shared" si="1327"/>
        <v/>
      </c>
      <c r="UJ430" s="1" t="str">
        <f t="shared" si="1327"/>
        <v/>
      </c>
      <c r="UK430" s="1" t="str">
        <f t="shared" si="1327"/>
        <v/>
      </c>
      <c r="UL430" s="1" t="str">
        <f t="shared" si="1327"/>
        <v/>
      </c>
      <c r="UM430" s="1" t="str">
        <f t="shared" si="1327"/>
        <v/>
      </c>
      <c r="UN430" s="1" t="str">
        <f t="shared" si="1327"/>
        <v/>
      </c>
      <c r="UO430" s="1" t="str">
        <f t="shared" si="1327"/>
        <v/>
      </c>
      <c r="UP430" s="1" t="str">
        <f t="shared" si="1327"/>
        <v/>
      </c>
      <c r="UQ430" s="1" t="str">
        <f t="shared" si="1327"/>
        <v/>
      </c>
      <c r="UR430" s="1" t="str">
        <f t="shared" si="1327"/>
        <v/>
      </c>
      <c r="US430" s="1" t="str">
        <f t="shared" si="1327"/>
        <v/>
      </c>
      <c r="UT430" s="1" t="str">
        <f t="shared" si="1327"/>
        <v/>
      </c>
      <c r="UU430" s="1" t="str">
        <f t="shared" si="1327"/>
        <v/>
      </c>
      <c r="UV430" s="1" t="str">
        <f t="shared" si="1327"/>
        <v/>
      </c>
      <c r="UW430" s="1" t="str">
        <f t="shared" si="1327"/>
        <v/>
      </c>
      <c r="UX430" s="1" t="str">
        <f t="shared" si="1327"/>
        <v/>
      </c>
      <c r="UY430" s="1" t="str">
        <f t="shared" si="1327"/>
        <v/>
      </c>
      <c r="UZ430" s="1" t="str">
        <f t="shared" si="1327"/>
        <v/>
      </c>
      <c r="VA430" s="1" t="str">
        <f t="shared" si="1327"/>
        <v/>
      </c>
      <c r="VB430" s="1" t="str">
        <f t="shared" si="1327"/>
        <v/>
      </c>
      <c r="VC430" s="1" t="str">
        <f t="shared" si="1328"/>
        <v/>
      </c>
      <c r="VD430" s="1" t="str">
        <f t="shared" si="1328"/>
        <v/>
      </c>
      <c r="VE430" s="1" t="str">
        <f t="shared" si="1328"/>
        <v/>
      </c>
      <c r="VF430" s="1" t="str">
        <f t="shared" si="1328"/>
        <v/>
      </c>
      <c r="VG430" s="1" t="str">
        <f t="shared" si="1328"/>
        <v/>
      </c>
      <c r="VH430" s="1" t="str">
        <f t="shared" si="1328"/>
        <v/>
      </c>
      <c r="VI430" s="1" t="str">
        <f t="shared" si="1328"/>
        <v/>
      </c>
      <c r="VJ430" s="1" t="str">
        <f t="shared" si="1328"/>
        <v/>
      </c>
      <c r="VK430" s="1" t="str">
        <f t="shared" si="1328"/>
        <v/>
      </c>
      <c r="VL430" s="1" t="str">
        <f t="shared" si="1328"/>
        <v/>
      </c>
      <c r="VM430" s="1" t="str">
        <f t="shared" si="1328"/>
        <v/>
      </c>
      <c r="VN430" s="1" t="str">
        <f t="shared" si="1328"/>
        <v/>
      </c>
      <c r="VO430" s="1" t="str">
        <f t="shared" si="1328"/>
        <v/>
      </c>
      <c r="VP430" s="1" t="str">
        <f t="shared" si="1328"/>
        <v/>
      </c>
      <c r="VQ430" s="1" t="str">
        <f t="shared" si="1328"/>
        <v/>
      </c>
      <c r="VR430" s="1" t="str">
        <f t="shared" si="1328"/>
        <v/>
      </c>
      <c r="VS430" s="1" t="str">
        <f t="shared" si="1328"/>
        <v/>
      </c>
      <c r="VT430" s="1" t="str">
        <f t="shared" si="1328"/>
        <v/>
      </c>
      <c r="VU430" s="1" t="str">
        <f t="shared" si="1328"/>
        <v/>
      </c>
      <c r="VV430" s="1" t="str">
        <f t="shared" si="1328"/>
        <v/>
      </c>
      <c r="VW430" s="1" t="str">
        <f t="shared" si="1328"/>
        <v/>
      </c>
      <c r="VX430" s="1" t="str">
        <f t="shared" si="1328"/>
        <v/>
      </c>
      <c r="VY430" s="1" t="str">
        <f t="shared" si="1328"/>
        <v/>
      </c>
      <c r="VZ430" s="1" t="str">
        <f t="shared" si="1328"/>
        <v/>
      </c>
      <c r="WA430" s="1" t="str">
        <f t="shared" si="1328"/>
        <v/>
      </c>
      <c r="WB430" s="1" t="str">
        <f t="shared" si="1328"/>
        <v/>
      </c>
      <c r="WC430" s="1" t="str">
        <f t="shared" si="1328"/>
        <v/>
      </c>
      <c r="WD430" s="1" t="str">
        <f t="shared" si="1328"/>
        <v/>
      </c>
      <c r="WE430" s="1" t="str">
        <f t="shared" si="1328"/>
        <v/>
      </c>
      <c r="WF430" s="1" t="str">
        <f t="shared" si="1328"/>
        <v/>
      </c>
      <c r="WG430" s="1" t="str">
        <f t="shared" si="1328"/>
        <v/>
      </c>
      <c r="WH430" s="1" t="str">
        <f t="shared" si="1328"/>
        <v/>
      </c>
      <c r="WI430" s="1" t="str">
        <f t="shared" si="1328"/>
        <v/>
      </c>
      <c r="WJ430" s="1" t="str">
        <f t="shared" si="1328"/>
        <v/>
      </c>
      <c r="WK430" s="1" t="str">
        <f t="shared" si="1328"/>
        <v/>
      </c>
      <c r="WL430" s="1" t="str">
        <f t="shared" si="1328"/>
        <v/>
      </c>
      <c r="WM430" s="1" t="str">
        <f t="shared" si="1328"/>
        <v/>
      </c>
      <c r="WN430" s="1" t="str">
        <f t="shared" si="1328"/>
        <v/>
      </c>
      <c r="WO430" s="1" t="str">
        <f t="shared" si="1328"/>
        <v/>
      </c>
      <c r="WP430" s="1" t="str">
        <f t="shared" si="1328"/>
        <v/>
      </c>
      <c r="WQ430" s="1" t="str">
        <f t="shared" si="1328"/>
        <v/>
      </c>
      <c r="WR430" s="1" t="str">
        <f t="shared" si="1328"/>
        <v/>
      </c>
      <c r="WS430" s="1" t="str">
        <f t="shared" si="1328"/>
        <v/>
      </c>
      <c r="WT430" s="1" t="str">
        <f t="shared" si="1328"/>
        <v/>
      </c>
      <c r="WU430" s="1" t="str">
        <f t="shared" si="1328"/>
        <v/>
      </c>
      <c r="WV430" s="1" t="str">
        <f t="shared" si="1328"/>
        <v/>
      </c>
      <c r="WW430" s="1" t="str">
        <f t="shared" si="1328"/>
        <v/>
      </c>
      <c r="WX430" s="1" t="str">
        <f t="shared" si="1328"/>
        <v/>
      </c>
      <c r="WY430" s="1" t="str">
        <f t="shared" si="1328"/>
        <v/>
      </c>
      <c r="WZ430" s="1" t="str">
        <f t="shared" si="1328"/>
        <v/>
      </c>
      <c r="XA430" s="1" t="str">
        <f t="shared" si="1328"/>
        <v/>
      </c>
      <c r="XB430" s="1" t="str">
        <f t="shared" si="1328"/>
        <v/>
      </c>
      <c r="XC430" s="1" t="str">
        <f t="shared" si="1328"/>
        <v/>
      </c>
      <c r="XD430" s="1" t="str">
        <f t="shared" si="1328"/>
        <v/>
      </c>
      <c r="XE430" s="1" t="str">
        <f t="shared" si="1328"/>
        <v/>
      </c>
      <c r="XF430" s="1" t="str">
        <f t="shared" si="1328"/>
        <v/>
      </c>
      <c r="XG430" s="1" t="str">
        <f t="shared" si="1328"/>
        <v/>
      </c>
      <c r="XH430" s="1" t="str">
        <f t="shared" si="1328"/>
        <v/>
      </c>
      <c r="XI430" s="1" t="str">
        <f t="shared" si="1328"/>
        <v/>
      </c>
      <c r="XJ430" s="1" t="str">
        <f t="shared" si="1328"/>
        <v/>
      </c>
      <c r="XK430" s="1" t="str">
        <f t="shared" si="1328"/>
        <v/>
      </c>
      <c r="XL430" s="1" t="str">
        <f t="shared" si="1328"/>
        <v/>
      </c>
      <c r="XM430" s="1" t="str">
        <f t="shared" si="1328"/>
        <v/>
      </c>
      <c r="XN430" s="1" t="str">
        <f t="shared" si="1328"/>
        <v/>
      </c>
      <c r="XO430" s="1" t="str">
        <f t="shared" si="1325"/>
        <v/>
      </c>
      <c r="XP430" s="1" t="str">
        <f t="shared" si="1325"/>
        <v/>
      </c>
      <c r="XQ430" s="1" t="str">
        <f t="shared" si="1325"/>
        <v/>
      </c>
      <c r="XR430" s="1" t="str">
        <f t="shared" si="1325"/>
        <v/>
      </c>
      <c r="XS430" s="1" t="str">
        <f t="shared" si="1325"/>
        <v/>
      </c>
      <c r="XT430" s="1" t="str">
        <f t="shared" si="1325"/>
        <v/>
      </c>
      <c r="XU430" s="1" t="str">
        <f t="shared" si="1325"/>
        <v/>
      </c>
      <c r="XV430" s="1" t="str">
        <f t="shared" si="1325"/>
        <v/>
      </c>
      <c r="XW430" s="1" t="str">
        <f t="shared" si="1325"/>
        <v/>
      </c>
      <c r="XX430" s="1" t="str">
        <f t="shared" si="1325"/>
        <v/>
      </c>
      <c r="XY430" s="1" t="str">
        <f t="shared" si="1325"/>
        <v/>
      </c>
      <c r="XZ430" s="1" t="str">
        <f t="shared" si="1325"/>
        <v/>
      </c>
      <c r="YA430" s="1" t="str">
        <f t="shared" si="1325"/>
        <v/>
      </c>
      <c r="YB430" s="1" t="str">
        <f t="shared" si="1325"/>
        <v/>
      </c>
      <c r="YC430" s="1" t="str">
        <f t="shared" si="1325"/>
        <v/>
      </c>
      <c r="YD430" s="1" t="str">
        <f t="shared" si="1325"/>
        <v/>
      </c>
      <c r="YE430" s="1" t="str">
        <f t="shared" si="1325"/>
        <v/>
      </c>
      <c r="YF430" s="1" t="str">
        <f t="shared" si="1325"/>
        <v/>
      </c>
      <c r="YG430" s="1" t="str">
        <f t="shared" si="1325"/>
        <v/>
      </c>
      <c r="YH430" s="1" t="str">
        <f t="shared" si="1325"/>
        <v/>
      </c>
      <c r="YI430" s="1" t="str">
        <f t="shared" si="1325"/>
        <v/>
      </c>
      <c r="YJ430" s="1" t="str">
        <f t="shared" si="1325"/>
        <v/>
      </c>
      <c r="YK430" s="1" t="str">
        <f t="shared" si="1325"/>
        <v/>
      </c>
      <c r="YL430" s="1" t="str">
        <f t="shared" si="1325"/>
        <v/>
      </c>
      <c r="YM430" s="1" t="str">
        <f t="shared" si="1325"/>
        <v/>
      </c>
      <c r="YN430" s="1" t="str">
        <f t="shared" si="1325"/>
        <v/>
      </c>
      <c r="YO430" s="1" t="str">
        <f t="shared" si="1325"/>
        <v/>
      </c>
      <c r="YP430" s="1" t="str">
        <f t="shared" si="1325"/>
        <v/>
      </c>
      <c r="YQ430" s="1" t="str">
        <f t="shared" si="1332"/>
        <v/>
      </c>
      <c r="YR430" s="1" t="str">
        <f t="shared" si="1332"/>
        <v/>
      </c>
      <c r="YS430" s="1" t="str">
        <f t="shared" si="1332"/>
        <v/>
      </c>
      <c r="YT430" s="1" t="str">
        <f t="shared" si="1332"/>
        <v/>
      </c>
      <c r="YU430" s="1" t="str">
        <f t="shared" si="1332"/>
        <v/>
      </c>
      <c r="YV430" s="1" t="str">
        <f t="shared" si="1332"/>
        <v/>
      </c>
      <c r="YW430" s="1" t="str">
        <f t="shared" si="1332"/>
        <v/>
      </c>
      <c r="YX430" s="1" t="str">
        <f t="shared" si="1332"/>
        <v/>
      </c>
      <c r="YY430" s="1" t="str">
        <f t="shared" si="1332"/>
        <v/>
      </c>
      <c r="YZ430" s="1" t="str">
        <f t="shared" si="1332"/>
        <v/>
      </c>
      <c r="ZA430" s="1" t="str">
        <f t="shared" si="1332"/>
        <v/>
      </c>
      <c r="ZB430" s="1" t="str">
        <f t="shared" si="1332"/>
        <v/>
      </c>
      <c r="ZC430" s="1" t="str">
        <f t="shared" si="1332"/>
        <v/>
      </c>
      <c r="ZD430" s="1" t="str">
        <f t="shared" si="1332"/>
        <v/>
      </c>
      <c r="ZE430" s="1" t="str">
        <f t="shared" si="1332"/>
        <v/>
      </c>
      <c r="ZF430" s="1" t="str">
        <f t="shared" si="1332"/>
        <v/>
      </c>
      <c r="ZG430" s="1" t="str">
        <f t="shared" si="1332"/>
        <v/>
      </c>
      <c r="ZH430" s="1" t="str">
        <f t="shared" si="1332"/>
        <v/>
      </c>
      <c r="ZI430" s="1" t="str">
        <f t="shared" si="1332"/>
        <v/>
      </c>
      <c r="ZJ430" s="1" t="str">
        <f t="shared" si="1332"/>
        <v/>
      </c>
      <c r="ZK430" s="1" t="str">
        <f t="shared" si="1332"/>
        <v/>
      </c>
      <c r="ZL430" s="1" t="str">
        <f t="shared" si="1332"/>
        <v/>
      </c>
      <c r="ZM430" s="1" t="str">
        <f t="shared" si="1332"/>
        <v/>
      </c>
      <c r="ZN430" s="1" t="str">
        <f t="shared" si="1332"/>
        <v/>
      </c>
      <c r="ZO430" s="1" t="str">
        <f t="shared" si="1332"/>
        <v/>
      </c>
      <c r="ZP430" s="1" t="str">
        <f t="shared" si="1332"/>
        <v/>
      </c>
      <c r="ZQ430" s="1" t="str">
        <f t="shared" si="1332"/>
        <v/>
      </c>
      <c r="ZR430" s="1" t="str">
        <f t="shared" si="1264"/>
        <v/>
      </c>
      <c r="ZS430" s="1" t="str">
        <f t="shared" si="1264"/>
        <v/>
      </c>
      <c r="ZT430" s="1" t="str">
        <f t="shared" si="1264"/>
        <v/>
      </c>
      <c r="ZU430" s="1" t="str">
        <f t="shared" si="1264"/>
        <v/>
      </c>
      <c r="ZV430" s="1" t="str">
        <f t="shared" si="1264"/>
        <v/>
      </c>
      <c r="ZW430" s="1" t="str">
        <f t="shared" si="1264"/>
        <v/>
      </c>
      <c r="ZX430" s="1" t="str">
        <f t="shared" si="1264"/>
        <v/>
      </c>
      <c r="ZY430" s="1" t="str">
        <f t="shared" si="1264"/>
        <v/>
      </c>
      <c r="ZZ430" s="1" t="str">
        <f t="shared" si="1264"/>
        <v/>
      </c>
      <c r="AAA430" s="1" t="str">
        <f t="shared" si="1264"/>
        <v/>
      </c>
    </row>
    <row r="431" spans="1:703" x14ac:dyDescent="0.25">
      <c r="A431" s="9">
        <v>384</v>
      </c>
      <c r="B431" s="8">
        <v>33874</v>
      </c>
      <c r="C431" s="7" t="s">
        <v>147</v>
      </c>
      <c r="D431" s="7">
        <v>1</v>
      </c>
      <c r="E431" s="7">
        <v>1</v>
      </c>
      <c r="F431" s="7">
        <v>2</v>
      </c>
      <c r="G431" s="7">
        <v>1</v>
      </c>
      <c r="H431" s="7">
        <v>1</v>
      </c>
      <c r="I431" s="7">
        <v>9999</v>
      </c>
      <c r="J431" s="7">
        <v>1</v>
      </c>
      <c r="K431" s="7">
        <v>9999</v>
      </c>
      <c r="L431" s="7">
        <v>1</v>
      </c>
      <c r="M431" s="14">
        <v>1.3</v>
      </c>
      <c r="N431" s="14">
        <v>1.32</v>
      </c>
      <c r="O431" s="7">
        <v>2</v>
      </c>
      <c r="P431" s="5">
        <v>27.583570999999999</v>
      </c>
      <c r="Q431" s="5">
        <f t="shared" si="1288"/>
        <v>31.704333618507174</v>
      </c>
      <c r="R431" s="5">
        <f t="shared" si="1289"/>
        <v>4.1207626185071753</v>
      </c>
      <c r="S431" s="6">
        <f t="shared" si="1290"/>
        <v>3.7306733081080967E-11</v>
      </c>
      <c r="T431" s="5" t="e">
        <f>SQRT(SUMPRODUCT(AB431:ZT431,#REF!:#REF!)/SUM(AB431:ZT431))/((COUNTIF(AB431:ZT431,"&gt;0")-1)/COUNTIF(AB431:ZT431,"&gt;0"))</f>
        <v>#REF!</v>
      </c>
      <c r="U431" s="4" t="e">
        <f t="shared" si="1291"/>
        <v>#REF!</v>
      </c>
      <c r="V431" s="4" t="e">
        <f t="shared" si="1292"/>
        <v>#REF!</v>
      </c>
      <c r="W431" s="4" t="e">
        <f t="shared" si="1293"/>
        <v>#REF!</v>
      </c>
      <c r="X431" s="4">
        <f t="shared" si="1294"/>
        <v>1</v>
      </c>
      <c r="Y431" s="3">
        <f t="shared" si="1295"/>
        <v>0.73660241774871593</v>
      </c>
      <c r="Z431" s="3">
        <f t="shared" si="1298"/>
        <v>0.73660241774871593</v>
      </c>
      <c r="AB431" s="1">
        <f t="shared" si="1301"/>
        <v>5.1301403947844843E-24</v>
      </c>
      <c r="AC431" s="1">
        <f t="shared" si="1333"/>
        <v>5.1301403947844843E-24</v>
      </c>
      <c r="AD431" s="1">
        <f t="shared" si="1333"/>
        <v>5.1301403947844843E-24</v>
      </c>
      <c r="AE431" s="1">
        <f t="shared" si="1333"/>
        <v>5.1301403947844843E-24</v>
      </c>
      <c r="AF431" s="1">
        <f t="shared" si="1333"/>
        <v>5.1301403947844843E-24</v>
      </c>
      <c r="AG431" s="1">
        <f t="shared" si="1333"/>
        <v>5.1301403947844843E-24</v>
      </c>
      <c r="AH431" s="1">
        <f t="shared" si="1333"/>
        <v>5.1301403947844843E-24</v>
      </c>
      <c r="AI431" s="1">
        <f t="shared" si="1333"/>
        <v>5.1301403947844843E-24</v>
      </c>
      <c r="AJ431" s="1">
        <f t="shared" si="1333"/>
        <v>5.1301403947844843E-24</v>
      </c>
      <c r="AK431" s="1">
        <f t="shared" si="1333"/>
        <v>5.1301403947844843E-24</v>
      </c>
      <c r="AL431" s="1">
        <f t="shared" si="1333"/>
        <v>5.1301403947844843E-24</v>
      </c>
      <c r="AM431" s="1">
        <f t="shared" si="1333"/>
        <v>5.1301403947844843E-24</v>
      </c>
      <c r="AN431" s="1">
        <f t="shared" si="1333"/>
        <v>2.6763057867349278E-23</v>
      </c>
      <c r="AO431" s="1">
        <f t="shared" si="1333"/>
        <v>2.6763057867349278E-23</v>
      </c>
      <c r="AP431" s="1">
        <f t="shared" si="1333"/>
        <v>2.6763057867349278E-23</v>
      </c>
      <c r="AQ431" s="1">
        <f t="shared" si="1333"/>
        <v>2.6763057867349278E-23</v>
      </c>
      <c r="AR431" s="1">
        <f t="shared" si="1333"/>
        <v>2.6763057867349278E-23</v>
      </c>
      <c r="AS431" s="1">
        <f t="shared" si="1333"/>
        <v>2.6763057867349278E-23</v>
      </c>
      <c r="AT431" s="1">
        <f t="shared" si="1333"/>
        <v>2.6763057867349278E-23</v>
      </c>
      <c r="AU431" s="1">
        <f t="shared" si="1333"/>
        <v>2.6763057867349278E-23</v>
      </c>
      <c r="AV431" s="1">
        <f t="shared" si="1333"/>
        <v>5.1301403947844843E-24</v>
      </c>
      <c r="AW431" s="1">
        <f t="shared" si="1333"/>
        <v>5.1301403947844843E-24</v>
      </c>
      <c r="AX431" s="1">
        <f t="shared" si="1333"/>
        <v>5.1301403947844843E-24</v>
      </c>
      <c r="AY431" s="1">
        <f t="shared" si="1333"/>
        <v>2.6763057867349278E-23</v>
      </c>
      <c r="AZ431" s="1">
        <f t="shared" si="1333"/>
        <v>2.6763057867349278E-23</v>
      </c>
      <c r="BA431" s="1">
        <f t="shared" si="1333"/>
        <v>2.6763057867349278E-23</v>
      </c>
      <c r="BB431" s="1">
        <f t="shared" si="1333"/>
        <v>2.6763057867349278E-23</v>
      </c>
      <c r="BC431" s="1">
        <f t="shared" si="1333"/>
        <v>2.6763057867349278E-23</v>
      </c>
      <c r="BD431" s="1">
        <f t="shared" si="1333"/>
        <v>2.6763057867349278E-23</v>
      </c>
      <c r="BE431" s="1">
        <f t="shared" si="1333"/>
        <v>5.1301403947844843E-24</v>
      </c>
      <c r="BF431" s="1">
        <f t="shared" si="1333"/>
        <v>2.6763057867349278E-23</v>
      </c>
      <c r="BG431" s="1">
        <f t="shared" si="1333"/>
        <v>5.1301403947844843E-24</v>
      </c>
      <c r="BH431" s="1">
        <f t="shared" si="1333"/>
        <v>2.6763057867349278E-23</v>
      </c>
      <c r="BI431" s="1">
        <f t="shared" si="1333"/>
        <v>5.1301403947844843E-24</v>
      </c>
      <c r="BJ431" s="1">
        <f t="shared" si="1333"/>
        <v>2.6763057867349278E-23</v>
      </c>
      <c r="BK431" s="1">
        <f t="shared" si="1333"/>
        <v>4.5203431742049581E-22</v>
      </c>
      <c r="BL431" s="1">
        <f t="shared" si="1333"/>
        <v>4.5203431742049581E-22</v>
      </c>
      <c r="BM431" s="1">
        <f t="shared" si="1333"/>
        <v>2.6763057867349278E-23</v>
      </c>
      <c r="BN431" s="1">
        <f t="shared" si="1333"/>
        <v>2.6763057867349278E-23</v>
      </c>
      <c r="BO431" s="1">
        <f t="shared" si="1333"/>
        <v>5.1301403947844843E-24</v>
      </c>
      <c r="BP431" s="1">
        <f t="shared" si="1333"/>
        <v>2.5315926200057954E-20</v>
      </c>
      <c r="BQ431" s="1">
        <f t="shared" si="1333"/>
        <v>4.5203431742049581E-22</v>
      </c>
      <c r="BR431" s="1">
        <f t="shared" si="1333"/>
        <v>5.1301403947844843E-24</v>
      </c>
      <c r="BS431" s="1">
        <f t="shared" si="1333"/>
        <v>1.498849914148066E-21</v>
      </c>
      <c r="BT431" s="1">
        <f t="shared" si="1333"/>
        <v>2.5315926200057954E-20</v>
      </c>
      <c r="BU431" s="1">
        <f t="shared" si="1333"/>
        <v>2.8731061033467548E-22</v>
      </c>
      <c r="BV431" s="1">
        <f t="shared" si="1333"/>
        <v>1.498849914148066E-21</v>
      </c>
      <c r="BW431" s="1">
        <f t="shared" si="1333"/>
        <v>1.3206882184871434E-19</v>
      </c>
      <c r="BX431" s="1">
        <f t="shared" si="1333"/>
        <v>1.498849914148066E-21</v>
      </c>
      <c r="BY431" s="1">
        <f t="shared" si="1333"/>
        <v>1.3206882184871434E-19</v>
      </c>
      <c r="BZ431" s="1">
        <f t="shared" si="1333"/>
        <v>2.5315926200057954E-20</v>
      </c>
      <c r="CA431" s="1">
        <f t="shared" si="1333"/>
        <v>2.8731061033467548E-22</v>
      </c>
      <c r="CB431" s="1">
        <f t="shared" si="1333"/>
        <v>1.3206882184871434E-19</v>
      </c>
      <c r="CC431" s="1">
        <f t="shared" si="1333"/>
        <v>2.5315926200057954E-20</v>
      </c>
      <c r="CD431" s="1">
        <f t="shared" si="1333"/>
        <v>2.5315926200057954E-20</v>
      </c>
      <c r="CE431" s="1">
        <f t="shared" si="1333"/>
        <v>1.3206882184871434E-19</v>
      </c>
      <c r="CF431" s="1">
        <f t="shared" si="1333"/>
        <v>1.6510042135456756E-20</v>
      </c>
      <c r="CG431" s="1">
        <f t="shared" si="1333"/>
        <v>4.5203431742049581E-22</v>
      </c>
      <c r="CH431" s="1">
        <f t="shared" si="1333"/>
        <v>2.5315926200057954E-20</v>
      </c>
      <c r="CI431" s="1">
        <f t="shared" si="1333"/>
        <v>1.498849914148066E-21</v>
      </c>
      <c r="CJ431" s="1">
        <f t="shared" si="1333"/>
        <v>1.498849914148066E-21</v>
      </c>
      <c r="CK431" s="1">
        <f t="shared" si="1333"/>
        <v>1.8737257507799305E-22</v>
      </c>
      <c r="CL431" s="1">
        <f t="shared" si="1333"/>
        <v>2.8731061033467548E-22</v>
      </c>
      <c r="CM431" s="1">
        <f t="shared" si="1333"/>
        <v>2.8731061033467548E-22</v>
      </c>
      <c r="CN431" s="1">
        <f t="shared" si="1333"/>
        <v>1.6426928293703665E-21</v>
      </c>
      <c r="CO431" s="1">
        <f t="shared" si="1329"/>
        <v>1.8003401849601399E-21</v>
      </c>
      <c r="CP431" s="1">
        <f t="shared" si="1329"/>
        <v>3.3326404629801719E-20</v>
      </c>
      <c r="CQ431" s="1">
        <f t="shared" si="1329"/>
        <v>5.9506724936167179E-22</v>
      </c>
      <c r="CR431" s="1">
        <f t="shared" si="1329"/>
        <v>3.3326404629801719E-20</v>
      </c>
      <c r="CS431" s="1">
        <f t="shared" si="1329"/>
        <v>2.6105934956850759E-20</v>
      </c>
      <c r="CT431" s="1">
        <f t="shared" si="1329"/>
        <v>5.2388725869239039E-18</v>
      </c>
      <c r="CU431" s="1">
        <f t="shared" si="1329"/>
        <v>1.1006001497440343E-18</v>
      </c>
      <c r="CV431" s="1">
        <f t="shared" si="1329"/>
        <v>1.2062234897055049E-18</v>
      </c>
      <c r="CW431" s="1">
        <f t="shared" si="1329"/>
        <v>1.3219833810268861E-18</v>
      </c>
      <c r="CX431" s="1">
        <f t="shared" si="1329"/>
        <v>1.5878973486581384E-18</v>
      </c>
      <c r="CY431" s="1">
        <f t="shared" si="1329"/>
        <v>1.4878124505127968E-21</v>
      </c>
      <c r="CZ431" s="1">
        <f t="shared" si="1329"/>
        <v>1.134945476442896E-18</v>
      </c>
      <c r="DA431" s="1">
        <f t="shared" si="1329"/>
        <v>2.1645952211609721E-20</v>
      </c>
      <c r="DB431" s="1">
        <f t="shared" si="1329"/>
        <v>1.9072993095548074E-18</v>
      </c>
      <c r="DC431" s="1">
        <f t="shared" si="1329"/>
        <v>7.9059392020301192E-19</v>
      </c>
      <c r="DD431" s="1">
        <f t="shared" si="1329"/>
        <v>4.8044897980846894E-16</v>
      </c>
      <c r="DE431" s="1">
        <f t="shared" si="1329"/>
        <v>1.7870825604741646E-21</v>
      </c>
      <c r="DF431" s="1">
        <f t="shared" si="1329"/>
        <v>2.0281611548034593E-23</v>
      </c>
      <c r="DG431" s="1">
        <f t="shared" si="1329"/>
        <v>2.3723289535040497E-20</v>
      </c>
      <c r="DH431" s="1">
        <f t="shared" si="1329"/>
        <v>1.0034536340939918E-14</v>
      </c>
      <c r="DI431" s="1">
        <f t="shared" si="1329"/>
        <v>4.0906551134229831E-20</v>
      </c>
      <c r="DJ431" s="1">
        <f t="shared" si="1329"/>
        <v>1.8022564672053547E-18</v>
      </c>
      <c r="DK431" s="1">
        <f t="shared" si="1329"/>
        <v>1.2448673848543181E-21</v>
      </c>
      <c r="DL431" s="1">
        <f t="shared" si="1329"/>
        <v>1.2448673848543181E-21</v>
      </c>
      <c r="DM431" s="1">
        <f t="shared" si="1329"/>
        <v>2.2416750099852615E-20</v>
      </c>
      <c r="DN431" s="1">
        <f t="shared" si="1329"/>
        <v>2.4361211847173312E-23</v>
      </c>
      <c r="DO431" s="1">
        <f t="shared" si="1329"/>
        <v>7.2142565350614807E-17</v>
      </c>
      <c r="DP431" s="1">
        <f t="shared" si="1329"/>
        <v>1.4865441766883158E-19</v>
      </c>
      <c r="DQ431" s="1">
        <f t="shared" si="1329"/>
        <v>1.9752169629654745E-18</v>
      </c>
      <c r="DR431" s="1">
        <f t="shared" si="1329"/>
        <v>2.45680600167E-20</v>
      </c>
      <c r="DS431" s="1">
        <f t="shared" si="1329"/>
        <v>1.3928475516274469E-22</v>
      </c>
      <c r="DT431" s="1">
        <f t="shared" si="1329"/>
        <v>2.1647762800575802E-18</v>
      </c>
      <c r="DU431" s="1">
        <f t="shared" si="1329"/>
        <v>2.7517673129918568E-18</v>
      </c>
      <c r="DV431" s="1">
        <f t="shared" si="1329"/>
        <v>1.7855591762378956E-19</v>
      </c>
      <c r="DW431" s="1">
        <f t="shared" si="1329"/>
        <v>4.5513445923726342E-18</v>
      </c>
      <c r="DX431" s="1">
        <f t="shared" si="1329"/>
        <v>3.7511633736794931E-20</v>
      </c>
      <c r="DY431" s="1">
        <f t="shared" si="1329"/>
        <v>5.785466791570782E-18</v>
      </c>
      <c r="DZ431" s="1">
        <f t="shared" si="1329"/>
        <v>1.7344281555283436E-19</v>
      </c>
      <c r="EA431" s="1">
        <f t="shared" si="1329"/>
        <v>7.0889538541977142E-20</v>
      </c>
      <c r="EB431" s="1">
        <f t="shared" si="1329"/>
        <v>2.3505467320260765E-19</v>
      </c>
      <c r="EC431" s="1">
        <f t="shared" si="1329"/>
        <v>4.3511371988007338E-18</v>
      </c>
      <c r="ED431" s="1">
        <f t="shared" si="1329"/>
        <v>4.2217078152168011E-23</v>
      </c>
      <c r="EE431" s="1">
        <f t="shared" si="1329"/>
        <v>4.6268602948783593E-23</v>
      </c>
      <c r="EF431" s="1">
        <f t="shared" si="1329"/>
        <v>4.6268602948783593E-23</v>
      </c>
      <c r="EG431" s="1">
        <f t="shared" si="1329"/>
        <v>2.8233538917727867E-19</v>
      </c>
      <c r="EH431" s="1">
        <f t="shared" si="1329"/>
        <v>4.2575538371361166E-20</v>
      </c>
      <c r="EI431" s="1">
        <f t="shared" si="1329"/>
        <v>3.7514771420435442E-18</v>
      </c>
      <c r="EJ431" s="1">
        <f t="shared" si="1329"/>
        <v>5.2263586069111996E-18</v>
      </c>
      <c r="EK431" s="1">
        <f t="shared" si="1329"/>
        <v>6.5006272389751316E-20</v>
      </c>
      <c r="EL431" s="1">
        <f t="shared" si="1329"/>
        <v>4.2394510386166181E-20</v>
      </c>
      <c r="EM431" s="1">
        <f t="shared" si="1329"/>
        <v>4.2394510386166181E-20</v>
      </c>
      <c r="EN431" s="1">
        <f t="shared" si="1329"/>
        <v>1.3165205105588802E-15</v>
      </c>
      <c r="EO431" s="1">
        <f t="shared" si="1329"/>
        <v>2.9881603736424997E-17</v>
      </c>
      <c r="EP431" s="1">
        <f t="shared" si="1329"/>
        <v>4.0734104571149638E-19</v>
      </c>
      <c r="EQ431" s="1">
        <f t="shared" si="1329"/>
        <v>4.4643310086109453E-19</v>
      </c>
      <c r="ER431" s="1">
        <f t="shared" si="1329"/>
        <v>4.8927677591716969E-19</v>
      </c>
      <c r="ES431" s="1">
        <f t="shared" si="1329"/>
        <v>2.1556504012195311E-17</v>
      </c>
      <c r="ET431" s="1">
        <f t="shared" si="1329"/>
        <v>6.5011709879327401E-18</v>
      </c>
      <c r="EU431" s="1">
        <f t="shared" si="1329"/>
        <v>1.5409887457367596E-18</v>
      </c>
      <c r="EV431" s="1">
        <f t="shared" si="1329"/>
        <v>8.8622880215283626E-20</v>
      </c>
      <c r="EW431" s="1">
        <f t="shared" si="1329"/>
        <v>1.0878898318147166E-17</v>
      </c>
      <c r="EX431" s="1">
        <f t="shared" si="1329"/>
        <v>3.5474872992992316E-18</v>
      </c>
      <c r="EY431" s="1">
        <f t="shared" si="1329"/>
        <v>9.7127916860536291E-20</v>
      </c>
      <c r="EZ431" s="1">
        <f t="shared" si="1307"/>
        <v>1.0878898318147166E-17</v>
      </c>
      <c r="FA431" s="1">
        <f t="shared" si="1302"/>
        <v>2.7173236310190576E-18</v>
      </c>
      <c r="FB431" s="1">
        <f t="shared" si="1302"/>
        <v>1.0878898318147166E-17</v>
      </c>
      <c r="FC431" s="1">
        <f t="shared" ref="FC431:HN434" si="1336">IF(IF($B431&gt;FC$2,1/(1+EXP(-$B$10*(SUM($B$2*(1-(YEAR($B431)-YEAR(FC$2))/173),IF(OR(IF($L431&lt;&gt;".",$L431 = FC$23,FALSE),OR(IF($L431&lt;&gt;".",$L431 = FC$26,FALSE),IF($L431&lt;&gt;".",$L431 = FC$29,FALSE))),$B$4,0),IF(OR(IF($M431&lt;&gt;".",$M431 = FC$24,FALSE),OR(IF($M431&lt;&gt;".",$M431 = FC$27,FALSE),IF($M431&lt;&gt;".",$M431 = FC$30,FALSE))),$B$5,0),IF(OR(IF($N431&lt;&gt;".",$N431 = FC$25,FALSE),OR(IF($N431&lt;&gt;".",$N431 = FC$28,FALSE),IF($N431&lt;&gt;".",$N431 = FC$31,FALSE))),$B$6,0),$B$7*SUM(IF(AND($D431 =FC$4,$D431&lt;&gt;9999),$B$22,IF(OR($D431 = 1,$D431 =2),-$B$22,0)),IF(AND($E431 =FC$5,$E431&lt;&gt;9999),$B$21,IF(OR($E431 = 1,$E431 =2),-$B$21,0)),IF(AND($F431 =FC$6,$F431&lt;&gt;9999),$B$20,IF(OR($F431 = 1,$F431 =2),-$B$20,0)),IF(AND($G431 =FC$8,$G431&lt;&gt;9999),$B$27,IF(OR($G431 = 1,$G431 =2),-$B$27,0)),IF(AND($H431 =FC$9,$H431&lt;&gt;9999),$B$23,IF(OR($H431 = 1,$H431 =2),-$B$23,0)),IF(AND($I431 =FC$10,$I431&lt;&gt;9999),$B$25,IF(OR($I431 = 1,$I431 =2),-$B$25,0)),IF(AND($J431 =FC$19,$J431&lt;&gt;9999),$B$24,IF(OR($J431 = 1,$J431 =2),-$B$24,0)),IF(AND($K431 =FC$20,$K431&lt;&gt;9999),$B$26,IF(OR($K431 = 1,$K431 =2),-$B$26,0))),IF($O431=FC$32,$B$3,0))-$B$11))),"")&gt;0,IF($B431&gt;FC$2,1/(1+EXP(-$B$10*(SUM($B$2*(1-(YEAR($B431)-YEAR(FC$2))/173),IF(OR(IF($L431&lt;&gt;".",$L431 = FC$23,FALSE),OR(IF($L431&lt;&gt;".",$L431 = FC$26,FALSE),IF($L431&lt;&gt;".",$L431 = FC$29,FALSE))),$B$4,0),IF(OR(IF($M431&lt;&gt;".",$M431 = FC$24,FALSE),OR(IF($M431&lt;&gt;".",$M431 = FC$27,FALSE),IF($M431&lt;&gt;".",$M431 = FC$30,FALSE))),$B$5,0),IF(OR(IF($N431&lt;&gt;".",$N431 = FC$25,FALSE),OR(IF($N431&lt;&gt;".",$N431 = FC$28,FALSE),IF($N431&lt;&gt;".",$N431 = FC$31,FALSE))),$B$6,0),$B$7*SUM(IF(AND($D431 =FC$4,$D431&lt;&gt;9999),$B$22,IF(OR($D431 = 1,$D431 =2),-$B$22,0)),IF(AND($E431 =FC$5,$E431&lt;&gt;9999),$B$21,IF(OR($E431 = 1,$E431 =2),-$B$21,0)),IF(AND($F431 =FC$6,$F431&lt;&gt;9999),$B$20,IF(OR($F431 = 1,$F431 =2),-$B$20,0)),IF(AND($G431 =FC$8,$G431&lt;&gt;9999),$B$27,IF(OR($G431 = 1,$G431 =2),-$B$27,0)),IF(AND($H431 =FC$9,$H431&lt;&gt;9999),$B$23,IF(OR($H431 = 1,$H431 =2),-$B$23,0)),IF(AND($I431 =FC$10,$I431&lt;&gt;9999),$B$25,IF(OR($I431 = 1,$I431 =2),-$B$25,0)),IF(AND($J431 =FC$19,$J431&lt;&gt;9999),$B$24,IF(OR($J431 = 1,$J431 =2),-$B$24,0)),IF(AND($K431 =FC$20,$K431&lt;&gt;9999),$B$26,IF(OR($K431 = 1,$K431 =2),-$B$26,0))),IF($O431=FC$32,$B$3,0))-$B$11))),""),"")</f>
        <v>1.0644917216355963E-19</v>
      </c>
      <c r="FD431" s="1">
        <f t="shared" si="1336"/>
        <v>4.3547166962125762E-16</v>
      </c>
      <c r="FE431" s="1">
        <f t="shared" si="1336"/>
        <v>1.192293377074189E-17</v>
      </c>
      <c r="FF431" s="1">
        <f t="shared" si="1336"/>
        <v>3.3798499761487101E-20</v>
      </c>
      <c r="FG431" s="1">
        <f t="shared" si="1336"/>
        <v>6.8169142056539722E-17</v>
      </c>
      <c r="FH431" s="1">
        <f t="shared" si="1336"/>
        <v>1.2786118242581079E-19</v>
      </c>
      <c r="FI431" s="1">
        <f t="shared" si="1336"/>
        <v>1.2347501472005533E-17</v>
      </c>
      <c r="FJ431" s="1">
        <f t="shared" si="1336"/>
        <v>5.1181581960221458E-18</v>
      </c>
      <c r="FK431" s="1">
        <f t="shared" si="1336"/>
        <v>4.7090212430781479E-18</v>
      </c>
      <c r="FL431" s="1">
        <f t="shared" si="1336"/>
        <v>1.0779010580296812E-16</v>
      </c>
      <c r="FM431" s="1">
        <f t="shared" si="1336"/>
        <v>2.0662002775569735E-17</v>
      </c>
      <c r="FN431" s="1">
        <f t="shared" si="1336"/>
        <v>1.0842279407788053E-18</v>
      </c>
      <c r="FO431" s="1">
        <f t="shared" si="1336"/>
        <v>2.0217608680390716E-19</v>
      </c>
      <c r="FP431" s="1">
        <f t="shared" si="1336"/>
        <v>1.9524061032863016E-17</v>
      </c>
      <c r="FQ431" s="1">
        <f t="shared" si="1336"/>
        <v>7.7566947121780793E-19</v>
      </c>
      <c r="FR431" s="1">
        <f t="shared" si="1336"/>
        <v>1.2947184183447092E-16</v>
      </c>
      <c r="FS431" s="1">
        <f t="shared" si="1336"/>
        <v>2.8754708526313508E-20</v>
      </c>
      <c r="FT431" s="1">
        <f t="shared" si="1336"/>
        <v>2.9810226205152413E-17</v>
      </c>
      <c r="FU431" s="1">
        <f t="shared" si="1336"/>
        <v>1.3295335634269808E-19</v>
      </c>
      <c r="FV431" s="1">
        <f t="shared" si="1336"/>
        <v>2.6614874850130907E-19</v>
      </c>
      <c r="FW431" s="1">
        <f t="shared" si="1336"/>
        <v>1.5551481003879545E-16</v>
      </c>
      <c r="FX431" s="1">
        <f t="shared" si="1336"/>
        <v>3.0433195365395013E-18</v>
      </c>
      <c r="FY431" s="1">
        <f t="shared" si="1336"/>
        <v>3.7078429370110377E-19</v>
      </c>
      <c r="FZ431" s="1">
        <f t="shared" si="1336"/>
        <v>2.5701874498142724E-17</v>
      </c>
      <c r="GA431" s="1">
        <f t="shared" si="1336"/>
        <v>1.1932742266457829E-15</v>
      </c>
      <c r="GB431" s="1">
        <f t="shared" si="1336"/>
        <v>5.7186531333066776E-17</v>
      </c>
      <c r="GC431" s="1">
        <f t="shared" si="1336"/>
        <v>3.2696288121057354E-16</v>
      </c>
      <c r="GD431" s="1">
        <f t="shared" si="1336"/>
        <v>3.1968396740783935E-19</v>
      </c>
      <c r="GE431" s="1">
        <f t="shared" si="1336"/>
        <v>3.4741382312230764E-22</v>
      </c>
      <c r="GF431" s="1">
        <f t="shared" si="1336"/>
        <v>3.4741382312230764E-22</v>
      </c>
      <c r="GG431" s="1">
        <f t="shared" si="1336"/>
        <v>2.3234013638569751E-18</v>
      </c>
      <c r="GH431" s="1">
        <f t="shared" si="1336"/>
        <v>2.0472288646772019E-16</v>
      </c>
      <c r="GI431" s="1">
        <f t="shared" si="1336"/>
        <v>3.5036367281911231E-19</v>
      </c>
      <c r="GJ431" s="1">
        <f t="shared" si="1336"/>
        <v>3.0871748432603586E-17</v>
      </c>
      <c r="GK431" s="1">
        <f t="shared" si="1336"/>
        <v>3.92427933613013E-17</v>
      </c>
      <c r="GL431" s="1">
        <f t="shared" si="1336"/>
        <v>3.6554763793148412E-18</v>
      </c>
      <c r="GM431" s="1">
        <f t="shared" si="1336"/>
        <v>2.3234013638569751E-18</v>
      </c>
      <c r="GN431" s="1">
        <f t="shared" si="1336"/>
        <v>1.8789268776025529E-18</v>
      </c>
      <c r="GO431" s="1">
        <f t="shared" si="1336"/>
        <v>3.92427933613013E-17</v>
      </c>
      <c r="GP431" s="1">
        <f t="shared" si="1336"/>
        <v>2.5463755404266071E-18</v>
      </c>
      <c r="GQ431" s="1">
        <f t="shared" si="1336"/>
        <v>7.5281523082346041E-17</v>
      </c>
      <c r="GR431" s="1">
        <f t="shared" si="1336"/>
        <v>7.5281523082346041E-17</v>
      </c>
      <c r="GS431" s="1">
        <f t="shared" si="1336"/>
        <v>2.7907482941815502E-18</v>
      </c>
      <c r="GT431" s="1">
        <f t="shared" si="1336"/>
        <v>2.4590243213134456E-16</v>
      </c>
      <c r="GU431" s="1">
        <f t="shared" si="1336"/>
        <v>4.7136392504378489E-17</v>
      </c>
      <c r="GV431" s="1">
        <f t="shared" si="1336"/>
        <v>4.2083853331305772E-19</v>
      </c>
      <c r="GW431" s="1">
        <f t="shared" si="1336"/>
        <v>4.06402029996453E-17</v>
      </c>
      <c r="GX431" s="1">
        <f t="shared" si="1336"/>
        <v>8.7734462544895564E-22</v>
      </c>
      <c r="GY431" s="1">
        <f t="shared" si="1336"/>
        <v>9.9102141456877091E-17</v>
      </c>
      <c r="GZ431" s="1">
        <f t="shared" si="1336"/>
        <v>8.8479405493369014E-19</v>
      </c>
      <c r="HA431" s="1">
        <f t="shared" si="1336"/>
        <v>5.273960077278201E-18</v>
      </c>
      <c r="HB431" s="1">
        <f t="shared" si="1336"/>
        <v>6.4255545261769625E-19</v>
      </c>
      <c r="HC431" s="1">
        <f t="shared" si="1336"/>
        <v>2.3468611094889947E-17</v>
      </c>
      <c r="HD431" s="1">
        <f t="shared" si="1336"/>
        <v>6.2051314140206105E-17</v>
      </c>
      <c r="HE431" s="1">
        <f t="shared" si="1336"/>
        <v>1.1079714489114215E-18</v>
      </c>
      <c r="HF431" s="1">
        <f t="shared" si="1336"/>
        <v>1.0861286084070043E-16</v>
      </c>
      <c r="HG431" s="1">
        <f t="shared" si="1336"/>
        <v>1.0861286084070043E-16</v>
      </c>
      <c r="HH431" s="1">
        <f t="shared" si="1336"/>
        <v>6.0716727270698458E-19</v>
      </c>
      <c r="HI431" s="1">
        <f t="shared" si="1336"/>
        <v>7.7180402887130686E-19</v>
      </c>
      <c r="HJ431" s="1">
        <f t="shared" si="1336"/>
        <v>1.1903631310666027E-16</v>
      </c>
      <c r="HK431" s="1">
        <f t="shared" si="1336"/>
        <v>1.1903631310666027E-16</v>
      </c>
      <c r="HL431" s="1">
        <f t="shared" si="1336"/>
        <v>6.0716727270698458E-19</v>
      </c>
      <c r="HM431" s="1">
        <f t="shared" si="1336"/>
        <v>6.8006307922472319E-17</v>
      </c>
      <c r="HN431" s="1">
        <f t="shared" si="1336"/>
        <v>6.2099192046053986E-16</v>
      </c>
      <c r="HO431" s="1">
        <f t="shared" si="1334"/>
        <v>5.8633892251489419E-17</v>
      </c>
      <c r="HP431" s="1">
        <f t="shared" si="1334"/>
        <v>7.453279565999524E-17</v>
      </c>
      <c r="HQ431" s="1">
        <f t="shared" si="1334"/>
        <v>1.4298019830573067E-16</v>
      </c>
      <c r="HR431" s="1">
        <f t="shared" si="1334"/>
        <v>7.459030409833587E-16</v>
      </c>
      <c r="HS431" s="1">
        <f t="shared" si="1334"/>
        <v>8.9524898962535883E-17</v>
      </c>
      <c r="HT431" s="1">
        <f t="shared" si="1334"/>
        <v>4.670359614210091E-16</v>
      </c>
      <c r="HU431" s="1">
        <f t="shared" si="1334"/>
        <v>7.0427967086337736E-17</v>
      </c>
      <c r="HV431" s="1">
        <f t="shared" si="1334"/>
        <v>4.670359614210091E-16</v>
      </c>
      <c r="HW431" s="1">
        <f t="shared" si="1334"/>
        <v>8.7599415895739356E-19</v>
      </c>
      <c r="HX431" s="1">
        <f t="shared" si="1334"/>
        <v>9.8116501317246959E-17</v>
      </c>
      <c r="HY431" s="1">
        <f t="shared" si="1334"/>
        <v>3.2723185980939454E-14</v>
      </c>
      <c r="HZ431" s="1">
        <f t="shared" si="1334"/>
        <v>1.7158084166194242E-16</v>
      </c>
      <c r="IA431" s="1">
        <f t="shared" si="1334"/>
        <v>8.4594393403726999E-17</v>
      </c>
      <c r="IB431" s="1">
        <f t="shared" si="1334"/>
        <v>1.0753262994204408E-16</v>
      </c>
      <c r="IC431" s="1">
        <f t="shared" si="1334"/>
        <v>1.8822206642296037E-16</v>
      </c>
      <c r="ID431" s="1">
        <f t="shared" si="1334"/>
        <v>2.3882176906115439E-20</v>
      </c>
      <c r="IE431" s="1">
        <f t="shared" si="1334"/>
        <v>6.148157212967888E-16</v>
      </c>
      <c r="IF431" s="1">
        <f t="shared" si="1334"/>
        <v>2.0628552326936045E-16</v>
      </c>
      <c r="IG431" s="1">
        <f t="shared" si="1334"/>
        <v>2.2608250944865092E-16</v>
      </c>
      <c r="IH431" s="1">
        <f t="shared" si="1334"/>
        <v>2.2608250944865092E-16</v>
      </c>
      <c r="II431" s="1">
        <f t="shared" si="1334"/>
        <v>6.738188842159382E-16</v>
      </c>
      <c r="IJ431" s="1">
        <f t="shared" si="1334"/>
        <v>1.4155816018878619E-16</v>
      </c>
      <c r="IK431" s="1">
        <f t="shared" si="1334"/>
        <v>2.2121997345378311E-18</v>
      </c>
      <c r="IL431" s="1">
        <f t="shared" si="1334"/>
        <v>1.2204905935035626E-16</v>
      </c>
      <c r="IM431" s="1">
        <f t="shared" si="1334"/>
        <v>3.3776873769524862E-18</v>
      </c>
      <c r="IN431" s="1">
        <f t="shared" si="1334"/>
        <v>1.0066897899880705E-17</v>
      </c>
      <c r="IO431" s="1">
        <f t="shared" si="1334"/>
        <v>1.9700237580853314E-19</v>
      </c>
      <c r="IP431" s="1">
        <f t="shared" si="1334"/>
        <v>3.2618187214946795E-16</v>
      </c>
      <c r="IQ431" s="1">
        <f t="shared" si="1334"/>
        <v>2.1165199259006465E-17</v>
      </c>
      <c r="IR431" s="1">
        <f t="shared" si="1334"/>
        <v>1.823420874714995E-18</v>
      </c>
      <c r="IS431" s="1">
        <f t="shared" si="1334"/>
        <v>3.5748517406099751E-16</v>
      </c>
      <c r="IT431" s="1">
        <f t="shared" si="1334"/>
        <v>3.355668979298549E-15</v>
      </c>
      <c r="IU431" s="1">
        <f t="shared" si="1334"/>
        <v>3.5748517406099751E-16</v>
      </c>
      <c r="IV431" s="1">
        <f t="shared" si="1334"/>
        <v>3.9179261812213868E-16</v>
      </c>
      <c r="IW431" s="1">
        <f t="shared" si="1334"/>
        <v>3.9179261812213868E-16</v>
      </c>
      <c r="IX431" s="1">
        <f t="shared" si="1334"/>
        <v>2.2383396069980419E-16</v>
      </c>
      <c r="IY431" s="1">
        <f t="shared" si="1334"/>
        <v>2.1901978602777595E-18</v>
      </c>
      <c r="IZ431" s="1">
        <f t="shared" si="1334"/>
        <v>3.6709799645029124E-19</v>
      </c>
      <c r="JA431" s="1">
        <f t="shared" si="1334"/>
        <v>4.2939250842556409E-16</v>
      </c>
      <c r="JB431" s="1">
        <f t="shared" si="1334"/>
        <v>4.2939250842556409E-16</v>
      </c>
      <c r="JC431" s="1">
        <f t="shared" si="1334"/>
        <v>4.2939250842556409E-16</v>
      </c>
      <c r="JD431" s="1">
        <f t="shared" si="1334"/>
        <v>1.9298586755890756E-16</v>
      </c>
      <c r="JE431" s="1">
        <f t="shared" si="1334"/>
        <v>2.1901978602777595E-18</v>
      </c>
      <c r="JF431" s="1">
        <f t="shared" si="1334"/>
        <v>2.0972574446212687E-19</v>
      </c>
      <c r="JG431" s="1">
        <f t="shared" si="1334"/>
        <v>4.2939250842556409E-16</v>
      </c>
      <c r="JH431" s="1">
        <f t="shared" si="1334"/>
        <v>4.7060081727859292E-16</v>
      </c>
      <c r="JI431" s="1">
        <f t="shared" si="1334"/>
        <v>4.7060081727859292E-16</v>
      </c>
      <c r="JJ431" s="1">
        <f t="shared" si="1334"/>
        <v>2.6885765572845573E-16</v>
      </c>
      <c r="JK431" s="1">
        <f t="shared" si="1334"/>
        <v>5.3408517218698548E-18</v>
      </c>
      <c r="JL431" s="1">
        <f t="shared" si="1334"/>
        <v>4.7060081727859292E-16</v>
      </c>
      <c r="JM431" s="1">
        <f t="shared" si="1334"/>
        <v>4.7060081727859292E-16</v>
      </c>
      <c r="JN431" s="1">
        <f t="shared" si="1334"/>
        <v>4.7060081727859292E-16</v>
      </c>
      <c r="JO431" s="1">
        <f t="shared" si="1334"/>
        <v>4.7060081727859292E-16</v>
      </c>
      <c r="JP431" s="1">
        <f t="shared" si="1334"/>
        <v>2.6307512070766354E-18</v>
      </c>
      <c r="JQ431" s="1">
        <f t="shared" si="1334"/>
        <v>5.1576384049017324E-16</v>
      </c>
      <c r="JR431" s="1">
        <f t="shared" si="1334"/>
        <v>2.1378907574148102E-16</v>
      </c>
      <c r="JS431" s="1">
        <f t="shared" si="1334"/>
        <v>2.3180453841048951E-16</v>
      </c>
      <c r="JT431" s="1">
        <f t="shared" si="1334"/>
        <v>2.8589464211951819E-21</v>
      </c>
      <c r="JU431" s="1">
        <f t="shared" si="1334"/>
        <v>5.6526110748273286E-16</v>
      </c>
      <c r="JV431" s="1">
        <f t="shared" si="1334"/>
        <v>5.6526110748273286E-16</v>
      </c>
      <c r="JW431" s="1">
        <f t="shared" si="1334"/>
        <v>2.9488697317332574E-15</v>
      </c>
      <c r="JX431" s="1">
        <f t="shared" si="1334"/>
        <v>3.3466741675830771E-17</v>
      </c>
      <c r="JY431" s="1">
        <f t="shared" si="1334"/>
        <v>5.6526110748273286E-16</v>
      </c>
      <c r="JZ431" s="1">
        <f t="shared" si="1318"/>
        <v>2.3430616928571022E-16</v>
      </c>
      <c r="KA431" s="1">
        <f t="shared" si="1318"/>
        <v>5.6526110748273286E-16</v>
      </c>
      <c r="KB431" s="1">
        <f t="shared" si="1318"/>
        <v>5.6526110748273286E-16</v>
      </c>
      <c r="KC431" s="1">
        <f t="shared" si="1318"/>
        <v>3.3466741675830771E-17</v>
      </c>
      <c r="KD431" s="1">
        <f t="shared" si="1318"/>
        <v>4.8735859779189781E-16</v>
      </c>
      <c r="KE431" s="1">
        <f t="shared" si="1318"/>
        <v>3.4340170287505113E-21</v>
      </c>
      <c r="KF431" s="1">
        <f t="shared" si="1318"/>
        <v>3.1599208633404136E-18</v>
      </c>
      <c r="KG431" s="1">
        <f t="shared" si="1318"/>
        <v>3.2318693935535966E-15</v>
      </c>
      <c r="KH431" s="1">
        <f t="shared" si="1318"/>
        <v>3.2318693935535966E-15</v>
      </c>
      <c r="KI431" s="1">
        <f t="shared" si="1318"/>
        <v>6.1950857068408849E-16</v>
      </c>
      <c r="KJ431" s="1">
        <f t="shared" si="1318"/>
        <v>7.0308067792676923E-18</v>
      </c>
      <c r="KK431" s="1">
        <f t="shared" si="1330"/>
        <v>2.7843149712140839E-16</v>
      </c>
      <c r="KL431" s="1">
        <f t="shared" si="1330"/>
        <v>6.1950857068408849E-16</v>
      </c>
      <c r="KM431" s="1">
        <f t="shared" si="1330"/>
        <v>6.1950857068408849E-16</v>
      </c>
      <c r="KN431" s="1">
        <f t="shared" si="1330"/>
        <v>2.7843149712140839E-16</v>
      </c>
      <c r="KO431" s="1">
        <f t="shared" si="1330"/>
        <v>3.463174861331912E-18</v>
      </c>
      <c r="KP431" s="1">
        <f t="shared" si="1330"/>
        <v>3.463174861331912E-18</v>
      </c>
      <c r="KQ431" s="1">
        <f t="shared" si="1330"/>
        <v>3.463174861331912E-18</v>
      </c>
      <c r="KR431" s="1">
        <f t="shared" si="1330"/>
        <v>3.3162160331179053E-19</v>
      </c>
      <c r="KS431" s="1">
        <f t="shared" si="1330"/>
        <v>6.7896210100173217E-16</v>
      </c>
      <c r="KT431" s="1">
        <f t="shared" si="1330"/>
        <v>6.7896210100173217E-16</v>
      </c>
      <c r="KU431" s="1">
        <f t="shared" si="1330"/>
        <v>3.0515225005177583E-16</v>
      </c>
      <c r="KV431" s="1">
        <f t="shared" si="1330"/>
        <v>3.7635757228371147E-21</v>
      </c>
      <c r="KW431" s="1">
        <f t="shared" si="1330"/>
        <v>5.3412984606920461E-16</v>
      </c>
      <c r="KX431" s="1">
        <f t="shared" si="1330"/>
        <v>7.7055452797327817E-18</v>
      </c>
      <c r="KY431" s="1">
        <f t="shared" si="1330"/>
        <v>7.7055452797327817E-18</v>
      </c>
      <c r="KZ431" s="1">
        <f t="shared" si="1330"/>
        <v>1.8572280272200253E-17</v>
      </c>
      <c r="LA431" s="1">
        <f t="shared" si="1330"/>
        <v>3.0515225005177583E-16</v>
      </c>
      <c r="LB431" s="1">
        <f t="shared" si="1330"/>
        <v>2.2965694848871977E-17</v>
      </c>
      <c r="LC431" s="1">
        <f t="shared" si="1330"/>
        <v>1.2660612727807675E-16</v>
      </c>
      <c r="LD431" s="1">
        <f t="shared" si="1330"/>
        <v>4.0198501084029388E-17</v>
      </c>
      <c r="LE431" s="1">
        <f t="shared" si="1330"/>
        <v>3.7955317993257428E-18</v>
      </c>
      <c r="LF431" s="1">
        <f t="shared" si="1330"/>
        <v>3.8819526136907578E-15</v>
      </c>
      <c r="LG431" s="1">
        <f t="shared" si="1330"/>
        <v>3.7955317993257428E-18</v>
      </c>
      <c r="LH431" s="1">
        <f t="shared" si="1330"/>
        <v>7.4412131875373655E-16</v>
      </c>
      <c r="LI431" s="1">
        <f t="shared" si="1330"/>
        <v>2.3160693848560075E-14</v>
      </c>
      <c r="LJ431" s="1">
        <f t="shared" si="1330"/>
        <v>4.4056305343757536E-17</v>
      </c>
      <c r="LK431" s="1">
        <f t="shared" si="1330"/>
        <v>7.8665744862571104E-19</v>
      </c>
      <c r="LL431" s="1">
        <f t="shared" si="1330"/>
        <v>3.8819526136907578E-15</v>
      </c>
      <c r="LM431" s="1">
        <f t="shared" si="1330"/>
        <v>6.6435912413579385E-18</v>
      </c>
      <c r="LN431" s="1">
        <f t="shared" si="1330"/>
        <v>7.4412131875373655E-16</v>
      </c>
      <c r="LO431" s="1">
        <f t="shared" si="1330"/>
        <v>4.4056305343757536E-17</v>
      </c>
      <c r="LP431" s="1">
        <f t="shared" si="1330"/>
        <v>3.8819526136907578E-15</v>
      </c>
      <c r="LQ431" s="1">
        <f t="shared" si="1330"/>
        <v>4.4056305343757536E-17</v>
      </c>
      <c r="LR431" s="1">
        <f t="shared" si="1330"/>
        <v>4.4056305343757536E-17</v>
      </c>
      <c r="LS431" s="1">
        <f t="shared" si="1330"/>
        <v>8.1553379224974933E-16</v>
      </c>
      <c r="LT431" s="1">
        <f t="shared" si="1330"/>
        <v>8.1553379224974933E-16</v>
      </c>
      <c r="LU431" s="1">
        <f t="shared" si="1330"/>
        <v>6.4156885675343298E-16</v>
      </c>
      <c r="LV431" s="1">
        <f t="shared" si="1330"/>
        <v>6.4156885675343298E-16</v>
      </c>
      <c r="LW431" s="1">
        <f t="shared" si="1330"/>
        <v>5.2877332144440402E-18</v>
      </c>
      <c r="LX431" s="1">
        <f t="shared" si="1330"/>
        <v>4.254499174515354E-15</v>
      </c>
      <c r="LY431" s="1">
        <f t="shared" si="1330"/>
        <v>4.5589944377480676E-18</v>
      </c>
      <c r="LZ431" s="1">
        <f t="shared" si="1330"/>
        <v>8.9379963930500261E-16</v>
      </c>
      <c r="MA431" s="1">
        <f t="shared" si="1330"/>
        <v>4.6627986034952062E-15</v>
      </c>
      <c r="MB431" s="1">
        <f t="shared" si="1330"/>
        <v>8.9379963930500261E-16</v>
      </c>
      <c r="MC431" s="1">
        <f t="shared" si="1330"/>
        <v>8.9379963930500261E-16</v>
      </c>
      <c r="MD431" s="1">
        <f t="shared" si="1330"/>
        <v>1.0143737892751697E-17</v>
      </c>
      <c r="ME431" s="1">
        <f t="shared" si="1330"/>
        <v>4.4026020613114725E-16</v>
      </c>
      <c r="MF431" s="1">
        <f t="shared" si="1330"/>
        <v>9.7957657035640032E-16</v>
      </c>
      <c r="MG431" s="1">
        <f t="shared" si="1330"/>
        <v>1.7491053767614303E-17</v>
      </c>
      <c r="MH431" s="1">
        <f t="shared" si="1330"/>
        <v>9.7957657035640032E-16</v>
      </c>
      <c r="MI431" s="1">
        <f t="shared" si="1330"/>
        <v>6.3562494029548601E-17</v>
      </c>
      <c r="MJ431" s="1">
        <f t="shared" si="1330"/>
        <v>5.6007099983855357E-15</v>
      </c>
      <c r="MK431" s="1">
        <f t="shared" si="1330"/>
        <v>8.4457440541895942E-16</v>
      </c>
      <c r="ML431" s="1">
        <f t="shared" si="1330"/>
        <v>3.3328375269065772E-19</v>
      </c>
      <c r="MM431" s="1">
        <f t="shared" si="1330"/>
        <v>7.6289082402723687E-18</v>
      </c>
      <c r="MN431" s="1">
        <f t="shared" si="1330"/>
        <v>1.3353424670345226E-17</v>
      </c>
      <c r="MO431" s="1">
        <f t="shared" si="1330"/>
        <v>1.1766161823216621E-15</v>
      </c>
      <c r="MP431" s="1">
        <f t="shared" si="1330"/>
        <v>1.1766161823216621E-15</v>
      </c>
      <c r="MQ431" s="1">
        <f t="shared" si="1330"/>
        <v>4.3519153532639137E-14</v>
      </c>
      <c r="MR431" s="1">
        <f t="shared" si="1330"/>
        <v>7.7706621145862602E-16</v>
      </c>
      <c r="MS431" s="1">
        <f t="shared" si="1330"/>
        <v>3.4235900270656808E-14</v>
      </c>
      <c r="MT431" s="1">
        <f t="shared" si="1330"/>
        <v>1.9559217813837964E-14</v>
      </c>
      <c r="MU431" s="1">
        <f t="shared" si="1330"/>
        <v>3.4235900270656808E-14</v>
      </c>
      <c r="MV431" s="1">
        <f t="shared" si="1330"/>
        <v>1.9559217813837964E-14</v>
      </c>
      <c r="MW431" s="1">
        <f t="shared" si="1326"/>
        <v>3.4235900270656808E-14</v>
      </c>
      <c r="MX431" s="1">
        <f t="shared" si="1326"/>
        <v>5.7956756770340208E-16</v>
      </c>
      <c r="MY431" s="1">
        <f t="shared" si="1326"/>
        <v>4.3519153532639137E-14</v>
      </c>
      <c r="MZ431" s="1">
        <f t="shared" si="1326"/>
        <v>4.3519153532639137E-14</v>
      </c>
      <c r="NA431" s="1">
        <f t="shared" si="1326"/>
        <v>1.4132898666589435E-15</v>
      </c>
      <c r="NB431" s="1">
        <f t="shared" si="1326"/>
        <v>1.4132898666589435E-15</v>
      </c>
      <c r="NC431" s="1">
        <f t="shared" si="1326"/>
        <v>9.1634458811991493E-18</v>
      </c>
      <c r="ND431" s="1">
        <f t="shared" si="1326"/>
        <v>6.3518800556034401E-16</v>
      </c>
      <c r="NE431" s="1">
        <f t="shared" si="1326"/>
        <v>2.635362952881253E-16</v>
      </c>
      <c r="NF431" s="1">
        <f t="shared" si="1326"/>
        <v>1.4132898666589435E-15</v>
      </c>
      <c r="NG431" s="1">
        <f t="shared" si="1326"/>
        <v>1.4132898666589435E-15</v>
      </c>
      <c r="NH431" s="1">
        <f t="shared" si="1326"/>
        <v>1.3004839807746456E-12</v>
      </c>
      <c r="NI431" s="1">
        <f t="shared" si="1326"/>
        <v>1.3004839807746456E-12</v>
      </c>
      <c r="NJ431" s="1">
        <f t="shared" si="1326"/>
        <v>2.3356416671703834E-12</v>
      </c>
      <c r="NK431" s="1">
        <f t="shared" si="1326"/>
        <v>2.4881991432563532E-13</v>
      </c>
      <c r="NL431" s="1">
        <f t="shared" si="1326"/>
        <v>2.4328063505927167E-16</v>
      </c>
      <c r="NM431" s="1">
        <f t="shared" si="1326"/>
        <v>2.7480229785830243E-11</v>
      </c>
      <c r="NN431" s="1">
        <f t="shared" si="1326"/>
        <v>2.3493510246925131E-14</v>
      </c>
      <c r="NO431" s="1">
        <f t="shared" si="1326"/>
        <v>1.757872219411364E-17</v>
      </c>
      <c r="NP431" s="1">
        <f t="shared" si="1326"/>
        <v>6.961462733439272E-16</v>
      </c>
      <c r="NQ431" s="1">
        <f t="shared" si="1326"/>
        <v>9.1705162648844209E-17</v>
      </c>
      <c r="NR431" s="1">
        <f t="shared" si="1326"/>
        <v>5.2272932853849087E-14</v>
      </c>
      <c r="NS431" s="1">
        <f t="shared" si="1326"/>
        <v>4.1122374190870268E-14</v>
      </c>
      <c r="NT431" s="1">
        <f t="shared" si="1326"/>
        <v>5.7419807202433028E-17</v>
      </c>
      <c r="NU431" s="1">
        <f t="shared" si="1326"/>
        <v>1.0050600242061192E-16</v>
      </c>
      <c r="NV431" s="1">
        <f t="shared" si="1326"/>
        <v>2.5748155605892426E-14</v>
      </c>
      <c r="NW431" s="1">
        <f t="shared" si="1326"/>
        <v>9.4129646822355994E-13</v>
      </c>
      <c r="NX431" s="1">
        <f t="shared" si="1326"/>
        <v>2.9886947742421128E-13</v>
      </c>
      <c r="NY431" s="1">
        <f t="shared" si="1326"/>
        <v>2.9886947742421128E-13</v>
      </c>
      <c r="NZ431" s="1">
        <f t="shared" si="1326"/>
        <v>2.5748155605892426E-14</v>
      </c>
      <c r="OA431" s="1">
        <f t="shared" si="1326"/>
        <v>1.0316316157253376E-12</v>
      </c>
      <c r="OB431" s="1">
        <f t="shared" si="1326"/>
        <v>8.3617452199921109E-16</v>
      </c>
      <c r="OC431" s="1">
        <f t="shared" si="1324"/>
        <v>2.8219176706129814E-14</v>
      </c>
      <c r="OD431" s="1">
        <f t="shared" si="1324"/>
        <v>2.8219176706129814E-14</v>
      </c>
      <c r="OE431" s="1">
        <f t="shared" si="1324"/>
        <v>9.4897500633948421E-18</v>
      </c>
      <c r="OF431" s="1">
        <f t="shared" si="1324"/>
        <v>5.4134337049058964E-14</v>
      </c>
      <c r="OG431" s="1">
        <f t="shared" si="1324"/>
        <v>1.0400470543787628E-17</v>
      </c>
      <c r="OH431" s="1">
        <f t="shared" si="1324"/>
        <v>1.0400470543787628E-17</v>
      </c>
      <c r="OI431" s="1">
        <f t="shared" si="1324"/>
        <v>3.3895400287234884E-14</v>
      </c>
      <c r="OJ431" s="1">
        <f t="shared" si="1324"/>
        <v>5.9329547577651966E-14</v>
      </c>
      <c r="OK431" s="1">
        <f t="shared" si="1324"/>
        <v>5.9329547577651966E-14</v>
      </c>
      <c r="OL431" s="1">
        <f t="shared" si="1324"/>
        <v>5.9329547577651966E-14</v>
      </c>
      <c r="OM431" s="1">
        <f t="shared" si="1324"/>
        <v>3.6191479499997879E-18</v>
      </c>
      <c r="ON431" s="1">
        <f t="shared" si="1324"/>
        <v>7.5588612222653173E-17</v>
      </c>
      <c r="OO431" s="1">
        <f t="shared" si="1324"/>
        <v>5.9329547577651966E-14</v>
      </c>
      <c r="OP431" s="1">
        <f t="shared" si="1324"/>
        <v>5.9329547577651966E-14</v>
      </c>
      <c r="OQ431" s="1">
        <f t="shared" si="1324"/>
        <v>7.5417081766265806E-14</v>
      </c>
      <c r="OR431" s="1">
        <f t="shared" si="1324"/>
        <v>7.5588612222653173E-17</v>
      </c>
      <c r="OS431" s="1">
        <f t="shared" si="1324"/>
        <v>8.2654773009676899E-14</v>
      </c>
      <c r="OT431" s="1">
        <f t="shared" si="1324"/>
        <v>6.5023336529989777E-14</v>
      </c>
      <c r="OU431" s="1">
        <f t="shared" si="1324"/>
        <v>2.4491790115659278E-15</v>
      </c>
      <c r="OV431" s="1">
        <f t="shared" si="1324"/>
        <v>1.4500562698000129E-16</v>
      </c>
      <c r="OW431" s="1">
        <f t="shared" si="1324"/>
        <v>1.2063957167431057E-15</v>
      </c>
      <c r="OX431" s="1">
        <f t="shared" si="1324"/>
        <v>7.1263551908238887E-14</v>
      </c>
      <c r="OY431" s="1">
        <f t="shared" si="1324"/>
        <v>1.5892165146754738E-16</v>
      </c>
      <c r="OZ431" s="1">
        <f t="shared" si="1324"/>
        <v>1.5892165146754738E-16</v>
      </c>
      <c r="PA431" s="1">
        <f t="shared" si="1324"/>
        <v>8.4382078739519619E-15</v>
      </c>
      <c r="PB431" s="1">
        <f t="shared" si="1324"/>
        <v>7.1263551908238887E-14</v>
      </c>
      <c r="PC431" s="1">
        <f t="shared" si="1322"/>
        <v>9.0587057219404547E-14</v>
      </c>
      <c r="PD431" s="1">
        <f t="shared" si="1322"/>
        <v>9.0587057219404547E-14</v>
      </c>
      <c r="PE431" s="1">
        <f t="shared" si="1322"/>
        <v>4.7257705790266194E-13</v>
      </c>
      <c r="PF431" s="1" t="str">
        <f t="shared" si="1322"/>
        <v/>
      </c>
      <c r="PG431" s="1" t="str">
        <f t="shared" si="1322"/>
        <v/>
      </c>
      <c r="PH431" s="1" t="str">
        <f t="shared" si="1322"/>
        <v/>
      </c>
      <c r="PI431" s="1" t="str">
        <f t="shared" si="1322"/>
        <v/>
      </c>
      <c r="PJ431" s="1" t="str">
        <f t="shared" si="1322"/>
        <v/>
      </c>
      <c r="PK431" s="1" t="str">
        <f t="shared" si="1322"/>
        <v/>
      </c>
      <c r="PL431" s="1" t="str">
        <f t="shared" si="1322"/>
        <v/>
      </c>
      <c r="PM431" s="1" t="str">
        <f t="shared" si="1322"/>
        <v/>
      </c>
      <c r="PN431" s="1" t="str">
        <f t="shared" si="1322"/>
        <v/>
      </c>
      <c r="PO431" s="1" t="str">
        <f t="shared" si="1322"/>
        <v/>
      </c>
      <c r="PP431" s="1" t="str">
        <f t="shared" si="1322"/>
        <v/>
      </c>
      <c r="PQ431" s="1" t="str">
        <f t="shared" si="1322"/>
        <v/>
      </c>
      <c r="PR431" s="1" t="str">
        <f t="shared" si="1322"/>
        <v/>
      </c>
      <c r="PS431" s="1" t="str">
        <f t="shared" si="1322"/>
        <v/>
      </c>
      <c r="PT431" s="1" t="str">
        <f t="shared" si="1335"/>
        <v/>
      </c>
      <c r="PU431" s="1" t="str">
        <f t="shared" si="1335"/>
        <v/>
      </c>
      <c r="PV431" s="1" t="str">
        <f t="shared" si="1335"/>
        <v/>
      </c>
      <c r="PW431" s="1" t="str">
        <f t="shared" si="1335"/>
        <v/>
      </c>
      <c r="PX431" s="1" t="str">
        <f t="shared" si="1335"/>
        <v/>
      </c>
      <c r="PY431" s="1" t="str">
        <f t="shared" si="1335"/>
        <v/>
      </c>
      <c r="PZ431" s="1" t="str">
        <f t="shared" si="1335"/>
        <v/>
      </c>
      <c r="QA431" s="1" t="str">
        <f t="shared" si="1335"/>
        <v/>
      </c>
      <c r="QB431" s="1" t="str">
        <f t="shared" si="1335"/>
        <v/>
      </c>
      <c r="QC431" s="1" t="str">
        <f t="shared" si="1335"/>
        <v/>
      </c>
      <c r="QD431" s="1" t="str">
        <f t="shared" si="1335"/>
        <v/>
      </c>
      <c r="QE431" s="1" t="str">
        <f t="shared" si="1335"/>
        <v/>
      </c>
      <c r="QF431" s="1" t="str">
        <f t="shared" si="1335"/>
        <v/>
      </c>
      <c r="QG431" s="1" t="str">
        <f t="shared" si="1335"/>
        <v/>
      </c>
      <c r="QH431" s="1" t="str">
        <f t="shared" si="1335"/>
        <v/>
      </c>
      <c r="QI431" s="1" t="str">
        <f t="shared" si="1335"/>
        <v/>
      </c>
      <c r="QJ431" s="1" t="str">
        <f t="shared" si="1335"/>
        <v/>
      </c>
      <c r="QK431" s="1" t="str">
        <f t="shared" si="1335"/>
        <v/>
      </c>
      <c r="QL431" s="1" t="str">
        <f t="shared" si="1335"/>
        <v/>
      </c>
      <c r="QM431" s="1" t="str">
        <f t="shared" si="1335"/>
        <v/>
      </c>
      <c r="QN431" s="1" t="str">
        <f t="shared" si="1335"/>
        <v/>
      </c>
      <c r="QO431" s="1" t="str">
        <f t="shared" si="1335"/>
        <v/>
      </c>
      <c r="QP431" s="1" t="str">
        <f t="shared" si="1335"/>
        <v/>
      </c>
      <c r="QQ431" s="1" t="str">
        <f t="shared" si="1335"/>
        <v/>
      </c>
      <c r="QR431" s="1" t="str">
        <f t="shared" si="1335"/>
        <v/>
      </c>
      <c r="QS431" s="1" t="str">
        <f t="shared" si="1335"/>
        <v/>
      </c>
      <c r="QT431" s="1" t="str">
        <f t="shared" si="1335"/>
        <v/>
      </c>
      <c r="QU431" s="1" t="str">
        <f t="shared" si="1335"/>
        <v/>
      </c>
      <c r="QV431" s="1" t="str">
        <f t="shared" si="1335"/>
        <v/>
      </c>
      <c r="QW431" s="1" t="str">
        <f t="shared" si="1335"/>
        <v/>
      </c>
      <c r="QX431" s="1" t="str">
        <f t="shared" si="1335"/>
        <v/>
      </c>
      <c r="QY431" s="1" t="str">
        <f t="shared" si="1335"/>
        <v/>
      </c>
      <c r="QZ431" s="1" t="str">
        <f t="shared" si="1335"/>
        <v/>
      </c>
      <c r="RA431" s="1" t="str">
        <f t="shared" si="1335"/>
        <v/>
      </c>
      <c r="RB431" s="1" t="str">
        <f t="shared" si="1335"/>
        <v/>
      </c>
      <c r="RC431" s="1" t="str">
        <f t="shared" si="1335"/>
        <v/>
      </c>
      <c r="RD431" s="1" t="str">
        <f t="shared" si="1335"/>
        <v/>
      </c>
      <c r="RE431" s="1" t="str">
        <f t="shared" si="1335"/>
        <v/>
      </c>
      <c r="RF431" s="1" t="str">
        <f t="shared" si="1335"/>
        <v/>
      </c>
      <c r="RG431" s="1" t="str">
        <f t="shared" si="1335"/>
        <v/>
      </c>
      <c r="RH431" s="1" t="str">
        <f t="shared" si="1335"/>
        <v/>
      </c>
      <c r="RI431" s="1" t="str">
        <f t="shared" si="1335"/>
        <v/>
      </c>
      <c r="RJ431" s="1" t="str">
        <f t="shared" si="1335"/>
        <v/>
      </c>
      <c r="RK431" s="1" t="str">
        <f t="shared" si="1335"/>
        <v/>
      </c>
      <c r="RL431" s="1" t="str">
        <f t="shared" si="1335"/>
        <v/>
      </c>
      <c r="RM431" s="1" t="str">
        <f t="shared" si="1335"/>
        <v/>
      </c>
      <c r="RN431" s="1" t="str">
        <f t="shared" si="1335"/>
        <v/>
      </c>
      <c r="RO431" s="1" t="str">
        <f t="shared" si="1335"/>
        <v/>
      </c>
      <c r="RP431" s="1" t="str">
        <f t="shared" si="1335"/>
        <v/>
      </c>
      <c r="RQ431" s="1" t="str">
        <f t="shared" si="1335"/>
        <v/>
      </c>
      <c r="RR431" s="1" t="str">
        <f t="shared" si="1335"/>
        <v/>
      </c>
      <c r="RS431" s="1" t="str">
        <f t="shared" si="1335"/>
        <v/>
      </c>
      <c r="RT431" s="1" t="str">
        <f t="shared" si="1335"/>
        <v/>
      </c>
      <c r="RU431" s="1" t="str">
        <f t="shared" si="1335"/>
        <v/>
      </c>
      <c r="RV431" s="1" t="str">
        <f t="shared" si="1335"/>
        <v/>
      </c>
      <c r="RW431" s="1" t="str">
        <f t="shared" si="1335"/>
        <v/>
      </c>
      <c r="RX431" s="1" t="str">
        <f t="shared" si="1335"/>
        <v/>
      </c>
      <c r="RY431" s="1" t="str">
        <f t="shared" si="1335"/>
        <v/>
      </c>
      <c r="RZ431" s="1" t="str">
        <f t="shared" si="1335"/>
        <v/>
      </c>
      <c r="SA431" s="1" t="str">
        <f t="shared" si="1335"/>
        <v/>
      </c>
      <c r="SB431" s="1" t="str">
        <f t="shared" si="1335"/>
        <v/>
      </c>
      <c r="SC431" s="1" t="str">
        <f t="shared" si="1335"/>
        <v/>
      </c>
      <c r="SD431" s="1" t="str">
        <f t="shared" si="1335"/>
        <v/>
      </c>
      <c r="SE431" s="1" t="str">
        <f t="shared" si="1335"/>
        <v/>
      </c>
      <c r="SF431" s="1" t="str">
        <f t="shared" si="1331"/>
        <v/>
      </c>
      <c r="SG431" s="1" t="str">
        <f t="shared" si="1331"/>
        <v/>
      </c>
      <c r="SH431" s="1" t="str">
        <f t="shared" si="1331"/>
        <v/>
      </c>
      <c r="SI431" s="1" t="str">
        <f t="shared" si="1331"/>
        <v/>
      </c>
      <c r="SJ431" s="1" t="str">
        <f t="shared" si="1331"/>
        <v/>
      </c>
      <c r="SK431" s="1" t="str">
        <f t="shared" si="1331"/>
        <v/>
      </c>
      <c r="SL431" s="1" t="str">
        <f t="shared" si="1331"/>
        <v/>
      </c>
      <c r="SM431" s="1" t="str">
        <f t="shared" si="1331"/>
        <v/>
      </c>
      <c r="SN431" s="1" t="str">
        <f t="shared" si="1331"/>
        <v/>
      </c>
      <c r="SO431" s="1" t="str">
        <f t="shared" si="1331"/>
        <v/>
      </c>
      <c r="SP431" s="1" t="str">
        <f t="shared" si="1331"/>
        <v/>
      </c>
      <c r="SQ431" s="1" t="str">
        <f t="shared" si="1331"/>
        <v/>
      </c>
      <c r="SR431" s="1" t="str">
        <f t="shared" si="1331"/>
        <v/>
      </c>
      <c r="SS431" s="1" t="str">
        <f t="shared" si="1331"/>
        <v/>
      </c>
      <c r="ST431" s="1" t="str">
        <f t="shared" si="1331"/>
        <v/>
      </c>
      <c r="SU431" s="1" t="str">
        <f t="shared" si="1331"/>
        <v/>
      </c>
      <c r="SV431" s="1" t="str">
        <f t="shared" si="1331"/>
        <v/>
      </c>
      <c r="SW431" s="1" t="str">
        <f t="shared" si="1331"/>
        <v/>
      </c>
      <c r="SX431" s="1" t="str">
        <f t="shared" si="1331"/>
        <v/>
      </c>
      <c r="SY431" s="1" t="str">
        <f t="shared" si="1331"/>
        <v/>
      </c>
      <c r="SZ431" s="1" t="str">
        <f t="shared" si="1331"/>
        <v/>
      </c>
      <c r="TA431" s="1" t="str">
        <f t="shared" si="1331"/>
        <v/>
      </c>
      <c r="TB431" s="1" t="str">
        <f t="shared" si="1331"/>
        <v/>
      </c>
      <c r="TC431" s="1" t="str">
        <f t="shared" si="1331"/>
        <v/>
      </c>
      <c r="TD431" s="1" t="str">
        <f t="shared" si="1331"/>
        <v/>
      </c>
      <c r="TE431" s="1" t="str">
        <f t="shared" si="1331"/>
        <v/>
      </c>
      <c r="TF431" s="1" t="str">
        <f t="shared" si="1331"/>
        <v/>
      </c>
      <c r="TG431" s="1" t="str">
        <f t="shared" si="1331"/>
        <v/>
      </c>
      <c r="TH431" s="1" t="str">
        <f t="shared" si="1331"/>
        <v/>
      </c>
      <c r="TI431" s="1" t="str">
        <f t="shared" si="1331"/>
        <v/>
      </c>
      <c r="TJ431" s="1" t="str">
        <f t="shared" si="1331"/>
        <v/>
      </c>
      <c r="TK431" s="1" t="str">
        <f t="shared" si="1331"/>
        <v/>
      </c>
      <c r="TL431" s="1" t="str">
        <f t="shared" si="1331"/>
        <v/>
      </c>
      <c r="TM431" s="1" t="str">
        <f t="shared" si="1331"/>
        <v/>
      </c>
      <c r="TN431" s="1" t="str">
        <f t="shared" si="1331"/>
        <v/>
      </c>
      <c r="TO431" s="1" t="str">
        <f t="shared" si="1331"/>
        <v/>
      </c>
      <c r="TP431" s="1" t="str">
        <f t="shared" si="1331"/>
        <v/>
      </c>
      <c r="TQ431" s="1" t="str">
        <f t="shared" si="1331"/>
        <v/>
      </c>
      <c r="TR431" s="1" t="str">
        <f t="shared" si="1331"/>
        <v/>
      </c>
      <c r="TS431" s="1" t="str">
        <f t="shared" si="1331"/>
        <v/>
      </c>
      <c r="TT431" s="1" t="str">
        <f t="shared" si="1331"/>
        <v/>
      </c>
      <c r="TU431" s="1" t="str">
        <f t="shared" si="1331"/>
        <v/>
      </c>
      <c r="TV431" s="1" t="str">
        <f t="shared" si="1331"/>
        <v/>
      </c>
      <c r="TW431" s="1" t="str">
        <f t="shared" si="1331"/>
        <v/>
      </c>
      <c r="TX431" s="1" t="str">
        <f t="shared" si="1327"/>
        <v/>
      </c>
      <c r="TY431" s="1" t="str">
        <f t="shared" si="1327"/>
        <v/>
      </c>
      <c r="TZ431" s="1" t="str">
        <f t="shared" si="1327"/>
        <v/>
      </c>
      <c r="UA431" s="1" t="str">
        <f t="shared" si="1327"/>
        <v/>
      </c>
      <c r="UB431" s="1" t="str">
        <f t="shared" si="1327"/>
        <v/>
      </c>
      <c r="UC431" s="1" t="str">
        <f t="shared" si="1327"/>
        <v/>
      </c>
      <c r="UD431" s="1" t="str">
        <f t="shared" si="1327"/>
        <v/>
      </c>
      <c r="UE431" s="1" t="str">
        <f t="shared" si="1327"/>
        <v/>
      </c>
      <c r="UF431" s="1" t="str">
        <f t="shared" si="1327"/>
        <v/>
      </c>
      <c r="UG431" s="1" t="str">
        <f t="shared" si="1327"/>
        <v/>
      </c>
      <c r="UH431" s="1" t="str">
        <f t="shared" si="1327"/>
        <v/>
      </c>
      <c r="UI431" s="1" t="str">
        <f t="shared" si="1327"/>
        <v/>
      </c>
      <c r="UJ431" s="1" t="str">
        <f t="shared" si="1327"/>
        <v/>
      </c>
      <c r="UK431" s="1" t="str">
        <f t="shared" si="1327"/>
        <v/>
      </c>
      <c r="UL431" s="1" t="str">
        <f t="shared" si="1327"/>
        <v/>
      </c>
      <c r="UM431" s="1" t="str">
        <f t="shared" si="1327"/>
        <v/>
      </c>
      <c r="UN431" s="1" t="str">
        <f t="shared" si="1327"/>
        <v/>
      </c>
      <c r="UO431" s="1" t="str">
        <f t="shared" si="1327"/>
        <v/>
      </c>
      <c r="UP431" s="1" t="str">
        <f t="shared" si="1327"/>
        <v/>
      </c>
      <c r="UQ431" s="1" t="str">
        <f t="shared" si="1327"/>
        <v/>
      </c>
      <c r="UR431" s="1" t="str">
        <f t="shared" si="1327"/>
        <v/>
      </c>
      <c r="US431" s="1" t="str">
        <f t="shared" si="1327"/>
        <v/>
      </c>
      <c r="UT431" s="1" t="str">
        <f t="shared" si="1327"/>
        <v/>
      </c>
      <c r="UU431" s="1" t="str">
        <f t="shared" si="1327"/>
        <v/>
      </c>
      <c r="UV431" s="1" t="str">
        <f t="shared" si="1327"/>
        <v/>
      </c>
      <c r="UW431" s="1" t="str">
        <f t="shared" si="1327"/>
        <v/>
      </c>
      <c r="UX431" s="1" t="str">
        <f t="shared" si="1327"/>
        <v/>
      </c>
      <c r="UY431" s="1" t="str">
        <f t="shared" si="1327"/>
        <v/>
      </c>
      <c r="UZ431" s="1" t="str">
        <f t="shared" si="1327"/>
        <v/>
      </c>
      <c r="VA431" s="1" t="str">
        <f t="shared" si="1327"/>
        <v/>
      </c>
      <c r="VB431" s="1" t="str">
        <f t="shared" si="1327"/>
        <v/>
      </c>
      <c r="VC431" s="1" t="str">
        <f t="shared" si="1328"/>
        <v/>
      </c>
      <c r="VD431" s="1" t="str">
        <f t="shared" si="1328"/>
        <v/>
      </c>
      <c r="VE431" s="1" t="str">
        <f t="shared" si="1328"/>
        <v/>
      </c>
      <c r="VF431" s="1" t="str">
        <f t="shared" si="1328"/>
        <v/>
      </c>
      <c r="VG431" s="1" t="str">
        <f t="shared" si="1328"/>
        <v/>
      </c>
      <c r="VH431" s="1" t="str">
        <f t="shared" si="1328"/>
        <v/>
      </c>
      <c r="VI431" s="1" t="str">
        <f t="shared" si="1328"/>
        <v/>
      </c>
      <c r="VJ431" s="1" t="str">
        <f t="shared" si="1328"/>
        <v/>
      </c>
      <c r="VK431" s="1" t="str">
        <f t="shared" si="1328"/>
        <v/>
      </c>
      <c r="VL431" s="1" t="str">
        <f t="shared" si="1328"/>
        <v/>
      </c>
      <c r="VM431" s="1" t="str">
        <f t="shared" si="1328"/>
        <v/>
      </c>
      <c r="VN431" s="1" t="str">
        <f t="shared" si="1328"/>
        <v/>
      </c>
      <c r="VO431" s="1" t="str">
        <f t="shared" si="1328"/>
        <v/>
      </c>
      <c r="VP431" s="1" t="str">
        <f t="shared" si="1328"/>
        <v/>
      </c>
      <c r="VQ431" s="1" t="str">
        <f t="shared" si="1328"/>
        <v/>
      </c>
      <c r="VR431" s="1" t="str">
        <f t="shared" si="1328"/>
        <v/>
      </c>
      <c r="VS431" s="1" t="str">
        <f t="shared" si="1328"/>
        <v/>
      </c>
      <c r="VT431" s="1" t="str">
        <f t="shared" si="1328"/>
        <v/>
      </c>
      <c r="VU431" s="1" t="str">
        <f t="shared" si="1328"/>
        <v/>
      </c>
      <c r="VV431" s="1" t="str">
        <f t="shared" si="1328"/>
        <v/>
      </c>
      <c r="VW431" s="1" t="str">
        <f t="shared" si="1328"/>
        <v/>
      </c>
      <c r="VX431" s="1" t="str">
        <f t="shared" si="1328"/>
        <v/>
      </c>
      <c r="VY431" s="1" t="str">
        <f t="shared" si="1328"/>
        <v/>
      </c>
      <c r="VZ431" s="1" t="str">
        <f t="shared" si="1328"/>
        <v/>
      </c>
      <c r="WA431" s="1" t="str">
        <f t="shared" si="1328"/>
        <v/>
      </c>
      <c r="WB431" s="1" t="str">
        <f t="shared" si="1328"/>
        <v/>
      </c>
      <c r="WC431" s="1" t="str">
        <f t="shared" si="1328"/>
        <v/>
      </c>
      <c r="WD431" s="1" t="str">
        <f t="shared" si="1328"/>
        <v/>
      </c>
      <c r="WE431" s="1" t="str">
        <f t="shared" si="1328"/>
        <v/>
      </c>
      <c r="WF431" s="1" t="str">
        <f t="shared" si="1328"/>
        <v/>
      </c>
      <c r="WG431" s="1" t="str">
        <f t="shared" si="1328"/>
        <v/>
      </c>
      <c r="WH431" s="1" t="str">
        <f t="shared" si="1328"/>
        <v/>
      </c>
      <c r="WI431" s="1" t="str">
        <f t="shared" si="1328"/>
        <v/>
      </c>
      <c r="WJ431" s="1" t="str">
        <f t="shared" si="1328"/>
        <v/>
      </c>
      <c r="WK431" s="1" t="str">
        <f t="shared" si="1328"/>
        <v/>
      </c>
      <c r="WL431" s="1" t="str">
        <f t="shared" si="1328"/>
        <v/>
      </c>
      <c r="WM431" s="1" t="str">
        <f t="shared" si="1328"/>
        <v/>
      </c>
      <c r="WN431" s="1" t="str">
        <f t="shared" si="1328"/>
        <v/>
      </c>
      <c r="WO431" s="1" t="str">
        <f t="shared" si="1328"/>
        <v/>
      </c>
      <c r="WP431" s="1" t="str">
        <f t="shared" si="1328"/>
        <v/>
      </c>
      <c r="WQ431" s="1" t="str">
        <f t="shared" si="1328"/>
        <v/>
      </c>
      <c r="WR431" s="1" t="str">
        <f t="shared" si="1328"/>
        <v/>
      </c>
      <c r="WS431" s="1" t="str">
        <f t="shared" si="1328"/>
        <v/>
      </c>
      <c r="WT431" s="1" t="str">
        <f t="shared" si="1328"/>
        <v/>
      </c>
      <c r="WU431" s="1" t="str">
        <f t="shared" si="1328"/>
        <v/>
      </c>
      <c r="WV431" s="1" t="str">
        <f t="shared" si="1328"/>
        <v/>
      </c>
      <c r="WW431" s="1" t="str">
        <f t="shared" si="1328"/>
        <v/>
      </c>
      <c r="WX431" s="1" t="str">
        <f t="shared" si="1328"/>
        <v/>
      </c>
      <c r="WY431" s="1" t="str">
        <f t="shared" si="1328"/>
        <v/>
      </c>
      <c r="WZ431" s="1" t="str">
        <f t="shared" si="1328"/>
        <v/>
      </c>
      <c r="XA431" s="1" t="str">
        <f t="shared" si="1328"/>
        <v/>
      </c>
      <c r="XB431" s="1" t="str">
        <f t="shared" si="1328"/>
        <v/>
      </c>
      <c r="XC431" s="1" t="str">
        <f t="shared" si="1328"/>
        <v/>
      </c>
      <c r="XD431" s="1" t="str">
        <f t="shared" si="1328"/>
        <v/>
      </c>
      <c r="XE431" s="1" t="str">
        <f t="shared" si="1328"/>
        <v/>
      </c>
      <c r="XF431" s="1" t="str">
        <f t="shared" si="1328"/>
        <v/>
      </c>
      <c r="XG431" s="1" t="str">
        <f t="shared" si="1328"/>
        <v/>
      </c>
      <c r="XH431" s="1" t="str">
        <f t="shared" si="1328"/>
        <v/>
      </c>
      <c r="XI431" s="1" t="str">
        <f t="shared" si="1328"/>
        <v/>
      </c>
      <c r="XJ431" s="1" t="str">
        <f t="shared" si="1328"/>
        <v/>
      </c>
      <c r="XK431" s="1" t="str">
        <f t="shared" si="1328"/>
        <v/>
      </c>
      <c r="XL431" s="1" t="str">
        <f t="shared" si="1328"/>
        <v/>
      </c>
      <c r="XM431" s="1" t="str">
        <f t="shared" si="1328"/>
        <v/>
      </c>
      <c r="XN431" s="1" t="str">
        <f t="shared" ref="XN431:ZQ434" si="1337">IF(IF($B431&gt;XN$2,1/(1+EXP(-$B$10*(SUM($B$2*(1-(YEAR($B431)-YEAR(XN$2))/173),IF(OR(IF($L431&lt;&gt;".",$L431 = XN$23,FALSE),OR(IF($L431&lt;&gt;".",$L431 = XN$26,FALSE),IF($L431&lt;&gt;".",$L431 = XN$29,FALSE))),$B$4,0),IF(OR(IF($M431&lt;&gt;".",$M431 = XN$24,FALSE),OR(IF($M431&lt;&gt;".",$M431 = XN$27,FALSE),IF($M431&lt;&gt;".",$M431 = XN$30,FALSE))),$B$5,0),IF(OR(IF($N431&lt;&gt;".",$N431 = XN$25,FALSE),OR(IF($N431&lt;&gt;".",$N431 = XN$28,FALSE),IF($N431&lt;&gt;".",$N431 = XN$31,FALSE))),$B$6,0),$B$7*SUM(IF(AND($D431 =XN$4,$D431&lt;&gt;9999),$B$22,IF(OR($D431 = 1,$D431 =2),-$B$22,0)),IF(AND($E431 =XN$5,$E431&lt;&gt;9999),$B$21,IF(OR($E431 = 1,$E431 =2),-$B$21,0)),IF(AND($F431 =XN$6,$F431&lt;&gt;9999),$B$20,IF(OR($F431 = 1,$F431 =2),-$B$20,0)),IF(AND($G431 =XN$8,$G431&lt;&gt;9999),$B$27,IF(OR($G431 = 1,$G431 =2),-$B$27,0)),IF(AND($H431 =XN$9,$H431&lt;&gt;9999),$B$23,IF(OR($H431 = 1,$H431 =2),-$B$23,0)),IF(AND($I431 =XN$10,$I431&lt;&gt;9999),$B$25,IF(OR($I431 = 1,$I431 =2),-$B$25,0)),IF(AND($J431 =XN$19,$J431&lt;&gt;9999),$B$24,IF(OR($J431 = 1,$J431 =2),-$B$24,0)),IF(AND($K431 =XN$20,$K431&lt;&gt;9999),$B$26,IF(OR($K431 = 1,$K431 =2),-$B$26,0))),IF($O431=XN$32,$B$3,0))-$B$11))),"")&gt;0,IF($B431&gt;XN$2,1/(1+EXP(-$B$10*(SUM($B$2*(1-(YEAR($B431)-YEAR(XN$2))/173),IF(OR(IF($L431&lt;&gt;".",$L431 = XN$23,FALSE),OR(IF($L431&lt;&gt;".",$L431 = XN$26,FALSE),IF($L431&lt;&gt;".",$L431 = XN$29,FALSE))),$B$4,0),IF(OR(IF($M431&lt;&gt;".",$M431 = XN$24,FALSE),OR(IF($M431&lt;&gt;".",$M431 = XN$27,FALSE),IF($M431&lt;&gt;".",$M431 = XN$30,FALSE))),$B$5,0),IF(OR(IF($N431&lt;&gt;".",$N431 = XN$25,FALSE),OR(IF($N431&lt;&gt;".",$N431 = XN$28,FALSE),IF($N431&lt;&gt;".",$N431 = XN$31,FALSE))),$B$6,0),$B$7*SUM(IF(AND($D431 =XN$4,$D431&lt;&gt;9999),$B$22,IF(OR($D431 = 1,$D431 =2),-$B$22,0)),IF(AND($E431 =XN$5,$E431&lt;&gt;9999),$B$21,IF(OR($E431 = 1,$E431 =2),-$B$21,0)),IF(AND($F431 =XN$6,$F431&lt;&gt;9999),$B$20,IF(OR($F431 = 1,$F431 =2),-$B$20,0)),IF(AND($G431 =XN$8,$G431&lt;&gt;9999),$B$27,IF(OR($G431 = 1,$G431 =2),-$B$27,0)),IF(AND($H431 =XN$9,$H431&lt;&gt;9999),$B$23,IF(OR($H431 = 1,$H431 =2),-$B$23,0)),IF(AND($I431 =XN$10,$I431&lt;&gt;9999),$B$25,IF(OR($I431 = 1,$I431 =2),-$B$25,0)),IF(AND($J431 =XN$19,$J431&lt;&gt;9999),$B$24,IF(OR($J431 = 1,$J431 =2),-$B$24,0)),IF(AND($K431 =XN$20,$K431&lt;&gt;9999),$B$26,IF(OR($K431 = 1,$K431 =2),-$B$26,0))),IF($O431=XN$32,$B$3,0))-$B$11))),""),"")</f>
        <v/>
      </c>
      <c r="XO431" s="1" t="str">
        <f t="shared" si="1337"/>
        <v/>
      </c>
      <c r="XP431" s="1" t="str">
        <f t="shared" si="1337"/>
        <v/>
      </c>
      <c r="XQ431" s="1" t="str">
        <f t="shared" si="1337"/>
        <v/>
      </c>
      <c r="XR431" s="1" t="str">
        <f t="shared" si="1337"/>
        <v/>
      </c>
      <c r="XS431" s="1" t="str">
        <f t="shared" si="1337"/>
        <v/>
      </c>
      <c r="XT431" s="1" t="str">
        <f t="shared" si="1337"/>
        <v/>
      </c>
      <c r="XU431" s="1" t="str">
        <f t="shared" si="1337"/>
        <v/>
      </c>
      <c r="XV431" s="1" t="str">
        <f t="shared" si="1337"/>
        <v/>
      </c>
      <c r="XW431" s="1" t="str">
        <f t="shared" si="1337"/>
        <v/>
      </c>
      <c r="XX431" s="1" t="str">
        <f t="shared" si="1337"/>
        <v/>
      </c>
      <c r="XY431" s="1" t="str">
        <f t="shared" si="1337"/>
        <v/>
      </c>
      <c r="XZ431" s="1" t="str">
        <f t="shared" si="1337"/>
        <v/>
      </c>
      <c r="YA431" s="1" t="str">
        <f t="shared" si="1337"/>
        <v/>
      </c>
      <c r="YB431" s="1" t="str">
        <f t="shared" si="1337"/>
        <v/>
      </c>
      <c r="YC431" s="1" t="str">
        <f t="shared" si="1337"/>
        <v/>
      </c>
      <c r="YD431" s="1" t="str">
        <f t="shared" si="1337"/>
        <v/>
      </c>
      <c r="YE431" s="1" t="str">
        <f t="shared" si="1337"/>
        <v/>
      </c>
      <c r="YF431" s="1" t="str">
        <f t="shared" si="1337"/>
        <v/>
      </c>
      <c r="YG431" s="1" t="str">
        <f t="shared" si="1337"/>
        <v/>
      </c>
      <c r="YH431" s="1" t="str">
        <f t="shared" si="1337"/>
        <v/>
      </c>
      <c r="YI431" s="1" t="str">
        <f t="shared" si="1337"/>
        <v/>
      </c>
      <c r="YJ431" s="1" t="str">
        <f t="shared" si="1337"/>
        <v/>
      </c>
      <c r="YK431" s="1" t="str">
        <f t="shared" si="1337"/>
        <v/>
      </c>
      <c r="YL431" s="1" t="str">
        <f t="shared" si="1337"/>
        <v/>
      </c>
      <c r="YM431" s="1" t="str">
        <f t="shared" si="1337"/>
        <v/>
      </c>
      <c r="YN431" s="1" t="str">
        <f t="shared" si="1337"/>
        <v/>
      </c>
      <c r="YO431" s="1" t="str">
        <f t="shared" si="1337"/>
        <v/>
      </c>
      <c r="YP431" s="1" t="str">
        <f t="shared" si="1337"/>
        <v/>
      </c>
      <c r="YQ431" s="1" t="str">
        <f t="shared" si="1337"/>
        <v/>
      </c>
      <c r="YR431" s="1" t="str">
        <f t="shared" si="1337"/>
        <v/>
      </c>
      <c r="YS431" s="1" t="str">
        <f t="shared" si="1337"/>
        <v/>
      </c>
      <c r="YT431" s="1" t="str">
        <f t="shared" si="1337"/>
        <v/>
      </c>
      <c r="YU431" s="1" t="str">
        <f t="shared" si="1337"/>
        <v/>
      </c>
      <c r="YV431" s="1" t="str">
        <f t="shared" si="1337"/>
        <v/>
      </c>
      <c r="YW431" s="1" t="str">
        <f t="shared" si="1337"/>
        <v/>
      </c>
      <c r="YX431" s="1" t="str">
        <f t="shared" si="1337"/>
        <v/>
      </c>
      <c r="YY431" s="1" t="str">
        <f t="shared" si="1337"/>
        <v/>
      </c>
      <c r="YZ431" s="1" t="str">
        <f t="shared" si="1337"/>
        <v/>
      </c>
      <c r="ZA431" s="1" t="str">
        <f t="shared" si="1337"/>
        <v/>
      </c>
      <c r="ZB431" s="1" t="str">
        <f t="shared" si="1337"/>
        <v/>
      </c>
      <c r="ZC431" s="1" t="str">
        <f t="shared" si="1337"/>
        <v/>
      </c>
      <c r="ZD431" s="1" t="str">
        <f t="shared" si="1337"/>
        <v/>
      </c>
      <c r="ZE431" s="1" t="str">
        <f t="shared" si="1337"/>
        <v/>
      </c>
      <c r="ZF431" s="1" t="str">
        <f t="shared" si="1337"/>
        <v/>
      </c>
      <c r="ZG431" s="1" t="str">
        <f t="shared" si="1337"/>
        <v/>
      </c>
      <c r="ZH431" s="1" t="str">
        <f t="shared" si="1337"/>
        <v/>
      </c>
      <c r="ZI431" s="1" t="str">
        <f t="shared" si="1337"/>
        <v/>
      </c>
      <c r="ZJ431" s="1" t="str">
        <f t="shared" si="1337"/>
        <v/>
      </c>
      <c r="ZK431" s="1" t="str">
        <f t="shared" si="1337"/>
        <v/>
      </c>
      <c r="ZL431" s="1" t="str">
        <f t="shared" si="1337"/>
        <v/>
      </c>
      <c r="ZM431" s="1" t="str">
        <f t="shared" si="1337"/>
        <v/>
      </c>
      <c r="ZN431" s="1" t="str">
        <f t="shared" si="1337"/>
        <v/>
      </c>
      <c r="ZO431" s="1" t="str">
        <f t="shared" si="1337"/>
        <v/>
      </c>
      <c r="ZP431" s="1" t="str">
        <f t="shared" si="1337"/>
        <v/>
      </c>
      <c r="ZQ431" s="1" t="str">
        <f t="shared" si="1337"/>
        <v/>
      </c>
      <c r="ZR431" s="1" t="str">
        <f t="shared" si="1264"/>
        <v/>
      </c>
      <c r="ZS431" s="1" t="str">
        <f t="shared" si="1264"/>
        <v/>
      </c>
      <c r="ZT431" s="1" t="str">
        <f t="shared" si="1264"/>
        <v/>
      </c>
      <c r="ZU431" s="1" t="str">
        <f t="shared" si="1264"/>
        <v/>
      </c>
      <c r="ZV431" s="1" t="str">
        <f t="shared" si="1264"/>
        <v/>
      </c>
      <c r="ZW431" s="1" t="str">
        <f t="shared" si="1264"/>
        <v/>
      </c>
      <c r="ZX431" s="1" t="str">
        <f t="shared" si="1264"/>
        <v/>
      </c>
      <c r="ZY431" s="1" t="str">
        <f t="shared" si="1264"/>
        <v/>
      </c>
      <c r="ZZ431" s="1" t="str">
        <f t="shared" si="1264"/>
        <v/>
      </c>
      <c r="AAA431" s="1" t="str">
        <f t="shared" si="1264"/>
        <v/>
      </c>
    </row>
    <row r="432" spans="1:703" x14ac:dyDescent="0.25">
      <c r="A432" s="9">
        <v>385</v>
      </c>
      <c r="B432" s="8">
        <v>33874</v>
      </c>
      <c r="C432" s="7" t="s">
        <v>148</v>
      </c>
      <c r="D432" s="7">
        <v>1</v>
      </c>
      <c r="E432" s="7">
        <v>1</v>
      </c>
      <c r="F432" s="7">
        <v>2</v>
      </c>
      <c r="G432" s="7">
        <v>1</v>
      </c>
      <c r="H432" s="7">
        <v>1</v>
      </c>
      <c r="I432" s="7">
        <v>9999</v>
      </c>
      <c r="J432" s="7">
        <v>1</v>
      </c>
      <c r="K432" s="7">
        <v>9999</v>
      </c>
      <c r="L432" s="7">
        <v>1</v>
      </c>
      <c r="M432" s="14">
        <v>1.3</v>
      </c>
      <c r="N432" s="14">
        <v>1.32</v>
      </c>
      <c r="O432" s="7">
        <v>2</v>
      </c>
      <c r="P432" s="5">
        <v>30.593741999999999</v>
      </c>
      <c r="Q432" s="5">
        <f t="shared" si="1288"/>
        <v>31.704333618507174</v>
      </c>
      <c r="R432" s="5">
        <f t="shared" si="1289"/>
        <v>1.1105916185071756</v>
      </c>
      <c r="S432" s="6">
        <f t="shared" si="1290"/>
        <v>3.7306733081080967E-11</v>
      </c>
      <c r="T432" s="5" t="e">
        <f>SQRT(SUMPRODUCT(AB432:ZT432,#REF!:#REF!)/SUM(AB432:ZT432))/((COUNTIF(AB432:ZT432,"&gt;0")-1)/COUNTIF(AB432:ZT432,"&gt;0"))</f>
        <v>#REF!</v>
      </c>
      <c r="U432" s="4" t="e">
        <f t="shared" si="1291"/>
        <v>#REF!</v>
      </c>
      <c r="V432" s="4" t="e">
        <f t="shared" si="1292"/>
        <v>#REF!</v>
      </c>
      <c r="W432" s="4" t="e">
        <f t="shared" si="1293"/>
        <v>#REF!</v>
      </c>
      <c r="X432" s="4">
        <f t="shared" si="1294"/>
        <v>1</v>
      </c>
      <c r="Y432" s="3">
        <f t="shared" si="1295"/>
        <v>0.73660241774871593</v>
      </c>
      <c r="Z432" s="3">
        <f t="shared" si="1298"/>
        <v>0.73660241774871593</v>
      </c>
      <c r="AB432" s="1">
        <f t="shared" si="1301"/>
        <v>5.1301403947844843E-24</v>
      </c>
      <c r="AC432" s="1">
        <f t="shared" si="1333"/>
        <v>5.1301403947844843E-24</v>
      </c>
      <c r="AD432" s="1">
        <f t="shared" si="1333"/>
        <v>5.1301403947844843E-24</v>
      </c>
      <c r="AE432" s="1">
        <f t="shared" si="1333"/>
        <v>5.1301403947844843E-24</v>
      </c>
      <c r="AF432" s="1">
        <f t="shared" si="1333"/>
        <v>5.1301403947844843E-24</v>
      </c>
      <c r="AG432" s="1">
        <f t="shared" si="1333"/>
        <v>5.1301403947844843E-24</v>
      </c>
      <c r="AH432" s="1">
        <f t="shared" si="1333"/>
        <v>5.1301403947844843E-24</v>
      </c>
      <c r="AI432" s="1">
        <f t="shared" si="1333"/>
        <v>5.1301403947844843E-24</v>
      </c>
      <c r="AJ432" s="1">
        <f t="shared" si="1333"/>
        <v>5.1301403947844843E-24</v>
      </c>
      <c r="AK432" s="1">
        <f t="shared" si="1333"/>
        <v>5.1301403947844843E-24</v>
      </c>
      <c r="AL432" s="1">
        <f t="shared" si="1333"/>
        <v>5.1301403947844843E-24</v>
      </c>
      <c r="AM432" s="1">
        <f t="shared" si="1333"/>
        <v>5.1301403947844843E-24</v>
      </c>
      <c r="AN432" s="1">
        <f t="shared" si="1333"/>
        <v>2.6763057867349278E-23</v>
      </c>
      <c r="AO432" s="1">
        <f t="shared" si="1333"/>
        <v>2.6763057867349278E-23</v>
      </c>
      <c r="AP432" s="1">
        <f t="shared" si="1333"/>
        <v>2.6763057867349278E-23</v>
      </c>
      <c r="AQ432" s="1">
        <f t="shared" si="1333"/>
        <v>2.6763057867349278E-23</v>
      </c>
      <c r="AR432" s="1">
        <f t="shared" si="1333"/>
        <v>2.6763057867349278E-23</v>
      </c>
      <c r="AS432" s="1">
        <f t="shared" si="1333"/>
        <v>2.6763057867349278E-23</v>
      </c>
      <c r="AT432" s="1">
        <f t="shared" si="1333"/>
        <v>2.6763057867349278E-23</v>
      </c>
      <c r="AU432" s="1">
        <f t="shared" si="1333"/>
        <v>2.6763057867349278E-23</v>
      </c>
      <c r="AV432" s="1">
        <f t="shared" si="1333"/>
        <v>5.1301403947844843E-24</v>
      </c>
      <c r="AW432" s="1">
        <f t="shared" si="1333"/>
        <v>5.1301403947844843E-24</v>
      </c>
      <c r="AX432" s="1">
        <f t="shared" si="1333"/>
        <v>5.1301403947844843E-24</v>
      </c>
      <c r="AY432" s="1">
        <f t="shared" si="1333"/>
        <v>2.6763057867349278E-23</v>
      </c>
      <c r="AZ432" s="1">
        <f t="shared" si="1333"/>
        <v>2.6763057867349278E-23</v>
      </c>
      <c r="BA432" s="1">
        <f t="shared" si="1333"/>
        <v>2.6763057867349278E-23</v>
      </c>
      <c r="BB432" s="1">
        <f t="shared" si="1333"/>
        <v>2.6763057867349278E-23</v>
      </c>
      <c r="BC432" s="1">
        <f t="shared" si="1333"/>
        <v>2.6763057867349278E-23</v>
      </c>
      <c r="BD432" s="1">
        <f t="shared" si="1333"/>
        <v>2.6763057867349278E-23</v>
      </c>
      <c r="BE432" s="1">
        <f t="shared" si="1333"/>
        <v>5.1301403947844843E-24</v>
      </c>
      <c r="BF432" s="1">
        <f t="shared" si="1333"/>
        <v>2.6763057867349278E-23</v>
      </c>
      <c r="BG432" s="1">
        <f t="shared" si="1333"/>
        <v>5.1301403947844843E-24</v>
      </c>
      <c r="BH432" s="1">
        <f t="shared" si="1333"/>
        <v>2.6763057867349278E-23</v>
      </c>
      <c r="BI432" s="1">
        <f t="shared" si="1333"/>
        <v>5.1301403947844843E-24</v>
      </c>
      <c r="BJ432" s="1">
        <f t="shared" si="1333"/>
        <v>2.6763057867349278E-23</v>
      </c>
      <c r="BK432" s="1">
        <f t="shared" si="1333"/>
        <v>4.5203431742049581E-22</v>
      </c>
      <c r="BL432" s="1">
        <f t="shared" si="1333"/>
        <v>4.5203431742049581E-22</v>
      </c>
      <c r="BM432" s="1">
        <f t="shared" si="1333"/>
        <v>2.6763057867349278E-23</v>
      </c>
      <c r="BN432" s="1">
        <f t="shared" si="1333"/>
        <v>2.6763057867349278E-23</v>
      </c>
      <c r="BO432" s="1">
        <f t="shared" si="1333"/>
        <v>5.1301403947844843E-24</v>
      </c>
      <c r="BP432" s="1">
        <f t="shared" si="1333"/>
        <v>2.5315926200057954E-20</v>
      </c>
      <c r="BQ432" s="1">
        <f t="shared" si="1333"/>
        <v>4.5203431742049581E-22</v>
      </c>
      <c r="BR432" s="1">
        <f t="shared" si="1333"/>
        <v>5.1301403947844843E-24</v>
      </c>
      <c r="BS432" s="1">
        <f t="shared" si="1333"/>
        <v>1.498849914148066E-21</v>
      </c>
      <c r="BT432" s="1">
        <f t="shared" si="1333"/>
        <v>2.5315926200057954E-20</v>
      </c>
      <c r="BU432" s="1">
        <f t="shared" si="1333"/>
        <v>2.8731061033467548E-22</v>
      </c>
      <c r="BV432" s="1">
        <f t="shared" si="1333"/>
        <v>1.498849914148066E-21</v>
      </c>
      <c r="BW432" s="1">
        <f t="shared" si="1333"/>
        <v>1.3206882184871434E-19</v>
      </c>
      <c r="BX432" s="1">
        <f t="shared" si="1333"/>
        <v>1.498849914148066E-21</v>
      </c>
      <c r="BY432" s="1">
        <f t="shared" si="1333"/>
        <v>1.3206882184871434E-19</v>
      </c>
      <c r="BZ432" s="1">
        <f t="shared" si="1333"/>
        <v>2.5315926200057954E-20</v>
      </c>
      <c r="CA432" s="1">
        <f t="shared" si="1333"/>
        <v>2.8731061033467548E-22</v>
      </c>
      <c r="CB432" s="1">
        <f t="shared" si="1333"/>
        <v>1.3206882184871434E-19</v>
      </c>
      <c r="CC432" s="1">
        <f t="shared" si="1333"/>
        <v>2.5315926200057954E-20</v>
      </c>
      <c r="CD432" s="1">
        <f t="shared" si="1333"/>
        <v>2.5315926200057954E-20</v>
      </c>
      <c r="CE432" s="1">
        <f t="shared" si="1333"/>
        <v>1.3206882184871434E-19</v>
      </c>
      <c r="CF432" s="1">
        <f t="shared" si="1333"/>
        <v>1.6510042135456756E-20</v>
      </c>
      <c r="CG432" s="1">
        <f t="shared" si="1333"/>
        <v>4.5203431742049581E-22</v>
      </c>
      <c r="CH432" s="1">
        <f t="shared" si="1333"/>
        <v>2.5315926200057954E-20</v>
      </c>
      <c r="CI432" s="1">
        <f t="shared" si="1333"/>
        <v>1.498849914148066E-21</v>
      </c>
      <c r="CJ432" s="1">
        <f t="shared" si="1333"/>
        <v>1.498849914148066E-21</v>
      </c>
      <c r="CK432" s="1">
        <f t="shared" si="1333"/>
        <v>1.8737257507799305E-22</v>
      </c>
      <c r="CL432" s="1">
        <f t="shared" si="1333"/>
        <v>2.8731061033467548E-22</v>
      </c>
      <c r="CM432" s="1">
        <f t="shared" si="1333"/>
        <v>2.8731061033467548E-22</v>
      </c>
      <c r="CN432" s="1">
        <f t="shared" si="1333"/>
        <v>1.6426928293703665E-21</v>
      </c>
      <c r="CO432" s="1">
        <f t="shared" si="1329"/>
        <v>1.8003401849601399E-21</v>
      </c>
      <c r="CP432" s="1">
        <f t="shared" si="1329"/>
        <v>3.3326404629801719E-20</v>
      </c>
      <c r="CQ432" s="1">
        <f t="shared" si="1329"/>
        <v>5.9506724936167179E-22</v>
      </c>
      <c r="CR432" s="1">
        <f t="shared" si="1329"/>
        <v>3.3326404629801719E-20</v>
      </c>
      <c r="CS432" s="1">
        <f t="shared" si="1329"/>
        <v>2.6105934956850759E-20</v>
      </c>
      <c r="CT432" s="1">
        <f t="shared" si="1329"/>
        <v>5.2388725869239039E-18</v>
      </c>
      <c r="CU432" s="1">
        <f t="shared" si="1329"/>
        <v>1.1006001497440343E-18</v>
      </c>
      <c r="CV432" s="1">
        <f t="shared" si="1329"/>
        <v>1.2062234897055049E-18</v>
      </c>
      <c r="CW432" s="1">
        <f t="shared" si="1329"/>
        <v>1.3219833810268861E-18</v>
      </c>
      <c r="CX432" s="1">
        <f t="shared" si="1329"/>
        <v>1.5878973486581384E-18</v>
      </c>
      <c r="CY432" s="1">
        <f t="shared" si="1329"/>
        <v>1.4878124505127968E-21</v>
      </c>
      <c r="CZ432" s="1">
        <f t="shared" si="1329"/>
        <v>1.134945476442896E-18</v>
      </c>
      <c r="DA432" s="1">
        <f t="shared" si="1329"/>
        <v>2.1645952211609721E-20</v>
      </c>
      <c r="DB432" s="1">
        <f t="shared" si="1329"/>
        <v>1.9072993095548074E-18</v>
      </c>
      <c r="DC432" s="1">
        <f t="shared" si="1329"/>
        <v>7.9059392020301192E-19</v>
      </c>
      <c r="DD432" s="1">
        <f t="shared" si="1329"/>
        <v>4.8044897980846894E-16</v>
      </c>
      <c r="DE432" s="1">
        <f t="shared" si="1329"/>
        <v>1.7870825604741646E-21</v>
      </c>
      <c r="DF432" s="1">
        <f t="shared" si="1329"/>
        <v>2.0281611548034593E-23</v>
      </c>
      <c r="DG432" s="1">
        <f t="shared" si="1329"/>
        <v>2.3723289535040497E-20</v>
      </c>
      <c r="DH432" s="1">
        <f t="shared" si="1329"/>
        <v>1.0034536340939918E-14</v>
      </c>
      <c r="DI432" s="1">
        <f t="shared" si="1329"/>
        <v>4.0906551134229831E-20</v>
      </c>
      <c r="DJ432" s="1">
        <f t="shared" si="1329"/>
        <v>1.8022564672053547E-18</v>
      </c>
      <c r="DK432" s="1">
        <f t="shared" si="1329"/>
        <v>1.2448673848543181E-21</v>
      </c>
      <c r="DL432" s="1">
        <f t="shared" si="1329"/>
        <v>1.2448673848543181E-21</v>
      </c>
      <c r="DM432" s="1">
        <f t="shared" si="1329"/>
        <v>2.2416750099852615E-20</v>
      </c>
      <c r="DN432" s="1">
        <f t="shared" si="1329"/>
        <v>2.4361211847173312E-23</v>
      </c>
      <c r="DO432" s="1">
        <f t="shared" si="1329"/>
        <v>7.2142565350614807E-17</v>
      </c>
      <c r="DP432" s="1">
        <f t="shared" si="1329"/>
        <v>1.4865441766883158E-19</v>
      </c>
      <c r="DQ432" s="1">
        <f t="shared" si="1329"/>
        <v>1.9752169629654745E-18</v>
      </c>
      <c r="DR432" s="1">
        <f t="shared" si="1329"/>
        <v>2.45680600167E-20</v>
      </c>
      <c r="DS432" s="1">
        <f t="shared" si="1329"/>
        <v>1.3928475516274469E-22</v>
      </c>
      <c r="DT432" s="1">
        <f t="shared" si="1329"/>
        <v>2.1647762800575802E-18</v>
      </c>
      <c r="DU432" s="1">
        <f t="shared" si="1329"/>
        <v>2.7517673129918568E-18</v>
      </c>
      <c r="DV432" s="1">
        <f t="shared" si="1329"/>
        <v>1.7855591762378956E-19</v>
      </c>
      <c r="DW432" s="1">
        <f t="shared" si="1329"/>
        <v>4.5513445923726342E-18</v>
      </c>
      <c r="DX432" s="1">
        <f t="shared" si="1329"/>
        <v>3.7511633736794931E-20</v>
      </c>
      <c r="DY432" s="1">
        <f t="shared" si="1329"/>
        <v>5.785466791570782E-18</v>
      </c>
      <c r="DZ432" s="1">
        <f t="shared" si="1329"/>
        <v>1.7344281555283436E-19</v>
      </c>
      <c r="EA432" s="1">
        <f t="shared" si="1329"/>
        <v>7.0889538541977142E-20</v>
      </c>
      <c r="EB432" s="1">
        <f t="shared" si="1329"/>
        <v>2.3505467320260765E-19</v>
      </c>
      <c r="EC432" s="1">
        <f t="shared" si="1329"/>
        <v>4.3511371988007338E-18</v>
      </c>
      <c r="ED432" s="1">
        <f t="shared" si="1329"/>
        <v>4.2217078152168011E-23</v>
      </c>
      <c r="EE432" s="1">
        <f t="shared" si="1329"/>
        <v>4.6268602948783593E-23</v>
      </c>
      <c r="EF432" s="1">
        <f t="shared" si="1329"/>
        <v>4.6268602948783593E-23</v>
      </c>
      <c r="EG432" s="1">
        <f t="shared" si="1329"/>
        <v>2.8233538917727867E-19</v>
      </c>
      <c r="EH432" s="1">
        <f t="shared" si="1329"/>
        <v>4.2575538371361166E-20</v>
      </c>
      <c r="EI432" s="1">
        <f t="shared" si="1329"/>
        <v>3.7514771420435442E-18</v>
      </c>
      <c r="EJ432" s="1">
        <f t="shared" si="1329"/>
        <v>5.2263586069111996E-18</v>
      </c>
      <c r="EK432" s="1">
        <f t="shared" si="1329"/>
        <v>6.5006272389751316E-20</v>
      </c>
      <c r="EL432" s="1">
        <f t="shared" si="1329"/>
        <v>4.2394510386166181E-20</v>
      </c>
      <c r="EM432" s="1">
        <f t="shared" si="1329"/>
        <v>4.2394510386166181E-20</v>
      </c>
      <c r="EN432" s="1">
        <f t="shared" si="1329"/>
        <v>1.3165205105588802E-15</v>
      </c>
      <c r="EO432" s="1">
        <f t="shared" si="1329"/>
        <v>2.9881603736424997E-17</v>
      </c>
      <c r="EP432" s="1">
        <f t="shared" si="1329"/>
        <v>4.0734104571149638E-19</v>
      </c>
      <c r="EQ432" s="1">
        <f t="shared" si="1329"/>
        <v>4.4643310086109453E-19</v>
      </c>
      <c r="ER432" s="1">
        <f t="shared" si="1329"/>
        <v>4.8927677591716969E-19</v>
      </c>
      <c r="ES432" s="1">
        <f t="shared" si="1329"/>
        <v>2.1556504012195311E-17</v>
      </c>
      <c r="ET432" s="1">
        <f t="shared" si="1329"/>
        <v>6.5011709879327401E-18</v>
      </c>
      <c r="EU432" s="1">
        <f t="shared" si="1329"/>
        <v>1.5409887457367596E-18</v>
      </c>
      <c r="EV432" s="1">
        <f t="shared" si="1329"/>
        <v>8.8622880215283626E-20</v>
      </c>
      <c r="EW432" s="1">
        <f t="shared" si="1329"/>
        <v>1.0878898318147166E-17</v>
      </c>
      <c r="EX432" s="1">
        <f t="shared" si="1329"/>
        <v>3.5474872992992316E-18</v>
      </c>
      <c r="EY432" s="1">
        <f t="shared" si="1329"/>
        <v>9.7127916860536291E-20</v>
      </c>
      <c r="EZ432" s="1">
        <f t="shared" si="1307"/>
        <v>1.0878898318147166E-17</v>
      </c>
      <c r="FA432" s="1">
        <f t="shared" si="1302"/>
        <v>2.7173236310190576E-18</v>
      </c>
      <c r="FB432" s="1">
        <f t="shared" si="1302"/>
        <v>1.0878898318147166E-17</v>
      </c>
      <c r="FC432" s="1">
        <f t="shared" si="1336"/>
        <v>1.0644917216355963E-19</v>
      </c>
      <c r="FD432" s="1">
        <f t="shared" si="1336"/>
        <v>4.3547166962125762E-16</v>
      </c>
      <c r="FE432" s="1">
        <f t="shared" si="1336"/>
        <v>1.192293377074189E-17</v>
      </c>
      <c r="FF432" s="1">
        <f t="shared" si="1336"/>
        <v>3.3798499761487101E-20</v>
      </c>
      <c r="FG432" s="1">
        <f t="shared" si="1336"/>
        <v>6.8169142056539722E-17</v>
      </c>
      <c r="FH432" s="1">
        <f t="shared" si="1336"/>
        <v>1.2786118242581079E-19</v>
      </c>
      <c r="FI432" s="1">
        <f t="shared" si="1336"/>
        <v>1.2347501472005533E-17</v>
      </c>
      <c r="FJ432" s="1">
        <f t="shared" si="1336"/>
        <v>5.1181581960221458E-18</v>
      </c>
      <c r="FK432" s="1">
        <f t="shared" si="1336"/>
        <v>4.7090212430781479E-18</v>
      </c>
      <c r="FL432" s="1">
        <f t="shared" si="1336"/>
        <v>1.0779010580296812E-16</v>
      </c>
      <c r="FM432" s="1">
        <f t="shared" si="1336"/>
        <v>2.0662002775569735E-17</v>
      </c>
      <c r="FN432" s="1">
        <f t="shared" si="1336"/>
        <v>1.0842279407788053E-18</v>
      </c>
      <c r="FO432" s="1">
        <f t="shared" si="1336"/>
        <v>2.0217608680390716E-19</v>
      </c>
      <c r="FP432" s="1">
        <f t="shared" si="1336"/>
        <v>1.9524061032863016E-17</v>
      </c>
      <c r="FQ432" s="1">
        <f t="shared" si="1336"/>
        <v>7.7566947121780793E-19</v>
      </c>
      <c r="FR432" s="1">
        <f t="shared" si="1336"/>
        <v>1.2947184183447092E-16</v>
      </c>
      <c r="FS432" s="1">
        <f t="shared" si="1336"/>
        <v>2.8754708526313508E-20</v>
      </c>
      <c r="FT432" s="1">
        <f t="shared" si="1336"/>
        <v>2.9810226205152413E-17</v>
      </c>
      <c r="FU432" s="1">
        <f t="shared" si="1336"/>
        <v>1.3295335634269808E-19</v>
      </c>
      <c r="FV432" s="1">
        <f t="shared" si="1336"/>
        <v>2.6614874850130907E-19</v>
      </c>
      <c r="FW432" s="1">
        <f t="shared" si="1336"/>
        <v>1.5551481003879545E-16</v>
      </c>
      <c r="FX432" s="1">
        <f t="shared" si="1336"/>
        <v>3.0433195365395013E-18</v>
      </c>
      <c r="FY432" s="1">
        <f t="shared" si="1336"/>
        <v>3.7078429370110377E-19</v>
      </c>
      <c r="FZ432" s="1">
        <f t="shared" si="1336"/>
        <v>2.5701874498142724E-17</v>
      </c>
      <c r="GA432" s="1">
        <f t="shared" si="1336"/>
        <v>1.1932742266457829E-15</v>
      </c>
      <c r="GB432" s="1">
        <f t="shared" si="1336"/>
        <v>5.7186531333066776E-17</v>
      </c>
      <c r="GC432" s="1">
        <f t="shared" si="1336"/>
        <v>3.2696288121057354E-16</v>
      </c>
      <c r="GD432" s="1">
        <f t="shared" si="1336"/>
        <v>3.1968396740783935E-19</v>
      </c>
      <c r="GE432" s="1">
        <f t="shared" si="1336"/>
        <v>3.4741382312230764E-22</v>
      </c>
      <c r="GF432" s="1">
        <f t="shared" si="1336"/>
        <v>3.4741382312230764E-22</v>
      </c>
      <c r="GG432" s="1">
        <f t="shared" si="1336"/>
        <v>2.3234013638569751E-18</v>
      </c>
      <c r="GH432" s="1">
        <f t="shared" si="1336"/>
        <v>2.0472288646772019E-16</v>
      </c>
      <c r="GI432" s="1">
        <f t="shared" si="1336"/>
        <v>3.5036367281911231E-19</v>
      </c>
      <c r="GJ432" s="1">
        <f t="shared" si="1336"/>
        <v>3.0871748432603586E-17</v>
      </c>
      <c r="GK432" s="1">
        <f t="shared" si="1336"/>
        <v>3.92427933613013E-17</v>
      </c>
      <c r="GL432" s="1">
        <f t="shared" si="1336"/>
        <v>3.6554763793148412E-18</v>
      </c>
      <c r="GM432" s="1">
        <f t="shared" si="1336"/>
        <v>2.3234013638569751E-18</v>
      </c>
      <c r="GN432" s="1">
        <f t="shared" si="1336"/>
        <v>1.8789268776025529E-18</v>
      </c>
      <c r="GO432" s="1">
        <f t="shared" si="1336"/>
        <v>3.92427933613013E-17</v>
      </c>
      <c r="GP432" s="1">
        <f t="shared" si="1336"/>
        <v>2.5463755404266071E-18</v>
      </c>
      <c r="GQ432" s="1">
        <f t="shared" si="1336"/>
        <v>7.5281523082346041E-17</v>
      </c>
      <c r="GR432" s="1">
        <f t="shared" si="1336"/>
        <v>7.5281523082346041E-17</v>
      </c>
      <c r="GS432" s="1">
        <f t="shared" si="1336"/>
        <v>2.7907482941815502E-18</v>
      </c>
      <c r="GT432" s="1">
        <f t="shared" si="1336"/>
        <v>2.4590243213134456E-16</v>
      </c>
      <c r="GU432" s="1">
        <f t="shared" si="1336"/>
        <v>4.7136392504378489E-17</v>
      </c>
      <c r="GV432" s="1">
        <f t="shared" si="1336"/>
        <v>4.2083853331305772E-19</v>
      </c>
      <c r="GW432" s="1">
        <f t="shared" si="1336"/>
        <v>4.06402029996453E-17</v>
      </c>
      <c r="GX432" s="1">
        <f t="shared" si="1336"/>
        <v>8.7734462544895564E-22</v>
      </c>
      <c r="GY432" s="1">
        <f t="shared" si="1336"/>
        <v>9.9102141456877091E-17</v>
      </c>
      <c r="GZ432" s="1">
        <f t="shared" si="1336"/>
        <v>8.8479405493369014E-19</v>
      </c>
      <c r="HA432" s="1">
        <f t="shared" si="1336"/>
        <v>5.273960077278201E-18</v>
      </c>
      <c r="HB432" s="1">
        <f t="shared" si="1336"/>
        <v>6.4255545261769625E-19</v>
      </c>
      <c r="HC432" s="1">
        <f t="shared" si="1336"/>
        <v>2.3468611094889947E-17</v>
      </c>
      <c r="HD432" s="1">
        <f t="shared" si="1336"/>
        <v>6.2051314140206105E-17</v>
      </c>
      <c r="HE432" s="1">
        <f t="shared" si="1336"/>
        <v>1.1079714489114215E-18</v>
      </c>
      <c r="HF432" s="1">
        <f t="shared" si="1336"/>
        <v>1.0861286084070043E-16</v>
      </c>
      <c r="HG432" s="1">
        <f t="shared" si="1336"/>
        <v>1.0861286084070043E-16</v>
      </c>
      <c r="HH432" s="1">
        <f t="shared" si="1336"/>
        <v>6.0716727270698458E-19</v>
      </c>
      <c r="HI432" s="1">
        <f t="shared" si="1336"/>
        <v>7.7180402887130686E-19</v>
      </c>
      <c r="HJ432" s="1">
        <f t="shared" si="1336"/>
        <v>1.1903631310666027E-16</v>
      </c>
      <c r="HK432" s="1">
        <f t="shared" si="1336"/>
        <v>1.1903631310666027E-16</v>
      </c>
      <c r="HL432" s="1">
        <f t="shared" si="1336"/>
        <v>6.0716727270698458E-19</v>
      </c>
      <c r="HM432" s="1">
        <f t="shared" si="1336"/>
        <v>6.8006307922472319E-17</v>
      </c>
      <c r="HN432" s="1">
        <f t="shared" si="1336"/>
        <v>6.2099192046053986E-16</v>
      </c>
      <c r="HO432" s="1">
        <f t="shared" si="1334"/>
        <v>5.8633892251489419E-17</v>
      </c>
      <c r="HP432" s="1">
        <f t="shared" si="1334"/>
        <v>7.453279565999524E-17</v>
      </c>
      <c r="HQ432" s="1">
        <f t="shared" si="1334"/>
        <v>1.4298019830573067E-16</v>
      </c>
      <c r="HR432" s="1">
        <f t="shared" si="1334"/>
        <v>7.459030409833587E-16</v>
      </c>
      <c r="HS432" s="1">
        <f t="shared" si="1334"/>
        <v>8.9524898962535883E-17</v>
      </c>
      <c r="HT432" s="1">
        <f t="shared" si="1334"/>
        <v>4.670359614210091E-16</v>
      </c>
      <c r="HU432" s="1">
        <f t="shared" si="1334"/>
        <v>7.0427967086337736E-17</v>
      </c>
      <c r="HV432" s="1">
        <f t="shared" si="1334"/>
        <v>4.670359614210091E-16</v>
      </c>
      <c r="HW432" s="1">
        <f t="shared" si="1334"/>
        <v>8.7599415895739356E-19</v>
      </c>
      <c r="HX432" s="1">
        <f t="shared" si="1334"/>
        <v>9.8116501317246959E-17</v>
      </c>
      <c r="HY432" s="1">
        <f t="shared" si="1334"/>
        <v>3.2723185980939454E-14</v>
      </c>
      <c r="HZ432" s="1">
        <f t="shared" si="1334"/>
        <v>1.7158084166194242E-16</v>
      </c>
      <c r="IA432" s="1">
        <f t="shared" si="1334"/>
        <v>8.4594393403726999E-17</v>
      </c>
      <c r="IB432" s="1">
        <f t="shared" si="1334"/>
        <v>1.0753262994204408E-16</v>
      </c>
      <c r="IC432" s="1">
        <f t="shared" si="1334"/>
        <v>1.8822206642296037E-16</v>
      </c>
      <c r="ID432" s="1">
        <f t="shared" si="1334"/>
        <v>2.3882176906115439E-20</v>
      </c>
      <c r="IE432" s="1">
        <f t="shared" si="1334"/>
        <v>6.148157212967888E-16</v>
      </c>
      <c r="IF432" s="1">
        <f t="shared" si="1334"/>
        <v>2.0628552326936045E-16</v>
      </c>
      <c r="IG432" s="1">
        <f t="shared" si="1334"/>
        <v>2.2608250944865092E-16</v>
      </c>
      <c r="IH432" s="1">
        <f t="shared" si="1334"/>
        <v>2.2608250944865092E-16</v>
      </c>
      <c r="II432" s="1">
        <f t="shared" si="1334"/>
        <v>6.738188842159382E-16</v>
      </c>
      <c r="IJ432" s="1">
        <f t="shared" si="1334"/>
        <v>1.4155816018878619E-16</v>
      </c>
      <c r="IK432" s="1">
        <f t="shared" si="1334"/>
        <v>2.2121997345378311E-18</v>
      </c>
      <c r="IL432" s="1">
        <f t="shared" si="1334"/>
        <v>1.2204905935035626E-16</v>
      </c>
      <c r="IM432" s="1">
        <f t="shared" si="1334"/>
        <v>3.3776873769524862E-18</v>
      </c>
      <c r="IN432" s="1">
        <f t="shared" si="1334"/>
        <v>1.0066897899880705E-17</v>
      </c>
      <c r="IO432" s="1">
        <f t="shared" si="1334"/>
        <v>1.9700237580853314E-19</v>
      </c>
      <c r="IP432" s="1">
        <f t="shared" si="1334"/>
        <v>3.2618187214946795E-16</v>
      </c>
      <c r="IQ432" s="1">
        <f t="shared" si="1334"/>
        <v>2.1165199259006465E-17</v>
      </c>
      <c r="IR432" s="1">
        <f t="shared" si="1334"/>
        <v>1.823420874714995E-18</v>
      </c>
      <c r="IS432" s="1">
        <f t="shared" si="1334"/>
        <v>3.5748517406099751E-16</v>
      </c>
      <c r="IT432" s="1">
        <f t="shared" si="1334"/>
        <v>3.355668979298549E-15</v>
      </c>
      <c r="IU432" s="1">
        <f t="shared" si="1334"/>
        <v>3.5748517406099751E-16</v>
      </c>
      <c r="IV432" s="1">
        <f t="shared" si="1334"/>
        <v>3.9179261812213868E-16</v>
      </c>
      <c r="IW432" s="1">
        <f t="shared" si="1334"/>
        <v>3.9179261812213868E-16</v>
      </c>
      <c r="IX432" s="1">
        <f t="shared" si="1334"/>
        <v>2.2383396069980419E-16</v>
      </c>
      <c r="IY432" s="1">
        <f t="shared" si="1334"/>
        <v>2.1901978602777595E-18</v>
      </c>
      <c r="IZ432" s="1">
        <f t="shared" si="1334"/>
        <v>3.6709799645029124E-19</v>
      </c>
      <c r="JA432" s="1">
        <f t="shared" si="1334"/>
        <v>4.2939250842556409E-16</v>
      </c>
      <c r="JB432" s="1">
        <f t="shared" si="1334"/>
        <v>4.2939250842556409E-16</v>
      </c>
      <c r="JC432" s="1">
        <f t="shared" si="1334"/>
        <v>4.2939250842556409E-16</v>
      </c>
      <c r="JD432" s="1">
        <f t="shared" si="1334"/>
        <v>1.9298586755890756E-16</v>
      </c>
      <c r="JE432" s="1">
        <f t="shared" si="1334"/>
        <v>2.1901978602777595E-18</v>
      </c>
      <c r="JF432" s="1">
        <f t="shared" si="1334"/>
        <v>2.0972574446212687E-19</v>
      </c>
      <c r="JG432" s="1">
        <f t="shared" si="1334"/>
        <v>4.2939250842556409E-16</v>
      </c>
      <c r="JH432" s="1">
        <f t="shared" si="1334"/>
        <v>4.7060081727859292E-16</v>
      </c>
      <c r="JI432" s="1">
        <f t="shared" si="1334"/>
        <v>4.7060081727859292E-16</v>
      </c>
      <c r="JJ432" s="1">
        <f t="shared" si="1334"/>
        <v>2.6885765572845573E-16</v>
      </c>
      <c r="JK432" s="1">
        <f t="shared" si="1334"/>
        <v>5.3408517218698548E-18</v>
      </c>
      <c r="JL432" s="1">
        <f t="shared" si="1334"/>
        <v>4.7060081727859292E-16</v>
      </c>
      <c r="JM432" s="1">
        <f t="shared" si="1334"/>
        <v>4.7060081727859292E-16</v>
      </c>
      <c r="JN432" s="1">
        <f t="shared" si="1334"/>
        <v>4.7060081727859292E-16</v>
      </c>
      <c r="JO432" s="1">
        <f t="shared" si="1334"/>
        <v>4.7060081727859292E-16</v>
      </c>
      <c r="JP432" s="1">
        <f t="shared" si="1334"/>
        <v>2.6307512070766354E-18</v>
      </c>
      <c r="JQ432" s="1">
        <f t="shared" si="1334"/>
        <v>5.1576384049017324E-16</v>
      </c>
      <c r="JR432" s="1">
        <f t="shared" si="1334"/>
        <v>2.1378907574148102E-16</v>
      </c>
      <c r="JS432" s="1">
        <f t="shared" si="1334"/>
        <v>2.3180453841048951E-16</v>
      </c>
      <c r="JT432" s="1">
        <f t="shared" si="1334"/>
        <v>2.8589464211951819E-21</v>
      </c>
      <c r="JU432" s="1">
        <f t="shared" si="1334"/>
        <v>5.6526110748273286E-16</v>
      </c>
      <c r="JV432" s="1">
        <f t="shared" si="1334"/>
        <v>5.6526110748273286E-16</v>
      </c>
      <c r="JW432" s="1">
        <f t="shared" si="1334"/>
        <v>2.9488697317332574E-15</v>
      </c>
      <c r="JX432" s="1">
        <f t="shared" si="1334"/>
        <v>3.3466741675830771E-17</v>
      </c>
      <c r="JY432" s="1">
        <f t="shared" si="1334"/>
        <v>5.6526110748273286E-16</v>
      </c>
      <c r="JZ432" s="1">
        <f t="shared" si="1318"/>
        <v>2.3430616928571022E-16</v>
      </c>
      <c r="KA432" s="1">
        <f t="shared" si="1318"/>
        <v>5.6526110748273286E-16</v>
      </c>
      <c r="KB432" s="1">
        <f t="shared" si="1318"/>
        <v>5.6526110748273286E-16</v>
      </c>
      <c r="KC432" s="1">
        <f t="shared" si="1318"/>
        <v>3.3466741675830771E-17</v>
      </c>
      <c r="KD432" s="1">
        <f t="shared" si="1318"/>
        <v>4.8735859779189781E-16</v>
      </c>
      <c r="KE432" s="1">
        <f t="shared" si="1318"/>
        <v>3.4340170287505113E-21</v>
      </c>
      <c r="KF432" s="1">
        <f t="shared" si="1318"/>
        <v>3.1599208633404136E-18</v>
      </c>
      <c r="KG432" s="1">
        <f t="shared" si="1318"/>
        <v>3.2318693935535966E-15</v>
      </c>
      <c r="KH432" s="1">
        <f t="shared" si="1318"/>
        <v>3.2318693935535966E-15</v>
      </c>
      <c r="KI432" s="1">
        <f t="shared" si="1318"/>
        <v>6.1950857068408849E-16</v>
      </c>
      <c r="KJ432" s="1">
        <f t="shared" si="1318"/>
        <v>7.0308067792676923E-18</v>
      </c>
      <c r="KK432" s="1">
        <f t="shared" si="1330"/>
        <v>2.7843149712140839E-16</v>
      </c>
      <c r="KL432" s="1">
        <f t="shared" si="1330"/>
        <v>6.1950857068408849E-16</v>
      </c>
      <c r="KM432" s="1">
        <f t="shared" si="1330"/>
        <v>6.1950857068408849E-16</v>
      </c>
      <c r="KN432" s="1">
        <f t="shared" si="1330"/>
        <v>2.7843149712140839E-16</v>
      </c>
      <c r="KO432" s="1">
        <f t="shared" si="1330"/>
        <v>3.463174861331912E-18</v>
      </c>
      <c r="KP432" s="1">
        <f t="shared" si="1330"/>
        <v>3.463174861331912E-18</v>
      </c>
      <c r="KQ432" s="1">
        <f t="shared" si="1330"/>
        <v>3.463174861331912E-18</v>
      </c>
      <c r="KR432" s="1">
        <f t="shared" si="1330"/>
        <v>3.3162160331179053E-19</v>
      </c>
      <c r="KS432" s="1">
        <f t="shared" si="1330"/>
        <v>6.7896210100173217E-16</v>
      </c>
      <c r="KT432" s="1">
        <f t="shared" si="1330"/>
        <v>6.7896210100173217E-16</v>
      </c>
      <c r="KU432" s="1">
        <f t="shared" si="1330"/>
        <v>3.0515225005177583E-16</v>
      </c>
      <c r="KV432" s="1">
        <f t="shared" si="1330"/>
        <v>3.7635757228371147E-21</v>
      </c>
      <c r="KW432" s="1">
        <f t="shared" si="1330"/>
        <v>5.3412984606920461E-16</v>
      </c>
      <c r="KX432" s="1">
        <f t="shared" si="1330"/>
        <v>7.7055452797327817E-18</v>
      </c>
      <c r="KY432" s="1">
        <f t="shared" si="1330"/>
        <v>7.7055452797327817E-18</v>
      </c>
      <c r="KZ432" s="1">
        <f t="shared" si="1330"/>
        <v>1.8572280272200253E-17</v>
      </c>
      <c r="LA432" s="1">
        <f t="shared" si="1330"/>
        <v>3.0515225005177583E-16</v>
      </c>
      <c r="LB432" s="1">
        <f t="shared" si="1330"/>
        <v>2.2965694848871977E-17</v>
      </c>
      <c r="LC432" s="1">
        <f t="shared" si="1330"/>
        <v>1.2660612727807675E-16</v>
      </c>
      <c r="LD432" s="1">
        <f t="shared" si="1330"/>
        <v>4.0198501084029388E-17</v>
      </c>
      <c r="LE432" s="1">
        <f t="shared" si="1330"/>
        <v>3.7955317993257428E-18</v>
      </c>
      <c r="LF432" s="1">
        <f t="shared" si="1330"/>
        <v>3.8819526136907578E-15</v>
      </c>
      <c r="LG432" s="1">
        <f t="shared" si="1330"/>
        <v>3.7955317993257428E-18</v>
      </c>
      <c r="LH432" s="1">
        <f t="shared" si="1330"/>
        <v>7.4412131875373655E-16</v>
      </c>
      <c r="LI432" s="1">
        <f t="shared" si="1330"/>
        <v>2.3160693848560075E-14</v>
      </c>
      <c r="LJ432" s="1">
        <f t="shared" si="1330"/>
        <v>4.4056305343757536E-17</v>
      </c>
      <c r="LK432" s="1">
        <f t="shared" si="1330"/>
        <v>7.8665744862571104E-19</v>
      </c>
      <c r="LL432" s="1">
        <f t="shared" si="1330"/>
        <v>3.8819526136907578E-15</v>
      </c>
      <c r="LM432" s="1">
        <f t="shared" si="1330"/>
        <v>6.6435912413579385E-18</v>
      </c>
      <c r="LN432" s="1">
        <f t="shared" si="1330"/>
        <v>7.4412131875373655E-16</v>
      </c>
      <c r="LO432" s="1">
        <f t="shared" si="1330"/>
        <v>4.4056305343757536E-17</v>
      </c>
      <c r="LP432" s="1">
        <f t="shared" si="1330"/>
        <v>3.8819526136907578E-15</v>
      </c>
      <c r="LQ432" s="1">
        <f t="shared" si="1330"/>
        <v>4.4056305343757536E-17</v>
      </c>
      <c r="LR432" s="1">
        <f t="shared" si="1330"/>
        <v>4.4056305343757536E-17</v>
      </c>
      <c r="LS432" s="1">
        <f t="shared" si="1330"/>
        <v>8.1553379224974933E-16</v>
      </c>
      <c r="LT432" s="1">
        <f t="shared" si="1330"/>
        <v>8.1553379224974933E-16</v>
      </c>
      <c r="LU432" s="1">
        <f t="shared" si="1330"/>
        <v>6.4156885675343298E-16</v>
      </c>
      <c r="LV432" s="1">
        <f t="shared" si="1330"/>
        <v>6.4156885675343298E-16</v>
      </c>
      <c r="LW432" s="1">
        <f t="shared" si="1330"/>
        <v>5.2877332144440402E-18</v>
      </c>
      <c r="LX432" s="1">
        <f t="shared" si="1330"/>
        <v>4.254499174515354E-15</v>
      </c>
      <c r="LY432" s="1">
        <f t="shared" si="1330"/>
        <v>4.5589944377480676E-18</v>
      </c>
      <c r="LZ432" s="1">
        <f t="shared" si="1330"/>
        <v>8.9379963930500261E-16</v>
      </c>
      <c r="MA432" s="1">
        <f t="shared" si="1330"/>
        <v>4.6627986034952062E-15</v>
      </c>
      <c r="MB432" s="1">
        <f t="shared" si="1330"/>
        <v>8.9379963930500261E-16</v>
      </c>
      <c r="MC432" s="1">
        <f t="shared" si="1330"/>
        <v>8.9379963930500261E-16</v>
      </c>
      <c r="MD432" s="1">
        <f t="shared" si="1330"/>
        <v>1.0143737892751697E-17</v>
      </c>
      <c r="ME432" s="1">
        <f t="shared" si="1330"/>
        <v>4.4026020613114725E-16</v>
      </c>
      <c r="MF432" s="1">
        <f t="shared" si="1330"/>
        <v>9.7957657035640032E-16</v>
      </c>
      <c r="MG432" s="1">
        <f t="shared" si="1330"/>
        <v>1.7491053767614303E-17</v>
      </c>
      <c r="MH432" s="1">
        <f t="shared" si="1330"/>
        <v>9.7957657035640032E-16</v>
      </c>
      <c r="MI432" s="1">
        <f t="shared" si="1330"/>
        <v>6.3562494029548601E-17</v>
      </c>
      <c r="MJ432" s="1">
        <f t="shared" si="1330"/>
        <v>5.6007099983855357E-15</v>
      </c>
      <c r="MK432" s="1">
        <f t="shared" si="1330"/>
        <v>8.4457440541895942E-16</v>
      </c>
      <c r="ML432" s="1">
        <f t="shared" si="1330"/>
        <v>3.3328375269065772E-19</v>
      </c>
      <c r="MM432" s="1">
        <f t="shared" si="1330"/>
        <v>7.6289082402723687E-18</v>
      </c>
      <c r="MN432" s="1">
        <f t="shared" si="1330"/>
        <v>1.3353424670345226E-17</v>
      </c>
      <c r="MO432" s="1">
        <f t="shared" si="1330"/>
        <v>1.1766161823216621E-15</v>
      </c>
      <c r="MP432" s="1">
        <f t="shared" si="1330"/>
        <v>1.1766161823216621E-15</v>
      </c>
      <c r="MQ432" s="1">
        <f t="shared" si="1330"/>
        <v>4.3519153532639137E-14</v>
      </c>
      <c r="MR432" s="1">
        <f t="shared" si="1330"/>
        <v>7.7706621145862602E-16</v>
      </c>
      <c r="MS432" s="1">
        <f t="shared" si="1330"/>
        <v>3.4235900270656808E-14</v>
      </c>
      <c r="MT432" s="1">
        <f t="shared" si="1330"/>
        <v>1.9559217813837964E-14</v>
      </c>
      <c r="MU432" s="1">
        <f t="shared" si="1330"/>
        <v>3.4235900270656808E-14</v>
      </c>
      <c r="MV432" s="1">
        <f t="shared" ref="MV432:PG435" si="1338">IF(IF($B432&gt;MV$2,1/(1+EXP(-$B$10*(SUM($B$2*(1-(YEAR($B432)-YEAR(MV$2))/173),IF(OR(IF($L432&lt;&gt;".",$L432 = MV$23,FALSE),OR(IF($L432&lt;&gt;".",$L432 = MV$26,FALSE),IF($L432&lt;&gt;".",$L432 = MV$29,FALSE))),$B$4,0),IF(OR(IF($M432&lt;&gt;".",$M432 = MV$24,FALSE),OR(IF($M432&lt;&gt;".",$M432 = MV$27,FALSE),IF($M432&lt;&gt;".",$M432 = MV$30,FALSE))),$B$5,0),IF(OR(IF($N432&lt;&gt;".",$N432 = MV$25,FALSE),OR(IF($N432&lt;&gt;".",$N432 = MV$28,FALSE),IF($N432&lt;&gt;".",$N432 = MV$31,FALSE))),$B$6,0),$B$7*SUM(IF(AND($D432 =MV$4,$D432&lt;&gt;9999),$B$22,IF(OR($D432 = 1,$D432 =2),-$B$22,0)),IF(AND($E432 =MV$5,$E432&lt;&gt;9999),$B$21,IF(OR($E432 = 1,$E432 =2),-$B$21,0)),IF(AND($F432 =MV$6,$F432&lt;&gt;9999),$B$20,IF(OR($F432 = 1,$F432 =2),-$B$20,0)),IF(AND($G432 =MV$8,$G432&lt;&gt;9999),$B$27,IF(OR($G432 = 1,$G432 =2),-$B$27,0)),IF(AND($H432 =MV$9,$H432&lt;&gt;9999),$B$23,IF(OR($H432 = 1,$H432 =2),-$B$23,0)),IF(AND($I432 =MV$10,$I432&lt;&gt;9999),$B$25,IF(OR($I432 = 1,$I432 =2),-$B$25,0)),IF(AND($J432 =MV$19,$J432&lt;&gt;9999),$B$24,IF(OR($J432 = 1,$J432 =2),-$B$24,0)),IF(AND($K432 =MV$20,$K432&lt;&gt;9999),$B$26,IF(OR($K432 = 1,$K432 =2),-$B$26,0))),IF($O432=MV$32,$B$3,0))-$B$11))),"")&gt;0,IF($B432&gt;MV$2,1/(1+EXP(-$B$10*(SUM($B$2*(1-(YEAR($B432)-YEAR(MV$2))/173),IF(OR(IF($L432&lt;&gt;".",$L432 = MV$23,FALSE),OR(IF($L432&lt;&gt;".",$L432 = MV$26,FALSE),IF($L432&lt;&gt;".",$L432 = MV$29,FALSE))),$B$4,0),IF(OR(IF($M432&lt;&gt;".",$M432 = MV$24,FALSE),OR(IF($M432&lt;&gt;".",$M432 = MV$27,FALSE),IF($M432&lt;&gt;".",$M432 = MV$30,FALSE))),$B$5,0),IF(OR(IF($N432&lt;&gt;".",$N432 = MV$25,FALSE),OR(IF($N432&lt;&gt;".",$N432 = MV$28,FALSE),IF($N432&lt;&gt;".",$N432 = MV$31,FALSE))),$B$6,0),$B$7*SUM(IF(AND($D432 =MV$4,$D432&lt;&gt;9999),$B$22,IF(OR($D432 = 1,$D432 =2),-$B$22,0)),IF(AND($E432 =MV$5,$E432&lt;&gt;9999),$B$21,IF(OR($E432 = 1,$E432 =2),-$B$21,0)),IF(AND($F432 =MV$6,$F432&lt;&gt;9999),$B$20,IF(OR($F432 = 1,$F432 =2),-$B$20,0)),IF(AND($G432 =MV$8,$G432&lt;&gt;9999),$B$27,IF(OR($G432 = 1,$G432 =2),-$B$27,0)),IF(AND($H432 =MV$9,$H432&lt;&gt;9999),$B$23,IF(OR($H432 = 1,$H432 =2),-$B$23,0)),IF(AND($I432 =MV$10,$I432&lt;&gt;9999),$B$25,IF(OR($I432 = 1,$I432 =2),-$B$25,0)),IF(AND($J432 =MV$19,$J432&lt;&gt;9999),$B$24,IF(OR($J432 = 1,$J432 =2),-$B$24,0)),IF(AND($K432 =MV$20,$K432&lt;&gt;9999),$B$26,IF(OR($K432 = 1,$K432 =2),-$B$26,0))),IF($O432=MV$32,$B$3,0))-$B$11))),""),"")</f>
        <v>1.9559217813837964E-14</v>
      </c>
      <c r="MW432" s="1">
        <f t="shared" si="1338"/>
        <v>3.4235900270656808E-14</v>
      </c>
      <c r="MX432" s="1">
        <f t="shared" si="1338"/>
        <v>5.7956756770340208E-16</v>
      </c>
      <c r="MY432" s="1">
        <f t="shared" si="1338"/>
        <v>4.3519153532639137E-14</v>
      </c>
      <c r="MZ432" s="1">
        <f t="shared" si="1338"/>
        <v>4.3519153532639137E-14</v>
      </c>
      <c r="NA432" s="1">
        <f t="shared" si="1338"/>
        <v>1.4132898666589435E-15</v>
      </c>
      <c r="NB432" s="1">
        <f t="shared" si="1338"/>
        <v>1.4132898666589435E-15</v>
      </c>
      <c r="NC432" s="1">
        <f t="shared" si="1338"/>
        <v>9.1634458811991493E-18</v>
      </c>
      <c r="ND432" s="1">
        <f t="shared" si="1338"/>
        <v>6.3518800556034401E-16</v>
      </c>
      <c r="NE432" s="1">
        <f t="shared" si="1338"/>
        <v>2.635362952881253E-16</v>
      </c>
      <c r="NF432" s="1">
        <f t="shared" si="1338"/>
        <v>1.4132898666589435E-15</v>
      </c>
      <c r="NG432" s="1">
        <f t="shared" si="1338"/>
        <v>1.4132898666589435E-15</v>
      </c>
      <c r="NH432" s="1">
        <f t="shared" si="1338"/>
        <v>1.3004839807746456E-12</v>
      </c>
      <c r="NI432" s="1">
        <f t="shared" si="1338"/>
        <v>1.3004839807746456E-12</v>
      </c>
      <c r="NJ432" s="1">
        <f t="shared" si="1338"/>
        <v>2.3356416671703834E-12</v>
      </c>
      <c r="NK432" s="1">
        <f t="shared" si="1338"/>
        <v>2.4881991432563532E-13</v>
      </c>
      <c r="NL432" s="1">
        <f t="shared" si="1338"/>
        <v>2.4328063505927167E-16</v>
      </c>
      <c r="NM432" s="1">
        <f t="shared" si="1338"/>
        <v>2.7480229785830243E-11</v>
      </c>
      <c r="NN432" s="1">
        <f t="shared" si="1338"/>
        <v>2.3493510246925131E-14</v>
      </c>
      <c r="NO432" s="1">
        <f t="shared" si="1338"/>
        <v>1.757872219411364E-17</v>
      </c>
      <c r="NP432" s="1">
        <f t="shared" si="1338"/>
        <v>6.961462733439272E-16</v>
      </c>
      <c r="NQ432" s="1">
        <f t="shared" si="1338"/>
        <v>9.1705162648844209E-17</v>
      </c>
      <c r="NR432" s="1">
        <f t="shared" si="1338"/>
        <v>5.2272932853849087E-14</v>
      </c>
      <c r="NS432" s="1">
        <f t="shared" si="1338"/>
        <v>4.1122374190870268E-14</v>
      </c>
      <c r="NT432" s="1">
        <f t="shared" si="1338"/>
        <v>5.7419807202433028E-17</v>
      </c>
      <c r="NU432" s="1">
        <f t="shared" si="1338"/>
        <v>1.0050600242061192E-16</v>
      </c>
      <c r="NV432" s="1">
        <f t="shared" si="1338"/>
        <v>2.5748155605892426E-14</v>
      </c>
      <c r="NW432" s="1">
        <f t="shared" si="1338"/>
        <v>9.4129646822355994E-13</v>
      </c>
      <c r="NX432" s="1">
        <f t="shared" si="1338"/>
        <v>2.9886947742421128E-13</v>
      </c>
      <c r="NY432" s="1">
        <f t="shared" si="1338"/>
        <v>2.9886947742421128E-13</v>
      </c>
      <c r="NZ432" s="1">
        <f t="shared" si="1338"/>
        <v>2.5748155605892426E-14</v>
      </c>
      <c r="OA432" s="1">
        <f t="shared" si="1338"/>
        <v>1.0316316157253376E-12</v>
      </c>
      <c r="OB432" s="1">
        <f t="shared" si="1338"/>
        <v>8.3617452199921109E-16</v>
      </c>
      <c r="OC432" s="1">
        <f t="shared" si="1338"/>
        <v>2.8219176706129814E-14</v>
      </c>
      <c r="OD432" s="1">
        <f t="shared" si="1338"/>
        <v>2.8219176706129814E-14</v>
      </c>
      <c r="OE432" s="1">
        <f t="shared" si="1338"/>
        <v>9.4897500633948421E-18</v>
      </c>
      <c r="OF432" s="1">
        <f t="shared" si="1338"/>
        <v>5.4134337049058964E-14</v>
      </c>
      <c r="OG432" s="1">
        <f t="shared" si="1338"/>
        <v>1.0400470543787628E-17</v>
      </c>
      <c r="OH432" s="1">
        <f t="shared" si="1338"/>
        <v>1.0400470543787628E-17</v>
      </c>
      <c r="OI432" s="1">
        <f t="shared" si="1338"/>
        <v>3.3895400287234884E-14</v>
      </c>
      <c r="OJ432" s="1">
        <f t="shared" si="1338"/>
        <v>5.9329547577651966E-14</v>
      </c>
      <c r="OK432" s="1">
        <f t="shared" si="1338"/>
        <v>5.9329547577651966E-14</v>
      </c>
      <c r="OL432" s="1">
        <f t="shared" si="1338"/>
        <v>5.9329547577651966E-14</v>
      </c>
      <c r="OM432" s="1">
        <f t="shared" si="1338"/>
        <v>3.6191479499997879E-18</v>
      </c>
      <c r="ON432" s="1">
        <f t="shared" si="1338"/>
        <v>7.5588612222653173E-17</v>
      </c>
      <c r="OO432" s="1">
        <f t="shared" si="1338"/>
        <v>5.9329547577651966E-14</v>
      </c>
      <c r="OP432" s="1">
        <f t="shared" si="1338"/>
        <v>5.9329547577651966E-14</v>
      </c>
      <c r="OQ432" s="1">
        <f t="shared" si="1338"/>
        <v>7.5417081766265806E-14</v>
      </c>
      <c r="OR432" s="1">
        <f t="shared" si="1338"/>
        <v>7.5588612222653173E-17</v>
      </c>
      <c r="OS432" s="1">
        <f t="shared" si="1338"/>
        <v>8.2654773009676899E-14</v>
      </c>
      <c r="OT432" s="1">
        <f t="shared" si="1338"/>
        <v>6.5023336529989777E-14</v>
      </c>
      <c r="OU432" s="1">
        <f t="shared" si="1338"/>
        <v>2.4491790115659278E-15</v>
      </c>
      <c r="OV432" s="1">
        <f t="shared" si="1338"/>
        <v>1.4500562698000129E-16</v>
      </c>
      <c r="OW432" s="1">
        <f t="shared" si="1338"/>
        <v>1.2063957167431057E-15</v>
      </c>
      <c r="OX432" s="1">
        <f t="shared" si="1338"/>
        <v>7.1263551908238887E-14</v>
      </c>
      <c r="OY432" s="1">
        <f t="shared" si="1338"/>
        <v>1.5892165146754738E-16</v>
      </c>
      <c r="OZ432" s="1">
        <f t="shared" si="1338"/>
        <v>1.5892165146754738E-16</v>
      </c>
      <c r="PA432" s="1">
        <f t="shared" si="1338"/>
        <v>8.4382078739519619E-15</v>
      </c>
      <c r="PB432" s="1">
        <f t="shared" si="1338"/>
        <v>7.1263551908238887E-14</v>
      </c>
      <c r="PC432" s="1">
        <f t="shared" si="1338"/>
        <v>9.0587057219404547E-14</v>
      </c>
      <c r="PD432" s="1">
        <f t="shared" si="1338"/>
        <v>9.0587057219404547E-14</v>
      </c>
      <c r="PE432" s="1">
        <f t="shared" si="1338"/>
        <v>4.7257705790266194E-13</v>
      </c>
      <c r="PF432" s="1" t="str">
        <f t="shared" si="1338"/>
        <v/>
      </c>
      <c r="PG432" s="1" t="str">
        <f t="shared" si="1338"/>
        <v/>
      </c>
      <c r="PH432" s="1" t="str">
        <f t="shared" si="1322"/>
        <v/>
      </c>
      <c r="PI432" s="1" t="str">
        <f t="shared" si="1322"/>
        <v/>
      </c>
      <c r="PJ432" s="1" t="str">
        <f t="shared" si="1322"/>
        <v/>
      </c>
      <c r="PK432" s="1" t="str">
        <f t="shared" si="1322"/>
        <v/>
      </c>
      <c r="PL432" s="1" t="str">
        <f t="shared" si="1322"/>
        <v/>
      </c>
      <c r="PM432" s="1" t="str">
        <f t="shared" si="1322"/>
        <v/>
      </c>
      <c r="PN432" s="1" t="str">
        <f t="shared" si="1322"/>
        <v/>
      </c>
      <c r="PO432" s="1" t="str">
        <f t="shared" si="1322"/>
        <v/>
      </c>
      <c r="PP432" s="1" t="str">
        <f t="shared" si="1322"/>
        <v/>
      </c>
      <c r="PQ432" s="1" t="str">
        <f t="shared" si="1322"/>
        <v/>
      </c>
      <c r="PR432" s="1" t="str">
        <f t="shared" si="1322"/>
        <v/>
      </c>
      <c r="PS432" s="1" t="str">
        <f t="shared" si="1322"/>
        <v/>
      </c>
      <c r="PT432" s="1" t="str">
        <f t="shared" si="1335"/>
        <v/>
      </c>
      <c r="PU432" s="1" t="str">
        <f t="shared" si="1335"/>
        <v/>
      </c>
      <c r="PV432" s="1" t="str">
        <f t="shared" si="1335"/>
        <v/>
      </c>
      <c r="PW432" s="1" t="str">
        <f t="shared" si="1335"/>
        <v/>
      </c>
      <c r="PX432" s="1" t="str">
        <f t="shared" si="1335"/>
        <v/>
      </c>
      <c r="PY432" s="1" t="str">
        <f t="shared" si="1335"/>
        <v/>
      </c>
      <c r="PZ432" s="1" t="str">
        <f t="shared" si="1335"/>
        <v/>
      </c>
      <c r="QA432" s="1" t="str">
        <f t="shared" si="1335"/>
        <v/>
      </c>
      <c r="QB432" s="1" t="str">
        <f t="shared" si="1335"/>
        <v/>
      </c>
      <c r="QC432" s="1" t="str">
        <f t="shared" si="1335"/>
        <v/>
      </c>
      <c r="QD432" s="1" t="str">
        <f t="shared" si="1335"/>
        <v/>
      </c>
      <c r="QE432" s="1" t="str">
        <f t="shared" si="1335"/>
        <v/>
      </c>
      <c r="QF432" s="1" t="str">
        <f t="shared" si="1335"/>
        <v/>
      </c>
      <c r="QG432" s="1" t="str">
        <f t="shared" si="1335"/>
        <v/>
      </c>
      <c r="QH432" s="1" t="str">
        <f t="shared" si="1335"/>
        <v/>
      </c>
      <c r="QI432" s="1" t="str">
        <f t="shared" si="1335"/>
        <v/>
      </c>
      <c r="QJ432" s="1" t="str">
        <f t="shared" si="1335"/>
        <v/>
      </c>
      <c r="QK432" s="1" t="str">
        <f t="shared" si="1335"/>
        <v/>
      </c>
      <c r="QL432" s="1" t="str">
        <f t="shared" si="1335"/>
        <v/>
      </c>
      <c r="QM432" s="1" t="str">
        <f t="shared" si="1335"/>
        <v/>
      </c>
      <c r="QN432" s="1" t="str">
        <f t="shared" si="1335"/>
        <v/>
      </c>
      <c r="QO432" s="1" t="str">
        <f t="shared" si="1335"/>
        <v/>
      </c>
      <c r="QP432" s="1" t="str">
        <f t="shared" si="1335"/>
        <v/>
      </c>
      <c r="QQ432" s="1" t="str">
        <f t="shared" si="1335"/>
        <v/>
      </c>
      <c r="QR432" s="1" t="str">
        <f t="shared" si="1335"/>
        <v/>
      </c>
      <c r="QS432" s="1" t="str">
        <f t="shared" si="1335"/>
        <v/>
      </c>
      <c r="QT432" s="1" t="str">
        <f t="shared" si="1335"/>
        <v/>
      </c>
      <c r="QU432" s="1" t="str">
        <f t="shared" si="1335"/>
        <v/>
      </c>
      <c r="QV432" s="1" t="str">
        <f t="shared" si="1335"/>
        <v/>
      </c>
      <c r="QW432" s="1" t="str">
        <f t="shared" si="1335"/>
        <v/>
      </c>
      <c r="QX432" s="1" t="str">
        <f t="shared" si="1335"/>
        <v/>
      </c>
      <c r="QY432" s="1" t="str">
        <f t="shared" si="1335"/>
        <v/>
      </c>
      <c r="QZ432" s="1" t="str">
        <f t="shared" si="1335"/>
        <v/>
      </c>
      <c r="RA432" s="1" t="str">
        <f t="shared" si="1335"/>
        <v/>
      </c>
      <c r="RB432" s="1" t="str">
        <f t="shared" si="1335"/>
        <v/>
      </c>
      <c r="RC432" s="1" t="str">
        <f t="shared" si="1335"/>
        <v/>
      </c>
      <c r="RD432" s="1" t="str">
        <f t="shared" si="1335"/>
        <v/>
      </c>
      <c r="RE432" s="1" t="str">
        <f t="shared" si="1335"/>
        <v/>
      </c>
      <c r="RF432" s="1" t="str">
        <f t="shared" si="1335"/>
        <v/>
      </c>
      <c r="RG432" s="1" t="str">
        <f t="shared" si="1335"/>
        <v/>
      </c>
      <c r="RH432" s="1" t="str">
        <f t="shared" si="1335"/>
        <v/>
      </c>
      <c r="RI432" s="1" t="str">
        <f t="shared" si="1335"/>
        <v/>
      </c>
      <c r="RJ432" s="1" t="str">
        <f t="shared" si="1335"/>
        <v/>
      </c>
      <c r="RK432" s="1" t="str">
        <f t="shared" si="1335"/>
        <v/>
      </c>
      <c r="RL432" s="1" t="str">
        <f t="shared" si="1335"/>
        <v/>
      </c>
      <c r="RM432" s="1" t="str">
        <f t="shared" si="1335"/>
        <v/>
      </c>
      <c r="RN432" s="1" t="str">
        <f t="shared" si="1335"/>
        <v/>
      </c>
      <c r="RO432" s="1" t="str">
        <f t="shared" si="1335"/>
        <v/>
      </c>
      <c r="RP432" s="1" t="str">
        <f t="shared" si="1335"/>
        <v/>
      </c>
      <c r="RQ432" s="1" t="str">
        <f t="shared" si="1335"/>
        <v/>
      </c>
      <c r="RR432" s="1" t="str">
        <f t="shared" si="1335"/>
        <v/>
      </c>
      <c r="RS432" s="1" t="str">
        <f t="shared" si="1335"/>
        <v/>
      </c>
      <c r="RT432" s="1" t="str">
        <f t="shared" si="1335"/>
        <v/>
      </c>
      <c r="RU432" s="1" t="str">
        <f t="shared" si="1335"/>
        <v/>
      </c>
      <c r="RV432" s="1" t="str">
        <f t="shared" si="1335"/>
        <v/>
      </c>
      <c r="RW432" s="1" t="str">
        <f t="shared" si="1335"/>
        <v/>
      </c>
      <c r="RX432" s="1" t="str">
        <f t="shared" si="1335"/>
        <v/>
      </c>
      <c r="RY432" s="1" t="str">
        <f t="shared" si="1335"/>
        <v/>
      </c>
      <c r="RZ432" s="1" t="str">
        <f t="shared" si="1335"/>
        <v/>
      </c>
      <c r="SA432" s="1" t="str">
        <f t="shared" si="1335"/>
        <v/>
      </c>
      <c r="SB432" s="1" t="str">
        <f t="shared" si="1335"/>
        <v/>
      </c>
      <c r="SC432" s="1" t="str">
        <f t="shared" si="1335"/>
        <v/>
      </c>
      <c r="SD432" s="1" t="str">
        <f t="shared" si="1335"/>
        <v/>
      </c>
      <c r="SE432" s="1" t="str">
        <f t="shared" si="1335"/>
        <v/>
      </c>
      <c r="SF432" s="1" t="str">
        <f t="shared" si="1331"/>
        <v/>
      </c>
      <c r="SG432" s="1" t="str">
        <f t="shared" si="1331"/>
        <v/>
      </c>
      <c r="SH432" s="1" t="str">
        <f t="shared" si="1331"/>
        <v/>
      </c>
      <c r="SI432" s="1" t="str">
        <f t="shared" si="1331"/>
        <v/>
      </c>
      <c r="SJ432" s="1" t="str">
        <f t="shared" si="1331"/>
        <v/>
      </c>
      <c r="SK432" s="1" t="str">
        <f t="shared" si="1331"/>
        <v/>
      </c>
      <c r="SL432" s="1" t="str">
        <f t="shared" si="1331"/>
        <v/>
      </c>
      <c r="SM432" s="1" t="str">
        <f t="shared" si="1331"/>
        <v/>
      </c>
      <c r="SN432" s="1" t="str">
        <f t="shared" si="1331"/>
        <v/>
      </c>
      <c r="SO432" s="1" t="str">
        <f t="shared" si="1331"/>
        <v/>
      </c>
      <c r="SP432" s="1" t="str">
        <f t="shared" si="1331"/>
        <v/>
      </c>
      <c r="SQ432" s="1" t="str">
        <f t="shared" si="1331"/>
        <v/>
      </c>
      <c r="SR432" s="1" t="str">
        <f t="shared" si="1331"/>
        <v/>
      </c>
      <c r="SS432" s="1" t="str">
        <f t="shared" si="1331"/>
        <v/>
      </c>
      <c r="ST432" s="1" t="str">
        <f t="shared" si="1331"/>
        <v/>
      </c>
      <c r="SU432" s="1" t="str">
        <f t="shared" si="1331"/>
        <v/>
      </c>
      <c r="SV432" s="1" t="str">
        <f t="shared" si="1331"/>
        <v/>
      </c>
      <c r="SW432" s="1" t="str">
        <f t="shared" si="1331"/>
        <v/>
      </c>
      <c r="SX432" s="1" t="str">
        <f t="shared" si="1331"/>
        <v/>
      </c>
      <c r="SY432" s="1" t="str">
        <f t="shared" si="1331"/>
        <v/>
      </c>
      <c r="SZ432" s="1" t="str">
        <f t="shared" si="1331"/>
        <v/>
      </c>
      <c r="TA432" s="1" t="str">
        <f t="shared" si="1331"/>
        <v/>
      </c>
      <c r="TB432" s="1" t="str">
        <f t="shared" si="1331"/>
        <v/>
      </c>
      <c r="TC432" s="1" t="str">
        <f t="shared" si="1331"/>
        <v/>
      </c>
      <c r="TD432" s="1" t="str">
        <f t="shared" si="1331"/>
        <v/>
      </c>
      <c r="TE432" s="1" t="str">
        <f t="shared" si="1331"/>
        <v/>
      </c>
      <c r="TF432" s="1" t="str">
        <f t="shared" si="1331"/>
        <v/>
      </c>
      <c r="TG432" s="1" t="str">
        <f t="shared" si="1331"/>
        <v/>
      </c>
      <c r="TH432" s="1" t="str">
        <f t="shared" si="1331"/>
        <v/>
      </c>
      <c r="TI432" s="1" t="str">
        <f t="shared" si="1331"/>
        <v/>
      </c>
      <c r="TJ432" s="1" t="str">
        <f t="shared" si="1331"/>
        <v/>
      </c>
      <c r="TK432" s="1" t="str">
        <f t="shared" si="1331"/>
        <v/>
      </c>
      <c r="TL432" s="1" t="str">
        <f t="shared" si="1331"/>
        <v/>
      </c>
      <c r="TM432" s="1" t="str">
        <f t="shared" si="1331"/>
        <v/>
      </c>
      <c r="TN432" s="1" t="str">
        <f t="shared" si="1331"/>
        <v/>
      </c>
      <c r="TO432" s="1" t="str">
        <f t="shared" si="1331"/>
        <v/>
      </c>
      <c r="TP432" s="1" t="str">
        <f t="shared" si="1331"/>
        <v/>
      </c>
      <c r="TQ432" s="1" t="str">
        <f t="shared" si="1331"/>
        <v/>
      </c>
      <c r="TR432" s="1" t="str">
        <f t="shared" si="1331"/>
        <v/>
      </c>
      <c r="TS432" s="1" t="str">
        <f t="shared" si="1331"/>
        <v/>
      </c>
      <c r="TT432" s="1" t="str">
        <f t="shared" si="1331"/>
        <v/>
      </c>
      <c r="TU432" s="1" t="str">
        <f t="shared" si="1331"/>
        <v/>
      </c>
      <c r="TV432" s="1" t="str">
        <f t="shared" si="1331"/>
        <v/>
      </c>
      <c r="TW432" s="1" t="str">
        <f t="shared" si="1331"/>
        <v/>
      </c>
      <c r="TX432" s="1" t="str">
        <f t="shared" si="1327"/>
        <v/>
      </c>
      <c r="TY432" s="1" t="str">
        <f t="shared" si="1327"/>
        <v/>
      </c>
      <c r="TZ432" s="1" t="str">
        <f t="shared" si="1327"/>
        <v/>
      </c>
      <c r="UA432" s="1" t="str">
        <f t="shared" si="1327"/>
        <v/>
      </c>
      <c r="UB432" s="1" t="str">
        <f t="shared" si="1327"/>
        <v/>
      </c>
      <c r="UC432" s="1" t="str">
        <f t="shared" si="1327"/>
        <v/>
      </c>
      <c r="UD432" s="1" t="str">
        <f t="shared" si="1327"/>
        <v/>
      </c>
      <c r="UE432" s="1" t="str">
        <f t="shared" si="1327"/>
        <v/>
      </c>
      <c r="UF432" s="1" t="str">
        <f t="shared" si="1327"/>
        <v/>
      </c>
      <c r="UG432" s="1" t="str">
        <f t="shared" si="1327"/>
        <v/>
      </c>
      <c r="UH432" s="1" t="str">
        <f t="shared" si="1327"/>
        <v/>
      </c>
      <c r="UI432" s="1" t="str">
        <f t="shared" si="1327"/>
        <v/>
      </c>
      <c r="UJ432" s="1" t="str">
        <f t="shared" si="1327"/>
        <v/>
      </c>
      <c r="UK432" s="1" t="str">
        <f t="shared" si="1327"/>
        <v/>
      </c>
      <c r="UL432" s="1" t="str">
        <f t="shared" si="1327"/>
        <v/>
      </c>
      <c r="UM432" s="1" t="str">
        <f t="shared" si="1327"/>
        <v/>
      </c>
      <c r="UN432" s="1" t="str">
        <f t="shared" si="1327"/>
        <v/>
      </c>
      <c r="UO432" s="1" t="str">
        <f t="shared" si="1327"/>
        <v/>
      </c>
      <c r="UP432" s="1" t="str">
        <f t="shared" si="1327"/>
        <v/>
      </c>
      <c r="UQ432" s="1" t="str">
        <f t="shared" si="1327"/>
        <v/>
      </c>
      <c r="UR432" s="1" t="str">
        <f t="shared" si="1327"/>
        <v/>
      </c>
      <c r="US432" s="1" t="str">
        <f t="shared" si="1327"/>
        <v/>
      </c>
      <c r="UT432" s="1" t="str">
        <f t="shared" si="1327"/>
        <v/>
      </c>
      <c r="UU432" s="1" t="str">
        <f t="shared" si="1327"/>
        <v/>
      </c>
      <c r="UV432" s="1" t="str">
        <f t="shared" si="1327"/>
        <v/>
      </c>
      <c r="UW432" s="1" t="str">
        <f t="shared" si="1327"/>
        <v/>
      </c>
      <c r="UX432" s="1" t="str">
        <f t="shared" si="1327"/>
        <v/>
      </c>
      <c r="UY432" s="1" t="str">
        <f t="shared" si="1327"/>
        <v/>
      </c>
      <c r="UZ432" s="1" t="str">
        <f t="shared" si="1327"/>
        <v/>
      </c>
      <c r="VA432" s="1" t="str">
        <f t="shared" si="1327"/>
        <v/>
      </c>
      <c r="VB432" s="1" t="str">
        <f t="shared" si="1327"/>
        <v/>
      </c>
      <c r="VC432" s="1" t="str">
        <f t="shared" ref="VC432:XN435" si="1339">IF(IF($B432&gt;VC$2,1/(1+EXP(-$B$10*(SUM($B$2*(1-(YEAR($B432)-YEAR(VC$2))/173),IF(OR(IF($L432&lt;&gt;".",$L432 = VC$23,FALSE),OR(IF($L432&lt;&gt;".",$L432 = VC$26,FALSE),IF($L432&lt;&gt;".",$L432 = VC$29,FALSE))),$B$4,0),IF(OR(IF($M432&lt;&gt;".",$M432 = VC$24,FALSE),OR(IF($M432&lt;&gt;".",$M432 = VC$27,FALSE),IF($M432&lt;&gt;".",$M432 = VC$30,FALSE))),$B$5,0),IF(OR(IF($N432&lt;&gt;".",$N432 = VC$25,FALSE),OR(IF($N432&lt;&gt;".",$N432 = VC$28,FALSE),IF($N432&lt;&gt;".",$N432 = VC$31,FALSE))),$B$6,0),$B$7*SUM(IF(AND($D432 =VC$4,$D432&lt;&gt;9999),$B$22,IF(OR($D432 = 1,$D432 =2),-$B$22,0)),IF(AND($E432 =VC$5,$E432&lt;&gt;9999),$B$21,IF(OR($E432 = 1,$E432 =2),-$B$21,0)),IF(AND($F432 =VC$6,$F432&lt;&gt;9999),$B$20,IF(OR($F432 = 1,$F432 =2),-$B$20,0)),IF(AND($G432 =VC$8,$G432&lt;&gt;9999),$B$27,IF(OR($G432 = 1,$G432 =2),-$B$27,0)),IF(AND($H432 =VC$9,$H432&lt;&gt;9999),$B$23,IF(OR($H432 = 1,$H432 =2),-$B$23,0)),IF(AND($I432 =VC$10,$I432&lt;&gt;9999),$B$25,IF(OR($I432 = 1,$I432 =2),-$B$25,0)),IF(AND($J432 =VC$19,$J432&lt;&gt;9999),$B$24,IF(OR($J432 = 1,$J432 =2),-$B$24,0)),IF(AND($K432 =VC$20,$K432&lt;&gt;9999),$B$26,IF(OR($K432 = 1,$K432 =2),-$B$26,0))),IF($O432=VC$32,$B$3,0))-$B$11))),"")&gt;0,IF($B432&gt;VC$2,1/(1+EXP(-$B$10*(SUM($B$2*(1-(YEAR($B432)-YEAR(VC$2))/173),IF(OR(IF($L432&lt;&gt;".",$L432 = VC$23,FALSE),OR(IF($L432&lt;&gt;".",$L432 = VC$26,FALSE),IF($L432&lt;&gt;".",$L432 = VC$29,FALSE))),$B$4,0),IF(OR(IF($M432&lt;&gt;".",$M432 = VC$24,FALSE),OR(IF($M432&lt;&gt;".",$M432 = VC$27,FALSE),IF($M432&lt;&gt;".",$M432 = VC$30,FALSE))),$B$5,0),IF(OR(IF($N432&lt;&gt;".",$N432 = VC$25,FALSE),OR(IF($N432&lt;&gt;".",$N432 = VC$28,FALSE),IF($N432&lt;&gt;".",$N432 = VC$31,FALSE))),$B$6,0),$B$7*SUM(IF(AND($D432 =VC$4,$D432&lt;&gt;9999),$B$22,IF(OR($D432 = 1,$D432 =2),-$B$22,0)),IF(AND($E432 =VC$5,$E432&lt;&gt;9999),$B$21,IF(OR($E432 = 1,$E432 =2),-$B$21,0)),IF(AND($F432 =VC$6,$F432&lt;&gt;9999),$B$20,IF(OR($F432 = 1,$F432 =2),-$B$20,0)),IF(AND($G432 =VC$8,$G432&lt;&gt;9999),$B$27,IF(OR($G432 = 1,$G432 =2),-$B$27,0)),IF(AND($H432 =VC$9,$H432&lt;&gt;9999),$B$23,IF(OR($H432 = 1,$H432 =2),-$B$23,0)),IF(AND($I432 =VC$10,$I432&lt;&gt;9999),$B$25,IF(OR($I432 = 1,$I432 =2),-$B$25,0)),IF(AND($J432 =VC$19,$J432&lt;&gt;9999),$B$24,IF(OR($J432 = 1,$J432 =2),-$B$24,0)),IF(AND($K432 =VC$20,$K432&lt;&gt;9999),$B$26,IF(OR($K432 = 1,$K432 =2),-$B$26,0))),IF($O432=VC$32,$B$3,0))-$B$11))),""),"")</f>
        <v/>
      </c>
      <c r="VD432" s="1" t="str">
        <f t="shared" si="1339"/>
        <v/>
      </c>
      <c r="VE432" s="1" t="str">
        <f t="shared" si="1339"/>
        <v/>
      </c>
      <c r="VF432" s="1" t="str">
        <f t="shared" si="1339"/>
        <v/>
      </c>
      <c r="VG432" s="1" t="str">
        <f t="shared" si="1339"/>
        <v/>
      </c>
      <c r="VH432" s="1" t="str">
        <f t="shared" si="1339"/>
        <v/>
      </c>
      <c r="VI432" s="1" t="str">
        <f t="shared" si="1339"/>
        <v/>
      </c>
      <c r="VJ432" s="1" t="str">
        <f t="shared" si="1339"/>
        <v/>
      </c>
      <c r="VK432" s="1" t="str">
        <f t="shared" si="1339"/>
        <v/>
      </c>
      <c r="VL432" s="1" t="str">
        <f t="shared" si="1339"/>
        <v/>
      </c>
      <c r="VM432" s="1" t="str">
        <f t="shared" si="1339"/>
        <v/>
      </c>
      <c r="VN432" s="1" t="str">
        <f t="shared" si="1339"/>
        <v/>
      </c>
      <c r="VO432" s="1" t="str">
        <f t="shared" si="1339"/>
        <v/>
      </c>
      <c r="VP432" s="1" t="str">
        <f t="shared" si="1339"/>
        <v/>
      </c>
      <c r="VQ432" s="1" t="str">
        <f t="shared" si="1339"/>
        <v/>
      </c>
      <c r="VR432" s="1" t="str">
        <f t="shared" si="1339"/>
        <v/>
      </c>
      <c r="VS432" s="1" t="str">
        <f t="shared" si="1339"/>
        <v/>
      </c>
      <c r="VT432" s="1" t="str">
        <f t="shared" si="1339"/>
        <v/>
      </c>
      <c r="VU432" s="1" t="str">
        <f t="shared" si="1339"/>
        <v/>
      </c>
      <c r="VV432" s="1" t="str">
        <f t="shared" si="1339"/>
        <v/>
      </c>
      <c r="VW432" s="1" t="str">
        <f t="shared" si="1339"/>
        <v/>
      </c>
      <c r="VX432" s="1" t="str">
        <f t="shared" si="1339"/>
        <v/>
      </c>
      <c r="VY432" s="1" t="str">
        <f t="shared" si="1339"/>
        <v/>
      </c>
      <c r="VZ432" s="1" t="str">
        <f t="shared" si="1339"/>
        <v/>
      </c>
      <c r="WA432" s="1" t="str">
        <f t="shared" si="1339"/>
        <v/>
      </c>
      <c r="WB432" s="1" t="str">
        <f t="shared" si="1339"/>
        <v/>
      </c>
      <c r="WC432" s="1" t="str">
        <f t="shared" si="1339"/>
        <v/>
      </c>
      <c r="WD432" s="1" t="str">
        <f t="shared" si="1339"/>
        <v/>
      </c>
      <c r="WE432" s="1" t="str">
        <f t="shared" si="1339"/>
        <v/>
      </c>
      <c r="WF432" s="1" t="str">
        <f t="shared" si="1339"/>
        <v/>
      </c>
      <c r="WG432" s="1" t="str">
        <f t="shared" si="1339"/>
        <v/>
      </c>
      <c r="WH432" s="1" t="str">
        <f t="shared" si="1339"/>
        <v/>
      </c>
      <c r="WI432" s="1" t="str">
        <f t="shared" si="1339"/>
        <v/>
      </c>
      <c r="WJ432" s="1" t="str">
        <f t="shared" si="1339"/>
        <v/>
      </c>
      <c r="WK432" s="1" t="str">
        <f t="shared" si="1339"/>
        <v/>
      </c>
      <c r="WL432" s="1" t="str">
        <f t="shared" si="1339"/>
        <v/>
      </c>
      <c r="WM432" s="1" t="str">
        <f t="shared" si="1339"/>
        <v/>
      </c>
      <c r="WN432" s="1" t="str">
        <f t="shared" si="1339"/>
        <v/>
      </c>
      <c r="WO432" s="1" t="str">
        <f t="shared" si="1339"/>
        <v/>
      </c>
      <c r="WP432" s="1" t="str">
        <f t="shared" si="1339"/>
        <v/>
      </c>
      <c r="WQ432" s="1" t="str">
        <f t="shared" si="1339"/>
        <v/>
      </c>
      <c r="WR432" s="1" t="str">
        <f t="shared" si="1339"/>
        <v/>
      </c>
      <c r="WS432" s="1" t="str">
        <f t="shared" si="1339"/>
        <v/>
      </c>
      <c r="WT432" s="1" t="str">
        <f t="shared" si="1339"/>
        <v/>
      </c>
      <c r="WU432" s="1" t="str">
        <f t="shared" si="1339"/>
        <v/>
      </c>
      <c r="WV432" s="1" t="str">
        <f t="shared" si="1339"/>
        <v/>
      </c>
      <c r="WW432" s="1" t="str">
        <f t="shared" si="1339"/>
        <v/>
      </c>
      <c r="WX432" s="1" t="str">
        <f t="shared" si="1339"/>
        <v/>
      </c>
      <c r="WY432" s="1" t="str">
        <f t="shared" si="1339"/>
        <v/>
      </c>
      <c r="WZ432" s="1" t="str">
        <f t="shared" si="1339"/>
        <v/>
      </c>
      <c r="XA432" s="1" t="str">
        <f t="shared" si="1339"/>
        <v/>
      </c>
      <c r="XB432" s="1" t="str">
        <f t="shared" si="1339"/>
        <v/>
      </c>
      <c r="XC432" s="1" t="str">
        <f t="shared" si="1339"/>
        <v/>
      </c>
      <c r="XD432" s="1" t="str">
        <f t="shared" si="1339"/>
        <v/>
      </c>
      <c r="XE432" s="1" t="str">
        <f t="shared" si="1339"/>
        <v/>
      </c>
      <c r="XF432" s="1" t="str">
        <f t="shared" si="1339"/>
        <v/>
      </c>
      <c r="XG432" s="1" t="str">
        <f t="shared" si="1339"/>
        <v/>
      </c>
      <c r="XH432" s="1" t="str">
        <f t="shared" si="1339"/>
        <v/>
      </c>
      <c r="XI432" s="1" t="str">
        <f t="shared" si="1339"/>
        <v/>
      </c>
      <c r="XJ432" s="1" t="str">
        <f t="shared" si="1339"/>
        <v/>
      </c>
      <c r="XK432" s="1" t="str">
        <f t="shared" si="1339"/>
        <v/>
      </c>
      <c r="XL432" s="1" t="str">
        <f t="shared" si="1339"/>
        <v/>
      </c>
      <c r="XM432" s="1" t="str">
        <f t="shared" si="1339"/>
        <v/>
      </c>
      <c r="XN432" s="1" t="str">
        <f t="shared" si="1339"/>
        <v/>
      </c>
      <c r="XO432" s="1" t="str">
        <f t="shared" si="1337"/>
        <v/>
      </c>
      <c r="XP432" s="1" t="str">
        <f t="shared" si="1337"/>
        <v/>
      </c>
      <c r="XQ432" s="1" t="str">
        <f t="shared" si="1337"/>
        <v/>
      </c>
      <c r="XR432" s="1" t="str">
        <f t="shared" si="1337"/>
        <v/>
      </c>
      <c r="XS432" s="1" t="str">
        <f t="shared" si="1337"/>
        <v/>
      </c>
      <c r="XT432" s="1" t="str">
        <f t="shared" si="1337"/>
        <v/>
      </c>
      <c r="XU432" s="1" t="str">
        <f t="shared" si="1337"/>
        <v/>
      </c>
      <c r="XV432" s="1" t="str">
        <f t="shared" si="1337"/>
        <v/>
      </c>
      <c r="XW432" s="1" t="str">
        <f t="shared" si="1337"/>
        <v/>
      </c>
      <c r="XX432" s="1" t="str">
        <f t="shared" si="1337"/>
        <v/>
      </c>
      <c r="XY432" s="1" t="str">
        <f t="shared" si="1337"/>
        <v/>
      </c>
      <c r="XZ432" s="1" t="str">
        <f t="shared" si="1337"/>
        <v/>
      </c>
      <c r="YA432" s="1" t="str">
        <f t="shared" si="1337"/>
        <v/>
      </c>
      <c r="YB432" s="1" t="str">
        <f t="shared" si="1337"/>
        <v/>
      </c>
      <c r="YC432" s="1" t="str">
        <f t="shared" si="1337"/>
        <v/>
      </c>
      <c r="YD432" s="1" t="str">
        <f t="shared" si="1337"/>
        <v/>
      </c>
      <c r="YE432" s="1" t="str">
        <f t="shared" si="1337"/>
        <v/>
      </c>
      <c r="YF432" s="1" t="str">
        <f t="shared" si="1337"/>
        <v/>
      </c>
      <c r="YG432" s="1" t="str">
        <f t="shared" si="1337"/>
        <v/>
      </c>
      <c r="YH432" s="1" t="str">
        <f t="shared" si="1337"/>
        <v/>
      </c>
      <c r="YI432" s="1" t="str">
        <f t="shared" si="1337"/>
        <v/>
      </c>
      <c r="YJ432" s="1" t="str">
        <f t="shared" si="1337"/>
        <v/>
      </c>
      <c r="YK432" s="1" t="str">
        <f t="shared" si="1337"/>
        <v/>
      </c>
      <c r="YL432" s="1" t="str">
        <f t="shared" si="1337"/>
        <v/>
      </c>
      <c r="YM432" s="1" t="str">
        <f t="shared" si="1337"/>
        <v/>
      </c>
      <c r="YN432" s="1" t="str">
        <f t="shared" si="1337"/>
        <v/>
      </c>
      <c r="YO432" s="1" t="str">
        <f t="shared" si="1337"/>
        <v/>
      </c>
      <c r="YP432" s="1" t="str">
        <f t="shared" si="1337"/>
        <v/>
      </c>
      <c r="YQ432" s="1" t="str">
        <f t="shared" si="1337"/>
        <v/>
      </c>
      <c r="YR432" s="1" t="str">
        <f t="shared" si="1337"/>
        <v/>
      </c>
      <c r="YS432" s="1" t="str">
        <f t="shared" si="1337"/>
        <v/>
      </c>
      <c r="YT432" s="1" t="str">
        <f t="shared" si="1337"/>
        <v/>
      </c>
      <c r="YU432" s="1" t="str">
        <f t="shared" si="1337"/>
        <v/>
      </c>
      <c r="YV432" s="1" t="str">
        <f t="shared" si="1337"/>
        <v/>
      </c>
      <c r="YW432" s="1" t="str">
        <f t="shared" si="1337"/>
        <v/>
      </c>
      <c r="YX432" s="1" t="str">
        <f t="shared" si="1337"/>
        <v/>
      </c>
      <c r="YY432" s="1" t="str">
        <f t="shared" si="1337"/>
        <v/>
      </c>
      <c r="YZ432" s="1" t="str">
        <f t="shared" si="1337"/>
        <v/>
      </c>
      <c r="ZA432" s="1" t="str">
        <f t="shared" si="1337"/>
        <v/>
      </c>
      <c r="ZB432" s="1" t="str">
        <f t="shared" si="1337"/>
        <v/>
      </c>
      <c r="ZC432" s="1" t="str">
        <f t="shared" si="1337"/>
        <v/>
      </c>
      <c r="ZD432" s="1" t="str">
        <f t="shared" si="1337"/>
        <v/>
      </c>
      <c r="ZE432" s="1" t="str">
        <f t="shared" si="1337"/>
        <v/>
      </c>
      <c r="ZF432" s="1" t="str">
        <f t="shared" si="1337"/>
        <v/>
      </c>
      <c r="ZG432" s="1" t="str">
        <f t="shared" si="1337"/>
        <v/>
      </c>
      <c r="ZH432" s="1" t="str">
        <f t="shared" si="1337"/>
        <v/>
      </c>
      <c r="ZI432" s="1" t="str">
        <f t="shared" si="1337"/>
        <v/>
      </c>
      <c r="ZJ432" s="1" t="str">
        <f t="shared" si="1337"/>
        <v/>
      </c>
      <c r="ZK432" s="1" t="str">
        <f t="shared" si="1337"/>
        <v/>
      </c>
      <c r="ZL432" s="1" t="str">
        <f t="shared" si="1337"/>
        <v/>
      </c>
      <c r="ZM432" s="1" t="str">
        <f t="shared" si="1337"/>
        <v/>
      </c>
      <c r="ZN432" s="1" t="str">
        <f t="shared" si="1337"/>
        <v/>
      </c>
      <c r="ZO432" s="1" t="str">
        <f t="shared" si="1337"/>
        <v/>
      </c>
      <c r="ZP432" s="1" t="str">
        <f t="shared" si="1337"/>
        <v/>
      </c>
      <c r="ZQ432" s="1" t="str">
        <f t="shared" si="1337"/>
        <v/>
      </c>
      <c r="ZR432" s="1" t="str">
        <f t="shared" si="1264"/>
        <v/>
      </c>
      <c r="ZS432" s="1" t="str">
        <f t="shared" si="1264"/>
        <v/>
      </c>
      <c r="ZT432" s="1" t="str">
        <f t="shared" si="1264"/>
        <v/>
      </c>
      <c r="ZU432" s="1" t="str">
        <f t="shared" si="1264"/>
        <v/>
      </c>
      <c r="ZV432" s="1" t="str">
        <f t="shared" si="1264"/>
        <v/>
      </c>
      <c r="ZW432" s="1" t="str">
        <f t="shared" si="1264"/>
        <v/>
      </c>
      <c r="ZX432" s="1" t="str">
        <f t="shared" si="1264"/>
        <v/>
      </c>
      <c r="ZY432" s="1" t="str">
        <f t="shared" si="1264"/>
        <v/>
      </c>
      <c r="ZZ432" s="1" t="str">
        <f t="shared" si="1264"/>
        <v/>
      </c>
      <c r="AAA432" s="1" t="str">
        <f t="shared" si="1264"/>
        <v/>
      </c>
    </row>
    <row r="433" spans="1:703" x14ac:dyDescent="0.25">
      <c r="A433" s="9">
        <v>386</v>
      </c>
      <c r="B433" s="8">
        <v>33874</v>
      </c>
      <c r="C433" s="7" t="s">
        <v>242</v>
      </c>
      <c r="D433" s="7">
        <v>1</v>
      </c>
      <c r="E433" s="7">
        <v>2</v>
      </c>
      <c r="F433" s="7">
        <v>1</v>
      </c>
      <c r="G433" s="7">
        <v>1</v>
      </c>
      <c r="H433" s="7">
        <v>2</v>
      </c>
      <c r="I433" s="7">
        <v>9999</v>
      </c>
      <c r="J433" s="7">
        <v>1</v>
      </c>
      <c r="K433" s="7">
        <v>9999</v>
      </c>
      <c r="L433" s="7">
        <v>6</v>
      </c>
      <c r="M433" s="14">
        <v>6.1</v>
      </c>
      <c r="N433" s="14">
        <v>6.14</v>
      </c>
      <c r="O433" s="7">
        <v>2</v>
      </c>
      <c r="P433" s="5">
        <v>61.469631999999997</v>
      </c>
      <c r="Q433" s="5">
        <f t="shared" si="1288"/>
        <v>57.475654466021631</v>
      </c>
      <c r="R433" s="5">
        <f t="shared" si="1289"/>
        <v>3.9939775339783665</v>
      </c>
      <c r="S433" s="6">
        <f t="shared" si="1290"/>
        <v>1.292346945034537E-9</v>
      </c>
      <c r="T433" s="5" t="e">
        <f>SQRT(SUMPRODUCT(AB433:ZT433,#REF!:#REF!)/SUM(AB433:ZT433))/((COUNTIF(AB433:ZT433,"&gt;0")-1)/COUNTIF(AB433:ZT433,"&gt;0"))</f>
        <v>#REF!</v>
      </c>
      <c r="U433" s="4" t="e">
        <f t="shared" si="1291"/>
        <v>#REF!</v>
      </c>
      <c r="V433" s="4" t="e">
        <f t="shared" si="1292"/>
        <v>#REF!</v>
      </c>
      <c r="W433" s="4" t="e">
        <f t="shared" si="1293"/>
        <v>#REF!</v>
      </c>
      <c r="X433" s="4">
        <f t="shared" si="1294"/>
        <v>1</v>
      </c>
      <c r="Y433" s="3">
        <f t="shared" si="1295"/>
        <v>0.30702169245503874</v>
      </c>
      <c r="Z433" s="3">
        <f t="shared" si="1298"/>
        <v>0.30702169245503874</v>
      </c>
      <c r="AB433" s="1">
        <f t="shared" si="1301"/>
        <v>5.1301403947844843E-24</v>
      </c>
      <c r="AC433" s="1">
        <f t="shared" si="1333"/>
        <v>5.1301403947844843E-24</v>
      </c>
      <c r="AD433" s="1">
        <f t="shared" si="1333"/>
        <v>5.1301403947844843E-24</v>
      </c>
      <c r="AE433" s="1">
        <f t="shared" si="1333"/>
        <v>5.1301403947844843E-24</v>
      </c>
      <c r="AF433" s="1">
        <f t="shared" si="1333"/>
        <v>5.1301403947844843E-24</v>
      </c>
      <c r="AG433" s="1">
        <f t="shared" si="1333"/>
        <v>5.1301403947844843E-24</v>
      </c>
      <c r="AH433" s="1">
        <f t="shared" si="1333"/>
        <v>5.1301403947844843E-24</v>
      </c>
      <c r="AI433" s="1">
        <f t="shared" si="1333"/>
        <v>5.1301403947844843E-24</v>
      </c>
      <c r="AJ433" s="1">
        <f t="shared" si="1333"/>
        <v>5.1301403947844843E-24</v>
      </c>
      <c r="AK433" s="1">
        <f t="shared" si="1333"/>
        <v>5.1301403947844843E-24</v>
      </c>
      <c r="AL433" s="1">
        <f t="shared" si="1333"/>
        <v>5.1301403947844843E-24</v>
      </c>
      <c r="AM433" s="1">
        <f t="shared" si="1333"/>
        <v>5.1301403947844843E-24</v>
      </c>
      <c r="AN433" s="1">
        <f t="shared" si="1333"/>
        <v>2.6763057867349278E-23</v>
      </c>
      <c r="AO433" s="1">
        <f t="shared" si="1333"/>
        <v>2.6763057867349278E-23</v>
      </c>
      <c r="AP433" s="1">
        <f t="shared" si="1333"/>
        <v>2.6763057867349278E-23</v>
      </c>
      <c r="AQ433" s="1">
        <f t="shared" si="1333"/>
        <v>2.6763057867349278E-23</v>
      </c>
      <c r="AR433" s="1">
        <f t="shared" si="1333"/>
        <v>2.6763057867349278E-23</v>
      </c>
      <c r="AS433" s="1">
        <f t="shared" si="1333"/>
        <v>2.6763057867349278E-23</v>
      </c>
      <c r="AT433" s="1">
        <f t="shared" si="1333"/>
        <v>2.6763057867349278E-23</v>
      </c>
      <c r="AU433" s="1">
        <f t="shared" si="1333"/>
        <v>2.6763057867349278E-23</v>
      </c>
      <c r="AV433" s="1">
        <f t="shared" si="1333"/>
        <v>5.1301403947844843E-24</v>
      </c>
      <c r="AW433" s="1">
        <f t="shared" si="1333"/>
        <v>5.1301403947844843E-24</v>
      </c>
      <c r="AX433" s="1">
        <f t="shared" si="1333"/>
        <v>5.1301403947844843E-24</v>
      </c>
      <c r="AY433" s="1">
        <f t="shared" si="1333"/>
        <v>2.6763057867349278E-23</v>
      </c>
      <c r="AZ433" s="1">
        <f t="shared" si="1333"/>
        <v>2.6763057867349278E-23</v>
      </c>
      <c r="BA433" s="1">
        <f t="shared" si="1333"/>
        <v>2.6763057867349278E-23</v>
      </c>
      <c r="BB433" s="1">
        <f t="shared" si="1333"/>
        <v>2.6763057867349278E-23</v>
      </c>
      <c r="BC433" s="1">
        <f t="shared" si="1333"/>
        <v>2.6763057867349278E-23</v>
      </c>
      <c r="BD433" s="1">
        <f t="shared" si="1333"/>
        <v>2.6763057867349278E-23</v>
      </c>
      <c r="BE433" s="1">
        <f t="shared" si="1333"/>
        <v>1.8737257507799305E-22</v>
      </c>
      <c r="BF433" s="1">
        <f t="shared" si="1333"/>
        <v>9.7749041618132336E-22</v>
      </c>
      <c r="BG433" s="1">
        <f t="shared" si="1333"/>
        <v>5.1301403947844843E-24</v>
      </c>
      <c r="BH433" s="1">
        <f t="shared" si="1333"/>
        <v>2.6763057867349278E-23</v>
      </c>
      <c r="BI433" s="1">
        <f t="shared" si="1333"/>
        <v>5.1301403947844843E-24</v>
      </c>
      <c r="BJ433" s="1">
        <f t="shared" si="1333"/>
        <v>2.6763057867349278E-23</v>
      </c>
      <c r="BK433" s="1">
        <f t="shared" si="1333"/>
        <v>5.1301403947844843E-24</v>
      </c>
      <c r="BL433" s="1">
        <f t="shared" si="1333"/>
        <v>5.1301403947844843E-24</v>
      </c>
      <c r="BM433" s="1">
        <f t="shared" si="1333"/>
        <v>2.3581850912796541E-21</v>
      </c>
      <c r="BN433" s="1">
        <f t="shared" si="1333"/>
        <v>2.3581850912796541E-21</v>
      </c>
      <c r="BO433" s="1">
        <f t="shared" si="1333"/>
        <v>5.1301403947844843E-24</v>
      </c>
      <c r="BP433" s="1">
        <f t="shared" si="1333"/>
        <v>2.8731061033467548E-22</v>
      </c>
      <c r="BQ433" s="1">
        <f t="shared" si="1333"/>
        <v>5.1301403947844843E-24</v>
      </c>
      <c r="BR433" s="1">
        <f t="shared" si="1333"/>
        <v>5.1301403947844843E-24</v>
      </c>
      <c r="BS433" s="1">
        <f t="shared" si="1333"/>
        <v>1.498849914148066E-21</v>
      </c>
      <c r="BT433" s="1">
        <f t="shared" si="1333"/>
        <v>2.8731061033467548E-22</v>
      </c>
      <c r="BU433" s="1">
        <f t="shared" si="1333"/>
        <v>2.8731061033467548E-22</v>
      </c>
      <c r="BV433" s="1">
        <f t="shared" si="1333"/>
        <v>1.498849914148066E-21</v>
      </c>
      <c r="BW433" s="1">
        <f t="shared" si="1333"/>
        <v>1.498849914148066E-21</v>
      </c>
      <c r="BX433" s="1">
        <f t="shared" si="1333"/>
        <v>1.498849914148066E-21</v>
      </c>
      <c r="BY433" s="1">
        <f t="shared" si="1333"/>
        <v>1.498849914148066E-21</v>
      </c>
      <c r="BZ433" s="1">
        <f t="shared" si="1333"/>
        <v>2.8731061033467548E-22</v>
      </c>
      <c r="CA433" s="1">
        <f t="shared" si="1333"/>
        <v>2.8731061033467548E-22</v>
      </c>
      <c r="CB433" s="1">
        <f t="shared" si="1333"/>
        <v>1.498849914148066E-21</v>
      </c>
      <c r="CC433" s="1">
        <f t="shared" si="1333"/>
        <v>2.8731061033467548E-22</v>
      </c>
      <c r="CD433" s="1">
        <f t="shared" si="1333"/>
        <v>2.8731061033467548E-22</v>
      </c>
      <c r="CE433" s="1">
        <f t="shared" si="1333"/>
        <v>1.498849914148066E-21</v>
      </c>
      <c r="CF433" s="1">
        <f t="shared" si="1333"/>
        <v>5.1301403947844843E-24</v>
      </c>
      <c r="CG433" s="1">
        <f t="shared" si="1333"/>
        <v>5.1301403947844843E-24</v>
      </c>
      <c r="CH433" s="1">
        <f t="shared" si="1333"/>
        <v>2.8731061033467548E-22</v>
      </c>
      <c r="CI433" s="1">
        <f t="shared" si="1333"/>
        <v>1.3206882184871434E-19</v>
      </c>
      <c r="CJ433" s="1">
        <f t="shared" si="1333"/>
        <v>1.3206882184871434E-19</v>
      </c>
      <c r="CK433" s="1">
        <f t="shared" si="1333"/>
        <v>4.5203431742049581E-22</v>
      </c>
      <c r="CL433" s="1">
        <f t="shared" si="1333"/>
        <v>2.5315926200057954E-20</v>
      </c>
      <c r="CM433" s="1">
        <f t="shared" si="1333"/>
        <v>2.8731061033467548E-22</v>
      </c>
      <c r="CN433" s="1">
        <f t="shared" ref="CN433:EY436" si="1340">IF(IF($B433&gt;CN$2,1/(1+EXP(-$B$10*(SUM($B$2*(1-(YEAR($B433)-YEAR(CN$2))/173),IF(OR(IF($L433&lt;&gt;".",$L433 = CN$23,FALSE),OR(IF($L433&lt;&gt;".",$L433 = CN$26,FALSE),IF($L433&lt;&gt;".",$L433 = CN$29,FALSE))),$B$4,0),IF(OR(IF($M433&lt;&gt;".",$M433 = CN$24,FALSE),OR(IF($M433&lt;&gt;".",$M433 = CN$27,FALSE),IF($M433&lt;&gt;".",$M433 = CN$30,FALSE))),$B$5,0),IF(OR(IF($N433&lt;&gt;".",$N433 = CN$25,FALSE),OR(IF($N433&lt;&gt;".",$N433 = CN$28,FALSE),IF($N433&lt;&gt;".",$N433 = CN$31,FALSE))),$B$6,0),$B$7*SUM(IF(AND($D433 =CN$4,$D433&lt;&gt;9999),$B$22,IF(OR($D433 = 1,$D433 =2),-$B$22,0)),IF(AND($E433 =CN$5,$E433&lt;&gt;9999),$B$21,IF(OR($E433 = 1,$E433 =2),-$B$21,0)),IF(AND($F433 =CN$6,$F433&lt;&gt;9999),$B$20,IF(OR($F433 = 1,$F433 =2),-$B$20,0)),IF(AND($G433 =CN$8,$G433&lt;&gt;9999),$B$27,IF(OR($G433 = 1,$G433 =2),-$B$27,0)),IF(AND($H433 =CN$9,$H433&lt;&gt;9999),$B$23,IF(OR($H433 = 1,$H433 =2),-$B$23,0)),IF(AND($I433 =CN$10,$I433&lt;&gt;9999),$B$25,IF(OR($I433 = 1,$I433 =2),-$B$25,0)),IF(AND($J433 =CN$19,$J433&lt;&gt;9999),$B$24,IF(OR($J433 = 1,$J433 =2),-$B$24,0)),IF(AND($K433 =CN$20,$K433&lt;&gt;9999),$B$26,IF(OR($K433 = 1,$K433 =2),-$B$26,0))),IF($O433=CN$32,$B$3,0))-$B$11))),"")&gt;0,IF($B433&gt;CN$2,1/(1+EXP(-$B$10*(SUM($B$2*(1-(YEAR($B433)-YEAR(CN$2))/173),IF(OR(IF($L433&lt;&gt;".",$L433 = CN$23,FALSE),OR(IF($L433&lt;&gt;".",$L433 = CN$26,FALSE),IF($L433&lt;&gt;".",$L433 = CN$29,FALSE))),$B$4,0),IF(OR(IF($M433&lt;&gt;".",$M433 = CN$24,FALSE),OR(IF($M433&lt;&gt;".",$M433 = CN$27,FALSE),IF($M433&lt;&gt;".",$M433 = CN$30,FALSE))),$B$5,0),IF(OR(IF($N433&lt;&gt;".",$N433 = CN$25,FALSE),OR(IF($N433&lt;&gt;".",$N433 = CN$28,FALSE),IF($N433&lt;&gt;".",$N433 = CN$31,FALSE))),$B$6,0),$B$7*SUM(IF(AND($D433 =CN$4,$D433&lt;&gt;9999),$B$22,IF(OR($D433 = 1,$D433 =2),-$B$22,0)),IF(AND($E433 =CN$5,$E433&lt;&gt;9999),$B$21,IF(OR($E433 = 1,$E433 =2),-$B$21,0)),IF(AND($F433 =CN$6,$F433&lt;&gt;9999),$B$20,IF(OR($F433 = 1,$F433 =2),-$B$20,0)),IF(AND($G433 =CN$8,$G433&lt;&gt;9999),$B$27,IF(OR($G433 = 1,$G433 =2),-$B$27,0)),IF(AND($H433 =CN$9,$H433&lt;&gt;9999),$B$23,IF(OR($H433 = 1,$H433 =2),-$B$23,0)),IF(AND($I433 =CN$10,$I433&lt;&gt;9999),$B$25,IF(OR($I433 = 1,$I433 =2),-$B$25,0)),IF(AND($J433 =CN$19,$J433&lt;&gt;9999),$B$24,IF(OR($J433 = 1,$J433 =2),-$B$24,0)),IF(AND($K433 =CN$20,$K433&lt;&gt;9999),$B$26,IF(OR($K433 = 1,$K433 =2),-$B$26,0))),IF($O433=CN$32,$B$3,0))-$B$11))),""),"")</f>
        <v>1.4474331591604831E-19</v>
      </c>
      <c r="CO433" s="1">
        <f t="shared" si="1340"/>
        <v>1.586341667102326E-19</v>
      </c>
      <c r="CP433" s="1">
        <f t="shared" si="1340"/>
        <v>3.7822158189206209E-22</v>
      </c>
      <c r="CQ433" s="1">
        <f t="shared" si="1340"/>
        <v>6.753422065351379E-24</v>
      </c>
      <c r="CR433" s="1">
        <f t="shared" si="1340"/>
        <v>3.7822158189206209E-22</v>
      </c>
      <c r="CS433" s="1">
        <f t="shared" si="1340"/>
        <v>8.1118576419703491E-24</v>
      </c>
      <c r="CT433" s="1">
        <f t="shared" si="1340"/>
        <v>5.9455998904407519E-20</v>
      </c>
      <c r="CU433" s="1">
        <f t="shared" si="1340"/>
        <v>1.2490718224509109E-20</v>
      </c>
      <c r="CV433" s="1">
        <f t="shared" si="1340"/>
        <v>1.3689438193516102E-20</v>
      </c>
      <c r="CW433" s="1">
        <f t="shared" si="1340"/>
        <v>1.5003197949528825E-20</v>
      </c>
      <c r="CX433" s="1">
        <f t="shared" si="1340"/>
        <v>6.5819873339576825E-19</v>
      </c>
      <c r="CY433" s="1">
        <f t="shared" si="1340"/>
        <v>1.6885193132668489E-23</v>
      </c>
      <c r="CZ433" s="1">
        <f t="shared" si="1340"/>
        <v>3.5265988946651118E-22</v>
      </c>
      <c r="DA433" s="1">
        <f t="shared" si="1340"/>
        <v>2.1645952211609721E-20</v>
      </c>
      <c r="DB433" s="1">
        <f t="shared" si="1340"/>
        <v>2.1645952211609721E-20</v>
      </c>
      <c r="DC433" s="1">
        <f t="shared" si="1340"/>
        <v>2.1645952211609721E-20</v>
      </c>
      <c r="DD433" s="1">
        <f t="shared" si="1340"/>
        <v>5.9255867068396547E-21</v>
      </c>
      <c r="DE433" s="1">
        <f t="shared" si="1340"/>
        <v>2.0281611548034593E-23</v>
      </c>
      <c r="DF433" s="1">
        <f t="shared" si="1340"/>
        <v>1.7870825604741646E-21</v>
      </c>
      <c r="DG433" s="1">
        <f t="shared" si="1340"/>
        <v>1.9234939624889943E-15</v>
      </c>
      <c r="DH433" s="1">
        <f t="shared" si="1340"/>
        <v>1.2376031098011181E-19</v>
      </c>
      <c r="DI433" s="1">
        <f t="shared" si="1340"/>
        <v>4.2719333763868017E-19</v>
      </c>
      <c r="DJ433" s="1">
        <f t="shared" si="1340"/>
        <v>2.2228014655469142E-23</v>
      </c>
      <c r="DK433" s="1">
        <f t="shared" si="1340"/>
        <v>1.145504634531327E-18</v>
      </c>
      <c r="DL433" s="1">
        <f t="shared" si="1340"/>
        <v>1.145504634531327E-18</v>
      </c>
      <c r="DM433" s="1">
        <f t="shared" si="1340"/>
        <v>2.1465501763009003E-21</v>
      </c>
      <c r="DN433" s="1">
        <f t="shared" si="1340"/>
        <v>1.9752169629654745E-18</v>
      </c>
      <c r="DO433" s="1">
        <f t="shared" si="1340"/>
        <v>2.4361211847173312E-23</v>
      </c>
      <c r="DP433" s="1">
        <f t="shared" si="1340"/>
        <v>1.2052960634357649E-14</v>
      </c>
      <c r="DQ433" s="1">
        <f t="shared" si="1340"/>
        <v>2.4361211847173312E-23</v>
      </c>
      <c r="DR433" s="1">
        <f t="shared" si="1340"/>
        <v>2.3525521462883623E-21</v>
      </c>
      <c r="DS433" s="1">
        <f t="shared" si="1340"/>
        <v>1.1293264588225679E-17</v>
      </c>
      <c r="DT433" s="1">
        <f t="shared" si="1340"/>
        <v>2.6699129538176359E-23</v>
      </c>
      <c r="DU433" s="1">
        <f t="shared" si="1340"/>
        <v>1.0495909759755748E-15</v>
      </c>
      <c r="DV433" s="1">
        <f t="shared" si="1340"/>
        <v>1.4477386410039901E-14</v>
      </c>
      <c r="DW433" s="1">
        <f t="shared" si="1340"/>
        <v>5.6133716894479325E-23</v>
      </c>
      <c r="DX433" s="1">
        <f t="shared" si="1340"/>
        <v>3.0414585173463912E-15</v>
      </c>
      <c r="DY433" s="1">
        <f t="shared" si="1340"/>
        <v>2.2067177364778218E-15</v>
      </c>
      <c r="DZ433" s="1">
        <f t="shared" si="1340"/>
        <v>1.8112897130422018E-18</v>
      </c>
      <c r="EA433" s="1">
        <f t="shared" si="1340"/>
        <v>7.4031023720482174E-19</v>
      </c>
      <c r="EB433" s="1">
        <f t="shared" si="1340"/>
        <v>2.1629309338307029E-16</v>
      </c>
      <c r="EC433" s="1">
        <f t="shared" si="1340"/>
        <v>4.5439587815168154E-17</v>
      </c>
      <c r="ED433" s="1">
        <f t="shared" si="1340"/>
        <v>3.8847397938165963E-20</v>
      </c>
      <c r="EE433" s="1">
        <f t="shared" si="1340"/>
        <v>3.7514771420435442E-18</v>
      </c>
      <c r="EF433" s="1">
        <f t="shared" si="1340"/>
        <v>4.6268602948783593E-23</v>
      </c>
      <c r="EG433" s="1">
        <f t="shared" si="1340"/>
        <v>2.2891868165134691E-14</v>
      </c>
      <c r="EH433" s="1">
        <f t="shared" si="1340"/>
        <v>1.489036411186212E-19</v>
      </c>
      <c r="EI433" s="1">
        <f t="shared" si="1340"/>
        <v>4.6268602948783593E-23</v>
      </c>
      <c r="EJ433" s="1">
        <f t="shared" si="1340"/>
        <v>1.9934602773743098E-15</v>
      </c>
      <c r="EK433" s="1">
        <f t="shared" si="1340"/>
        <v>5.2707349999211938E-15</v>
      </c>
      <c r="EL433" s="1">
        <f t="shared" si="1340"/>
        <v>9.4112815749488636E-17</v>
      </c>
      <c r="EM433" s="1">
        <f t="shared" si="1340"/>
        <v>9.4112815749488636E-17</v>
      </c>
      <c r="EN433" s="1">
        <f t="shared" si="1340"/>
        <v>1.6237221358570468E-20</v>
      </c>
      <c r="EO433" s="1">
        <f t="shared" si="1340"/>
        <v>1.1397570383714414E-14</v>
      </c>
      <c r="EP433" s="1">
        <f t="shared" si="1340"/>
        <v>3.302737763001613E-14</v>
      </c>
      <c r="EQ433" s="1">
        <f t="shared" si="1340"/>
        <v>3.6196977358184788E-14</v>
      </c>
      <c r="ER433" s="1">
        <f t="shared" si="1340"/>
        <v>3.9670759953953165E-14</v>
      </c>
      <c r="ES433" s="1">
        <f t="shared" si="1340"/>
        <v>2.0641759970421914E-18</v>
      </c>
      <c r="ET433" s="1">
        <f t="shared" si="1340"/>
        <v>8.0181775805504169E-23</v>
      </c>
      <c r="EU433" s="1">
        <f t="shared" si="1340"/>
        <v>1.4755973319525445E-19</v>
      </c>
      <c r="EV433" s="1">
        <f t="shared" si="1340"/>
        <v>8.4862193807326874E-21</v>
      </c>
      <c r="EW433" s="1">
        <f t="shared" si="1340"/>
        <v>1.1360999041721287E-16</v>
      </c>
      <c r="EX433" s="1">
        <f t="shared" si="1340"/>
        <v>9.300632167108566E-21</v>
      </c>
      <c r="EY433" s="1">
        <f t="shared" si="1340"/>
        <v>9.300632167108566E-21</v>
      </c>
      <c r="EZ433" s="1">
        <f t="shared" si="1307"/>
        <v>1.1360999041721287E-16</v>
      </c>
      <c r="FA433" s="1">
        <f t="shared" si="1302"/>
        <v>2.8377424133615959E-17</v>
      </c>
      <c r="FB433" s="1">
        <f t="shared" si="1302"/>
        <v>1.1360999041721287E-16</v>
      </c>
      <c r="FC433" s="1">
        <f t="shared" si="1336"/>
        <v>1.0193203218885692E-20</v>
      </c>
      <c r="FD433" s="1">
        <f t="shared" si="1336"/>
        <v>1.2451301150406853E-16</v>
      </c>
      <c r="FE433" s="1">
        <f t="shared" si="1336"/>
        <v>1.2451301150406853E-16</v>
      </c>
      <c r="FF433" s="1">
        <f t="shared" si="1336"/>
        <v>3.1100773132971303E-17</v>
      </c>
      <c r="FG433" s="1">
        <f t="shared" si="1336"/>
        <v>7.1190072278496403E-16</v>
      </c>
      <c r="FH433" s="1">
        <f t="shared" si="1336"/>
        <v>1.2243542996001386E-20</v>
      </c>
      <c r="FI433" s="1">
        <f t="shared" si="1336"/>
        <v>1.5228711821672875E-22</v>
      </c>
      <c r="FJ433" s="1">
        <f t="shared" si="1336"/>
        <v>1.5228711821672875E-22</v>
      </c>
      <c r="FK433" s="1">
        <f t="shared" si="1336"/>
        <v>4.9177025343470351E-17</v>
      </c>
      <c r="FL433" s="1">
        <f t="shared" si="1336"/>
        <v>1.1256684757240494E-15</v>
      </c>
      <c r="FM433" s="1">
        <f t="shared" si="1336"/>
        <v>2.1577643881616105E-16</v>
      </c>
      <c r="FN433" s="1">
        <f t="shared" si="1336"/>
        <v>1.2304909918972422E-20</v>
      </c>
      <c r="FO433" s="1">
        <f t="shared" si="1336"/>
        <v>1.9359680276562764E-20</v>
      </c>
      <c r="FP433" s="1">
        <f t="shared" si="1336"/>
        <v>2.4079875570966885E-22</v>
      </c>
      <c r="FQ433" s="1">
        <f t="shared" si="1336"/>
        <v>8.1004343100605886E-18</v>
      </c>
      <c r="FR433" s="1">
        <f t="shared" si="1336"/>
        <v>1.352094144089613E-15</v>
      </c>
      <c r="FS433" s="1">
        <f t="shared" si="1336"/>
        <v>2.6459566924346939E-17</v>
      </c>
      <c r="FT433" s="1">
        <f t="shared" si="1336"/>
        <v>3.1131272804093526E-16</v>
      </c>
      <c r="FU433" s="1">
        <f t="shared" si="1336"/>
        <v>1.5088885018465863E-21</v>
      </c>
      <c r="FV433" s="1">
        <f t="shared" si="1336"/>
        <v>2.5485480298123196E-20</v>
      </c>
      <c r="FW433" s="1">
        <f t="shared" si="1336"/>
        <v>1.6240648236200676E-15</v>
      </c>
      <c r="FX433" s="1">
        <f t="shared" si="1336"/>
        <v>3.1781848976933535E-17</v>
      </c>
      <c r="FY433" s="1">
        <f t="shared" si="1336"/>
        <v>3.0063341311345632E-14</v>
      </c>
      <c r="FZ433" s="1">
        <f t="shared" si="1336"/>
        <v>3.1699242222924376E-22</v>
      </c>
      <c r="GA433" s="1">
        <f t="shared" si="1336"/>
        <v>3.4118905516650201E-16</v>
      </c>
      <c r="GB433" s="1">
        <f t="shared" si="1336"/>
        <v>5.9720764793855798E-16</v>
      </c>
      <c r="GC433" s="1">
        <f t="shared" si="1336"/>
        <v>3.4145231175801636E-15</v>
      </c>
      <c r="GD433" s="1">
        <f t="shared" si="1336"/>
        <v>3.061182702859237E-20</v>
      </c>
      <c r="GE433" s="1">
        <f t="shared" si="1336"/>
        <v>3.4741382312230764E-22</v>
      </c>
      <c r="GF433" s="1">
        <f t="shared" si="1336"/>
        <v>3.061182702859237E-20</v>
      </c>
      <c r="GG433" s="1">
        <f t="shared" si="1336"/>
        <v>2.1379522530313597E-15</v>
      </c>
      <c r="GH433" s="1">
        <f t="shared" si="1336"/>
        <v>2.1379522530313597E-15</v>
      </c>
      <c r="GI433" s="1">
        <f t="shared" si="1336"/>
        <v>1.2253615243430879E-18</v>
      </c>
      <c r="GJ433" s="1">
        <f t="shared" si="1336"/>
        <v>3.8075473113099345E-22</v>
      </c>
      <c r="GK433" s="1">
        <f t="shared" si="1336"/>
        <v>4.0981846206661313E-16</v>
      </c>
      <c r="GL433" s="1">
        <f t="shared" si="1336"/>
        <v>1.394287592016352E-15</v>
      </c>
      <c r="GM433" s="1">
        <f t="shared" si="1336"/>
        <v>1.883823273840555E-13</v>
      </c>
      <c r="GN433" s="1">
        <f t="shared" si="1336"/>
        <v>1.9621919271272857E-17</v>
      </c>
      <c r="GO433" s="1">
        <f t="shared" si="1336"/>
        <v>4.0981846206661313E-16</v>
      </c>
      <c r="GP433" s="1">
        <f t="shared" si="1336"/>
        <v>2.3431290901377703E-15</v>
      </c>
      <c r="GQ433" s="1">
        <f t="shared" si="1336"/>
        <v>7.8617640002312028E-16</v>
      </c>
      <c r="GR433" s="1">
        <f t="shared" si="1336"/>
        <v>7.8617640002312028E-16</v>
      </c>
      <c r="GS433" s="1">
        <f t="shared" si="1336"/>
        <v>2.5679965140780545E-15</v>
      </c>
      <c r="GT433" s="1">
        <f t="shared" si="1336"/>
        <v>2.5679965140780545E-15</v>
      </c>
      <c r="GU433" s="1">
        <f t="shared" si="1336"/>
        <v>4.9225251896981807E-16</v>
      </c>
      <c r="GV433" s="1">
        <f t="shared" si="1336"/>
        <v>4.573426842796677E-22</v>
      </c>
      <c r="GW433" s="1">
        <f t="shared" si="1336"/>
        <v>5.0123333960239981E-22</v>
      </c>
      <c r="GX433" s="1">
        <f t="shared" si="1336"/>
        <v>8.7734462544895564E-22</v>
      </c>
      <c r="GY433" s="1">
        <f t="shared" si="1336"/>
        <v>1.0349387421389853E-15</v>
      </c>
      <c r="GZ433" s="1">
        <f t="shared" si="1336"/>
        <v>9.6154238760509225E-22</v>
      </c>
      <c r="HA433" s="1">
        <f t="shared" si="1336"/>
        <v>5.5076767547395548E-17</v>
      </c>
      <c r="HB433" s="1">
        <f t="shared" si="1336"/>
        <v>5.2098657391037482E-14</v>
      </c>
      <c r="HC433" s="1">
        <f t="shared" si="1336"/>
        <v>5.6617771264924228E-17</v>
      </c>
      <c r="HD433" s="1">
        <f t="shared" si="1336"/>
        <v>6.4801131499544937E-16</v>
      </c>
      <c r="HE433" s="1">
        <f t="shared" si="1336"/>
        <v>1.1570714424584452E-17</v>
      </c>
      <c r="HF433" s="1">
        <f t="shared" si="1336"/>
        <v>1.134260631769534E-15</v>
      </c>
      <c r="HG433" s="1">
        <f t="shared" si="1336"/>
        <v>1.134260631769534E-15</v>
      </c>
      <c r="HH433" s="1">
        <f t="shared" si="1336"/>
        <v>6.5983385152616063E-22</v>
      </c>
      <c r="HI433" s="1">
        <f t="shared" si="1336"/>
        <v>6.2578184512134339E-14</v>
      </c>
      <c r="HJ433" s="1">
        <f t="shared" si="1336"/>
        <v>1.243114329765276E-15</v>
      </c>
      <c r="HK433" s="1">
        <f t="shared" si="1336"/>
        <v>1.243114329765276E-15</v>
      </c>
      <c r="HL433" s="1">
        <f t="shared" si="1336"/>
        <v>6.5983385152616063E-22</v>
      </c>
      <c r="HM433" s="1">
        <f t="shared" si="1336"/>
        <v>7.1020022114684504E-16</v>
      </c>
      <c r="HN433" s="1">
        <f t="shared" si="1336"/>
        <v>6.4851131125108697E-15</v>
      </c>
      <c r="HO433" s="1">
        <f t="shared" si="1334"/>
        <v>7.2315735301217893E-22</v>
      </c>
      <c r="HP433" s="1">
        <f t="shared" si="1334"/>
        <v>7.7835732562875022E-16</v>
      </c>
      <c r="HQ433" s="1">
        <f t="shared" si="1334"/>
        <v>1.4931639660854758E-15</v>
      </c>
      <c r="HR433" s="1">
        <f t="shared" si="1334"/>
        <v>7.7895789500054392E-15</v>
      </c>
      <c r="HS433" s="1">
        <f t="shared" si="1334"/>
        <v>9.349221415434618E-16</v>
      </c>
      <c r="HT433" s="1">
        <f t="shared" si="1334"/>
        <v>1.7813887396987624E-13</v>
      </c>
      <c r="HU433" s="1">
        <f t="shared" si="1334"/>
        <v>8.6861881926133131E-22</v>
      </c>
      <c r="HV433" s="1">
        <f t="shared" si="1334"/>
        <v>4.8773276070634025E-15</v>
      </c>
      <c r="HW433" s="1">
        <f t="shared" si="1334"/>
        <v>8.388215990153283E-20</v>
      </c>
      <c r="HX433" s="1">
        <f t="shared" si="1334"/>
        <v>1.0246455521905685E-15</v>
      </c>
      <c r="HY433" s="1">
        <f t="shared" si="1334"/>
        <v>1.0168026033461396E-17</v>
      </c>
      <c r="HZ433" s="1">
        <f t="shared" si="1334"/>
        <v>4.9059557261927685E-17</v>
      </c>
      <c r="IA433" s="1">
        <f t="shared" si="1334"/>
        <v>1.0433395305077285E-21</v>
      </c>
      <c r="IB433" s="1">
        <f t="shared" si="1334"/>
        <v>1.122979616132132E-15</v>
      </c>
      <c r="IC433" s="1">
        <f t="shared" si="1334"/>
        <v>1.9656316786185831E-15</v>
      </c>
      <c r="ID433" s="1">
        <f t="shared" si="1334"/>
        <v>2.1975950741013078E-17</v>
      </c>
      <c r="IE433" s="1">
        <f t="shared" si="1334"/>
        <v>6.4206141249030838E-15</v>
      </c>
      <c r="IF433" s="1">
        <f t="shared" si="1334"/>
        <v>2.1542711069141828E-15</v>
      </c>
      <c r="IG433" s="1">
        <f t="shared" si="1334"/>
        <v>2.3610140457986532E-15</v>
      </c>
      <c r="IH433" s="1">
        <f t="shared" si="1334"/>
        <v>2.3610140457986532E-15</v>
      </c>
      <c r="II433" s="1">
        <f t="shared" si="1334"/>
        <v>7.0367931329050118E-15</v>
      </c>
      <c r="IJ433" s="1">
        <f t="shared" si="1334"/>
        <v>1.4783134056597604E-15</v>
      </c>
      <c r="IK433" s="1">
        <f t="shared" si="1334"/>
        <v>8.7806637994038583E-20</v>
      </c>
      <c r="IL433" s="1">
        <f t="shared" si="1334"/>
        <v>1.5052842529857461E-21</v>
      </c>
      <c r="IM433" s="1">
        <f t="shared" si="1334"/>
        <v>3.108087328313942E-15</v>
      </c>
      <c r="IN433" s="1">
        <f t="shared" si="1334"/>
        <v>3.3833443431143101E-13</v>
      </c>
      <c r="IO433" s="1">
        <f t="shared" si="1334"/>
        <v>1.7358557003500232E-17</v>
      </c>
      <c r="IP433" s="1">
        <f t="shared" si="1334"/>
        <v>3.4063669211204581E-15</v>
      </c>
      <c r="IQ433" s="1">
        <f t="shared" si="1334"/>
        <v>1.7160829626672738E-12</v>
      </c>
      <c r="IR433" s="1">
        <f t="shared" si="1334"/>
        <v>1.7460445348480506E-19</v>
      </c>
      <c r="IS433" s="1">
        <f t="shared" si="1334"/>
        <v>3.7332720659422987E-15</v>
      </c>
      <c r="IT433" s="1">
        <f t="shared" si="1334"/>
        <v>4.1386928335684286E-20</v>
      </c>
      <c r="IU433" s="1">
        <f t="shared" si="1334"/>
        <v>3.7332720659422987E-15</v>
      </c>
      <c r="IV433" s="1">
        <f t="shared" si="1334"/>
        <v>4.0915499243283417E-15</v>
      </c>
      <c r="IW433" s="1">
        <f t="shared" si="1334"/>
        <v>4.0915499243283417E-15</v>
      </c>
      <c r="IX433" s="1">
        <f t="shared" si="1334"/>
        <v>2.337532109086092E-15</v>
      </c>
      <c r="IY433" s="1">
        <f t="shared" si="1334"/>
        <v>2.0972574446212687E-19</v>
      </c>
      <c r="IZ433" s="1">
        <f t="shared" si="1334"/>
        <v>4.1661975382329985E-21</v>
      </c>
      <c r="JA433" s="1">
        <f t="shared" si="1334"/>
        <v>4.4842112997853613E-15</v>
      </c>
      <c r="JB433" s="1">
        <f t="shared" si="1334"/>
        <v>4.4842112997853613E-15</v>
      </c>
      <c r="JC433" s="1">
        <f t="shared" si="1334"/>
        <v>4.4842112997853613E-15</v>
      </c>
      <c r="JD433" s="1">
        <f t="shared" si="1334"/>
        <v>2.3801788316229928E-21</v>
      </c>
      <c r="JE433" s="1">
        <f t="shared" si="1334"/>
        <v>2.0972574446212687E-19</v>
      </c>
      <c r="JF433" s="1">
        <f t="shared" si="1334"/>
        <v>2.3801788316229928E-21</v>
      </c>
      <c r="JG433" s="1">
        <f t="shared" si="1334"/>
        <v>4.4842112997853613E-15</v>
      </c>
      <c r="JH433" s="1">
        <f t="shared" si="1334"/>
        <v>4.9145559391954572E-15</v>
      </c>
      <c r="JI433" s="1">
        <f t="shared" si="1334"/>
        <v>4.9145559391954572E-15</v>
      </c>
      <c r="JJ433" s="1">
        <f t="shared" si="1334"/>
        <v>2.8077214068590126E-15</v>
      </c>
      <c r="JK433" s="1">
        <f t="shared" si="1334"/>
        <v>4.330384294466106E-13</v>
      </c>
      <c r="JL433" s="1">
        <f t="shared" si="1334"/>
        <v>4.9145559391954572E-15</v>
      </c>
      <c r="JM433" s="1">
        <f t="shared" si="1334"/>
        <v>4.9145559391954572E-15</v>
      </c>
      <c r="JN433" s="1">
        <f t="shared" si="1334"/>
        <v>4.9145559391954572E-15</v>
      </c>
      <c r="JO433" s="1">
        <f t="shared" si="1334"/>
        <v>4.9145559391954572E-15</v>
      </c>
      <c r="JP433" s="1">
        <f t="shared" si="1334"/>
        <v>2.5191160369813137E-19</v>
      </c>
      <c r="JQ433" s="1">
        <f t="shared" si="1334"/>
        <v>5.3862002623822075E-15</v>
      </c>
      <c r="JR433" s="1">
        <f t="shared" si="1334"/>
        <v>4.7459663317794424E-13</v>
      </c>
      <c r="JS433" s="1">
        <f t="shared" si="1334"/>
        <v>2.8589464211951819E-21</v>
      </c>
      <c r="JT433" s="1">
        <f t="shared" si="1334"/>
        <v>2.5191160369813137E-19</v>
      </c>
      <c r="JU433" s="1">
        <f t="shared" si="1334"/>
        <v>5.9031077528513529E-15</v>
      </c>
      <c r="JV433" s="1">
        <f t="shared" si="1334"/>
        <v>5.9031077528513529E-15</v>
      </c>
      <c r="JW433" s="1">
        <f t="shared" si="1334"/>
        <v>3.0795495294313523E-14</v>
      </c>
      <c r="JX433" s="1">
        <f t="shared" si="1334"/>
        <v>2.7134970241956626E-12</v>
      </c>
      <c r="JY433" s="1">
        <f t="shared" si="1334"/>
        <v>5.9031077528513529E-15</v>
      </c>
      <c r="JZ433" s="1">
        <f t="shared" si="1318"/>
        <v>5.2014313027986955E-13</v>
      </c>
      <c r="KA433" s="1">
        <f t="shared" si="1318"/>
        <v>5.9031077528513529E-15</v>
      </c>
      <c r="KB433" s="1">
        <f t="shared" si="1318"/>
        <v>5.9031077528513529E-15</v>
      </c>
      <c r="KC433" s="1">
        <f t="shared" si="1318"/>
        <v>3.0795495294313523E-14</v>
      </c>
      <c r="KD433" s="1">
        <f t="shared" si="1318"/>
        <v>6.0108060374921399E-21</v>
      </c>
      <c r="KE433" s="1">
        <f t="shared" si="1318"/>
        <v>3.0258305312262256E-19</v>
      </c>
      <c r="KF433" s="1">
        <f t="shared" si="1318"/>
        <v>3.4340170287505113E-21</v>
      </c>
      <c r="KG433" s="1">
        <f t="shared" si="1318"/>
        <v>3.3750903822569351E-14</v>
      </c>
      <c r="KH433" s="1">
        <f t="shared" si="1318"/>
        <v>3.3750903822569351E-14</v>
      </c>
      <c r="KI433" s="1">
        <f t="shared" si="1318"/>
        <v>6.4696222650960272E-15</v>
      </c>
      <c r="KJ433" s="1">
        <f t="shared" si="1318"/>
        <v>5.7006067271426054E-13</v>
      </c>
      <c r="KK433" s="1">
        <f t="shared" ref="KK433:MV436" si="1341">IF(IF($B433&gt;KK$2,1/(1+EXP(-$B$10*(SUM($B$2*(1-(YEAR($B433)-YEAR(KK$2))/173),IF(OR(IF($L433&lt;&gt;".",$L433 = KK$23,FALSE),OR(IF($L433&lt;&gt;".",$L433 = KK$26,FALSE),IF($L433&lt;&gt;".",$L433 = KK$29,FALSE))),$B$4,0),IF(OR(IF($M433&lt;&gt;".",$M433 = KK$24,FALSE),OR(IF($M433&lt;&gt;".",$M433 = KK$27,FALSE),IF($M433&lt;&gt;".",$M433 = KK$30,FALSE))),$B$5,0),IF(OR(IF($N433&lt;&gt;".",$N433 = KK$25,FALSE),OR(IF($N433&lt;&gt;".",$N433 = KK$28,FALSE),IF($N433&lt;&gt;".",$N433 = KK$31,FALSE))),$B$6,0),$B$7*SUM(IF(AND($D433 =KK$4,$D433&lt;&gt;9999),$B$22,IF(OR($D433 = 1,$D433 =2),-$B$22,0)),IF(AND($E433 =KK$5,$E433&lt;&gt;9999),$B$21,IF(OR($E433 = 1,$E433 =2),-$B$21,0)),IF(AND($F433 =KK$6,$F433&lt;&gt;9999),$B$20,IF(OR($F433 = 1,$F433 =2),-$B$20,0)),IF(AND($G433 =KK$8,$G433&lt;&gt;9999),$B$27,IF(OR($G433 = 1,$G433 =2),-$B$27,0)),IF(AND($H433 =KK$9,$H433&lt;&gt;9999),$B$23,IF(OR($H433 = 1,$H433 =2),-$B$23,0)),IF(AND($I433 =KK$10,$I433&lt;&gt;9999),$B$25,IF(OR($I433 = 1,$I433 =2),-$B$25,0)),IF(AND($J433 =KK$19,$J433&lt;&gt;9999),$B$24,IF(OR($J433 = 1,$J433 =2),-$B$24,0)),IF(AND($K433 =KK$20,$K433&lt;&gt;9999),$B$26,IF(OR($K433 = 1,$K433 =2),-$B$26,0))),IF($O433=KK$32,$B$3,0))-$B$11))),"")&gt;0,IF($B433&gt;KK$2,1/(1+EXP(-$B$10*(SUM($B$2*(1-(YEAR($B433)-YEAR(KK$2))/173),IF(OR(IF($L433&lt;&gt;".",$L433 = KK$23,FALSE),OR(IF($L433&lt;&gt;".",$L433 = KK$26,FALSE),IF($L433&lt;&gt;".",$L433 = KK$29,FALSE))),$B$4,0),IF(OR(IF($M433&lt;&gt;".",$M433 = KK$24,FALSE),OR(IF($M433&lt;&gt;".",$M433 = KK$27,FALSE),IF($M433&lt;&gt;".",$M433 = KK$30,FALSE))),$B$5,0),IF(OR(IF($N433&lt;&gt;".",$N433 = KK$25,FALSE),OR(IF($N433&lt;&gt;".",$N433 = KK$28,FALSE),IF($N433&lt;&gt;".",$N433 = KK$31,FALSE))),$B$6,0),$B$7*SUM(IF(AND($D433 =KK$4,$D433&lt;&gt;9999),$B$22,IF(OR($D433 = 1,$D433 =2),-$B$22,0)),IF(AND($E433 =KK$5,$E433&lt;&gt;9999),$B$21,IF(OR($E433 = 1,$E433 =2),-$B$21,0)),IF(AND($F433 =KK$6,$F433&lt;&gt;9999),$B$20,IF(OR($F433 = 1,$F433 =2),-$B$20,0)),IF(AND($G433 =KK$8,$G433&lt;&gt;9999),$B$27,IF(OR($G433 = 1,$G433 =2),-$B$27,0)),IF(AND($H433 =KK$9,$H433&lt;&gt;9999),$B$23,IF(OR($H433 = 1,$H433 =2),-$B$23,0)),IF(AND($I433 =KK$10,$I433&lt;&gt;9999),$B$25,IF(OR($I433 = 1,$I433 =2),-$B$25,0)),IF(AND($J433 =KK$19,$J433&lt;&gt;9999),$B$24,IF(OR($J433 = 1,$J433 =2),-$B$24,0)),IF(AND($K433 =KK$20,$K433&lt;&gt;9999),$B$26,IF(OR($K433 = 1,$K433 =2),-$B$26,0))),IF($O433=KK$32,$B$3,0))-$B$11))),""),"")</f>
        <v>3.4340170287505113E-21</v>
      </c>
      <c r="KL433" s="1">
        <f t="shared" si="1341"/>
        <v>6.4696222650960272E-15</v>
      </c>
      <c r="KM433" s="1">
        <f t="shared" si="1341"/>
        <v>6.4696222650960272E-15</v>
      </c>
      <c r="KN433" s="1">
        <f t="shared" si="1341"/>
        <v>3.4340170287505113E-21</v>
      </c>
      <c r="KO433" s="1">
        <f t="shared" si="1341"/>
        <v>3.3162160331179053E-19</v>
      </c>
      <c r="KP433" s="1">
        <f t="shared" si="1341"/>
        <v>3.3162160331179053E-19</v>
      </c>
      <c r="KQ433" s="1">
        <f t="shared" si="1341"/>
        <v>3.3162160331179053E-19</v>
      </c>
      <c r="KR433" s="1">
        <f t="shared" si="1341"/>
        <v>3.7635757228371147E-21</v>
      </c>
      <c r="KS433" s="1">
        <f t="shared" si="1341"/>
        <v>7.0905045283661171E-15</v>
      </c>
      <c r="KT433" s="1">
        <f t="shared" si="1341"/>
        <v>7.0905045283661171E-15</v>
      </c>
      <c r="KU433" s="1">
        <f t="shared" si="1341"/>
        <v>3.7635757228371147E-21</v>
      </c>
      <c r="KV433" s="1">
        <f t="shared" si="1341"/>
        <v>3.3162160331179053E-19</v>
      </c>
      <c r="KW433" s="1">
        <f t="shared" si="1341"/>
        <v>6.5876562311688764E-21</v>
      </c>
      <c r="KX433" s="1">
        <f t="shared" si="1341"/>
        <v>6.247687447118237E-13</v>
      </c>
      <c r="KY433" s="1">
        <f t="shared" si="1341"/>
        <v>6.247687447118237E-13</v>
      </c>
      <c r="KZ433" s="1">
        <f t="shared" si="1341"/>
        <v>2.1077692904241017E-19</v>
      </c>
      <c r="LA433" s="1">
        <f t="shared" si="1341"/>
        <v>3.7635757228371147E-21</v>
      </c>
      <c r="LB433" s="1">
        <f t="shared" si="1341"/>
        <v>1.862067877257911E-12</v>
      </c>
      <c r="LC433" s="1">
        <f t="shared" si="1341"/>
        <v>1.3758812825377716E-19</v>
      </c>
      <c r="LD433" s="1">
        <f t="shared" si="1341"/>
        <v>3.2593108144542128E-12</v>
      </c>
      <c r="LE433" s="1">
        <f t="shared" si="1341"/>
        <v>3.634469500131473E-19</v>
      </c>
      <c r="LF433" s="1">
        <f t="shared" si="1341"/>
        <v>4.0539821803994985E-14</v>
      </c>
      <c r="LG433" s="1">
        <f t="shared" si="1341"/>
        <v>3.634469500131473E-19</v>
      </c>
      <c r="LH433" s="1">
        <f t="shared" si="1341"/>
        <v>7.7709721536632158E-15</v>
      </c>
      <c r="LI433" s="1">
        <f t="shared" si="1341"/>
        <v>2.516968636662522E-17</v>
      </c>
      <c r="LJ433" s="1">
        <f t="shared" si="1341"/>
        <v>3.5721031525926505E-12</v>
      </c>
      <c r="LK433" s="1">
        <f t="shared" si="1341"/>
        <v>6.9315093831502847E-17</v>
      </c>
      <c r="LL433" s="1">
        <f t="shared" si="1341"/>
        <v>4.0539821803994985E-14</v>
      </c>
      <c r="LM433" s="1">
        <f t="shared" si="1341"/>
        <v>7.2198660794192817E-21</v>
      </c>
      <c r="LN433" s="1">
        <f t="shared" si="1341"/>
        <v>7.7709721536632158E-15</v>
      </c>
      <c r="LO433" s="1">
        <f t="shared" si="1341"/>
        <v>3.5721031525926505E-12</v>
      </c>
      <c r="LP433" s="1">
        <f t="shared" si="1341"/>
        <v>4.0539821803994985E-14</v>
      </c>
      <c r="LQ433" s="1">
        <f t="shared" si="1341"/>
        <v>3.5721031525926505E-12</v>
      </c>
      <c r="LR433" s="1">
        <f t="shared" si="1341"/>
        <v>3.5721031525926505E-12</v>
      </c>
      <c r="LS433" s="1">
        <f t="shared" si="1341"/>
        <v>8.5167434801602861E-15</v>
      </c>
      <c r="LT433" s="1">
        <f t="shared" si="1341"/>
        <v>8.5167434801602861E-15</v>
      </c>
      <c r="LU433" s="1">
        <f t="shared" si="1341"/>
        <v>7.9127483850959475E-21</v>
      </c>
      <c r="LV433" s="1">
        <f t="shared" si="1341"/>
        <v>7.9127483850959475E-21</v>
      </c>
      <c r="LW433" s="1">
        <f t="shared" si="1341"/>
        <v>4.2873155926408618E-13</v>
      </c>
      <c r="LX433" s="1">
        <f t="shared" si="1341"/>
        <v>4.4430382223577387E-14</v>
      </c>
      <c r="LY433" s="1">
        <f t="shared" si="1341"/>
        <v>4.9544482948397983E-21</v>
      </c>
      <c r="LZ433" s="1">
        <f t="shared" si="1341"/>
        <v>9.3340856295128352E-15</v>
      </c>
      <c r="MA433" s="1">
        <f t="shared" si="1341"/>
        <v>4.8694315285289216E-14</v>
      </c>
      <c r="MB433" s="1">
        <f t="shared" si="1341"/>
        <v>3.4091691957939156E-13</v>
      </c>
      <c r="MC433" s="1">
        <f t="shared" si="1341"/>
        <v>3.4091691957939156E-13</v>
      </c>
      <c r="MD433" s="1">
        <f t="shared" si="1341"/>
        <v>9.3340856295128352E-15</v>
      </c>
      <c r="ME433" s="1">
        <f t="shared" si="1341"/>
        <v>5.429921041857995E-21</v>
      </c>
      <c r="MF433" s="1">
        <f t="shared" si="1341"/>
        <v>1.0229867171887575E-14</v>
      </c>
      <c r="MG433" s="1">
        <f t="shared" si="1341"/>
        <v>1.8266173584974344E-16</v>
      </c>
      <c r="MH433" s="1">
        <f t="shared" si="1341"/>
        <v>1.0229867171887575E-14</v>
      </c>
      <c r="MI433" s="1">
        <f t="shared" si="1341"/>
        <v>5.1536728633422587E-12</v>
      </c>
      <c r="MJ433" s="1">
        <f t="shared" si="1341"/>
        <v>5.8489066690211757E-14</v>
      </c>
      <c r="MK433" s="1">
        <f t="shared" si="1341"/>
        <v>1.0416504311618431E-20</v>
      </c>
      <c r="ML433" s="1">
        <f t="shared" si="1341"/>
        <v>2.702278219676269E-14</v>
      </c>
      <c r="MM433" s="1">
        <f t="shared" si="1341"/>
        <v>2.563969933495755E-13</v>
      </c>
      <c r="MN433" s="1">
        <f t="shared" si="1341"/>
        <v>1.2287581820239674E-14</v>
      </c>
      <c r="MO433" s="1">
        <f t="shared" si="1341"/>
        <v>1.2287581820239674E-14</v>
      </c>
      <c r="MP433" s="1">
        <f t="shared" si="1341"/>
        <v>1.2287581820239674E-14</v>
      </c>
      <c r="MQ433" s="1">
        <f t="shared" si="1341"/>
        <v>4.9185989374854368E-13</v>
      </c>
      <c r="MR433" s="1">
        <f t="shared" si="1341"/>
        <v>8.7825169650217334E-15</v>
      </c>
      <c r="MS433" s="1">
        <f t="shared" si="1341"/>
        <v>1.2511760598576286E-20</v>
      </c>
      <c r="MT433" s="1">
        <f t="shared" si="1341"/>
        <v>7.1480594594409326E-21</v>
      </c>
      <c r="MU433" s="1">
        <f t="shared" si="1341"/>
        <v>1.2511760598576286E-20</v>
      </c>
      <c r="MV433" s="1">
        <f t="shared" si="1341"/>
        <v>7.1480594594409326E-21</v>
      </c>
      <c r="MW433" s="1">
        <f t="shared" si="1338"/>
        <v>1.2511760598576286E-20</v>
      </c>
      <c r="MX433" s="1">
        <f t="shared" si="1338"/>
        <v>2.4123235961509527E-19</v>
      </c>
      <c r="MY433" s="1">
        <f t="shared" si="1338"/>
        <v>1.3466807020422851E-14</v>
      </c>
      <c r="MZ433" s="1">
        <f t="shared" si="1338"/>
        <v>1.3466807020422851E-14</v>
      </c>
      <c r="NA433" s="1">
        <f t="shared" si="1338"/>
        <v>1.4759201116902327E-14</v>
      </c>
      <c r="NB433" s="1">
        <f t="shared" si="1338"/>
        <v>1.4759201116902327E-14</v>
      </c>
      <c r="NC433" s="1">
        <f t="shared" si="1338"/>
        <v>7.4297591832844363E-13</v>
      </c>
      <c r="ND433" s="1">
        <f t="shared" si="1338"/>
        <v>7.8340505657704428E-21</v>
      </c>
      <c r="NE433" s="1">
        <f t="shared" si="1338"/>
        <v>2.5235320846804057E-17</v>
      </c>
      <c r="NF433" s="1">
        <f t="shared" si="1338"/>
        <v>5.3906312626024875E-13</v>
      </c>
      <c r="NG433" s="1">
        <f t="shared" si="1338"/>
        <v>5.3906312626024875E-13</v>
      </c>
      <c r="NH433" s="1">
        <f t="shared" si="1338"/>
        <v>5.4129809327918305E-16</v>
      </c>
      <c r="NI433" s="1">
        <f t="shared" si="1338"/>
        <v>5.4129809327918305E-16</v>
      </c>
      <c r="NJ433" s="1">
        <f t="shared" si="1338"/>
        <v>8.535773603946782E-19</v>
      </c>
      <c r="NK433" s="1">
        <f t="shared" si="1338"/>
        <v>7.6996207349227569E-14</v>
      </c>
      <c r="NL433" s="1">
        <f t="shared" si="1338"/>
        <v>6.9028514380149496E-19</v>
      </c>
      <c r="NM433" s="1">
        <f t="shared" si="1338"/>
        <v>1.0042851321725041E-17</v>
      </c>
      <c r="NN433" s="1">
        <f t="shared" si="1338"/>
        <v>8.5858754554691786E-21</v>
      </c>
      <c r="NO433" s="1">
        <f t="shared" si="1338"/>
        <v>5.4589419139032524E-13</v>
      </c>
      <c r="NP433" s="1">
        <f t="shared" si="1338"/>
        <v>2.8975570324174941E-19</v>
      </c>
      <c r="NQ433" s="1">
        <f t="shared" si="1338"/>
        <v>8.4385445472157461E-14</v>
      </c>
      <c r="NR433" s="1">
        <f t="shared" si="1338"/>
        <v>1.6175624799465776E-14</v>
      </c>
      <c r="NS433" s="1">
        <f t="shared" si="1338"/>
        <v>5.4889797536748614E-19</v>
      </c>
      <c r="NT433" s="1">
        <f t="shared" si="1338"/>
        <v>1.571176795740261E-10</v>
      </c>
      <c r="NU433" s="1">
        <f t="shared" si="1338"/>
        <v>2.7501433131000042E-10</v>
      </c>
      <c r="NV433" s="1">
        <f t="shared" si="1338"/>
        <v>9.4098521215733737E-21</v>
      </c>
      <c r="NW433" s="1">
        <f t="shared" si="1338"/>
        <v>3.4400369114299003E-19</v>
      </c>
      <c r="NX433" s="1">
        <f t="shared" si="1338"/>
        <v>9.2483820342429418E-14</v>
      </c>
      <c r="NY433" s="1">
        <f t="shared" si="1338"/>
        <v>9.2483820342429418E-14</v>
      </c>
      <c r="NZ433" s="1">
        <f t="shared" si="1338"/>
        <v>9.4098521215733737E-21</v>
      </c>
      <c r="OA433" s="1">
        <f t="shared" si="1338"/>
        <v>3.7701733267851694E-19</v>
      </c>
      <c r="OB433" s="1">
        <f t="shared" si="1338"/>
        <v>3.4803940771081769E-19</v>
      </c>
      <c r="OC433" s="1">
        <f t="shared" si="1338"/>
        <v>1.0312904887698527E-20</v>
      </c>
      <c r="OD433" s="1">
        <f t="shared" si="1338"/>
        <v>1.0312904887698527E-20</v>
      </c>
      <c r="OE433" s="1">
        <f t="shared" si="1338"/>
        <v>3.0666949438642477E-17</v>
      </c>
      <c r="OF433" s="1">
        <f t="shared" si="1338"/>
        <v>1.9783790114057408E-20</v>
      </c>
      <c r="OG433" s="1">
        <f t="shared" si="1338"/>
        <v>1.1302622596892859E-20</v>
      </c>
      <c r="OH433" s="1">
        <f t="shared" si="1338"/>
        <v>3.3610021567873321E-17</v>
      </c>
      <c r="OI433" s="1">
        <f t="shared" si="1338"/>
        <v>1.2387322384809074E-20</v>
      </c>
      <c r="OJ433" s="1">
        <f t="shared" si="1338"/>
        <v>2.168241786676998E-20</v>
      </c>
      <c r="OK433" s="1">
        <f t="shared" si="1338"/>
        <v>2.168241786676998E-20</v>
      </c>
      <c r="OL433" s="1">
        <f t="shared" si="1338"/>
        <v>2.168241786676998E-20</v>
      </c>
      <c r="OM433" s="1">
        <f t="shared" si="1338"/>
        <v>1.123899576926874E-13</v>
      </c>
      <c r="ON433" s="1">
        <f t="shared" si="1338"/>
        <v>2.0683293679799177E-10</v>
      </c>
      <c r="OO433" s="1">
        <f t="shared" si="1338"/>
        <v>2.168241786676998E-20</v>
      </c>
      <c r="OP433" s="1">
        <f t="shared" si="1338"/>
        <v>2.168241786676998E-20</v>
      </c>
      <c r="OQ433" s="1">
        <f t="shared" si="1338"/>
        <v>2.5361804985509743E-17</v>
      </c>
      <c r="OR433" s="1">
        <f t="shared" si="1338"/>
        <v>2.0683293679799177E-10</v>
      </c>
      <c r="OS433" s="1">
        <f t="shared" si="1338"/>
        <v>2.5577149073071648E-14</v>
      </c>
      <c r="OT433" s="1">
        <f t="shared" si="1338"/>
        <v>2.3763254757498137E-20</v>
      </c>
      <c r="OU433" s="1">
        <f t="shared" si="1338"/>
        <v>8.6317637089178385E-13</v>
      </c>
      <c r="OV433" s="1">
        <f t="shared" si="1338"/>
        <v>3.967785463036025E-10</v>
      </c>
      <c r="OW433" s="1">
        <f t="shared" si="1338"/>
        <v>5.021359054522114E-19</v>
      </c>
      <c r="OX433" s="1">
        <f t="shared" si="1338"/>
        <v>2.6043787189213683E-20</v>
      </c>
      <c r="OY433" s="1">
        <f t="shared" si="1338"/>
        <v>4.9351941207058688E-12</v>
      </c>
      <c r="OZ433" s="1">
        <f t="shared" si="1338"/>
        <v>4.9351941207058688E-12</v>
      </c>
      <c r="PA433" s="1">
        <f t="shared" si="1338"/>
        <v>2.6111656089885827E-15</v>
      </c>
      <c r="PB433" s="1">
        <f t="shared" si="1338"/>
        <v>2.6043787189213683E-20</v>
      </c>
      <c r="PC433" s="1">
        <f t="shared" si="1338"/>
        <v>2.803175887156975E-14</v>
      </c>
      <c r="PD433" s="1">
        <f t="shared" si="1338"/>
        <v>2.803175887156975E-14</v>
      </c>
      <c r="PE433" s="1">
        <f t="shared" si="1338"/>
        <v>1.4623685261440539E-13</v>
      </c>
      <c r="PF433" s="1" t="str">
        <f t="shared" si="1338"/>
        <v/>
      </c>
      <c r="PG433" s="1" t="str">
        <f t="shared" si="1338"/>
        <v/>
      </c>
      <c r="PH433" s="1" t="str">
        <f t="shared" si="1322"/>
        <v/>
      </c>
      <c r="PI433" s="1" t="str">
        <f t="shared" si="1322"/>
        <v/>
      </c>
      <c r="PJ433" s="1" t="str">
        <f t="shared" si="1322"/>
        <v/>
      </c>
      <c r="PK433" s="1" t="str">
        <f t="shared" si="1322"/>
        <v/>
      </c>
      <c r="PL433" s="1" t="str">
        <f t="shared" si="1322"/>
        <v/>
      </c>
      <c r="PM433" s="1" t="str">
        <f t="shared" si="1322"/>
        <v/>
      </c>
      <c r="PN433" s="1" t="str">
        <f t="shared" si="1322"/>
        <v/>
      </c>
      <c r="PO433" s="1" t="str">
        <f t="shared" si="1322"/>
        <v/>
      </c>
      <c r="PP433" s="1" t="str">
        <f t="shared" si="1322"/>
        <v/>
      </c>
      <c r="PQ433" s="1" t="str">
        <f t="shared" si="1322"/>
        <v/>
      </c>
      <c r="PR433" s="1" t="str">
        <f t="shared" si="1322"/>
        <v/>
      </c>
      <c r="PS433" s="1" t="str">
        <f t="shared" si="1322"/>
        <v/>
      </c>
      <c r="PT433" s="1" t="str">
        <f t="shared" si="1335"/>
        <v/>
      </c>
      <c r="PU433" s="1" t="str">
        <f t="shared" si="1335"/>
        <v/>
      </c>
      <c r="PV433" s="1" t="str">
        <f t="shared" si="1335"/>
        <v/>
      </c>
      <c r="PW433" s="1" t="str">
        <f t="shared" si="1335"/>
        <v/>
      </c>
      <c r="PX433" s="1" t="str">
        <f t="shared" si="1335"/>
        <v/>
      </c>
      <c r="PY433" s="1" t="str">
        <f t="shared" si="1335"/>
        <v/>
      </c>
      <c r="PZ433" s="1" t="str">
        <f t="shared" si="1335"/>
        <v/>
      </c>
      <c r="QA433" s="1" t="str">
        <f t="shared" si="1335"/>
        <v/>
      </c>
      <c r="QB433" s="1" t="str">
        <f t="shared" si="1335"/>
        <v/>
      </c>
      <c r="QC433" s="1" t="str">
        <f t="shared" si="1335"/>
        <v/>
      </c>
      <c r="QD433" s="1" t="str">
        <f t="shared" si="1335"/>
        <v/>
      </c>
      <c r="QE433" s="1" t="str">
        <f t="shared" si="1335"/>
        <v/>
      </c>
      <c r="QF433" s="1" t="str">
        <f t="shared" si="1335"/>
        <v/>
      </c>
      <c r="QG433" s="1" t="str">
        <f t="shared" si="1335"/>
        <v/>
      </c>
      <c r="QH433" s="1" t="str">
        <f t="shared" si="1335"/>
        <v/>
      </c>
      <c r="QI433" s="1" t="str">
        <f t="shared" si="1335"/>
        <v/>
      </c>
      <c r="QJ433" s="1" t="str">
        <f t="shared" si="1335"/>
        <v/>
      </c>
      <c r="QK433" s="1" t="str">
        <f t="shared" si="1335"/>
        <v/>
      </c>
      <c r="QL433" s="1" t="str">
        <f t="shared" si="1335"/>
        <v/>
      </c>
      <c r="QM433" s="1" t="str">
        <f t="shared" si="1335"/>
        <v/>
      </c>
      <c r="QN433" s="1" t="str">
        <f t="shared" si="1335"/>
        <v/>
      </c>
      <c r="QO433" s="1" t="str">
        <f t="shared" si="1335"/>
        <v/>
      </c>
      <c r="QP433" s="1" t="str">
        <f t="shared" si="1335"/>
        <v/>
      </c>
      <c r="QQ433" s="1" t="str">
        <f t="shared" si="1335"/>
        <v/>
      </c>
      <c r="QR433" s="1" t="str">
        <f t="shared" si="1335"/>
        <v/>
      </c>
      <c r="QS433" s="1" t="str">
        <f t="shared" si="1335"/>
        <v/>
      </c>
      <c r="QT433" s="1" t="str">
        <f t="shared" si="1335"/>
        <v/>
      </c>
      <c r="QU433" s="1" t="str">
        <f t="shared" si="1335"/>
        <v/>
      </c>
      <c r="QV433" s="1" t="str">
        <f t="shared" si="1335"/>
        <v/>
      </c>
      <c r="QW433" s="1" t="str">
        <f t="shared" si="1335"/>
        <v/>
      </c>
      <c r="QX433" s="1" t="str">
        <f t="shared" si="1335"/>
        <v/>
      </c>
      <c r="QY433" s="1" t="str">
        <f t="shared" si="1335"/>
        <v/>
      </c>
      <c r="QZ433" s="1" t="str">
        <f t="shared" si="1335"/>
        <v/>
      </c>
      <c r="RA433" s="1" t="str">
        <f t="shared" si="1335"/>
        <v/>
      </c>
      <c r="RB433" s="1" t="str">
        <f t="shared" si="1335"/>
        <v/>
      </c>
      <c r="RC433" s="1" t="str">
        <f t="shared" si="1335"/>
        <v/>
      </c>
      <c r="RD433" s="1" t="str">
        <f t="shared" si="1335"/>
        <v/>
      </c>
      <c r="RE433" s="1" t="str">
        <f t="shared" si="1335"/>
        <v/>
      </c>
      <c r="RF433" s="1" t="str">
        <f t="shared" si="1335"/>
        <v/>
      </c>
      <c r="RG433" s="1" t="str">
        <f t="shared" si="1335"/>
        <v/>
      </c>
      <c r="RH433" s="1" t="str">
        <f t="shared" si="1335"/>
        <v/>
      </c>
      <c r="RI433" s="1" t="str">
        <f t="shared" si="1335"/>
        <v/>
      </c>
      <c r="RJ433" s="1" t="str">
        <f t="shared" si="1335"/>
        <v/>
      </c>
      <c r="RK433" s="1" t="str">
        <f t="shared" si="1335"/>
        <v/>
      </c>
      <c r="RL433" s="1" t="str">
        <f t="shared" si="1335"/>
        <v/>
      </c>
      <c r="RM433" s="1" t="str">
        <f t="shared" si="1335"/>
        <v/>
      </c>
      <c r="RN433" s="1" t="str">
        <f t="shared" si="1335"/>
        <v/>
      </c>
      <c r="RO433" s="1" t="str">
        <f t="shared" si="1335"/>
        <v/>
      </c>
      <c r="RP433" s="1" t="str">
        <f t="shared" si="1335"/>
        <v/>
      </c>
      <c r="RQ433" s="1" t="str">
        <f t="shared" si="1335"/>
        <v/>
      </c>
      <c r="RR433" s="1" t="str">
        <f t="shared" si="1335"/>
        <v/>
      </c>
      <c r="RS433" s="1" t="str">
        <f t="shared" si="1335"/>
        <v/>
      </c>
      <c r="RT433" s="1" t="str">
        <f t="shared" si="1335"/>
        <v/>
      </c>
      <c r="RU433" s="1" t="str">
        <f t="shared" si="1335"/>
        <v/>
      </c>
      <c r="RV433" s="1" t="str">
        <f t="shared" si="1335"/>
        <v/>
      </c>
      <c r="RW433" s="1" t="str">
        <f t="shared" si="1335"/>
        <v/>
      </c>
      <c r="RX433" s="1" t="str">
        <f t="shared" si="1335"/>
        <v/>
      </c>
      <c r="RY433" s="1" t="str">
        <f t="shared" si="1335"/>
        <v/>
      </c>
      <c r="RZ433" s="1" t="str">
        <f t="shared" si="1335"/>
        <v/>
      </c>
      <c r="SA433" s="1" t="str">
        <f t="shared" si="1335"/>
        <v/>
      </c>
      <c r="SB433" s="1" t="str">
        <f t="shared" si="1335"/>
        <v/>
      </c>
      <c r="SC433" s="1" t="str">
        <f t="shared" si="1335"/>
        <v/>
      </c>
      <c r="SD433" s="1" t="str">
        <f t="shared" si="1335"/>
        <v/>
      </c>
      <c r="SE433" s="1" t="str">
        <f t="shared" ref="SE433:UP436" si="1342">IF(IF($B433&gt;SE$2,1/(1+EXP(-$B$10*(SUM($B$2*(1-(YEAR($B433)-YEAR(SE$2))/173),IF(OR(IF($L433&lt;&gt;".",$L433 = SE$23,FALSE),OR(IF($L433&lt;&gt;".",$L433 = SE$26,FALSE),IF($L433&lt;&gt;".",$L433 = SE$29,FALSE))),$B$4,0),IF(OR(IF($M433&lt;&gt;".",$M433 = SE$24,FALSE),OR(IF($M433&lt;&gt;".",$M433 = SE$27,FALSE),IF($M433&lt;&gt;".",$M433 = SE$30,FALSE))),$B$5,0),IF(OR(IF($N433&lt;&gt;".",$N433 = SE$25,FALSE),OR(IF($N433&lt;&gt;".",$N433 = SE$28,FALSE),IF($N433&lt;&gt;".",$N433 = SE$31,FALSE))),$B$6,0),$B$7*SUM(IF(AND($D433 =SE$4,$D433&lt;&gt;9999),$B$22,IF(OR($D433 = 1,$D433 =2),-$B$22,0)),IF(AND($E433 =SE$5,$E433&lt;&gt;9999),$B$21,IF(OR($E433 = 1,$E433 =2),-$B$21,0)),IF(AND($F433 =SE$6,$F433&lt;&gt;9999),$B$20,IF(OR($F433 = 1,$F433 =2),-$B$20,0)),IF(AND($G433 =SE$8,$G433&lt;&gt;9999),$B$27,IF(OR($G433 = 1,$G433 =2),-$B$27,0)),IF(AND($H433 =SE$9,$H433&lt;&gt;9999),$B$23,IF(OR($H433 = 1,$H433 =2),-$B$23,0)),IF(AND($I433 =SE$10,$I433&lt;&gt;9999),$B$25,IF(OR($I433 = 1,$I433 =2),-$B$25,0)),IF(AND($J433 =SE$19,$J433&lt;&gt;9999),$B$24,IF(OR($J433 = 1,$J433 =2),-$B$24,0)),IF(AND($K433 =SE$20,$K433&lt;&gt;9999),$B$26,IF(OR($K433 = 1,$K433 =2),-$B$26,0))),IF($O433=SE$32,$B$3,0))-$B$11))),"")&gt;0,IF($B433&gt;SE$2,1/(1+EXP(-$B$10*(SUM($B$2*(1-(YEAR($B433)-YEAR(SE$2))/173),IF(OR(IF($L433&lt;&gt;".",$L433 = SE$23,FALSE),OR(IF($L433&lt;&gt;".",$L433 = SE$26,FALSE),IF($L433&lt;&gt;".",$L433 = SE$29,FALSE))),$B$4,0),IF(OR(IF($M433&lt;&gt;".",$M433 = SE$24,FALSE),OR(IF($M433&lt;&gt;".",$M433 = SE$27,FALSE),IF($M433&lt;&gt;".",$M433 = SE$30,FALSE))),$B$5,0),IF(OR(IF($N433&lt;&gt;".",$N433 = SE$25,FALSE),OR(IF($N433&lt;&gt;".",$N433 = SE$28,FALSE),IF($N433&lt;&gt;".",$N433 = SE$31,FALSE))),$B$6,0),$B$7*SUM(IF(AND($D433 =SE$4,$D433&lt;&gt;9999),$B$22,IF(OR($D433 = 1,$D433 =2),-$B$22,0)),IF(AND($E433 =SE$5,$E433&lt;&gt;9999),$B$21,IF(OR($E433 = 1,$E433 =2),-$B$21,0)),IF(AND($F433 =SE$6,$F433&lt;&gt;9999),$B$20,IF(OR($F433 = 1,$F433 =2),-$B$20,0)),IF(AND($G433 =SE$8,$G433&lt;&gt;9999),$B$27,IF(OR($G433 = 1,$G433 =2),-$B$27,0)),IF(AND($H433 =SE$9,$H433&lt;&gt;9999),$B$23,IF(OR($H433 = 1,$H433 =2),-$B$23,0)),IF(AND($I433 =SE$10,$I433&lt;&gt;9999),$B$25,IF(OR($I433 = 1,$I433 =2),-$B$25,0)),IF(AND($J433 =SE$19,$J433&lt;&gt;9999),$B$24,IF(OR($J433 = 1,$J433 =2),-$B$24,0)),IF(AND($K433 =SE$20,$K433&lt;&gt;9999),$B$26,IF(OR($K433 = 1,$K433 =2),-$B$26,0))),IF($O433=SE$32,$B$3,0))-$B$11))),""),"")</f>
        <v/>
      </c>
      <c r="SF433" s="1" t="str">
        <f t="shared" si="1342"/>
        <v/>
      </c>
      <c r="SG433" s="1" t="str">
        <f t="shared" si="1342"/>
        <v/>
      </c>
      <c r="SH433" s="1" t="str">
        <f t="shared" si="1342"/>
        <v/>
      </c>
      <c r="SI433" s="1" t="str">
        <f t="shared" si="1342"/>
        <v/>
      </c>
      <c r="SJ433" s="1" t="str">
        <f t="shared" si="1342"/>
        <v/>
      </c>
      <c r="SK433" s="1" t="str">
        <f t="shared" si="1342"/>
        <v/>
      </c>
      <c r="SL433" s="1" t="str">
        <f t="shared" si="1342"/>
        <v/>
      </c>
      <c r="SM433" s="1" t="str">
        <f t="shared" si="1342"/>
        <v/>
      </c>
      <c r="SN433" s="1" t="str">
        <f t="shared" si="1342"/>
        <v/>
      </c>
      <c r="SO433" s="1" t="str">
        <f t="shared" si="1342"/>
        <v/>
      </c>
      <c r="SP433" s="1" t="str">
        <f t="shared" si="1342"/>
        <v/>
      </c>
      <c r="SQ433" s="1" t="str">
        <f t="shared" si="1342"/>
        <v/>
      </c>
      <c r="SR433" s="1" t="str">
        <f t="shared" si="1342"/>
        <v/>
      </c>
      <c r="SS433" s="1" t="str">
        <f t="shared" si="1342"/>
        <v/>
      </c>
      <c r="ST433" s="1" t="str">
        <f t="shared" si="1342"/>
        <v/>
      </c>
      <c r="SU433" s="1" t="str">
        <f t="shared" si="1342"/>
        <v/>
      </c>
      <c r="SV433" s="1" t="str">
        <f t="shared" si="1342"/>
        <v/>
      </c>
      <c r="SW433" s="1" t="str">
        <f t="shared" si="1342"/>
        <v/>
      </c>
      <c r="SX433" s="1" t="str">
        <f t="shared" si="1342"/>
        <v/>
      </c>
      <c r="SY433" s="1" t="str">
        <f t="shared" si="1342"/>
        <v/>
      </c>
      <c r="SZ433" s="1" t="str">
        <f t="shared" si="1342"/>
        <v/>
      </c>
      <c r="TA433" s="1" t="str">
        <f t="shared" si="1342"/>
        <v/>
      </c>
      <c r="TB433" s="1" t="str">
        <f t="shared" si="1342"/>
        <v/>
      </c>
      <c r="TC433" s="1" t="str">
        <f t="shared" si="1342"/>
        <v/>
      </c>
      <c r="TD433" s="1" t="str">
        <f t="shared" si="1342"/>
        <v/>
      </c>
      <c r="TE433" s="1" t="str">
        <f t="shared" si="1342"/>
        <v/>
      </c>
      <c r="TF433" s="1" t="str">
        <f t="shared" si="1342"/>
        <v/>
      </c>
      <c r="TG433" s="1" t="str">
        <f t="shared" si="1342"/>
        <v/>
      </c>
      <c r="TH433" s="1" t="str">
        <f t="shared" si="1342"/>
        <v/>
      </c>
      <c r="TI433" s="1" t="str">
        <f t="shared" si="1342"/>
        <v/>
      </c>
      <c r="TJ433" s="1" t="str">
        <f t="shared" si="1342"/>
        <v/>
      </c>
      <c r="TK433" s="1" t="str">
        <f t="shared" si="1342"/>
        <v/>
      </c>
      <c r="TL433" s="1" t="str">
        <f t="shared" si="1342"/>
        <v/>
      </c>
      <c r="TM433" s="1" t="str">
        <f t="shared" si="1342"/>
        <v/>
      </c>
      <c r="TN433" s="1" t="str">
        <f t="shared" si="1342"/>
        <v/>
      </c>
      <c r="TO433" s="1" t="str">
        <f t="shared" si="1342"/>
        <v/>
      </c>
      <c r="TP433" s="1" t="str">
        <f t="shared" si="1342"/>
        <v/>
      </c>
      <c r="TQ433" s="1" t="str">
        <f t="shared" si="1342"/>
        <v/>
      </c>
      <c r="TR433" s="1" t="str">
        <f t="shared" si="1342"/>
        <v/>
      </c>
      <c r="TS433" s="1" t="str">
        <f t="shared" si="1342"/>
        <v/>
      </c>
      <c r="TT433" s="1" t="str">
        <f t="shared" si="1342"/>
        <v/>
      </c>
      <c r="TU433" s="1" t="str">
        <f t="shared" si="1342"/>
        <v/>
      </c>
      <c r="TV433" s="1" t="str">
        <f t="shared" si="1342"/>
        <v/>
      </c>
      <c r="TW433" s="1" t="str">
        <f t="shared" si="1342"/>
        <v/>
      </c>
      <c r="TX433" s="1" t="str">
        <f t="shared" si="1342"/>
        <v/>
      </c>
      <c r="TY433" s="1" t="str">
        <f t="shared" si="1342"/>
        <v/>
      </c>
      <c r="TZ433" s="1" t="str">
        <f t="shared" si="1342"/>
        <v/>
      </c>
      <c r="UA433" s="1" t="str">
        <f t="shared" si="1342"/>
        <v/>
      </c>
      <c r="UB433" s="1" t="str">
        <f t="shared" si="1342"/>
        <v/>
      </c>
      <c r="UC433" s="1" t="str">
        <f t="shared" si="1342"/>
        <v/>
      </c>
      <c r="UD433" s="1" t="str">
        <f t="shared" si="1342"/>
        <v/>
      </c>
      <c r="UE433" s="1" t="str">
        <f t="shared" si="1342"/>
        <v/>
      </c>
      <c r="UF433" s="1" t="str">
        <f t="shared" si="1342"/>
        <v/>
      </c>
      <c r="UG433" s="1" t="str">
        <f t="shared" si="1342"/>
        <v/>
      </c>
      <c r="UH433" s="1" t="str">
        <f t="shared" si="1342"/>
        <v/>
      </c>
      <c r="UI433" s="1" t="str">
        <f t="shared" si="1342"/>
        <v/>
      </c>
      <c r="UJ433" s="1" t="str">
        <f t="shared" si="1342"/>
        <v/>
      </c>
      <c r="UK433" s="1" t="str">
        <f t="shared" si="1342"/>
        <v/>
      </c>
      <c r="UL433" s="1" t="str">
        <f t="shared" si="1342"/>
        <v/>
      </c>
      <c r="UM433" s="1" t="str">
        <f t="shared" si="1342"/>
        <v/>
      </c>
      <c r="UN433" s="1" t="str">
        <f t="shared" si="1342"/>
        <v/>
      </c>
      <c r="UO433" s="1" t="str">
        <f t="shared" si="1342"/>
        <v/>
      </c>
      <c r="UP433" s="1" t="str">
        <f t="shared" si="1342"/>
        <v/>
      </c>
      <c r="UQ433" s="1" t="str">
        <f t="shared" si="1327"/>
        <v/>
      </c>
      <c r="UR433" s="1" t="str">
        <f t="shared" si="1327"/>
        <v/>
      </c>
      <c r="US433" s="1" t="str">
        <f t="shared" si="1327"/>
        <v/>
      </c>
      <c r="UT433" s="1" t="str">
        <f t="shared" si="1327"/>
        <v/>
      </c>
      <c r="UU433" s="1" t="str">
        <f t="shared" si="1327"/>
        <v/>
      </c>
      <c r="UV433" s="1" t="str">
        <f t="shared" si="1327"/>
        <v/>
      </c>
      <c r="UW433" s="1" t="str">
        <f t="shared" si="1327"/>
        <v/>
      </c>
      <c r="UX433" s="1" t="str">
        <f t="shared" si="1327"/>
        <v/>
      </c>
      <c r="UY433" s="1" t="str">
        <f t="shared" si="1327"/>
        <v/>
      </c>
      <c r="UZ433" s="1" t="str">
        <f t="shared" si="1327"/>
        <v/>
      </c>
      <c r="VA433" s="1" t="str">
        <f t="shared" si="1327"/>
        <v/>
      </c>
      <c r="VB433" s="1" t="str">
        <f t="shared" si="1327"/>
        <v/>
      </c>
      <c r="VC433" s="1" t="str">
        <f t="shared" si="1339"/>
        <v/>
      </c>
      <c r="VD433" s="1" t="str">
        <f t="shared" si="1339"/>
        <v/>
      </c>
      <c r="VE433" s="1" t="str">
        <f t="shared" si="1339"/>
        <v/>
      </c>
      <c r="VF433" s="1" t="str">
        <f t="shared" si="1339"/>
        <v/>
      </c>
      <c r="VG433" s="1" t="str">
        <f t="shared" si="1339"/>
        <v/>
      </c>
      <c r="VH433" s="1" t="str">
        <f t="shared" si="1339"/>
        <v/>
      </c>
      <c r="VI433" s="1" t="str">
        <f t="shared" si="1339"/>
        <v/>
      </c>
      <c r="VJ433" s="1" t="str">
        <f t="shared" si="1339"/>
        <v/>
      </c>
      <c r="VK433" s="1" t="str">
        <f t="shared" si="1339"/>
        <v/>
      </c>
      <c r="VL433" s="1" t="str">
        <f t="shared" si="1339"/>
        <v/>
      </c>
      <c r="VM433" s="1" t="str">
        <f t="shared" si="1339"/>
        <v/>
      </c>
      <c r="VN433" s="1" t="str">
        <f t="shared" si="1339"/>
        <v/>
      </c>
      <c r="VO433" s="1" t="str">
        <f t="shared" si="1339"/>
        <v/>
      </c>
      <c r="VP433" s="1" t="str">
        <f t="shared" si="1339"/>
        <v/>
      </c>
      <c r="VQ433" s="1" t="str">
        <f t="shared" si="1339"/>
        <v/>
      </c>
      <c r="VR433" s="1" t="str">
        <f t="shared" si="1339"/>
        <v/>
      </c>
      <c r="VS433" s="1" t="str">
        <f t="shared" si="1339"/>
        <v/>
      </c>
      <c r="VT433" s="1" t="str">
        <f t="shared" si="1339"/>
        <v/>
      </c>
      <c r="VU433" s="1" t="str">
        <f t="shared" si="1339"/>
        <v/>
      </c>
      <c r="VV433" s="1" t="str">
        <f t="shared" si="1339"/>
        <v/>
      </c>
      <c r="VW433" s="1" t="str">
        <f t="shared" si="1339"/>
        <v/>
      </c>
      <c r="VX433" s="1" t="str">
        <f t="shared" si="1339"/>
        <v/>
      </c>
      <c r="VY433" s="1" t="str">
        <f t="shared" si="1339"/>
        <v/>
      </c>
      <c r="VZ433" s="1" t="str">
        <f t="shared" si="1339"/>
        <v/>
      </c>
      <c r="WA433" s="1" t="str">
        <f t="shared" si="1339"/>
        <v/>
      </c>
      <c r="WB433" s="1" t="str">
        <f t="shared" si="1339"/>
        <v/>
      </c>
      <c r="WC433" s="1" t="str">
        <f t="shared" si="1339"/>
        <v/>
      </c>
      <c r="WD433" s="1" t="str">
        <f t="shared" si="1339"/>
        <v/>
      </c>
      <c r="WE433" s="1" t="str">
        <f t="shared" si="1339"/>
        <v/>
      </c>
      <c r="WF433" s="1" t="str">
        <f t="shared" si="1339"/>
        <v/>
      </c>
      <c r="WG433" s="1" t="str">
        <f t="shared" si="1339"/>
        <v/>
      </c>
      <c r="WH433" s="1" t="str">
        <f t="shared" si="1339"/>
        <v/>
      </c>
      <c r="WI433" s="1" t="str">
        <f t="shared" si="1339"/>
        <v/>
      </c>
      <c r="WJ433" s="1" t="str">
        <f t="shared" si="1339"/>
        <v/>
      </c>
      <c r="WK433" s="1" t="str">
        <f t="shared" si="1339"/>
        <v/>
      </c>
      <c r="WL433" s="1" t="str">
        <f t="shared" si="1339"/>
        <v/>
      </c>
      <c r="WM433" s="1" t="str">
        <f t="shared" si="1339"/>
        <v/>
      </c>
      <c r="WN433" s="1" t="str">
        <f t="shared" si="1339"/>
        <v/>
      </c>
      <c r="WO433" s="1" t="str">
        <f t="shared" si="1339"/>
        <v/>
      </c>
      <c r="WP433" s="1" t="str">
        <f t="shared" si="1339"/>
        <v/>
      </c>
      <c r="WQ433" s="1" t="str">
        <f t="shared" si="1339"/>
        <v/>
      </c>
      <c r="WR433" s="1" t="str">
        <f t="shared" si="1339"/>
        <v/>
      </c>
      <c r="WS433" s="1" t="str">
        <f t="shared" si="1339"/>
        <v/>
      </c>
      <c r="WT433" s="1" t="str">
        <f t="shared" si="1339"/>
        <v/>
      </c>
      <c r="WU433" s="1" t="str">
        <f t="shared" si="1339"/>
        <v/>
      </c>
      <c r="WV433" s="1" t="str">
        <f t="shared" si="1339"/>
        <v/>
      </c>
      <c r="WW433" s="1" t="str">
        <f t="shared" si="1339"/>
        <v/>
      </c>
      <c r="WX433" s="1" t="str">
        <f t="shared" si="1339"/>
        <v/>
      </c>
      <c r="WY433" s="1" t="str">
        <f t="shared" si="1339"/>
        <v/>
      </c>
      <c r="WZ433" s="1" t="str">
        <f t="shared" si="1339"/>
        <v/>
      </c>
      <c r="XA433" s="1" t="str">
        <f t="shared" si="1339"/>
        <v/>
      </c>
      <c r="XB433" s="1" t="str">
        <f t="shared" si="1339"/>
        <v/>
      </c>
      <c r="XC433" s="1" t="str">
        <f t="shared" si="1339"/>
        <v/>
      </c>
      <c r="XD433" s="1" t="str">
        <f t="shared" si="1339"/>
        <v/>
      </c>
      <c r="XE433" s="1" t="str">
        <f t="shared" si="1339"/>
        <v/>
      </c>
      <c r="XF433" s="1" t="str">
        <f t="shared" si="1339"/>
        <v/>
      </c>
      <c r="XG433" s="1" t="str">
        <f t="shared" si="1339"/>
        <v/>
      </c>
      <c r="XH433" s="1" t="str">
        <f t="shared" si="1339"/>
        <v/>
      </c>
      <c r="XI433" s="1" t="str">
        <f t="shared" si="1339"/>
        <v/>
      </c>
      <c r="XJ433" s="1" t="str">
        <f t="shared" si="1339"/>
        <v/>
      </c>
      <c r="XK433" s="1" t="str">
        <f t="shared" si="1339"/>
        <v/>
      </c>
      <c r="XL433" s="1" t="str">
        <f t="shared" si="1339"/>
        <v/>
      </c>
      <c r="XM433" s="1" t="str">
        <f t="shared" si="1339"/>
        <v/>
      </c>
      <c r="XN433" s="1" t="str">
        <f t="shared" si="1339"/>
        <v/>
      </c>
      <c r="XO433" s="1" t="str">
        <f t="shared" si="1337"/>
        <v/>
      </c>
      <c r="XP433" s="1" t="str">
        <f t="shared" si="1337"/>
        <v/>
      </c>
      <c r="XQ433" s="1" t="str">
        <f t="shared" si="1337"/>
        <v/>
      </c>
      <c r="XR433" s="1" t="str">
        <f t="shared" si="1337"/>
        <v/>
      </c>
      <c r="XS433" s="1" t="str">
        <f t="shared" si="1337"/>
        <v/>
      </c>
      <c r="XT433" s="1" t="str">
        <f t="shared" si="1337"/>
        <v/>
      </c>
      <c r="XU433" s="1" t="str">
        <f t="shared" si="1337"/>
        <v/>
      </c>
      <c r="XV433" s="1" t="str">
        <f t="shared" si="1337"/>
        <v/>
      </c>
      <c r="XW433" s="1" t="str">
        <f t="shared" si="1337"/>
        <v/>
      </c>
      <c r="XX433" s="1" t="str">
        <f t="shared" si="1337"/>
        <v/>
      </c>
      <c r="XY433" s="1" t="str">
        <f t="shared" si="1337"/>
        <v/>
      </c>
      <c r="XZ433" s="1" t="str">
        <f t="shared" si="1337"/>
        <v/>
      </c>
      <c r="YA433" s="1" t="str">
        <f t="shared" si="1337"/>
        <v/>
      </c>
      <c r="YB433" s="1" t="str">
        <f t="shared" si="1337"/>
        <v/>
      </c>
      <c r="YC433" s="1" t="str">
        <f t="shared" si="1337"/>
        <v/>
      </c>
      <c r="YD433" s="1" t="str">
        <f t="shared" si="1337"/>
        <v/>
      </c>
      <c r="YE433" s="1" t="str">
        <f t="shared" si="1337"/>
        <v/>
      </c>
      <c r="YF433" s="1" t="str">
        <f t="shared" si="1337"/>
        <v/>
      </c>
      <c r="YG433" s="1" t="str">
        <f t="shared" si="1337"/>
        <v/>
      </c>
      <c r="YH433" s="1" t="str">
        <f t="shared" si="1337"/>
        <v/>
      </c>
      <c r="YI433" s="1" t="str">
        <f t="shared" si="1337"/>
        <v/>
      </c>
      <c r="YJ433" s="1" t="str">
        <f t="shared" si="1337"/>
        <v/>
      </c>
      <c r="YK433" s="1" t="str">
        <f t="shared" si="1337"/>
        <v/>
      </c>
      <c r="YL433" s="1" t="str">
        <f t="shared" si="1337"/>
        <v/>
      </c>
      <c r="YM433" s="1" t="str">
        <f t="shared" si="1337"/>
        <v/>
      </c>
      <c r="YN433" s="1" t="str">
        <f t="shared" si="1337"/>
        <v/>
      </c>
      <c r="YO433" s="1" t="str">
        <f t="shared" si="1337"/>
        <v/>
      </c>
      <c r="YP433" s="1" t="str">
        <f t="shared" si="1337"/>
        <v/>
      </c>
      <c r="YQ433" s="1" t="str">
        <f t="shared" si="1337"/>
        <v/>
      </c>
      <c r="YR433" s="1" t="str">
        <f t="shared" si="1337"/>
        <v/>
      </c>
      <c r="YS433" s="1" t="str">
        <f t="shared" si="1337"/>
        <v/>
      </c>
      <c r="YT433" s="1" t="str">
        <f t="shared" si="1337"/>
        <v/>
      </c>
      <c r="YU433" s="1" t="str">
        <f t="shared" si="1337"/>
        <v/>
      </c>
      <c r="YV433" s="1" t="str">
        <f t="shared" si="1337"/>
        <v/>
      </c>
      <c r="YW433" s="1" t="str">
        <f t="shared" si="1337"/>
        <v/>
      </c>
      <c r="YX433" s="1" t="str">
        <f t="shared" si="1337"/>
        <v/>
      </c>
      <c r="YY433" s="1" t="str">
        <f t="shared" si="1337"/>
        <v/>
      </c>
      <c r="YZ433" s="1" t="str">
        <f t="shared" si="1337"/>
        <v/>
      </c>
      <c r="ZA433" s="1" t="str">
        <f t="shared" si="1337"/>
        <v/>
      </c>
      <c r="ZB433" s="1" t="str">
        <f t="shared" si="1337"/>
        <v/>
      </c>
      <c r="ZC433" s="1" t="str">
        <f t="shared" si="1337"/>
        <v/>
      </c>
      <c r="ZD433" s="1" t="str">
        <f t="shared" si="1337"/>
        <v/>
      </c>
      <c r="ZE433" s="1" t="str">
        <f t="shared" si="1337"/>
        <v/>
      </c>
      <c r="ZF433" s="1" t="str">
        <f t="shared" si="1337"/>
        <v/>
      </c>
      <c r="ZG433" s="1" t="str">
        <f t="shared" si="1337"/>
        <v/>
      </c>
      <c r="ZH433" s="1" t="str">
        <f t="shared" si="1337"/>
        <v/>
      </c>
      <c r="ZI433" s="1" t="str">
        <f t="shared" si="1337"/>
        <v/>
      </c>
      <c r="ZJ433" s="1" t="str">
        <f t="shared" si="1337"/>
        <v/>
      </c>
      <c r="ZK433" s="1" t="str">
        <f t="shared" si="1337"/>
        <v/>
      </c>
      <c r="ZL433" s="1" t="str">
        <f t="shared" si="1337"/>
        <v/>
      </c>
      <c r="ZM433" s="1" t="str">
        <f t="shared" si="1337"/>
        <v/>
      </c>
      <c r="ZN433" s="1" t="str">
        <f t="shared" si="1337"/>
        <v/>
      </c>
      <c r="ZO433" s="1" t="str">
        <f t="shared" si="1337"/>
        <v/>
      </c>
      <c r="ZP433" s="1" t="str">
        <f t="shared" si="1337"/>
        <v/>
      </c>
      <c r="ZQ433" s="1" t="str">
        <f t="shared" si="1337"/>
        <v/>
      </c>
      <c r="ZR433" s="1" t="str">
        <f t="shared" si="1264"/>
        <v/>
      </c>
      <c r="ZS433" s="1" t="str">
        <f t="shared" si="1264"/>
        <v/>
      </c>
      <c r="ZT433" s="1" t="str">
        <f t="shared" si="1264"/>
        <v/>
      </c>
      <c r="ZU433" s="1" t="str">
        <f t="shared" si="1264"/>
        <v/>
      </c>
      <c r="ZV433" s="1" t="str">
        <f t="shared" si="1264"/>
        <v/>
      </c>
      <c r="ZW433" s="1" t="str">
        <f t="shared" si="1264"/>
        <v/>
      </c>
      <c r="ZX433" s="1" t="str">
        <f t="shared" si="1264"/>
        <v/>
      </c>
      <c r="ZY433" s="1" t="str">
        <f t="shared" si="1264"/>
        <v/>
      </c>
      <c r="ZZ433" s="1" t="str">
        <f t="shared" si="1264"/>
        <v/>
      </c>
      <c r="AAA433" s="1" t="str">
        <f t="shared" si="1264"/>
        <v/>
      </c>
    </row>
    <row r="434" spans="1:703" x14ac:dyDescent="0.25">
      <c r="A434" s="9">
        <v>387</v>
      </c>
      <c r="B434" s="8">
        <v>33874</v>
      </c>
      <c r="C434" s="7" t="s">
        <v>432</v>
      </c>
      <c r="D434" s="7">
        <v>2</v>
      </c>
      <c r="E434" s="7">
        <v>1</v>
      </c>
      <c r="F434" s="7">
        <v>1</v>
      </c>
      <c r="G434" s="7">
        <v>1</v>
      </c>
      <c r="H434" s="7">
        <v>1</v>
      </c>
      <c r="I434" s="7">
        <v>9999</v>
      </c>
      <c r="J434" s="7">
        <v>1</v>
      </c>
      <c r="K434" s="7">
        <v>9999</v>
      </c>
      <c r="L434" s="7">
        <v>9</v>
      </c>
      <c r="M434" s="14">
        <v>9.1</v>
      </c>
      <c r="N434" s="14">
        <v>9.1199999999999992</v>
      </c>
      <c r="O434" s="7">
        <v>2</v>
      </c>
      <c r="P434" s="5">
        <v>53.574603000000003</v>
      </c>
      <c r="Q434" s="5">
        <f t="shared" si="1288"/>
        <v>64.665151068694129</v>
      </c>
      <c r="R434" s="5">
        <f t="shared" si="1289"/>
        <v>11.090548068694126</v>
      </c>
      <c r="S434" s="6">
        <f t="shared" si="1290"/>
        <v>5.0693814500716351E-10</v>
      </c>
      <c r="T434" s="5" t="e">
        <f>SQRT(SUMPRODUCT(AB434:ZT434,#REF!:#REF!)/SUM(AB434:ZT434))/((COUNTIF(AB434:ZT434,"&gt;0")-1)/COUNTIF(AB434:ZT434,"&gt;0"))</f>
        <v>#REF!</v>
      </c>
      <c r="U434" s="4" t="e">
        <f t="shared" si="1291"/>
        <v>#REF!</v>
      </c>
      <c r="V434" s="4" t="e">
        <f t="shared" si="1292"/>
        <v>#REF!</v>
      </c>
      <c r="W434" s="4" t="e">
        <f t="shared" si="1293"/>
        <v>#REF!</v>
      </c>
      <c r="X434" s="4">
        <f t="shared" si="1294"/>
        <v>1</v>
      </c>
      <c r="Y434" s="3">
        <f t="shared" si="1295"/>
        <v>0.85781063174902117</v>
      </c>
      <c r="Z434" s="3">
        <f t="shared" si="1298"/>
        <v>0.85781063174902117</v>
      </c>
      <c r="AB434" s="1">
        <f t="shared" si="1301"/>
        <v>5.1301403947844843E-24</v>
      </c>
      <c r="AC434" s="1">
        <f t="shared" ref="AC434:CN437" si="1343">IF(IF($B434&gt;AC$2,1/(1+EXP(-$B$10*(SUM($B$2*(1-(YEAR($B434)-YEAR(AC$2))/173),IF(OR(IF($L434&lt;&gt;".",$L434 = AC$23,FALSE),OR(IF($L434&lt;&gt;".",$L434 = AC$26,FALSE),IF($L434&lt;&gt;".",$L434 = AC$29,FALSE))),$B$4,0),IF(OR(IF($M434&lt;&gt;".",$M434 = AC$24,FALSE),OR(IF($M434&lt;&gt;".",$M434 = AC$27,FALSE),IF($M434&lt;&gt;".",$M434 = AC$30,FALSE))),$B$5,0),IF(OR(IF($N434&lt;&gt;".",$N434 = AC$25,FALSE),OR(IF($N434&lt;&gt;".",$N434 = AC$28,FALSE),IF($N434&lt;&gt;".",$N434 = AC$31,FALSE))),$B$6,0),$B$7*SUM(IF(AND($D434 =AC$4,$D434&lt;&gt;9999),$B$22,IF(OR($D434 = 1,$D434 =2),-$B$22,0)),IF(AND($E434 =AC$5,$E434&lt;&gt;9999),$B$21,IF(OR($E434 = 1,$E434 =2),-$B$21,0)),IF(AND($F434 =AC$6,$F434&lt;&gt;9999),$B$20,IF(OR($F434 = 1,$F434 =2),-$B$20,0)),IF(AND($G434 =AC$8,$G434&lt;&gt;9999),$B$27,IF(OR($G434 = 1,$G434 =2),-$B$27,0)),IF(AND($H434 =AC$9,$H434&lt;&gt;9999),$B$23,IF(OR($H434 = 1,$H434 =2),-$B$23,0)),IF(AND($I434 =AC$10,$I434&lt;&gt;9999),$B$25,IF(OR($I434 = 1,$I434 =2),-$B$25,0)),IF(AND($J434 =AC$19,$J434&lt;&gt;9999),$B$24,IF(OR($J434 = 1,$J434 =2),-$B$24,0)),IF(AND($K434 =AC$20,$K434&lt;&gt;9999),$B$26,IF(OR($K434 = 1,$K434 =2),-$B$26,0))),IF($O434=AC$32,$B$3,0))-$B$11))),"")&gt;0,IF($B434&gt;AC$2,1/(1+EXP(-$B$10*(SUM($B$2*(1-(YEAR($B434)-YEAR(AC$2))/173),IF(OR(IF($L434&lt;&gt;".",$L434 = AC$23,FALSE),OR(IF($L434&lt;&gt;".",$L434 = AC$26,FALSE),IF($L434&lt;&gt;".",$L434 = AC$29,FALSE))),$B$4,0),IF(OR(IF($M434&lt;&gt;".",$M434 = AC$24,FALSE),OR(IF($M434&lt;&gt;".",$M434 = AC$27,FALSE),IF($M434&lt;&gt;".",$M434 = AC$30,FALSE))),$B$5,0),IF(OR(IF($N434&lt;&gt;".",$N434 = AC$25,FALSE),OR(IF($N434&lt;&gt;".",$N434 = AC$28,FALSE),IF($N434&lt;&gt;".",$N434 = AC$31,FALSE))),$B$6,0),$B$7*SUM(IF(AND($D434 =AC$4,$D434&lt;&gt;9999),$B$22,IF(OR($D434 = 1,$D434 =2),-$B$22,0)),IF(AND($E434 =AC$5,$E434&lt;&gt;9999),$B$21,IF(OR($E434 = 1,$E434 =2),-$B$21,0)),IF(AND($F434 =AC$6,$F434&lt;&gt;9999),$B$20,IF(OR($F434 = 1,$F434 =2),-$B$20,0)),IF(AND($G434 =AC$8,$G434&lt;&gt;9999),$B$27,IF(OR($G434 = 1,$G434 =2),-$B$27,0)),IF(AND($H434 =AC$9,$H434&lt;&gt;9999),$B$23,IF(OR($H434 = 1,$H434 =2),-$B$23,0)),IF(AND($I434 =AC$10,$I434&lt;&gt;9999),$B$25,IF(OR($I434 = 1,$I434 =2),-$B$25,0)),IF(AND($J434 =AC$19,$J434&lt;&gt;9999),$B$24,IF(OR($J434 = 1,$J434 =2),-$B$24,0)),IF(AND($K434 =AC$20,$K434&lt;&gt;9999),$B$26,IF(OR($K434 = 1,$K434 =2),-$B$26,0))),IF($O434=AC$32,$B$3,0))-$B$11))),""),"")</f>
        <v>5.1301403947844843E-24</v>
      </c>
      <c r="AD434" s="1">
        <f t="shared" si="1343"/>
        <v>5.1301403947844843E-24</v>
      </c>
      <c r="AE434" s="1">
        <f t="shared" si="1343"/>
        <v>5.1301403947844843E-24</v>
      </c>
      <c r="AF434" s="1">
        <f t="shared" si="1343"/>
        <v>5.1301403947844843E-24</v>
      </c>
      <c r="AG434" s="1">
        <f t="shared" si="1343"/>
        <v>5.1301403947844843E-24</v>
      </c>
      <c r="AH434" s="1">
        <f t="shared" si="1343"/>
        <v>5.1301403947844843E-24</v>
      </c>
      <c r="AI434" s="1">
        <f t="shared" si="1343"/>
        <v>5.1301403947844843E-24</v>
      </c>
      <c r="AJ434" s="1">
        <f t="shared" si="1343"/>
        <v>5.1301403947844843E-24</v>
      </c>
      <c r="AK434" s="1">
        <f t="shared" si="1343"/>
        <v>5.1301403947844843E-24</v>
      </c>
      <c r="AL434" s="1">
        <f t="shared" si="1343"/>
        <v>5.1301403947844843E-24</v>
      </c>
      <c r="AM434" s="1">
        <f t="shared" si="1343"/>
        <v>5.1301403947844843E-24</v>
      </c>
      <c r="AN434" s="1">
        <f t="shared" si="1343"/>
        <v>2.6763057867349278E-23</v>
      </c>
      <c r="AO434" s="1">
        <f t="shared" si="1343"/>
        <v>2.6763057867349278E-23</v>
      </c>
      <c r="AP434" s="1">
        <f t="shared" si="1343"/>
        <v>2.6763057867349278E-23</v>
      </c>
      <c r="AQ434" s="1">
        <f t="shared" si="1343"/>
        <v>2.6763057867349278E-23</v>
      </c>
      <c r="AR434" s="1">
        <f t="shared" si="1343"/>
        <v>2.6763057867349278E-23</v>
      </c>
      <c r="AS434" s="1">
        <f t="shared" si="1343"/>
        <v>2.6763057867349278E-23</v>
      </c>
      <c r="AT434" s="1">
        <f t="shared" si="1343"/>
        <v>2.6763057867349278E-23</v>
      </c>
      <c r="AU434" s="1">
        <f t="shared" si="1343"/>
        <v>2.6763057867349278E-23</v>
      </c>
      <c r="AV434" s="1">
        <f t="shared" si="1343"/>
        <v>5.1301403947844843E-24</v>
      </c>
      <c r="AW434" s="1">
        <f t="shared" si="1343"/>
        <v>5.1301403947844843E-24</v>
      </c>
      <c r="AX434" s="1">
        <f t="shared" si="1343"/>
        <v>5.1301403947844843E-24</v>
      </c>
      <c r="AY434" s="1">
        <f t="shared" si="1343"/>
        <v>2.6763057867349278E-23</v>
      </c>
      <c r="AZ434" s="1">
        <f t="shared" si="1343"/>
        <v>2.6763057867349278E-23</v>
      </c>
      <c r="BA434" s="1">
        <f t="shared" si="1343"/>
        <v>2.6763057867349278E-23</v>
      </c>
      <c r="BB434" s="1">
        <f t="shared" si="1343"/>
        <v>2.6763057867349278E-23</v>
      </c>
      <c r="BC434" s="1">
        <f t="shared" si="1343"/>
        <v>2.6763057867349278E-23</v>
      </c>
      <c r="BD434" s="1">
        <f t="shared" si="1343"/>
        <v>2.6763057867349278E-23</v>
      </c>
      <c r="BE434" s="1">
        <f t="shared" si="1343"/>
        <v>5.1301403947844843E-24</v>
      </c>
      <c r="BF434" s="1">
        <f t="shared" si="1343"/>
        <v>2.6763057867349278E-23</v>
      </c>
      <c r="BG434" s="1">
        <f t="shared" si="1343"/>
        <v>5.1301403947844843E-24</v>
      </c>
      <c r="BH434" s="1">
        <f t="shared" si="1343"/>
        <v>2.6763057867349278E-23</v>
      </c>
      <c r="BI434" s="1">
        <f t="shared" si="1343"/>
        <v>5.1301403947844843E-24</v>
      </c>
      <c r="BJ434" s="1">
        <f t="shared" si="1343"/>
        <v>2.6763057867349278E-23</v>
      </c>
      <c r="BK434" s="1">
        <f t="shared" si="1343"/>
        <v>4.5203431742049581E-22</v>
      </c>
      <c r="BL434" s="1">
        <f t="shared" si="1343"/>
        <v>4.5203431742049581E-22</v>
      </c>
      <c r="BM434" s="1">
        <f t="shared" si="1343"/>
        <v>2.6763057867349278E-23</v>
      </c>
      <c r="BN434" s="1">
        <f t="shared" si="1343"/>
        <v>2.6763057867349278E-23</v>
      </c>
      <c r="BO434" s="1">
        <f t="shared" si="1343"/>
        <v>5.1301403947844843E-24</v>
      </c>
      <c r="BP434" s="1">
        <f t="shared" si="1343"/>
        <v>4.5203431742049581E-22</v>
      </c>
      <c r="BQ434" s="1">
        <f t="shared" si="1343"/>
        <v>2.5315926200057954E-20</v>
      </c>
      <c r="BR434" s="1">
        <f t="shared" si="1343"/>
        <v>2.8731061033467548E-22</v>
      </c>
      <c r="BS434" s="1">
        <f t="shared" si="1343"/>
        <v>2.6763057867349278E-23</v>
      </c>
      <c r="BT434" s="1">
        <f t="shared" si="1343"/>
        <v>4.5203431742049581E-22</v>
      </c>
      <c r="BU434" s="1">
        <f t="shared" si="1343"/>
        <v>5.1301403947844843E-24</v>
      </c>
      <c r="BV434" s="1">
        <f t="shared" si="1343"/>
        <v>2.6763057867349278E-23</v>
      </c>
      <c r="BW434" s="1">
        <f t="shared" si="1343"/>
        <v>2.3581850912796541E-21</v>
      </c>
      <c r="BX434" s="1">
        <f t="shared" si="1343"/>
        <v>2.6763057867349278E-23</v>
      </c>
      <c r="BY434" s="1">
        <f t="shared" si="1343"/>
        <v>2.3581850912796541E-21</v>
      </c>
      <c r="BZ434" s="1">
        <f t="shared" si="1343"/>
        <v>4.5203431742049581E-22</v>
      </c>
      <c r="CA434" s="1">
        <f t="shared" si="1343"/>
        <v>5.1301403947844843E-24</v>
      </c>
      <c r="CB434" s="1">
        <f t="shared" si="1343"/>
        <v>2.3581850912796541E-21</v>
      </c>
      <c r="CC434" s="1">
        <f t="shared" si="1343"/>
        <v>4.5203431742049581E-22</v>
      </c>
      <c r="CD434" s="1">
        <f t="shared" si="1343"/>
        <v>4.5203431742049581E-22</v>
      </c>
      <c r="CE434" s="1">
        <f t="shared" si="1343"/>
        <v>2.3581850912796541E-21</v>
      </c>
      <c r="CF434" s="1">
        <f t="shared" si="1343"/>
        <v>2.5315926200057954E-20</v>
      </c>
      <c r="CG434" s="1">
        <f t="shared" si="1343"/>
        <v>2.5315926200057954E-20</v>
      </c>
      <c r="CH434" s="1">
        <f t="shared" si="1343"/>
        <v>4.5203431742049581E-22</v>
      </c>
      <c r="CI434" s="1">
        <f t="shared" si="1343"/>
        <v>2.6763057867349278E-23</v>
      </c>
      <c r="CJ434" s="1">
        <f t="shared" si="1343"/>
        <v>2.6763057867349278E-23</v>
      </c>
      <c r="CK434" s="1">
        <f t="shared" si="1343"/>
        <v>2.8731061033467548E-22</v>
      </c>
      <c r="CL434" s="1">
        <f t="shared" si="1343"/>
        <v>5.1301403947844843E-24</v>
      </c>
      <c r="CM434" s="1">
        <f t="shared" si="1343"/>
        <v>5.1301403947844843E-24</v>
      </c>
      <c r="CN434" s="1">
        <f t="shared" si="1343"/>
        <v>2.9331477979039219E-23</v>
      </c>
      <c r="CO434" s="1">
        <f t="shared" si="1340"/>
        <v>3.2146386436822648E-23</v>
      </c>
      <c r="CP434" s="1">
        <f t="shared" si="1340"/>
        <v>5.9506724936167179E-22</v>
      </c>
      <c r="CQ434" s="1">
        <f t="shared" si="1340"/>
        <v>3.3326404629801719E-20</v>
      </c>
      <c r="CR434" s="1">
        <f t="shared" si="1340"/>
        <v>5.9506724936167179E-22</v>
      </c>
      <c r="CS434" s="1">
        <f t="shared" si="1340"/>
        <v>4.0029935558541982E-20</v>
      </c>
      <c r="CT434" s="1">
        <f t="shared" si="1340"/>
        <v>9.3543889137964462E-20</v>
      </c>
      <c r="CU434" s="1">
        <f t="shared" si="1340"/>
        <v>1.9652018002853128E-20</v>
      </c>
      <c r="CV434" s="1">
        <f t="shared" si="1340"/>
        <v>2.1537999736479888E-20</v>
      </c>
      <c r="CW434" s="1">
        <f t="shared" si="1340"/>
        <v>2.3604976984107331E-20</v>
      </c>
      <c r="CX434" s="1">
        <f t="shared" si="1340"/>
        <v>2.8353064725431551E-20</v>
      </c>
      <c r="CY434" s="1">
        <f t="shared" si="1340"/>
        <v>8.3324094532565998E-20</v>
      </c>
      <c r="CZ434" s="1">
        <f t="shared" si="1340"/>
        <v>1.7402860445166922E-18</v>
      </c>
      <c r="DA434" s="1">
        <f t="shared" si="1340"/>
        <v>3.8650425647351091E-22</v>
      </c>
      <c r="DB434" s="1">
        <f t="shared" si="1340"/>
        <v>3.4056219578852175E-20</v>
      </c>
      <c r="DC434" s="1">
        <f t="shared" si="1340"/>
        <v>3.8650425647351091E-22</v>
      </c>
      <c r="DD434" s="1">
        <f t="shared" si="1340"/>
        <v>9.322901577571675E-21</v>
      </c>
      <c r="DE434" s="1">
        <f t="shared" si="1340"/>
        <v>1.7870825604741646E-21</v>
      </c>
      <c r="DF434" s="1">
        <f t="shared" si="1340"/>
        <v>2.0281611548034593E-23</v>
      </c>
      <c r="DG434" s="1">
        <f t="shared" si="1340"/>
        <v>3.8978601841817225E-19</v>
      </c>
      <c r="DH434" s="1">
        <f t="shared" si="1340"/>
        <v>1.9471577340104822E-19</v>
      </c>
      <c r="DI434" s="1">
        <f t="shared" si="1340"/>
        <v>3.7641474487209467E-17</v>
      </c>
      <c r="DJ434" s="1">
        <f t="shared" si="1340"/>
        <v>1.0968954751486779E-19</v>
      </c>
      <c r="DK434" s="1">
        <f t="shared" si="1340"/>
        <v>2.0453820313759549E-20</v>
      </c>
      <c r="DL434" s="1">
        <f t="shared" si="1340"/>
        <v>2.0453820313759549E-20</v>
      </c>
      <c r="DM434" s="1">
        <f t="shared" si="1340"/>
        <v>2.4361211847173312E-23</v>
      </c>
      <c r="DN434" s="1">
        <f t="shared" si="1340"/>
        <v>2.2416750099852615E-20</v>
      </c>
      <c r="DO434" s="1">
        <f t="shared" si="1340"/>
        <v>2.1465501763009003E-21</v>
      </c>
      <c r="DP434" s="1">
        <f t="shared" si="1340"/>
        <v>2.442469603459542E-18</v>
      </c>
      <c r="DQ434" s="1">
        <f t="shared" si="1340"/>
        <v>1.2021632817183687E-19</v>
      </c>
      <c r="DR434" s="1">
        <f t="shared" si="1340"/>
        <v>1.4952696442414248E-21</v>
      </c>
      <c r="DS434" s="1">
        <f t="shared" si="1340"/>
        <v>1.2816733292209736E-19</v>
      </c>
      <c r="DT434" s="1">
        <f t="shared" si="1340"/>
        <v>1.3175335195142357E-19</v>
      </c>
      <c r="DU434" s="1">
        <f t="shared" si="1340"/>
        <v>4.5212971959899713E-17</v>
      </c>
      <c r="DV434" s="1">
        <f t="shared" si="1340"/>
        <v>2.9337668409256624E-18</v>
      </c>
      <c r="DW434" s="1">
        <f t="shared" si="1340"/>
        <v>2.7700548618129464E-19</v>
      </c>
      <c r="DX434" s="1">
        <f t="shared" si="1340"/>
        <v>6.1633570407803167E-19</v>
      </c>
      <c r="DY434" s="1">
        <f t="shared" si="1340"/>
        <v>9.5058236424002669E-17</v>
      </c>
      <c r="DZ434" s="1">
        <f t="shared" si="1340"/>
        <v>2.8497559074899946E-18</v>
      </c>
      <c r="EA434" s="1">
        <f t="shared" si="1340"/>
        <v>6.5231281602838667E-17</v>
      </c>
      <c r="EB434" s="1">
        <f t="shared" si="1340"/>
        <v>3.862070858381628E-18</v>
      </c>
      <c r="EC434" s="1">
        <f t="shared" si="1340"/>
        <v>7.1491453232345913E-17</v>
      </c>
      <c r="ED434" s="1">
        <f t="shared" si="1340"/>
        <v>3.8847397938165963E-20</v>
      </c>
      <c r="EE434" s="1">
        <f t="shared" si="1340"/>
        <v>2.3844189385614205E-18</v>
      </c>
      <c r="EF434" s="1">
        <f t="shared" si="1340"/>
        <v>4.6268602948783593E-23</v>
      </c>
      <c r="EG434" s="1">
        <f t="shared" si="1340"/>
        <v>4.638917678065184E-18</v>
      </c>
      <c r="EH434" s="1">
        <f t="shared" si="1340"/>
        <v>2.5912469307979126E-21</v>
      </c>
      <c r="EI434" s="1">
        <f t="shared" si="1340"/>
        <v>2.2832368073630242E-19</v>
      </c>
      <c r="EJ434" s="1">
        <f t="shared" si="1340"/>
        <v>8.5871797383094191E-17</v>
      </c>
      <c r="EK434" s="1">
        <f t="shared" si="1340"/>
        <v>1.0680869552083995E-18</v>
      </c>
      <c r="EL434" s="1">
        <f t="shared" si="1340"/>
        <v>1.0680869552083995E-18</v>
      </c>
      <c r="EM434" s="1">
        <f t="shared" si="1340"/>
        <v>1.0680869552083995E-18</v>
      </c>
      <c r="EN434" s="1">
        <f t="shared" si="1340"/>
        <v>2.5546502668582649E-20</v>
      </c>
      <c r="EO434" s="1">
        <f t="shared" si="1340"/>
        <v>4.9097033222002499E-16</v>
      </c>
      <c r="EP434" s="1">
        <f t="shared" si="1340"/>
        <v>6.6928258035910272E-18</v>
      </c>
      <c r="EQ434" s="1">
        <f t="shared" si="1340"/>
        <v>7.3351286556486102E-18</v>
      </c>
      <c r="ER434" s="1">
        <f t="shared" si="1340"/>
        <v>8.0390725791860389E-18</v>
      </c>
      <c r="ES434" s="1">
        <f t="shared" si="1340"/>
        <v>4.1829449891295864E-22</v>
      </c>
      <c r="ET434" s="1">
        <f t="shared" si="1340"/>
        <v>3.9567648498379858E-19</v>
      </c>
      <c r="EU434" s="1">
        <f t="shared" si="1340"/>
        <v>9.3788182381986915E-20</v>
      </c>
      <c r="EV434" s="1">
        <f t="shared" si="1340"/>
        <v>5.3937959481164215E-21</v>
      </c>
      <c r="EW434" s="1">
        <f t="shared" si="1340"/>
        <v>1.7874597255761624E-16</v>
      </c>
      <c r="EX434" s="1">
        <f t="shared" si="1340"/>
        <v>5.9114323878745361E-21</v>
      </c>
      <c r="EY434" s="1">
        <f t="shared" si="1340"/>
        <v>5.9114323878745361E-21</v>
      </c>
      <c r="EZ434" s="1">
        <f t="shared" si="1307"/>
        <v>1.7874597255761624E-16</v>
      </c>
      <c r="FA434" s="1">
        <f t="shared" si="1302"/>
        <v>4.4647044303197903E-17</v>
      </c>
      <c r="FB434" s="1">
        <f t="shared" si="1302"/>
        <v>1.7874597255761624E-16</v>
      </c>
      <c r="FC434" s="1">
        <f t="shared" si="1336"/>
        <v>6.4787458058391635E-21</v>
      </c>
      <c r="FD434" s="1">
        <f t="shared" si="1336"/>
        <v>1.9590001949336092E-16</v>
      </c>
      <c r="FE434" s="1">
        <f t="shared" si="1336"/>
        <v>1.9590001949336092E-16</v>
      </c>
      <c r="FF434" s="1">
        <f t="shared" si="1336"/>
        <v>5.5532697651726422E-19</v>
      </c>
      <c r="FG434" s="1">
        <f t="shared" si="1336"/>
        <v>1.1200545532251798E-15</v>
      </c>
      <c r="FH434" s="1">
        <f t="shared" si="1336"/>
        <v>7.7819308739954134E-21</v>
      </c>
      <c r="FI434" s="1">
        <f t="shared" si="1336"/>
        <v>7.5149784397979199E-19</v>
      </c>
      <c r="FJ434" s="1">
        <f t="shared" si="1336"/>
        <v>8.5287538963726518E-21</v>
      </c>
      <c r="FK434" s="1">
        <f t="shared" si="1336"/>
        <v>7.7371674711253447E-17</v>
      </c>
      <c r="FL434" s="1">
        <f t="shared" si="1336"/>
        <v>1.7710476493470396E-15</v>
      </c>
      <c r="FM434" s="1">
        <f t="shared" si="1336"/>
        <v>3.3948748054264788E-16</v>
      </c>
      <c r="FN434" s="1">
        <f t="shared" si="1336"/>
        <v>1.9359680276562764E-20</v>
      </c>
      <c r="FO434" s="1">
        <f t="shared" si="1336"/>
        <v>1.2304909918972422E-20</v>
      </c>
      <c r="FP434" s="1">
        <f t="shared" si="1336"/>
        <v>1.188280058535866E-18</v>
      </c>
      <c r="FQ434" s="1">
        <f t="shared" si="1336"/>
        <v>7.137571318477779E-16</v>
      </c>
      <c r="FR434" s="1">
        <f t="shared" si="1336"/>
        <v>2.1272898790610267E-15</v>
      </c>
      <c r="FS434" s="1">
        <f t="shared" si="1336"/>
        <v>2.6459566924346939E-17</v>
      </c>
      <c r="FT434" s="1">
        <f t="shared" si="1336"/>
        <v>4.8979756215885428E-16</v>
      </c>
      <c r="FU434" s="1">
        <f t="shared" si="1336"/>
        <v>1.3295335634269808E-19</v>
      </c>
      <c r="FV434" s="1">
        <f t="shared" si="1336"/>
        <v>1.6198435864139707E-20</v>
      </c>
      <c r="FW434" s="1">
        <f t="shared" si="1336"/>
        <v>2.5551894276948914E-15</v>
      </c>
      <c r="FX434" s="1">
        <f t="shared" si="1336"/>
        <v>1.5683526790402939E-13</v>
      </c>
      <c r="FY434" s="1">
        <f t="shared" si="1336"/>
        <v>6.0921793042349572E-18</v>
      </c>
      <c r="FZ434" s="1">
        <f t="shared" si="1336"/>
        <v>5.713342055324068E-17</v>
      </c>
      <c r="GA434" s="1">
        <f t="shared" si="1336"/>
        <v>5.3680287506221513E-16</v>
      </c>
      <c r="GB434" s="1">
        <f t="shared" si="1336"/>
        <v>9.3960453176353296E-16</v>
      </c>
      <c r="GC434" s="1">
        <f t="shared" si="1336"/>
        <v>5.372170644773319E-15</v>
      </c>
      <c r="GD434" s="1">
        <f t="shared" si="1336"/>
        <v>1.94567146079373E-20</v>
      </c>
      <c r="GE434" s="1">
        <f t="shared" si="1336"/>
        <v>3.4741382312230764E-22</v>
      </c>
      <c r="GF434" s="1">
        <f t="shared" si="1336"/>
        <v>1.94567146079373E-20</v>
      </c>
      <c r="GG434" s="1">
        <f t="shared" si="1336"/>
        <v>3.8174696028874959E-17</v>
      </c>
      <c r="GH434" s="1">
        <f t="shared" si="1336"/>
        <v>3.3637037847328072E-15</v>
      </c>
      <c r="GI434" s="1">
        <f t="shared" si="1336"/>
        <v>2.1323953297706167E-20</v>
      </c>
      <c r="GJ434" s="1">
        <f t="shared" si="1336"/>
        <v>1.8789268776025529E-18</v>
      </c>
      <c r="GK434" s="1">
        <f t="shared" si="1336"/>
        <v>6.4477955948374781E-16</v>
      </c>
      <c r="GL434" s="1">
        <f t="shared" si="1336"/>
        <v>3.3637037847328072E-15</v>
      </c>
      <c r="GM434" s="1">
        <f t="shared" si="1336"/>
        <v>3.8174696028874959E-17</v>
      </c>
      <c r="GN434" s="1">
        <f t="shared" si="1336"/>
        <v>3.0871748432603586E-17</v>
      </c>
      <c r="GO434" s="1">
        <f t="shared" si="1336"/>
        <v>6.4477955948374781E-16</v>
      </c>
      <c r="GP434" s="1">
        <f t="shared" si="1336"/>
        <v>4.1838278027770214E-17</v>
      </c>
      <c r="GQ434" s="1">
        <f t="shared" si="1336"/>
        <v>1.2369146824845369E-15</v>
      </c>
      <c r="GR434" s="1">
        <f t="shared" si="1336"/>
        <v>1.2369146824845369E-15</v>
      </c>
      <c r="GS434" s="1">
        <f t="shared" si="1336"/>
        <v>4.5853449808873273E-17</v>
      </c>
      <c r="GT434" s="1">
        <f t="shared" si="1336"/>
        <v>4.0403051945324718E-15</v>
      </c>
      <c r="GU434" s="1">
        <f t="shared" si="1336"/>
        <v>7.7447550980398861E-16</v>
      </c>
      <c r="GV434" s="1">
        <f t="shared" si="1336"/>
        <v>2.5613218282695422E-20</v>
      </c>
      <c r="GW434" s="1">
        <f t="shared" si="1336"/>
        <v>2.4734578896287359E-18</v>
      </c>
      <c r="GX434" s="1">
        <f t="shared" si="1336"/>
        <v>8.7734462544895564E-22</v>
      </c>
      <c r="GY434" s="1">
        <f t="shared" si="1336"/>
        <v>1.6282998644911524E-15</v>
      </c>
      <c r="GZ434" s="1">
        <f t="shared" si="1336"/>
        <v>5.3850637406792435E-20</v>
      </c>
      <c r="HA434" s="1">
        <f t="shared" si="1336"/>
        <v>4.8530034478831974E-15</v>
      </c>
      <c r="HB434" s="1">
        <f t="shared" si="1336"/>
        <v>1.0557521170021524E-17</v>
      </c>
      <c r="HC434" s="1">
        <f t="shared" si="1336"/>
        <v>1.1473296024547313E-20</v>
      </c>
      <c r="HD434" s="1">
        <f t="shared" si="1336"/>
        <v>1.019535450199741E-15</v>
      </c>
      <c r="HE434" s="1">
        <f t="shared" si="1336"/>
        <v>5.709850606671631E-14</v>
      </c>
      <c r="HF434" s="1">
        <f t="shared" si="1336"/>
        <v>1.7845659436720229E-15</v>
      </c>
      <c r="HG434" s="1">
        <f t="shared" si="1336"/>
        <v>1.7845659436720229E-15</v>
      </c>
      <c r="HH434" s="1">
        <f t="shared" si="1336"/>
        <v>3.695362154107719E-20</v>
      </c>
      <c r="HI434" s="1">
        <f t="shared" si="1336"/>
        <v>1.2681142679159201E-17</v>
      </c>
      <c r="HJ434" s="1">
        <f t="shared" si="1336"/>
        <v>1.9558287000835628E-15</v>
      </c>
      <c r="HK434" s="1">
        <f t="shared" si="1336"/>
        <v>1.9558287000835628E-15</v>
      </c>
      <c r="HL434" s="1">
        <f t="shared" si="1336"/>
        <v>3.695362154107719E-20</v>
      </c>
      <c r="HM434" s="1">
        <f t="shared" si="1336"/>
        <v>1.1173791034867794E-15</v>
      </c>
      <c r="HN434" s="1">
        <f t="shared" ref="HN434:JY438" si="1344">IF(IF($B434&gt;HN$2,1/(1+EXP(-$B$10*(SUM($B$2*(1-(YEAR($B434)-YEAR(HN$2))/173),IF(OR(IF($L434&lt;&gt;".",$L434 = HN$23,FALSE),OR(IF($L434&lt;&gt;".",$L434 = HN$26,FALSE),IF($L434&lt;&gt;".",$L434 = HN$29,FALSE))),$B$4,0),IF(OR(IF($M434&lt;&gt;".",$M434 = HN$24,FALSE),OR(IF($M434&lt;&gt;".",$M434 = HN$27,FALSE),IF($M434&lt;&gt;".",$M434 = HN$30,FALSE))),$B$5,0),IF(OR(IF($N434&lt;&gt;".",$N434 = HN$25,FALSE),OR(IF($N434&lt;&gt;".",$N434 = HN$28,FALSE),IF($N434&lt;&gt;".",$N434 = HN$31,FALSE))),$B$6,0),$B$7*SUM(IF(AND($D434 =HN$4,$D434&lt;&gt;9999),$B$22,IF(OR($D434 = 1,$D434 =2),-$B$22,0)),IF(AND($E434 =HN$5,$E434&lt;&gt;9999),$B$21,IF(OR($E434 = 1,$E434 =2),-$B$21,0)),IF(AND($F434 =HN$6,$F434&lt;&gt;9999),$B$20,IF(OR($F434 = 1,$F434 =2),-$B$20,0)),IF(AND($G434 =HN$8,$G434&lt;&gt;9999),$B$27,IF(OR($G434 = 1,$G434 =2),-$B$27,0)),IF(AND($H434 =HN$9,$H434&lt;&gt;9999),$B$23,IF(OR($H434 = 1,$H434 =2),-$B$23,0)),IF(AND($I434 =HN$10,$I434&lt;&gt;9999),$B$25,IF(OR($I434 = 1,$I434 =2),-$B$25,0)),IF(AND($J434 =HN$19,$J434&lt;&gt;9999),$B$24,IF(OR($J434 = 1,$J434 =2),-$B$24,0)),IF(AND($K434 =HN$20,$K434&lt;&gt;9999),$B$26,IF(OR($K434 = 1,$K434 =2),-$B$26,0))),IF($O434=HN$32,$B$3,0))-$B$11))),"")&gt;0,IF($B434&gt;HN$2,1/(1+EXP(-$B$10*(SUM($B$2*(1-(YEAR($B434)-YEAR(HN$2))/173),IF(OR(IF($L434&lt;&gt;".",$L434 = HN$23,FALSE),OR(IF($L434&lt;&gt;".",$L434 = HN$26,FALSE),IF($L434&lt;&gt;".",$L434 = HN$29,FALSE))),$B$4,0),IF(OR(IF($M434&lt;&gt;".",$M434 = HN$24,FALSE),OR(IF($M434&lt;&gt;".",$M434 = HN$27,FALSE),IF($M434&lt;&gt;".",$M434 = HN$30,FALSE))),$B$5,0),IF(OR(IF($N434&lt;&gt;".",$N434 = HN$25,FALSE),OR(IF($N434&lt;&gt;".",$N434 = HN$28,FALSE),IF($N434&lt;&gt;".",$N434 = HN$31,FALSE))),$B$6,0),$B$7*SUM(IF(AND($D434 =HN$4,$D434&lt;&gt;9999),$B$22,IF(OR($D434 = 1,$D434 =2),-$B$22,0)),IF(AND($E434 =HN$5,$E434&lt;&gt;9999),$B$21,IF(OR($E434 = 1,$E434 =2),-$B$21,0)),IF(AND($F434 =HN$6,$F434&lt;&gt;9999),$B$20,IF(OR($F434 = 1,$F434 =2),-$B$20,0)),IF(AND($G434 =HN$8,$G434&lt;&gt;9999),$B$27,IF(OR($G434 = 1,$G434 =2),-$B$27,0)),IF(AND($H434 =HN$9,$H434&lt;&gt;9999),$B$23,IF(OR($H434 = 1,$H434 =2),-$B$23,0)),IF(AND($I434 =HN$10,$I434&lt;&gt;9999),$B$25,IF(OR($I434 = 1,$I434 =2),-$B$25,0)),IF(AND($J434 =HN$19,$J434&lt;&gt;9999),$B$24,IF(OR($J434 = 1,$J434 =2),-$B$24,0)),IF(AND($K434 =HN$20,$K434&lt;&gt;9999),$B$26,IF(OR($K434 = 1,$K434 =2),-$B$26,0))),IF($O434=HN$32,$B$3,0))-$B$11))),""),"")</f>
        <v>1.0203221091604659E-14</v>
      </c>
      <c r="HO434" s="1">
        <f t="shared" si="1344"/>
        <v>6.3719881972197606E-20</v>
      </c>
      <c r="HP434" s="1">
        <f t="shared" si="1344"/>
        <v>1.2246127004846313E-15</v>
      </c>
      <c r="HQ434" s="1">
        <f t="shared" si="1344"/>
        <v>2.349239220299243E-15</v>
      </c>
      <c r="HR434" s="1">
        <f t="shared" si="1344"/>
        <v>1.2255575941163866E-14</v>
      </c>
      <c r="HS434" s="1">
        <f t="shared" si="1344"/>
        <v>1.4709407759136319E-15</v>
      </c>
      <c r="HT434" s="1">
        <f t="shared" si="1344"/>
        <v>7.6736443987462166E-15</v>
      </c>
      <c r="HU434" s="1">
        <f t="shared" si="1344"/>
        <v>4.2864109424289887E-18</v>
      </c>
      <c r="HV434" s="1">
        <f t="shared" si="1344"/>
        <v>7.6736443987462166E-15</v>
      </c>
      <c r="HW434" s="1">
        <f t="shared" si="1344"/>
        <v>5.331505513790778E-20</v>
      </c>
      <c r="HX434" s="1">
        <f t="shared" si="1344"/>
        <v>1.6121052829997412E-15</v>
      </c>
      <c r="HY434" s="1">
        <f t="shared" si="1344"/>
        <v>1.5997657386184111E-17</v>
      </c>
      <c r="HZ434" s="1">
        <f t="shared" si="1344"/>
        <v>7.7186858689328105E-17</v>
      </c>
      <c r="IA434" s="1">
        <f t="shared" si="1344"/>
        <v>5.148612810438727E-18</v>
      </c>
      <c r="IB434" s="1">
        <f t="shared" si="1344"/>
        <v>1.7668171866820776E-15</v>
      </c>
      <c r="IC434" s="1">
        <f t="shared" si="1344"/>
        <v>3.0925867064548956E-15</v>
      </c>
      <c r="ID434" s="1">
        <f t="shared" si="1344"/>
        <v>1.2307506879351945E-15</v>
      </c>
      <c r="IE434" s="1">
        <f t="shared" si="1344"/>
        <v>1.0101742918544299E-14</v>
      </c>
      <c r="IF434" s="1">
        <f t="shared" si="1344"/>
        <v>3.3893787222765817E-15</v>
      </c>
      <c r="IG434" s="1">
        <f t="shared" si="1344"/>
        <v>3.7146535290485792E-15</v>
      </c>
      <c r="IH434" s="1">
        <f t="shared" si="1344"/>
        <v>3.7146535290485792E-15</v>
      </c>
      <c r="II434" s="1">
        <f t="shared" si="1344"/>
        <v>1.1071195654614631E-14</v>
      </c>
      <c r="IJ434" s="1">
        <f t="shared" si="1344"/>
        <v>2.3258743924652298E-15</v>
      </c>
      <c r="IK434" s="1">
        <f t="shared" si="1344"/>
        <v>1.3463965440514534E-19</v>
      </c>
      <c r="IL434" s="1">
        <f t="shared" si="1344"/>
        <v>2.7130629077249701E-16</v>
      </c>
      <c r="IM434" s="1">
        <f t="shared" si="1344"/>
        <v>5.5497165019167805E-17</v>
      </c>
      <c r="IN434" s="1">
        <f t="shared" si="1344"/>
        <v>1.6540438223885163E-16</v>
      </c>
      <c r="IO434" s="1">
        <f t="shared" si="1344"/>
        <v>1.1033006599287846E-17</v>
      </c>
      <c r="IP434" s="1">
        <f t="shared" si="1344"/>
        <v>1.9574376780239134E-13</v>
      </c>
      <c r="IQ434" s="1">
        <f t="shared" si="1344"/>
        <v>3.4775526117530702E-16</v>
      </c>
      <c r="IR434" s="1">
        <f t="shared" si="1344"/>
        <v>1.109776628998851E-19</v>
      </c>
      <c r="IS434" s="1">
        <f t="shared" si="1344"/>
        <v>5.8736678332465439E-15</v>
      </c>
      <c r="IT434" s="1">
        <f t="shared" si="1344"/>
        <v>2.0423386940023086E-16</v>
      </c>
      <c r="IU434" s="1">
        <f t="shared" si="1344"/>
        <v>5.8736678332465439E-15</v>
      </c>
      <c r="IV434" s="1">
        <f t="shared" si="1344"/>
        <v>6.4373570300144021E-15</v>
      </c>
      <c r="IW434" s="1">
        <f t="shared" si="1344"/>
        <v>6.4373570300144021E-15</v>
      </c>
      <c r="IX434" s="1">
        <f t="shared" si="1344"/>
        <v>3.6777087005188675E-15</v>
      </c>
      <c r="IY434" s="1">
        <f t="shared" si="1344"/>
        <v>1.3330056883326206E-19</v>
      </c>
      <c r="IZ434" s="1">
        <f t="shared" si="1344"/>
        <v>3.6709799645029124E-19</v>
      </c>
      <c r="JA434" s="1">
        <f t="shared" si="1344"/>
        <v>7.0551428355067066E-15</v>
      </c>
      <c r="JB434" s="1">
        <f t="shared" si="1344"/>
        <v>7.0551428355067066E-15</v>
      </c>
      <c r="JC434" s="1">
        <f t="shared" si="1344"/>
        <v>7.0551428355067066E-15</v>
      </c>
      <c r="JD434" s="1">
        <f t="shared" si="1344"/>
        <v>1.174557166224266E-17</v>
      </c>
      <c r="JE434" s="1">
        <f t="shared" si="1344"/>
        <v>1.3330056883326206E-19</v>
      </c>
      <c r="JF434" s="1">
        <f t="shared" si="1344"/>
        <v>2.0972574446212687E-19</v>
      </c>
      <c r="JG434" s="1">
        <f t="shared" si="1344"/>
        <v>7.0551428355067066E-15</v>
      </c>
      <c r="JH434" s="1">
        <f t="shared" si="1344"/>
        <v>7.7322168395078508E-15</v>
      </c>
      <c r="JI434" s="1">
        <f t="shared" si="1344"/>
        <v>7.7322168395078508E-15</v>
      </c>
      <c r="JJ434" s="1">
        <f t="shared" si="1344"/>
        <v>4.417471489055022E-15</v>
      </c>
      <c r="JK434" s="1">
        <f t="shared" si="1344"/>
        <v>8.775297896839231E-17</v>
      </c>
      <c r="JL434" s="1">
        <f t="shared" si="1344"/>
        <v>7.7322168395078508E-15</v>
      </c>
      <c r="JM434" s="1">
        <f t="shared" si="1344"/>
        <v>7.7322168395078508E-15</v>
      </c>
      <c r="JN434" s="1">
        <f t="shared" si="1344"/>
        <v>7.7322168395078508E-15</v>
      </c>
      <c r="JO434" s="1">
        <f t="shared" si="1344"/>
        <v>7.7322168395078508E-15</v>
      </c>
      <c r="JP434" s="1">
        <f t="shared" si="1344"/>
        <v>1.6011367681531553E-19</v>
      </c>
      <c r="JQ434" s="1">
        <f t="shared" si="1344"/>
        <v>8.4742688627472418E-15</v>
      </c>
      <c r="JR434" s="1">
        <f t="shared" si="1344"/>
        <v>9.6174532184031899E-17</v>
      </c>
      <c r="JS434" s="1">
        <f t="shared" si="1344"/>
        <v>1.4108166841296953E-17</v>
      </c>
      <c r="JT434" s="1">
        <f t="shared" si="1344"/>
        <v>2.8589464211951819E-21</v>
      </c>
      <c r="JU434" s="1">
        <f t="shared" si="1344"/>
        <v>9.2875347715543743E-15</v>
      </c>
      <c r="JV434" s="1">
        <f t="shared" si="1344"/>
        <v>9.2875347715543743E-15</v>
      </c>
      <c r="JW434" s="1">
        <f t="shared" si="1344"/>
        <v>4.8451467485921902E-14</v>
      </c>
      <c r="JX434" s="1">
        <f t="shared" si="1344"/>
        <v>5.4987601816281592E-16</v>
      </c>
      <c r="JY434" s="1">
        <f t="shared" si="1344"/>
        <v>9.2875347715543743E-15</v>
      </c>
      <c r="JZ434" s="1">
        <f t="shared" si="1318"/>
        <v>1.0540429224800489E-16</v>
      </c>
      <c r="KA434" s="1">
        <f t="shared" si="1318"/>
        <v>9.2875347715543743E-15</v>
      </c>
      <c r="KB434" s="1">
        <f t="shared" si="1318"/>
        <v>9.2875347715543743E-15</v>
      </c>
      <c r="KC434" s="1">
        <f t="shared" si="1318"/>
        <v>5.4987601816281592E-16</v>
      </c>
      <c r="KD434" s="1">
        <f t="shared" si="1318"/>
        <v>2.9661785124382605E-17</v>
      </c>
      <c r="KE434" s="1">
        <f t="shared" si="1318"/>
        <v>3.4340170287505113E-21</v>
      </c>
      <c r="KF434" s="1">
        <f t="shared" si="1318"/>
        <v>1.9232018083423471E-19</v>
      </c>
      <c r="KG434" s="1">
        <f t="shared" si="1318"/>
        <v>5.3101299509920436E-14</v>
      </c>
      <c r="KH434" s="1">
        <f t="shared" si="1318"/>
        <v>5.3101299509920436E-14</v>
      </c>
      <c r="KI434" s="1">
        <f t="shared" si="1318"/>
        <v>1.0178848881231646E-14</v>
      </c>
      <c r="KJ434" s="1">
        <f t="shared" si="1318"/>
        <v>1.1551982184892086E-16</v>
      </c>
      <c r="KK434" s="1">
        <f t="shared" si="1341"/>
        <v>1.6945992697972108E-17</v>
      </c>
      <c r="KL434" s="1">
        <f t="shared" si="1341"/>
        <v>1.0178848881231646E-14</v>
      </c>
      <c r="KM434" s="1">
        <f t="shared" si="1341"/>
        <v>1.0178848881231646E-14</v>
      </c>
      <c r="KN434" s="1">
        <f t="shared" si="1341"/>
        <v>1.6945992697972108E-17</v>
      </c>
      <c r="KO434" s="1">
        <f t="shared" si="1341"/>
        <v>2.1077692904241017E-19</v>
      </c>
      <c r="KP434" s="1">
        <f t="shared" si="1341"/>
        <v>2.1077692904241017E-19</v>
      </c>
      <c r="KQ434" s="1">
        <f t="shared" si="1341"/>
        <v>2.1077692904241017E-19</v>
      </c>
      <c r="KR434" s="1">
        <f t="shared" si="1341"/>
        <v>3.3162160331179053E-19</v>
      </c>
      <c r="KS434" s="1">
        <f t="shared" si="1341"/>
        <v>1.1155701388519411E-14</v>
      </c>
      <c r="KT434" s="1">
        <f t="shared" si="1341"/>
        <v>1.1155701388519411E-14</v>
      </c>
      <c r="KU434" s="1">
        <f t="shared" si="1341"/>
        <v>1.8572280272200253E-17</v>
      </c>
      <c r="KV434" s="1">
        <f t="shared" si="1341"/>
        <v>3.7635757228371147E-21</v>
      </c>
      <c r="KW434" s="1">
        <f t="shared" si="1341"/>
        <v>3.2508392781836702E-17</v>
      </c>
      <c r="KX434" s="1">
        <f t="shared" si="1341"/>
        <v>1.2660612727807675E-16</v>
      </c>
      <c r="KY434" s="1">
        <f t="shared" si="1341"/>
        <v>1.2660612727807675E-16</v>
      </c>
      <c r="KZ434" s="1">
        <f t="shared" si="1341"/>
        <v>3.3162160331179053E-19</v>
      </c>
      <c r="LA434" s="1">
        <f t="shared" si="1341"/>
        <v>1.8572280272200253E-17</v>
      </c>
      <c r="LB434" s="1">
        <f t="shared" si="1341"/>
        <v>3.7733834264959227E-16</v>
      </c>
      <c r="LC434" s="1">
        <f t="shared" si="1341"/>
        <v>7.7055452797327817E-18</v>
      </c>
      <c r="LD434" s="1">
        <f t="shared" si="1341"/>
        <v>6.6048233575612979E-16</v>
      </c>
      <c r="LE434" s="1">
        <f t="shared" si="1341"/>
        <v>2.3100495030649693E-19</v>
      </c>
      <c r="LF434" s="1">
        <f t="shared" si="1341"/>
        <v>6.3782505825909238E-14</v>
      </c>
      <c r="LG434" s="1">
        <f t="shared" si="1341"/>
        <v>2.3100495030649693E-19</v>
      </c>
      <c r="LH434" s="1">
        <f t="shared" si="1341"/>
        <v>1.2226301315788417E-14</v>
      </c>
      <c r="LI434" s="1">
        <f t="shared" si="1341"/>
        <v>4.4942309858682344E-19</v>
      </c>
      <c r="LJ434" s="1">
        <f t="shared" si="1341"/>
        <v>7.2386807153340974E-16</v>
      </c>
      <c r="LK434" s="1">
        <f t="shared" si="1341"/>
        <v>4.4056305343757536E-17</v>
      </c>
      <c r="LL434" s="1">
        <f t="shared" si="1341"/>
        <v>6.3782505825909238E-14</v>
      </c>
      <c r="LM434" s="1">
        <f t="shared" si="1341"/>
        <v>4.0434451500029323E-19</v>
      </c>
      <c r="LN434" s="1">
        <f t="shared" si="1341"/>
        <v>1.2226301315788417E-14</v>
      </c>
      <c r="LO434" s="1">
        <f t="shared" si="1341"/>
        <v>7.2386807153340974E-16</v>
      </c>
      <c r="LP434" s="1">
        <f t="shared" si="1341"/>
        <v>6.3782505825909238E-14</v>
      </c>
      <c r="LQ434" s="1">
        <f t="shared" si="1341"/>
        <v>7.2386807153340974E-16</v>
      </c>
      <c r="LR434" s="1">
        <f t="shared" si="1341"/>
        <v>7.2386807153340974E-16</v>
      </c>
      <c r="LS434" s="1">
        <f t="shared" si="1341"/>
        <v>1.3399645495915292E-14</v>
      </c>
      <c r="LT434" s="1">
        <f t="shared" si="1341"/>
        <v>1.3399645495915292E-14</v>
      </c>
      <c r="LU434" s="1">
        <f t="shared" si="1341"/>
        <v>3.9047382477167485E-17</v>
      </c>
      <c r="LV434" s="1">
        <f t="shared" si="1341"/>
        <v>3.9047382477167485E-17</v>
      </c>
      <c r="LW434" s="1">
        <f t="shared" si="1341"/>
        <v>8.6880214190842669E-17</v>
      </c>
      <c r="LX434" s="1">
        <f t="shared" si="1341"/>
        <v>6.990364009797988E-14</v>
      </c>
      <c r="LY434" s="1">
        <f t="shared" si="1341"/>
        <v>2.7747107367844545E-19</v>
      </c>
      <c r="LZ434" s="1">
        <f t="shared" si="1341"/>
        <v>1.468559417755715E-14</v>
      </c>
      <c r="MA434" s="1">
        <f t="shared" si="1341"/>
        <v>7.6612212638452009E-14</v>
      </c>
      <c r="MB434" s="1">
        <f t="shared" si="1341"/>
        <v>1.468559417755715E-14</v>
      </c>
      <c r="MC434" s="1">
        <f t="shared" si="1341"/>
        <v>1.468559417755715E-14</v>
      </c>
      <c r="MD434" s="1">
        <f t="shared" si="1341"/>
        <v>1.6666690339268227E-16</v>
      </c>
      <c r="ME434" s="1">
        <f t="shared" si="1341"/>
        <v>2.6795266754798362E-17</v>
      </c>
      <c r="MF434" s="1">
        <f t="shared" si="1341"/>
        <v>1.6094953886178938E-14</v>
      </c>
      <c r="MG434" s="1">
        <f t="shared" si="1341"/>
        <v>9.0138878636607923E-13</v>
      </c>
      <c r="MH434" s="1">
        <f t="shared" si="1341"/>
        <v>1.6094953886178938E-14</v>
      </c>
      <c r="MI434" s="1">
        <f t="shared" si="1341"/>
        <v>1.0443649238404176E-15</v>
      </c>
      <c r="MJ434" s="1">
        <f t="shared" si="1341"/>
        <v>9.2022585963926751E-14</v>
      </c>
      <c r="MK434" s="1">
        <f t="shared" si="1341"/>
        <v>5.1402775386733993E-17</v>
      </c>
      <c r="ML434" s="1">
        <f t="shared" si="1341"/>
        <v>5.4760258594356167E-18</v>
      </c>
      <c r="MM434" s="1">
        <f t="shared" si="1341"/>
        <v>1.2534694075461721E-16</v>
      </c>
      <c r="MN434" s="1">
        <f t="shared" si="1341"/>
        <v>2.1940373095446484E-16</v>
      </c>
      <c r="MO434" s="1">
        <f t="shared" si="1341"/>
        <v>1.9332417464118184E-14</v>
      </c>
      <c r="MP434" s="1">
        <f t="shared" si="1341"/>
        <v>1.9332417464118184E-14</v>
      </c>
      <c r="MQ434" s="1">
        <f t="shared" si="1341"/>
        <v>7.1504238715924421E-13</v>
      </c>
      <c r="MR434" s="1">
        <f t="shared" si="1341"/>
        <v>4.0045544342346358E-11</v>
      </c>
      <c r="MS434" s="1">
        <f t="shared" si="1341"/>
        <v>2.0836770336442574E-15</v>
      </c>
      <c r="MT434" s="1">
        <f t="shared" si="1341"/>
        <v>1.1904197825248899E-15</v>
      </c>
      <c r="MU434" s="1">
        <f t="shared" si="1341"/>
        <v>7.6103946750012581E-14</v>
      </c>
      <c r="MV434" s="1">
        <f t="shared" si="1341"/>
        <v>1.1904197825248899E-15</v>
      </c>
      <c r="MW434" s="1">
        <f t="shared" si="1338"/>
        <v>2.0836770336442574E-15</v>
      </c>
      <c r="MX434" s="1">
        <f t="shared" si="1338"/>
        <v>3.5273838886125373E-17</v>
      </c>
      <c r="MY434" s="1">
        <f t="shared" si="1338"/>
        <v>7.1504238715924421E-13</v>
      </c>
      <c r="MZ434" s="1">
        <f t="shared" si="1338"/>
        <v>7.1504238715924421E-13</v>
      </c>
      <c r="NA434" s="1">
        <f t="shared" si="1338"/>
        <v>2.3221089519733369E-14</v>
      </c>
      <c r="NB434" s="1">
        <f t="shared" si="1338"/>
        <v>2.3221089519733369E-14</v>
      </c>
      <c r="NC434" s="1">
        <f t="shared" si="1338"/>
        <v>1.5056019443455923E-16</v>
      </c>
      <c r="ND434" s="1">
        <f t="shared" si="1338"/>
        <v>3.8659028936555446E-17</v>
      </c>
      <c r="NE434" s="1">
        <f t="shared" si="1338"/>
        <v>1.6039435846066791E-17</v>
      </c>
      <c r="NF434" s="1">
        <f t="shared" si="1338"/>
        <v>2.3221089519733369E-14</v>
      </c>
      <c r="NG434" s="1">
        <f t="shared" si="1338"/>
        <v>2.3221089519733369E-14</v>
      </c>
      <c r="NH434" s="1">
        <f t="shared" si="1338"/>
        <v>2.5235320846804057E-17</v>
      </c>
      <c r="NI434" s="1">
        <f t="shared" si="1338"/>
        <v>2.5235320846804057E-17</v>
      </c>
      <c r="NJ434" s="1">
        <f t="shared" si="1338"/>
        <v>1.4215261939196743E-13</v>
      </c>
      <c r="NK434" s="1">
        <f t="shared" si="1338"/>
        <v>4.0882409483943662E-12</v>
      </c>
      <c r="NL434" s="1">
        <f t="shared" si="1338"/>
        <v>1.4806628947854934E-17</v>
      </c>
      <c r="NM434" s="1">
        <f t="shared" si="1338"/>
        <v>5.3324179756094634E-16</v>
      </c>
      <c r="NN434" s="1">
        <f t="shared" si="1338"/>
        <v>1.4298700298283197E-15</v>
      </c>
      <c r="NO434" s="1">
        <f t="shared" si="1338"/>
        <v>2.888275727024322E-16</v>
      </c>
      <c r="NP434" s="1">
        <f t="shared" si="1338"/>
        <v>4.2369091811702037E-17</v>
      </c>
      <c r="NQ434" s="1">
        <f t="shared" si="1338"/>
        <v>1.506763645256124E-15</v>
      </c>
      <c r="NR434" s="1">
        <f t="shared" si="1338"/>
        <v>8.5887154637769768E-13</v>
      </c>
      <c r="NS434" s="1">
        <f t="shared" si="1338"/>
        <v>2.5028039570463072E-15</v>
      </c>
      <c r="NT434" s="1">
        <f t="shared" si="1338"/>
        <v>9.4343737594725578E-16</v>
      </c>
      <c r="NU434" s="1">
        <f t="shared" si="1338"/>
        <v>1.6513660322187935E-15</v>
      </c>
      <c r="NV434" s="1">
        <f t="shared" si="1338"/>
        <v>1.5670930242976541E-15</v>
      </c>
      <c r="NW434" s="1">
        <f t="shared" si="1338"/>
        <v>5.7289506546746318E-14</v>
      </c>
      <c r="NX434" s="1">
        <f t="shared" si="1338"/>
        <v>4.9105813702310512E-12</v>
      </c>
      <c r="NY434" s="1">
        <f t="shared" si="1338"/>
        <v>4.9105813702310512E-12</v>
      </c>
      <c r="NZ434" s="1">
        <f t="shared" si="1338"/>
        <v>1.5670930242976541E-15</v>
      </c>
      <c r="OA434" s="1">
        <f t="shared" si="1338"/>
        <v>6.278751509019331E-14</v>
      </c>
      <c r="OB434" s="1">
        <f t="shared" si="1338"/>
        <v>5.0891538818434022E-17</v>
      </c>
      <c r="OC434" s="1">
        <f t="shared" si="1338"/>
        <v>6.2729202515325627E-14</v>
      </c>
      <c r="OD434" s="1">
        <f t="shared" si="1338"/>
        <v>1.7174851528968869E-15</v>
      </c>
      <c r="OE434" s="1">
        <f t="shared" si="1338"/>
        <v>5.775684035120009E-19</v>
      </c>
      <c r="OF434" s="1">
        <f t="shared" si="1338"/>
        <v>3.294742476433768E-15</v>
      </c>
      <c r="OG434" s="1">
        <f t="shared" si="1338"/>
        <v>6.3299698386367516E-19</v>
      </c>
      <c r="OH434" s="1">
        <f t="shared" si="1338"/>
        <v>6.3299698386367516E-19</v>
      </c>
      <c r="OI434" s="1">
        <f t="shared" si="1338"/>
        <v>2.0629534075732827E-15</v>
      </c>
      <c r="OJ434" s="1">
        <f t="shared" si="1338"/>
        <v>3.6109351507259007E-15</v>
      </c>
      <c r="OK434" s="1">
        <f t="shared" si="1338"/>
        <v>3.6109351507259007E-15</v>
      </c>
      <c r="OL434" s="1">
        <f t="shared" si="1338"/>
        <v>3.6109351507259007E-15</v>
      </c>
      <c r="OM434" s="1">
        <f t="shared" si="1338"/>
        <v>5.9464488152583238E-17</v>
      </c>
      <c r="ON434" s="1">
        <f t="shared" si="1338"/>
        <v>1.2419603172024031E-15</v>
      </c>
      <c r="OO434" s="1">
        <f t="shared" si="1338"/>
        <v>3.6109351507259007E-15</v>
      </c>
      <c r="OP434" s="1">
        <f t="shared" si="1338"/>
        <v>3.6109351507259007E-15</v>
      </c>
      <c r="OQ434" s="1">
        <f t="shared" si="1338"/>
        <v>1.3466269734181815E-15</v>
      </c>
      <c r="OR434" s="1">
        <f t="shared" si="1338"/>
        <v>1.2419603172024031E-15</v>
      </c>
      <c r="OS434" s="1">
        <f t="shared" si="1338"/>
        <v>1.3580610238336369E-12</v>
      </c>
      <c r="OT434" s="1">
        <f t="shared" si="1338"/>
        <v>3.9574724750144854E-15</v>
      </c>
      <c r="OU434" s="1">
        <f t="shared" si="1338"/>
        <v>4.0241288371982888E-14</v>
      </c>
      <c r="OV434" s="1">
        <f t="shared" si="1338"/>
        <v>2.3825180696497026E-15</v>
      </c>
      <c r="OW434" s="1">
        <f t="shared" si="1338"/>
        <v>7.3424067385160847E-17</v>
      </c>
      <c r="OX434" s="1">
        <f t="shared" si="1338"/>
        <v>4.3372665907193246E-15</v>
      </c>
      <c r="OY434" s="1">
        <f t="shared" si="1338"/>
        <v>2.6111656089885827E-15</v>
      </c>
      <c r="OZ434" s="1">
        <f t="shared" si="1338"/>
        <v>2.6111656089885827E-15</v>
      </c>
      <c r="PA434" s="1">
        <f t="shared" si="1338"/>
        <v>4.3485693042627182E-10</v>
      </c>
      <c r="PB434" s="1">
        <f t="shared" si="1338"/>
        <v>4.3372665907193246E-15</v>
      </c>
      <c r="PC434" s="1">
        <f t="shared" si="1338"/>
        <v>1.4883925899722968E-12</v>
      </c>
      <c r="PD434" s="1">
        <f t="shared" si="1338"/>
        <v>1.4883925899722968E-12</v>
      </c>
      <c r="PE434" s="1">
        <f t="shared" si="1338"/>
        <v>7.7646875034860387E-12</v>
      </c>
      <c r="PF434" s="1" t="str">
        <f t="shared" si="1338"/>
        <v/>
      </c>
      <c r="PG434" s="1" t="str">
        <f t="shared" si="1338"/>
        <v/>
      </c>
      <c r="PH434" s="1" t="str">
        <f t="shared" si="1322"/>
        <v/>
      </c>
      <c r="PI434" s="1" t="str">
        <f t="shared" si="1322"/>
        <v/>
      </c>
      <c r="PJ434" s="1" t="str">
        <f t="shared" si="1322"/>
        <v/>
      </c>
      <c r="PK434" s="1" t="str">
        <f t="shared" si="1322"/>
        <v/>
      </c>
      <c r="PL434" s="1" t="str">
        <f t="shared" si="1322"/>
        <v/>
      </c>
      <c r="PM434" s="1" t="str">
        <f t="shared" si="1322"/>
        <v/>
      </c>
      <c r="PN434" s="1" t="str">
        <f t="shared" si="1322"/>
        <v/>
      </c>
      <c r="PO434" s="1" t="str">
        <f t="shared" si="1322"/>
        <v/>
      </c>
      <c r="PP434" s="1" t="str">
        <f t="shared" si="1322"/>
        <v/>
      </c>
      <c r="PQ434" s="1" t="str">
        <f t="shared" si="1322"/>
        <v/>
      </c>
      <c r="PR434" s="1" t="str">
        <f t="shared" si="1322"/>
        <v/>
      </c>
      <c r="PS434" s="1" t="str">
        <f t="shared" si="1322"/>
        <v/>
      </c>
      <c r="PT434" s="1" t="str">
        <f t="shared" ref="PT434:SE437" si="1345">IF(IF($B434&gt;PT$2,1/(1+EXP(-$B$10*(SUM($B$2*(1-(YEAR($B434)-YEAR(PT$2))/173),IF(OR(IF($L434&lt;&gt;".",$L434 = PT$23,FALSE),OR(IF($L434&lt;&gt;".",$L434 = PT$26,FALSE),IF($L434&lt;&gt;".",$L434 = PT$29,FALSE))),$B$4,0),IF(OR(IF($M434&lt;&gt;".",$M434 = PT$24,FALSE),OR(IF($M434&lt;&gt;".",$M434 = PT$27,FALSE),IF($M434&lt;&gt;".",$M434 = PT$30,FALSE))),$B$5,0),IF(OR(IF($N434&lt;&gt;".",$N434 = PT$25,FALSE),OR(IF($N434&lt;&gt;".",$N434 = PT$28,FALSE),IF($N434&lt;&gt;".",$N434 = PT$31,FALSE))),$B$6,0),$B$7*SUM(IF(AND($D434 =PT$4,$D434&lt;&gt;9999),$B$22,IF(OR($D434 = 1,$D434 =2),-$B$22,0)),IF(AND($E434 =PT$5,$E434&lt;&gt;9999),$B$21,IF(OR($E434 = 1,$E434 =2),-$B$21,0)),IF(AND($F434 =PT$6,$F434&lt;&gt;9999),$B$20,IF(OR($F434 = 1,$F434 =2),-$B$20,0)),IF(AND($G434 =PT$8,$G434&lt;&gt;9999),$B$27,IF(OR($G434 = 1,$G434 =2),-$B$27,0)),IF(AND($H434 =PT$9,$H434&lt;&gt;9999),$B$23,IF(OR($H434 = 1,$H434 =2),-$B$23,0)),IF(AND($I434 =PT$10,$I434&lt;&gt;9999),$B$25,IF(OR($I434 = 1,$I434 =2),-$B$25,0)),IF(AND($J434 =PT$19,$J434&lt;&gt;9999),$B$24,IF(OR($J434 = 1,$J434 =2),-$B$24,0)),IF(AND($K434 =PT$20,$K434&lt;&gt;9999),$B$26,IF(OR($K434 = 1,$K434 =2),-$B$26,0))),IF($O434=PT$32,$B$3,0))-$B$11))),"")&gt;0,IF($B434&gt;PT$2,1/(1+EXP(-$B$10*(SUM($B$2*(1-(YEAR($B434)-YEAR(PT$2))/173),IF(OR(IF($L434&lt;&gt;".",$L434 = PT$23,FALSE),OR(IF($L434&lt;&gt;".",$L434 = PT$26,FALSE),IF($L434&lt;&gt;".",$L434 = PT$29,FALSE))),$B$4,0),IF(OR(IF($M434&lt;&gt;".",$M434 = PT$24,FALSE),OR(IF($M434&lt;&gt;".",$M434 = PT$27,FALSE),IF($M434&lt;&gt;".",$M434 = PT$30,FALSE))),$B$5,0),IF(OR(IF($N434&lt;&gt;".",$N434 = PT$25,FALSE),OR(IF($N434&lt;&gt;".",$N434 = PT$28,FALSE),IF($N434&lt;&gt;".",$N434 = PT$31,FALSE))),$B$6,0),$B$7*SUM(IF(AND($D434 =PT$4,$D434&lt;&gt;9999),$B$22,IF(OR($D434 = 1,$D434 =2),-$B$22,0)),IF(AND($E434 =PT$5,$E434&lt;&gt;9999),$B$21,IF(OR($E434 = 1,$E434 =2),-$B$21,0)),IF(AND($F434 =PT$6,$F434&lt;&gt;9999),$B$20,IF(OR($F434 = 1,$F434 =2),-$B$20,0)),IF(AND($G434 =PT$8,$G434&lt;&gt;9999),$B$27,IF(OR($G434 = 1,$G434 =2),-$B$27,0)),IF(AND($H434 =PT$9,$H434&lt;&gt;9999),$B$23,IF(OR($H434 = 1,$H434 =2),-$B$23,0)),IF(AND($I434 =PT$10,$I434&lt;&gt;9999),$B$25,IF(OR($I434 = 1,$I434 =2),-$B$25,0)),IF(AND($J434 =PT$19,$J434&lt;&gt;9999),$B$24,IF(OR($J434 = 1,$J434 =2),-$B$24,0)),IF(AND($K434 =PT$20,$K434&lt;&gt;9999),$B$26,IF(OR($K434 = 1,$K434 =2),-$B$26,0))),IF($O434=PT$32,$B$3,0))-$B$11))),""),"")</f>
        <v/>
      </c>
      <c r="PU434" s="1" t="str">
        <f t="shared" si="1345"/>
        <v/>
      </c>
      <c r="PV434" s="1" t="str">
        <f t="shared" si="1345"/>
        <v/>
      </c>
      <c r="PW434" s="1" t="str">
        <f t="shared" si="1345"/>
        <v/>
      </c>
      <c r="PX434" s="1" t="str">
        <f t="shared" si="1345"/>
        <v/>
      </c>
      <c r="PY434" s="1" t="str">
        <f t="shared" si="1345"/>
        <v/>
      </c>
      <c r="PZ434" s="1" t="str">
        <f t="shared" si="1345"/>
        <v/>
      </c>
      <c r="QA434" s="1" t="str">
        <f t="shared" si="1345"/>
        <v/>
      </c>
      <c r="QB434" s="1" t="str">
        <f t="shared" si="1345"/>
        <v/>
      </c>
      <c r="QC434" s="1" t="str">
        <f t="shared" si="1345"/>
        <v/>
      </c>
      <c r="QD434" s="1" t="str">
        <f t="shared" si="1345"/>
        <v/>
      </c>
      <c r="QE434" s="1" t="str">
        <f t="shared" si="1345"/>
        <v/>
      </c>
      <c r="QF434" s="1" t="str">
        <f t="shared" si="1345"/>
        <v/>
      </c>
      <c r="QG434" s="1" t="str">
        <f t="shared" si="1345"/>
        <v/>
      </c>
      <c r="QH434" s="1" t="str">
        <f t="shared" si="1345"/>
        <v/>
      </c>
      <c r="QI434" s="1" t="str">
        <f t="shared" si="1345"/>
        <v/>
      </c>
      <c r="QJ434" s="1" t="str">
        <f t="shared" si="1345"/>
        <v/>
      </c>
      <c r="QK434" s="1" t="str">
        <f t="shared" si="1345"/>
        <v/>
      </c>
      <c r="QL434" s="1" t="str">
        <f t="shared" si="1345"/>
        <v/>
      </c>
      <c r="QM434" s="1" t="str">
        <f t="shared" si="1345"/>
        <v/>
      </c>
      <c r="QN434" s="1" t="str">
        <f t="shared" si="1345"/>
        <v/>
      </c>
      <c r="QO434" s="1" t="str">
        <f t="shared" si="1345"/>
        <v/>
      </c>
      <c r="QP434" s="1" t="str">
        <f t="shared" si="1345"/>
        <v/>
      </c>
      <c r="QQ434" s="1" t="str">
        <f t="shared" si="1345"/>
        <v/>
      </c>
      <c r="QR434" s="1" t="str">
        <f t="shared" si="1345"/>
        <v/>
      </c>
      <c r="QS434" s="1" t="str">
        <f t="shared" si="1345"/>
        <v/>
      </c>
      <c r="QT434" s="1" t="str">
        <f t="shared" si="1345"/>
        <v/>
      </c>
      <c r="QU434" s="1" t="str">
        <f t="shared" si="1345"/>
        <v/>
      </c>
      <c r="QV434" s="1" t="str">
        <f t="shared" si="1345"/>
        <v/>
      </c>
      <c r="QW434" s="1" t="str">
        <f t="shared" si="1345"/>
        <v/>
      </c>
      <c r="QX434" s="1" t="str">
        <f t="shared" si="1345"/>
        <v/>
      </c>
      <c r="QY434" s="1" t="str">
        <f t="shared" si="1345"/>
        <v/>
      </c>
      <c r="QZ434" s="1" t="str">
        <f t="shared" si="1345"/>
        <v/>
      </c>
      <c r="RA434" s="1" t="str">
        <f t="shared" si="1345"/>
        <v/>
      </c>
      <c r="RB434" s="1" t="str">
        <f t="shared" si="1345"/>
        <v/>
      </c>
      <c r="RC434" s="1" t="str">
        <f t="shared" si="1345"/>
        <v/>
      </c>
      <c r="RD434" s="1" t="str">
        <f t="shared" si="1345"/>
        <v/>
      </c>
      <c r="RE434" s="1" t="str">
        <f t="shared" si="1345"/>
        <v/>
      </c>
      <c r="RF434" s="1" t="str">
        <f t="shared" si="1345"/>
        <v/>
      </c>
      <c r="RG434" s="1" t="str">
        <f t="shared" si="1345"/>
        <v/>
      </c>
      <c r="RH434" s="1" t="str">
        <f t="shared" si="1345"/>
        <v/>
      </c>
      <c r="RI434" s="1" t="str">
        <f t="shared" si="1345"/>
        <v/>
      </c>
      <c r="RJ434" s="1" t="str">
        <f t="shared" si="1345"/>
        <v/>
      </c>
      <c r="RK434" s="1" t="str">
        <f t="shared" si="1345"/>
        <v/>
      </c>
      <c r="RL434" s="1" t="str">
        <f t="shared" si="1345"/>
        <v/>
      </c>
      <c r="RM434" s="1" t="str">
        <f t="shared" si="1345"/>
        <v/>
      </c>
      <c r="RN434" s="1" t="str">
        <f t="shared" si="1345"/>
        <v/>
      </c>
      <c r="RO434" s="1" t="str">
        <f t="shared" si="1345"/>
        <v/>
      </c>
      <c r="RP434" s="1" t="str">
        <f t="shared" si="1345"/>
        <v/>
      </c>
      <c r="RQ434" s="1" t="str">
        <f t="shared" si="1345"/>
        <v/>
      </c>
      <c r="RR434" s="1" t="str">
        <f t="shared" si="1345"/>
        <v/>
      </c>
      <c r="RS434" s="1" t="str">
        <f t="shared" si="1345"/>
        <v/>
      </c>
      <c r="RT434" s="1" t="str">
        <f t="shared" si="1345"/>
        <v/>
      </c>
      <c r="RU434" s="1" t="str">
        <f t="shared" si="1345"/>
        <v/>
      </c>
      <c r="RV434" s="1" t="str">
        <f t="shared" si="1345"/>
        <v/>
      </c>
      <c r="RW434" s="1" t="str">
        <f t="shared" si="1345"/>
        <v/>
      </c>
      <c r="RX434" s="1" t="str">
        <f t="shared" si="1345"/>
        <v/>
      </c>
      <c r="RY434" s="1" t="str">
        <f t="shared" si="1345"/>
        <v/>
      </c>
      <c r="RZ434" s="1" t="str">
        <f t="shared" si="1345"/>
        <v/>
      </c>
      <c r="SA434" s="1" t="str">
        <f t="shared" si="1345"/>
        <v/>
      </c>
      <c r="SB434" s="1" t="str">
        <f t="shared" si="1345"/>
        <v/>
      </c>
      <c r="SC434" s="1" t="str">
        <f t="shared" si="1345"/>
        <v/>
      </c>
      <c r="SD434" s="1" t="str">
        <f t="shared" si="1345"/>
        <v/>
      </c>
      <c r="SE434" s="1" t="str">
        <f t="shared" si="1345"/>
        <v/>
      </c>
      <c r="SF434" s="1" t="str">
        <f t="shared" si="1342"/>
        <v/>
      </c>
      <c r="SG434" s="1" t="str">
        <f t="shared" si="1342"/>
        <v/>
      </c>
      <c r="SH434" s="1" t="str">
        <f t="shared" si="1342"/>
        <v/>
      </c>
      <c r="SI434" s="1" t="str">
        <f t="shared" si="1342"/>
        <v/>
      </c>
      <c r="SJ434" s="1" t="str">
        <f t="shared" si="1342"/>
        <v/>
      </c>
      <c r="SK434" s="1" t="str">
        <f t="shared" si="1342"/>
        <v/>
      </c>
      <c r="SL434" s="1" t="str">
        <f t="shared" si="1342"/>
        <v/>
      </c>
      <c r="SM434" s="1" t="str">
        <f t="shared" si="1342"/>
        <v/>
      </c>
      <c r="SN434" s="1" t="str">
        <f t="shared" si="1342"/>
        <v/>
      </c>
      <c r="SO434" s="1" t="str">
        <f t="shared" si="1342"/>
        <v/>
      </c>
      <c r="SP434" s="1" t="str">
        <f t="shared" si="1342"/>
        <v/>
      </c>
      <c r="SQ434" s="1" t="str">
        <f t="shared" si="1342"/>
        <v/>
      </c>
      <c r="SR434" s="1" t="str">
        <f t="shared" si="1342"/>
        <v/>
      </c>
      <c r="SS434" s="1" t="str">
        <f t="shared" si="1342"/>
        <v/>
      </c>
      <c r="ST434" s="1" t="str">
        <f t="shared" si="1342"/>
        <v/>
      </c>
      <c r="SU434" s="1" t="str">
        <f t="shared" si="1342"/>
        <v/>
      </c>
      <c r="SV434" s="1" t="str">
        <f t="shared" si="1342"/>
        <v/>
      </c>
      <c r="SW434" s="1" t="str">
        <f t="shared" si="1342"/>
        <v/>
      </c>
      <c r="SX434" s="1" t="str">
        <f t="shared" si="1342"/>
        <v/>
      </c>
      <c r="SY434" s="1" t="str">
        <f t="shared" si="1342"/>
        <v/>
      </c>
      <c r="SZ434" s="1" t="str">
        <f t="shared" si="1342"/>
        <v/>
      </c>
      <c r="TA434" s="1" t="str">
        <f t="shared" si="1342"/>
        <v/>
      </c>
      <c r="TB434" s="1" t="str">
        <f t="shared" si="1342"/>
        <v/>
      </c>
      <c r="TC434" s="1" t="str">
        <f t="shared" si="1342"/>
        <v/>
      </c>
      <c r="TD434" s="1" t="str">
        <f t="shared" si="1342"/>
        <v/>
      </c>
      <c r="TE434" s="1" t="str">
        <f t="shared" si="1342"/>
        <v/>
      </c>
      <c r="TF434" s="1" t="str">
        <f t="shared" si="1342"/>
        <v/>
      </c>
      <c r="TG434" s="1" t="str">
        <f t="shared" si="1342"/>
        <v/>
      </c>
      <c r="TH434" s="1" t="str">
        <f t="shared" si="1342"/>
        <v/>
      </c>
      <c r="TI434" s="1" t="str">
        <f t="shared" si="1342"/>
        <v/>
      </c>
      <c r="TJ434" s="1" t="str">
        <f t="shared" si="1342"/>
        <v/>
      </c>
      <c r="TK434" s="1" t="str">
        <f t="shared" si="1342"/>
        <v/>
      </c>
      <c r="TL434" s="1" t="str">
        <f t="shared" si="1342"/>
        <v/>
      </c>
      <c r="TM434" s="1" t="str">
        <f t="shared" si="1342"/>
        <v/>
      </c>
      <c r="TN434" s="1" t="str">
        <f t="shared" si="1342"/>
        <v/>
      </c>
      <c r="TO434" s="1" t="str">
        <f t="shared" si="1342"/>
        <v/>
      </c>
      <c r="TP434" s="1" t="str">
        <f t="shared" si="1342"/>
        <v/>
      </c>
      <c r="TQ434" s="1" t="str">
        <f t="shared" si="1342"/>
        <v/>
      </c>
      <c r="TR434" s="1" t="str">
        <f t="shared" si="1342"/>
        <v/>
      </c>
      <c r="TS434" s="1" t="str">
        <f t="shared" si="1342"/>
        <v/>
      </c>
      <c r="TT434" s="1" t="str">
        <f t="shared" si="1342"/>
        <v/>
      </c>
      <c r="TU434" s="1" t="str">
        <f t="shared" si="1342"/>
        <v/>
      </c>
      <c r="TV434" s="1" t="str">
        <f t="shared" si="1342"/>
        <v/>
      </c>
      <c r="TW434" s="1" t="str">
        <f t="shared" si="1342"/>
        <v/>
      </c>
      <c r="TX434" s="1" t="str">
        <f t="shared" si="1342"/>
        <v/>
      </c>
      <c r="TY434" s="1" t="str">
        <f t="shared" si="1342"/>
        <v/>
      </c>
      <c r="TZ434" s="1" t="str">
        <f t="shared" si="1342"/>
        <v/>
      </c>
      <c r="UA434" s="1" t="str">
        <f t="shared" si="1342"/>
        <v/>
      </c>
      <c r="UB434" s="1" t="str">
        <f t="shared" si="1342"/>
        <v/>
      </c>
      <c r="UC434" s="1" t="str">
        <f t="shared" si="1342"/>
        <v/>
      </c>
      <c r="UD434" s="1" t="str">
        <f t="shared" si="1342"/>
        <v/>
      </c>
      <c r="UE434" s="1" t="str">
        <f t="shared" si="1342"/>
        <v/>
      </c>
      <c r="UF434" s="1" t="str">
        <f t="shared" si="1342"/>
        <v/>
      </c>
      <c r="UG434" s="1" t="str">
        <f t="shared" si="1342"/>
        <v/>
      </c>
      <c r="UH434" s="1" t="str">
        <f t="shared" si="1342"/>
        <v/>
      </c>
      <c r="UI434" s="1" t="str">
        <f t="shared" si="1342"/>
        <v/>
      </c>
      <c r="UJ434" s="1" t="str">
        <f t="shared" si="1342"/>
        <v/>
      </c>
      <c r="UK434" s="1" t="str">
        <f t="shared" si="1342"/>
        <v/>
      </c>
      <c r="UL434" s="1" t="str">
        <f t="shared" si="1342"/>
        <v/>
      </c>
      <c r="UM434" s="1" t="str">
        <f t="shared" si="1342"/>
        <v/>
      </c>
      <c r="UN434" s="1" t="str">
        <f t="shared" si="1342"/>
        <v/>
      </c>
      <c r="UO434" s="1" t="str">
        <f t="shared" si="1342"/>
        <v/>
      </c>
      <c r="UP434" s="1" t="str">
        <f t="shared" si="1342"/>
        <v/>
      </c>
      <c r="UQ434" s="1" t="str">
        <f t="shared" si="1327"/>
        <v/>
      </c>
      <c r="UR434" s="1" t="str">
        <f t="shared" si="1327"/>
        <v/>
      </c>
      <c r="US434" s="1" t="str">
        <f t="shared" si="1327"/>
        <v/>
      </c>
      <c r="UT434" s="1" t="str">
        <f t="shared" si="1327"/>
        <v/>
      </c>
      <c r="UU434" s="1" t="str">
        <f t="shared" si="1327"/>
        <v/>
      </c>
      <c r="UV434" s="1" t="str">
        <f t="shared" si="1327"/>
        <v/>
      </c>
      <c r="UW434" s="1" t="str">
        <f t="shared" si="1327"/>
        <v/>
      </c>
      <c r="UX434" s="1" t="str">
        <f t="shared" si="1327"/>
        <v/>
      </c>
      <c r="UY434" s="1" t="str">
        <f t="shared" si="1327"/>
        <v/>
      </c>
      <c r="UZ434" s="1" t="str">
        <f t="shared" si="1327"/>
        <v/>
      </c>
      <c r="VA434" s="1" t="str">
        <f t="shared" si="1327"/>
        <v/>
      </c>
      <c r="VB434" s="1" t="str">
        <f t="shared" si="1327"/>
        <v/>
      </c>
      <c r="VC434" s="1" t="str">
        <f t="shared" si="1339"/>
        <v/>
      </c>
      <c r="VD434" s="1" t="str">
        <f t="shared" si="1339"/>
        <v/>
      </c>
      <c r="VE434" s="1" t="str">
        <f t="shared" si="1339"/>
        <v/>
      </c>
      <c r="VF434" s="1" t="str">
        <f t="shared" si="1339"/>
        <v/>
      </c>
      <c r="VG434" s="1" t="str">
        <f t="shared" si="1339"/>
        <v/>
      </c>
      <c r="VH434" s="1" t="str">
        <f t="shared" si="1339"/>
        <v/>
      </c>
      <c r="VI434" s="1" t="str">
        <f t="shared" si="1339"/>
        <v/>
      </c>
      <c r="VJ434" s="1" t="str">
        <f t="shared" si="1339"/>
        <v/>
      </c>
      <c r="VK434" s="1" t="str">
        <f t="shared" si="1339"/>
        <v/>
      </c>
      <c r="VL434" s="1" t="str">
        <f t="shared" si="1339"/>
        <v/>
      </c>
      <c r="VM434" s="1" t="str">
        <f t="shared" si="1339"/>
        <v/>
      </c>
      <c r="VN434" s="1" t="str">
        <f t="shared" si="1339"/>
        <v/>
      </c>
      <c r="VO434" s="1" t="str">
        <f t="shared" si="1339"/>
        <v/>
      </c>
      <c r="VP434" s="1" t="str">
        <f t="shared" si="1339"/>
        <v/>
      </c>
      <c r="VQ434" s="1" t="str">
        <f t="shared" si="1339"/>
        <v/>
      </c>
      <c r="VR434" s="1" t="str">
        <f t="shared" si="1339"/>
        <v/>
      </c>
      <c r="VS434" s="1" t="str">
        <f t="shared" si="1339"/>
        <v/>
      </c>
      <c r="VT434" s="1" t="str">
        <f t="shared" si="1339"/>
        <v/>
      </c>
      <c r="VU434" s="1" t="str">
        <f t="shared" si="1339"/>
        <v/>
      </c>
      <c r="VV434" s="1" t="str">
        <f t="shared" si="1339"/>
        <v/>
      </c>
      <c r="VW434" s="1" t="str">
        <f t="shared" si="1339"/>
        <v/>
      </c>
      <c r="VX434" s="1" t="str">
        <f t="shared" si="1339"/>
        <v/>
      </c>
      <c r="VY434" s="1" t="str">
        <f t="shared" si="1339"/>
        <v/>
      </c>
      <c r="VZ434" s="1" t="str">
        <f t="shared" si="1339"/>
        <v/>
      </c>
      <c r="WA434" s="1" t="str">
        <f t="shared" si="1339"/>
        <v/>
      </c>
      <c r="WB434" s="1" t="str">
        <f t="shared" si="1339"/>
        <v/>
      </c>
      <c r="WC434" s="1" t="str">
        <f t="shared" si="1339"/>
        <v/>
      </c>
      <c r="WD434" s="1" t="str">
        <f t="shared" si="1339"/>
        <v/>
      </c>
      <c r="WE434" s="1" t="str">
        <f t="shared" si="1339"/>
        <v/>
      </c>
      <c r="WF434" s="1" t="str">
        <f t="shared" si="1339"/>
        <v/>
      </c>
      <c r="WG434" s="1" t="str">
        <f t="shared" si="1339"/>
        <v/>
      </c>
      <c r="WH434" s="1" t="str">
        <f t="shared" si="1339"/>
        <v/>
      </c>
      <c r="WI434" s="1" t="str">
        <f t="shared" si="1339"/>
        <v/>
      </c>
      <c r="WJ434" s="1" t="str">
        <f t="shared" si="1339"/>
        <v/>
      </c>
      <c r="WK434" s="1" t="str">
        <f t="shared" si="1339"/>
        <v/>
      </c>
      <c r="WL434" s="1" t="str">
        <f t="shared" si="1339"/>
        <v/>
      </c>
      <c r="WM434" s="1" t="str">
        <f t="shared" si="1339"/>
        <v/>
      </c>
      <c r="WN434" s="1" t="str">
        <f t="shared" si="1339"/>
        <v/>
      </c>
      <c r="WO434" s="1" t="str">
        <f t="shared" si="1339"/>
        <v/>
      </c>
      <c r="WP434" s="1" t="str">
        <f t="shared" si="1339"/>
        <v/>
      </c>
      <c r="WQ434" s="1" t="str">
        <f t="shared" si="1339"/>
        <v/>
      </c>
      <c r="WR434" s="1" t="str">
        <f t="shared" si="1339"/>
        <v/>
      </c>
      <c r="WS434" s="1" t="str">
        <f t="shared" si="1339"/>
        <v/>
      </c>
      <c r="WT434" s="1" t="str">
        <f t="shared" si="1339"/>
        <v/>
      </c>
      <c r="WU434" s="1" t="str">
        <f t="shared" si="1339"/>
        <v/>
      </c>
      <c r="WV434" s="1" t="str">
        <f t="shared" si="1339"/>
        <v/>
      </c>
      <c r="WW434" s="1" t="str">
        <f t="shared" si="1339"/>
        <v/>
      </c>
      <c r="WX434" s="1" t="str">
        <f t="shared" si="1339"/>
        <v/>
      </c>
      <c r="WY434" s="1" t="str">
        <f t="shared" si="1339"/>
        <v/>
      </c>
      <c r="WZ434" s="1" t="str">
        <f t="shared" si="1339"/>
        <v/>
      </c>
      <c r="XA434" s="1" t="str">
        <f t="shared" si="1339"/>
        <v/>
      </c>
      <c r="XB434" s="1" t="str">
        <f t="shared" si="1339"/>
        <v/>
      </c>
      <c r="XC434" s="1" t="str">
        <f t="shared" si="1339"/>
        <v/>
      </c>
      <c r="XD434" s="1" t="str">
        <f t="shared" si="1339"/>
        <v/>
      </c>
      <c r="XE434" s="1" t="str">
        <f t="shared" si="1339"/>
        <v/>
      </c>
      <c r="XF434" s="1" t="str">
        <f t="shared" si="1339"/>
        <v/>
      </c>
      <c r="XG434" s="1" t="str">
        <f t="shared" si="1339"/>
        <v/>
      </c>
      <c r="XH434" s="1" t="str">
        <f t="shared" si="1339"/>
        <v/>
      </c>
      <c r="XI434" s="1" t="str">
        <f t="shared" si="1339"/>
        <v/>
      </c>
      <c r="XJ434" s="1" t="str">
        <f t="shared" si="1339"/>
        <v/>
      </c>
      <c r="XK434" s="1" t="str">
        <f t="shared" si="1339"/>
        <v/>
      </c>
      <c r="XL434" s="1" t="str">
        <f t="shared" si="1339"/>
        <v/>
      </c>
      <c r="XM434" s="1" t="str">
        <f t="shared" si="1339"/>
        <v/>
      </c>
      <c r="XN434" s="1" t="str">
        <f t="shared" si="1339"/>
        <v/>
      </c>
      <c r="XO434" s="1" t="str">
        <f t="shared" si="1337"/>
        <v/>
      </c>
      <c r="XP434" s="1" t="str">
        <f t="shared" si="1337"/>
        <v/>
      </c>
      <c r="XQ434" s="1" t="str">
        <f t="shared" si="1337"/>
        <v/>
      </c>
      <c r="XR434" s="1" t="str">
        <f t="shared" si="1337"/>
        <v/>
      </c>
      <c r="XS434" s="1" t="str">
        <f t="shared" si="1337"/>
        <v/>
      </c>
      <c r="XT434" s="1" t="str">
        <f t="shared" si="1337"/>
        <v/>
      </c>
      <c r="XU434" s="1" t="str">
        <f t="shared" si="1337"/>
        <v/>
      </c>
      <c r="XV434" s="1" t="str">
        <f t="shared" si="1337"/>
        <v/>
      </c>
      <c r="XW434" s="1" t="str">
        <f t="shared" si="1337"/>
        <v/>
      </c>
      <c r="XX434" s="1" t="str">
        <f t="shared" si="1337"/>
        <v/>
      </c>
      <c r="XY434" s="1" t="str">
        <f t="shared" si="1337"/>
        <v/>
      </c>
      <c r="XZ434" s="1" t="str">
        <f t="shared" si="1337"/>
        <v/>
      </c>
      <c r="YA434" s="1" t="str">
        <f t="shared" si="1337"/>
        <v/>
      </c>
      <c r="YB434" s="1" t="str">
        <f t="shared" si="1337"/>
        <v/>
      </c>
      <c r="YC434" s="1" t="str">
        <f t="shared" si="1337"/>
        <v/>
      </c>
      <c r="YD434" s="1" t="str">
        <f t="shared" si="1337"/>
        <v/>
      </c>
      <c r="YE434" s="1" t="str">
        <f t="shared" si="1337"/>
        <v/>
      </c>
      <c r="YF434" s="1" t="str">
        <f t="shared" si="1337"/>
        <v/>
      </c>
      <c r="YG434" s="1" t="str">
        <f t="shared" si="1337"/>
        <v/>
      </c>
      <c r="YH434" s="1" t="str">
        <f t="shared" si="1337"/>
        <v/>
      </c>
      <c r="YI434" s="1" t="str">
        <f t="shared" si="1337"/>
        <v/>
      </c>
      <c r="YJ434" s="1" t="str">
        <f t="shared" si="1337"/>
        <v/>
      </c>
      <c r="YK434" s="1" t="str">
        <f t="shared" si="1337"/>
        <v/>
      </c>
      <c r="YL434" s="1" t="str">
        <f t="shared" si="1337"/>
        <v/>
      </c>
      <c r="YM434" s="1" t="str">
        <f t="shared" si="1337"/>
        <v/>
      </c>
      <c r="YN434" s="1" t="str">
        <f t="shared" si="1337"/>
        <v/>
      </c>
      <c r="YO434" s="1" t="str">
        <f t="shared" si="1337"/>
        <v/>
      </c>
      <c r="YP434" s="1" t="str">
        <f t="shared" si="1337"/>
        <v/>
      </c>
      <c r="YQ434" s="1" t="str">
        <f t="shared" si="1337"/>
        <v/>
      </c>
      <c r="YR434" s="1" t="str">
        <f t="shared" si="1337"/>
        <v/>
      </c>
      <c r="YS434" s="1" t="str">
        <f t="shared" si="1337"/>
        <v/>
      </c>
      <c r="YT434" s="1" t="str">
        <f t="shared" si="1337"/>
        <v/>
      </c>
      <c r="YU434" s="1" t="str">
        <f t="shared" si="1337"/>
        <v/>
      </c>
      <c r="YV434" s="1" t="str">
        <f t="shared" si="1337"/>
        <v/>
      </c>
      <c r="YW434" s="1" t="str">
        <f t="shared" si="1337"/>
        <v/>
      </c>
      <c r="YX434" s="1" t="str">
        <f t="shared" si="1337"/>
        <v/>
      </c>
      <c r="YY434" s="1" t="str">
        <f t="shared" si="1337"/>
        <v/>
      </c>
      <c r="YZ434" s="1" t="str">
        <f t="shared" si="1337"/>
        <v/>
      </c>
      <c r="ZA434" s="1" t="str">
        <f t="shared" si="1337"/>
        <v/>
      </c>
      <c r="ZB434" s="1" t="str">
        <f t="shared" si="1337"/>
        <v/>
      </c>
      <c r="ZC434" s="1" t="str">
        <f t="shared" si="1337"/>
        <v/>
      </c>
      <c r="ZD434" s="1" t="str">
        <f t="shared" si="1337"/>
        <v/>
      </c>
      <c r="ZE434" s="1" t="str">
        <f t="shared" si="1337"/>
        <v/>
      </c>
      <c r="ZF434" s="1" t="str">
        <f t="shared" si="1337"/>
        <v/>
      </c>
      <c r="ZG434" s="1" t="str">
        <f t="shared" si="1337"/>
        <v/>
      </c>
      <c r="ZH434" s="1" t="str">
        <f t="shared" si="1337"/>
        <v/>
      </c>
      <c r="ZI434" s="1" t="str">
        <f t="shared" si="1337"/>
        <v/>
      </c>
      <c r="ZJ434" s="1" t="str">
        <f t="shared" si="1337"/>
        <v/>
      </c>
      <c r="ZK434" s="1" t="str">
        <f t="shared" si="1337"/>
        <v/>
      </c>
      <c r="ZL434" s="1" t="str">
        <f t="shared" si="1337"/>
        <v/>
      </c>
      <c r="ZM434" s="1" t="str">
        <f t="shared" si="1337"/>
        <v/>
      </c>
      <c r="ZN434" s="1" t="str">
        <f t="shared" si="1337"/>
        <v/>
      </c>
      <c r="ZO434" s="1" t="str">
        <f t="shared" si="1337"/>
        <v/>
      </c>
      <c r="ZP434" s="1" t="str">
        <f t="shared" si="1337"/>
        <v/>
      </c>
      <c r="ZQ434" s="1" t="str">
        <f t="shared" si="1337"/>
        <v/>
      </c>
      <c r="ZR434" s="1" t="str">
        <f t="shared" si="1264"/>
        <v/>
      </c>
      <c r="ZS434" s="1" t="str">
        <f t="shared" si="1264"/>
        <v/>
      </c>
      <c r="ZT434" s="1" t="str">
        <f t="shared" si="1264"/>
        <v/>
      </c>
      <c r="ZU434" s="1" t="str">
        <f t="shared" si="1264"/>
        <v/>
      </c>
      <c r="ZV434" s="1" t="str">
        <f t="shared" si="1264"/>
        <v/>
      </c>
      <c r="ZW434" s="1" t="str">
        <f t="shared" si="1264"/>
        <v/>
      </c>
      <c r="ZX434" s="1" t="str">
        <f t="shared" si="1264"/>
        <v/>
      </c>
      <c r="ZY434" s="1" t="str">
        <f t="shared" si="1264"/>
        <v/>
      </c>
      <c r="ZZ434" s="1" t="str">
        <f t="shared" si="1264"/>
        <v/>
      </c>
      <c r="AAA434" s="1" t="str">
        <f t="shared" si="1264"/>
        <v/>
      </c>
    </row>
    <row r="435" spans="1:703" x14ac:dyDescent="0.25">
      <c r="A435" s="9">
        <v>388</v>
      </c>
      <c r="B435" s="8">
        <v>33944</v>
      </c>
      <c r="C435" s="7" t="s">
        <v>149</v>
      </c>
      <c r="D435" s="7">
        <v>1</v>
      </c>
      <c r="E435" s="7">
        <v>1</v>
      </c>
      <c r="F435" s="7">
        <v>2</v>
      </c>
      <c r="G435" s="7">
        <v>1</v>
      </c>
      <c r="H435" s="7">
        <v>2</v>
      </c>
      <c r="I435" s="7">
        <v>9999</v>
      </c>
      <c r="J435" s="7">
        <v>1</v>
      </c>
      <c r="K435" s="7">
        <v>9999</v>
      </c>
      <c r="L435" s="7">
        <v>2</v>
      </c>
      <c r="M435" s="13">
        <v>2.2000000000000002</v>
      </c>
      <c r="N435" s="13">
        <v>2.23</v>
      </c>
      <c r="O435" s="7">
        <v>1</v>
      </c>
      <c r="P435" s="5">
        <v>49.664242000000002</v>
      </c>
      <c r="Q435" s="5">
        <f t="shared" si="1288"/>
        <v>56.33583472864575</v>
      </c>
      <c r="R435" s="5">
        <f t="shared" si="1289"/>
        <v>6.6715927286457486</v>
      </c>
      <c r="S435" s="6">
        <f t="shared" si="1290"/>
        <v>2.8574166138070908E-10</v>
      </c>
      <c r="T435" s="5" t="e">
        <f>SQRT(SUMPRODUCT(AB435:ZT435,#REF!:#REF!)/SUM(AB435:ZT435))/((COUNTIF(AB435:ZT435,"&gt;0")-1)/COUNTIF(AB435:ZT435,"&gt;0"))</f>
        <v>#REF!</v>
      </c>
      <c r="U435" s="4" t="e">
        <f t="shared" si="1291"/>
        <v>#REF!</v>
      </c>
      <c r="V435" s="4" t="e">
        <f t="shared" si="1292"/>
        <v>#REF!</v>
      </c>
      <c r="W435" s="4" t="e">
        <f t="shared" si="1293"/>
        <v>#REF!</v>
      </c>
      <c r="X435" s="4">
        <f t="shared" si="1294"/>
        <v>0</v>
      </c>
      <c r="Y435" s="3">
        <f t="shared" si="1295"/>
        <v>0.80128189972840724</v>
      </c>
      <c r="Z435" s="3">
        <f t="shared" si="1298"/>
        <v>0.80128189972840724</v>
      </c>
      <c r="AB435" s="1">
        <f t="shared" si="1301"/>
        <v>2.6763057867349278E-23</v>
      </c>
      <c r="AC435" s="1">
        <f t="shared" si="1343"/>
        <v>2.6763057867349278E-23</v>
      </c>
      <c r="AD435" s="1">
        <f t="shared" si="1343"/>
        <v>2.6763057867349278E-23</v>
      </c>
      <c r="AE435" s="1">
        <f t="shared" si="1343"/>
        <v>2.6763057867349278E-23</v>
      </c>
      <c r="AF435" s="1">
        <f t="shared" si="1343"/>
        <v>2.6763057867349278E-23</v>
      </c>
      <c r="AG435" s="1">
        <f t="shared" si="1343"/>
        <v>2.6763057867349278E-23</v>
      </c>
      <c r="AH435" s="1">
        <f t="shared" si="1343"/>
        <v>2.6763057867349278E-23</v>
      </c>
      <c r="AI435" s="1">
        <f t="shared" si="1343"/>
        <v>2.6763057867349278E-23</v>
      </c>
      <c r="AJ435" s="1">
        <f t="shared" si="1343"/>
        <v>2.6763057867349278E-23</v>
      </c>
      <c r="AK435" s="1">
        <f t="shared" si="1343"/>
        <v>2.6763057867349278E-23</v>
      </c>
      <c r="AL435" s="1">
        <f t="shared" si="1343"/>
        <v>2.6763057867349278E-23</v>
      </c>
      <c r="AM435" s="1">
        <f t="shared" si="1343"/>
        <v>2.6763057867349278E-23</v>
      </c>
      <c r="AN435" s="1">
        <f t="shared" si="1343"/>
        <v>5.1301403947844843E-24</v>
      </c>
      <c r="AO435" s="1">
        <f t="shared" si="1343"/>
        <v>5.1301403947844843E-24</v>
      </c>
      <c r="AP435" s="1">
        <f t="shared" si="1343"/>
        <v>5.1301403947844843E-24</v>
      </c>
      <c r="AQ435" s="1">
        <f t="shared" si="1343"/>
        <v>5.1301403947844843E-24</v>
      </c>
      <c r="AR435" s="1">
        <f t="shared" si="1343"/>
        <v>5.1301403947844843E-24</v>
      </c>
      <c r="AS435" s="1">
        <f t="shared" si="1343"/>
        <v>5.1301403947844843E-24</v>
      </c>
      <c r="AT435" s="1">
        <f t="shared" si="1343"/>
        <v>5.1301403947844843E-24</v>
      </c>
      <c r="AU435" s="1">
        <f t="shared" si="1343"/>
        <v>5.1301403947844843E-24</v>
      </c>
      <c r="AV435" s="1">
        <f t="shared" si="1343"/>
        <v>2.6763057867349278E-23</v>
      </c>
      <c r="AW435" s="1">
        <f t="shared" si="1343"/>
        <v>2.6763057867349278E-23</v>
      </c>
      <c r="AX435" s="1">
        <f t="shared" si="1343"/>
        <v>2.6763057867349278E-23</v>
      </c>
      <c r="AY435" s="1">
        <f t="shared" si="1343"/>
        <v>5.1301403947844843E-24</v>
      </c>
      <c r="AZ435" s="1">
        <f t="shared" si="1343"/>
        <v>5.1301403947844843E-24</v>
      </c>
      <c r="BA435" s="1">
        <f t="shared" si="1343"/>
        <v>5.1301403947844843E-24</v>
      </c>
      <c r="BB435" s="1">
        <f t="shared" si="1343"/>
        <v>5.1301403947844843E-24</v>
      </c>
      <c r="BC435" s="1">
        <f t="shared" si="1343"/>
        <v>5.1301403947844843E-24</v>
      </c>
      <c r="BD435" s="1">
        <f t="shared" si="1343"/>
        <v>5.1301403947844843E-24</v>
      </c>
      <c r="BE435" s="1">
        <f t="shared" si="1343"/>
        <v>2.6763057867349278E-23</v>
      </c>
      <c r="BF435" s="1">
        <f t="shared" si="1343"/>
        <v>5.1301403947844843E-24</v>
      </c>
      <c r="BG435" s="1">
        <f t="shared" si="1343"/>
        <v>2.6763057867349278E-23</v>
      </c>
      <c r="BH435" s="1">
        <f t="shared" si="1343"/>
        <v>5.1301403947844843E-24</v>
      </c>
      <c r="BI435" s="1">
        <f t="shared" si="1343"/>
        <v>2.6763057867349278E-23</v>
      </c>
      <c r="BJ435" s="1">
        <f t="shared" si="1343"/>
        <v>5.1301403947844843E-24</v>
      </c>
      <c r="BK435" s="1">
        <f t="shared" si="1343"/>
        <v>2.3581850912796541E-21</v>
      </c>
      <c r="BL435" s="1">
        <f t="shared" si="1343"/>
        <v>2.3581850912796541E-21</v>
      </c>
      <c r="BM435" s="1">
        <f t="shared" si="1343"/>
        <v>5.1301403947844843E-24</v>
      </c>
      <c r="BN435" s="1">
        <f t="shared" si="1343"/>
        <v>5.1301403947844843E-24</v>
      </c>
      <c r="BO435" s="1">
        <f t="shared" si="1343"/>
        <v>5.1301403947844843E-24</v>
      </c>
      <c r="BP435" s="1">
        <f t="shared" si="1343"/>
        <v>1.3206882184871434E-19</v>
      </c>
      <c r="BQ435" s="1">
        <f t="shared" si="1343"/>
        <v>4.5203431742049581E-22</v>
      </c>
      <c r="BR435" s="1">
        <f t="shared" si="1343"/>
        <v>5.1301403947844843E-24</v>
      </c>
      <c r="BS435" s="1">
        <f t="shared" si="1343"/>
        <v>2.8731061033467548E-22</v>
      </c>
      <c r="BT435" s="1">
        <f t="shared" si="1343"/>
        <v>1.3206882184871434E-19</v>
      </c>
      <c r="BU435" s="1">
        <f t="shared" si="1343"/>
        <v>1.498849914148066E-21</v>
      </c>
      <c r="BV435" s="1">
        <f t="shared" si="1343"/>
        <v>2.8731061033467548E-22</v>
      </c>
      <c r="BW435" s="1">
        <f t="shared" si="1343"/>
        <v>2.5315926200057954E-20</v>
      </c>
      <c r="BX435" s="1">
        <f t="shared" si="1343"/>
        <v>2.8731061033467548E-22</v>
      </c>
      <c r="BY435" s="1">
        <f t="shared" si="1343"/>
        <v>2.5315926200057954E-20</v>
      </c>
      <c r="BZ435" s="1">
        <f t="shared" si="1343"/>
        <v>1.3206882184871434E-19</v>
      </c>
      <c r="CA435" s="1">
        <f t="shared" si="1343"/>
        <v>1.498849914148066E-21</v>
      </c>
      <c r="CB435" s="1">
        <f t="shared" si="1343"/>
        <v>2.5315926200057954E-20</v>
      </c>
      <c r="CC435" s="1">
        <f t="shared" si="1343"/>
        <v>1.3206882184871434E-19</v>
      </c>
      <c r="CD435" s="1">
        <f t="shared" si="1343"/>
        <v>1.3206882184871434E-19</v>
      </c>
      <c r="CE435" s="1">
        <f t="shared" si="1343"/>
        <v>2.5315926200057954E-20</v>
      </c>
      <c r="CF435" s="1">
        <f t="shared" si="1343"/>
        <v>4.5203431742049581E-22</v>
      </c>
      <c r="CG435" s="1">
        <f t="shared" si="1343"/>
        <v>4.5203431742049581E-22</v>
      </c>
      <c r="CH435" s="1">
        <f t="shared" si="1343"/>
        <v>1.3206882184871434E-19</v>
      </c>
      <c r="CI435" s="1">
        <f t="shared" si="1343"/>
        <v>2.8731061033467548E-22</v>
      </c>
      <c r="CJ435" s="1">
        <f t="shared" si="1343"/>
        <v>2.8731061033467548E-22</v>
      </c>
      <c r="CK435" s="1">
        <f t="shared" si="1343"/>
        <v>5.1301403947844843E-24</v>
      </c>
      <c r="CL435" s="1">
        <f t="shared" si="1343"/>
        <v>1.498849914148066E-21</v>
      </c>
      <c r="CM435" s="1">
        <f t="shared" si="1343"/>
        <v>1.498849914148066E-21</v>
      </c>
      <c r="CN435" s="1">
        <f t="shared" si="1343"/>
        <v>3.1488348162400999E-22</v>
      </c>
      <c r="CO435" s="1">
        <f t="shared" si="1340"/>
        <v>3.4510248989468781E-22</v>
      </c>
      <c r="CP435" s="1">
        <f t="shared" si="1340"/>
        <v>1.7385810659778967E-19</v>
      </c>
      <c r="CQ435" s="1">
        <f t="shared" si="1340"/>
        <v>5.9506724936167179E-22</v>
      </c>
      <c r="CR435" s="1">
        <f t="shared" si="1340"/>
        <v>3.3326404629801719E-20</v>
      </c>
      <c r="CS435" s="1">
        <f t="shared" si="1340"/>
        <v>7.1476368091761406E-22</v>
      </c>
      <c r="CT435" s="1">
        <f t="shared" si="1340"/>
        <v>1.0042257508285813E-18</v>
      </c>
      <c r="CU435" s="1">
        <f t="shared" si="1340"/>
        <v>5.7416412085638597E-18</v>
      </c>
      <c r="CV435" s="1">
        <f t="shared" si="1340"/>
        <v>6.2926599608781505E-18</v>
      </c>
      <c r="CW435" s="1">
        <f t="shared" si="1340"/>
        <v>6.8965593538269374E-18</v>
      </c>
      <c r="CX435" s="1">
        <f t="shared" si="1340"/>
        <v>8.2837866723397798E-18</v>
      </c>
      <c r="CY435" s="1">
        <f t="shared" si="1340"/>
        <v>1.4878124505127968E-21</v>
      </c>
      <c r="CZ435" s="1">
        <f t="shared" si="1340"/>
        <v>3.1074075980191344E-20</v>
      </c>
      <c r="DA435" s="1">
        <f t="shared" si="1340"/>
        <v>1.1292320035181508E-19</v>
      </c>
      <c r="DB435" s="1">
        <f t="shared" si="1340"/>
        <v>9.9500516289700209E-18</v>
      </c>
      <c r="DC435" s="1">
        <f t="shared" si="1340"/>
        <v>1.1292320035181508E-19</v>
      </c>
      <c r="DD435" s="1">
        <f t="shared" si="1340"/>
        <v>9.2096005290765329E-17</v>
      </c>
      <c r="DE435" s="1">
        <f t="shared" si="1340"/>
        <v>1.7870825604741646E-21</v>
      </c>
      <c r="DF435" s="1">
        <f t="shared" si="1340"/>
        <v>2.0281611548034593E-23</v>
      </c>
      <c r="DG435" s="1">
        <f t="shared" si="1340"/>
        <v>1.2376031098011181E-19</v>
      </c>
      <c r="DH435" s="1">
        <f t="shared" si="1340"/>
        <v>1.9234939624889943E-15</v>
      </c>
      <c r="DI435" s="1">
        <f t="shared" si="1340"/>
        <v>4.0906551134229831E-20</v>
      </c>
      <c r="DJ435" s="1">
        <f t="shared" si="1340"/>
        <v>1.8022564672053547E-18</v>
      </c>
      <c r="DK435" s="1">
        <f t="shared" si="1340"/>
        <v>6.4942584986372977E-21</v>
      </c>
      <c r="DL435" s="1">
        <f t="shared" si="1340"/>
        <v>6.4942584986372977E-21</v>
      </c>
      <c r="DM435" s="1">
        <f t="shared" si="1340"/>
        <v>2.2416750099852615E-20</v>
      </c>
      <c r="DN435" s="1">
        <f t="shared" si="1340"/>
        <v>2.4361211847173312E-23</v>
      </c>
      <c r="DO435" s="1">
        <f t="shared" si="1340"/>
        <v>1.9752169629654745E-18</v>
      </c>
      <c r="DP435" s="1">
        <f t="shared" si="1340"/>
        <v>2.8495175578439066E-20</v>
      </c>
      <c r="DQ435" s="1">
        <f t="shared" si="1340"/>
        <v>1.9752169629654745E-18</v>
      </c>
      <c r="DR435" s="1">
        <f t="shared" si="1340"/>
        <v>2.45680600167E-20</v>
      </c>
      <c r="DS435" s="1">
        <f t="shared" si="1340"/>
        <v>2.6699129538176359E-23</v>
      </c>
      <c r="DT435" s="1">
        <f t="shared" si="1340"/>
        <v>2.1647762800575802E-18</v>
      </c>
      <c r="DU435" s="1">
        <f t="shared" si="1340"/>
        <v>1.4355495594224198E-17</v>
      </c>
      <c r="DV435" s="1">
        <f t="shared" si="1340"/>
        <v>3.4226915708580284E-20</v>
      </c>
      <c r="DW435" s="1">
        <f t="shared" si="1340"/>
        <v>4.5513445923726342E-18</v>
      </c>
      <c r="DX435" s="1">
        <f t="shared" si="1340"/>
        <v>1.9569172520449543E-19</v>
      </c>
      <c r="DY435" s="1">
        <f t="shared" si="1340"/>
        <v>3.0181782683734688E-17</v>
      </c>
      <c r="DZ435" s="1">
        <f t="shared" si="1340"/>
        <v>9.0482126259849925E-19</v>
      </c>
      <c r="EA435" s="1">
        <f t="shared" si="1340"/>
        <v>3.6981849933724785E-19</v>
      </c>
      <c r="EB435" s="1">
        <f t="shared" si="1340"/>
        <v>4.5057014036154526E-20</v>
      </c>
      <c r="EC435" s="1">
        <f t="shared" si="1340"/>
        <v>2.2699132514709917E-17</v>
      </c>
      <c r="ED435" s="1">
        <f t="shared" si="1340"/>
        <v>4.2217078152168011E-23</v>
      </c>
      <c r="EE435" s="1">
        <f t="shared" si="1340"/>
        <v>4.6268602948783593E-23</v>
      </c>
      <c r="EF435" s="1">
        <f t="shared" si="1340"/>
        <v>4.6268602948783593E-23</v>
      </c>
      <c r="EG435" s="1">
        <f t="shared" si="1340"/>
        <v>5.412013052001197E-20</v>
      </c>
      <c r="EH435" s="1">
        <f t="shared" si="1340"/>
        <v>4.2575538371361166E-20</v>
      </c>
      <c r="EI435" s="1">
        <f t="shared" si="1340"/>
        <v>3.7514771420435442E-18</v>
      </c>
      <c r="EJ435" s="1">
        <f t="shared" si="1340"/>
        <v>2.7265011689442947E-17</v>
      </c>
      <c r="EK435" s="1">
        <f t="shared" si="1340"/>
        <v>6.5006272389751316E-20</v>
      </c>
      <c r="EL435" s="1">
        <f t="shared" si="1340"/>
        <v>6.0553511326330994E-21</v>
      </c>
      <c r="EM435" s="1">
        <f t="shared" si="1340"/>
        <v>6.0553511326330994E-21</v>
      </c>
      <c r="EN435" s="1">
        <f t="shared" si="1340"/>
        <v>2.5236036499477168E-16</v>
      </c>
      <c r="EO435" s="1">
        <f t="shared" si="1340"/>
        <v>5.7279262761748502E-18</v>
      </c>
      <c r="EP435" s="1">
        <f t="shared" si="1340"/>
        <v>7.8082137079251831E-20</v>
      </c>
      <c r="EQ435" s="1">
        <f t="shared" si="1340"/>
        <v>8.5575590638710296E-20</v>
      </c>
      <c r="ER435" s="1">
        <f t="shared" si="1340"/>
        <v>9.3788182381986915E-20</v>
      </c>
      <c r="ES435" s="1">
        <f t="shared" si="1340"/>
        <v>4.1321097369151865E-18</v>
      </c>
      <c r="ET435" s="1">
        <f t="shared" si="1340"/>
        <v>6.5011709879327401E-18</v>
      </c>
      <c r="EU435" s="1">
        <f t="shared" si="1340"/>
        <v>1.5409887457367596E-18</v>
      </c>
      <c r="EV435" s="1">
        <f t="shared" si="1340"/>
        <v>8.8622880215283626E-20</v>
      </c>
      <c r="EW435" s="1">
        <f t="shared" si="1340"/>
        <v>5.6753336715224224E-17</v>
      </c>
      <c r="EX435" s="1">
        <f t="shared" si="1340"/>
        <v>9.7127916860536291E-20</v>
      </c>
      <c r="EY435" s="1">
        <f t="shared" si="1340"/>
        <v>9.7127916860536291E-20</v>
      </c>
      <c r="EZ435" s="1">
        <f t="shared" si="1307"/>
        <v>1.0878898318147166E-17</v>
      </c>
      <c r="FA435" s="1">
        <f t="shared" si="1302"/>
        <v>5.2087664250804895E-19</v>
      </c>
      <c r="FB435" s="1">
        <f t="shared" si="1302"/>
        <v>5.6753336715224224E-17</v>
      </c>
      <c r="FC435" s="1">
        <f t="shared" ref="FC435:HN440" si="1346">IF(IF($B435&gt;FC$2,1/(1+EXP(-$B$10*(SUM($B$2*(1-(YEAR($B435)-YEAR(FC$2))/173),IF(OR(IF($L435&lt;&gt;".",$L435 = FC$23,FALSE),OR(IF($L435&lt;&gt;".",$L435 = FC$26,FALSE),IF($L435&lt;&gt;".",$L435 = FC$29,FALSE))),$B$4,0),IF(OR(IF($M435&lt;&gt;".",$M435 = FC$24,FALSE),OR(IF($M435&lt;&gt;".",$M435 = FC$27,FALSE),IF($M435&lt;&gt;".",$M435 = FC$30,FALSE))),$B$5,0),IF(OR(IF($N435&lt;&gt;".",$N435 = FC$25,FALSE),OR(IF($N435&lt;&gt;".",$N435 = FC$28,FALSE),IF($N435&lt;&gt;".",$N435 = FC$31,FALSE))),$B$6,0),$B$7*SUM(IF(AND($D435 =FC$4,$D435&lt;&gt;9999),$B$22,IF(OR($D435 = 1,$D435 =2),-$B$22,0)),IF(AND($E435 =FC$5,$E435&lt;&gt;9999),$B$21,IF(OR($E435 = 1,$E435 =2),-$B$21,0)),IF(AND($F435 =FC$6,$F435&lt;&gt;9999),$B$20,IF(OR($F435 = 1,$F435 =2),-$B$20,0)),IF(AND($G435 =FC$8,$G435&lt;&gt;9999),$B$27,IF(OR($G435 = 1,$G435 =2),-$B$27,0)),IF(AND($H435 =FC$9,$H435&lt;&gt;9999),$B$23,IF(OR($H435 = 1,$H435 =2),-$B$23,0)),IF(AND($I435 =FC$10,$I435&lt;&gt;9999),$B$25,IF(OR($I435 = 1,$I435 =2),-$B$25,0)),IF(AND($J435 =FC$19,$J435&lt;&gt;9999),$B$24,IF(OR($J435 = 1,$J435 =2),-$B$24,0)),IF(AND($K435 =FC$20,$K435&lt;&gt;9999),$B$26,IF(OR($K435 = 1,$K435 =2),-$B$26,0))),IF($O435=FC$32,$B$3,0))-$B$11))),"")&gt;0,IF($B435&gt;FC$2,1/(1+EXP(-$B$10*(SUM($B$2*(1-(YEAR($B435)-YEAR(FC$2))/173),IF(OR(IF($L435&lt;&gt;".",$L435 = FC$23,FALSE),OR(IF($L435&lt;&gt;".",$L435 = FC$26,FALSE),IF($L435&lt;&gt;".",$L435 = FC$29,FALSE))),$B$4,0),IF(OR(IF($M435&lt;&gt;".",$M435 = FC$24,FALSE),OR(IF($M435&lt;&gt;".",$M435 = FC$27,FALSE),IF($M435&lt;&gt;".",$M435 = FC$30,FALSE))),$B$5,0),IF(OR(IF($N435&lt;&gt;".",$N435 = FC$25,FALSE),OR(IF($N435&lt;&gt;".",$N435 = FC$28,FALSE),IF($N435&lt;&gt;".",$N435 = FC$31,FALSE))),$B$6,0),$B$7*SUM(IF(AND($D435 =FC$4,$D435&lt;&gt;9999),$B$22,IF(OR($D435 = 1,$D435 =2),-$B$22,0)),IF(AND($E435 =FC$5,$E435&lt;&gt;9999),$B$21,IF(OR($E435 = 1,$E435 =2),-$B$21,0)),IF(AND($F435 =FC$6,$F435&lt;&gt;9999),$B$20,IF(OR($F435 = 1,$F435 =2),-$B$20,0)),IF(AND($G435 =FC$8,$G435&lt;&gt;9999),$B$27,IF(OR($G435 = 1,$G435 =2),-$B$27,0)),IF(AND($H435 =FC$9,$H435&lt;&gt;9999),$B$23,IF(OR($H435 = 1,$H435 =2),-$B$23,0)),IF(AND($I435 =FC$10,$I435&lt;&gt;9999),$B$25,IF(OR($I435 = 1,$I435 =2),-$B$25,0)),IF(AND($J435 =FC$19,$J435&lt;&gt;9999),$B$24,IF(OR($J435 = 1,$J435 =2),-$B$24,0)),IF(AND($K435 =FC$20,$K435&lt;&gt;9999),$B$26,IF(OR($K435 = 1,$K435 =2),-$B$26,0))),IF($O435=FC$32,$B$3,0))-$B$11))),""),"")</f>
        <v>1.0644917216355963E-19</v>
      </c>
      <c r="FD435" s="1">
        <f t="shared" si="1346"/>
        <v>1.192293377074189E-17</v>
      </c>
      <c r="FE435" s="1">
        <f t="shared" si="1346"/>
        <v>6.2199889652014276E-17</v>
      </c>
      <c r="FF435" s="1">
        <f t="shared" si="1346"/>
        <v>6.4787458058391635E-21</v>
      </c>
      <c r="FG435" s="1">
        <f t="shared" si="1346"/>
        <v>1.3067164113885177E-17</v>
      </c>
      <c r="FH435" s="1">
        <f t="shared" si="1346"/>
        <v>1.2786118242581079E-19</v>
      </c>
      <c r="FI435" s="1">
        <f t="shared" si="1346"/>
        <v>1.2347501472005533E-17</v>
      </c>
      <c r="FJ435" s="1">
        <f t="shared" si="1346"/>
        <v>1.4013187414103351E-19</v>
      </c>
      <c r="FK435" s="1">
        <f t="shared" si="1346"/>
        <v>9.0265993589941358E-19</v>
      </c>
      <c r="FL435" s="1">
        <f t="shared" si="1346"/>
        <v>2.0662002775569735E-17</v>
      </c>
      <c r="FM435" s="1">
        <f t="shared" si="1346"/>
        <v>2.0662002775569735E-17</v>
      </c>
      <c r="FN435" s="1">
        <f t="shared" si="1346"/>
        <v>1.0842279407788053E-18</v>
      </c>
      <c r="FO435" s="1">
        <f t="shared" si="1346"/>
        <v>2.0217608680390716E-19</v>
      </c>
      <c r="FP435" s="1">
        <f t="shared" si="1346"/>
        <v>1.9524061032863016E-17</v>
      </c>
      <c r="FQ435" s="1">
        <f t="shared" si="1346"/>
        <v>4.0465338853577724E-18</v>
      </c>
      <c r="FR435" s="1">
        <f t="shared" si="1346"/>
        <v>2.4818117909930829E-17</v>
      </c>
      <c r="FS435" s="1">
        <f t="shared" si="1346"/>
        <v>5.511914687860231E-21</v>
      </c>
      <c r="FT435" s="1">
        <f t="shared" si="1346"/>
        <v>1.5551481003879545E-16</v>
      </c>
      <c r="FU435" s="1">
        <f t="shared" si="1346"/>
        <v>2.5485480298123196E-20</v>
      </c>
      <c r="FV435" s="1">
        <f t="shared" si="1346"/>
        <v>2.6614874850130907E-19</v>
      </c>
      <c r="FW435" s="1">
        <f t="shared" si="1346"/>
        <v>2.9810226205152413E-17</v>
      </c>
      <c r="FX435" s="1">
        <f t="shared" si="1346"/>
        <v>5.8336594293604693E-19</v>
      </c>
      <c r="FY435" s="1">
        <f t="shared" si="1346"/>
        <v>1.9343177271942099E-18</v>
      </c>
      <c r="FZ435" s="1">
        <f t="shared" si="1346"/>
        <v>2.5701874498142724E-17</v>
      </c>
      <c r="GA435" s="1">
        <f t="shared" si="1346"/>
        <v>1.7043938882755114E-16</v>
      </c>
      <c r="GB435" s="1">
        <f t="shared" si="1346"/>
        <v>2.983322734901747E-16</v>
      </c>
      <c r="GC435" s="1">
        <f t="shared" si="1346"/>
        <v>6.2674657462810672E-17</v>
      </c>
      <c r="GD435" s="1">
        <f t="shared" si="1346"/>
        <v>3.1968396740783935E-19</v>
      </c>
      <c r="GE435" s="1">
        <f t="shared" si="1346"/>
        <v>3.4741382312230764E-22</v>
      </c>
      <c r="GF435" s="1">
        <f t="shared" si="1346"/>
        <v>3.4741382312230764E-22</v>
      </c>
      <c r="GG435" s="1">
        <f t="shared" si="1346"/>
        <v>4.4536671590736494E-19</v>
      </c>
      <c r="GH435" s="1">
        <f t="shared" si="1346"/>
        <v>3.92427933613013E-17</v>
      </c>
      <c r="GI435" s="1">
        <f t="shared" si="1346"/>
        <v>3.5036367281911231E-19</v>
      </c>
      <c r="GJ435" s="1">
        <f t="shared" si="1346"/>
        <v>3.0871748432603586E-17</v>
      </c>
      <c r="GK435" s="1">
        <f t="shared" si="1346"/>
        <v>2.0472288646772019E-16</v>
      </c>
      <c r="GL435" s="1">
        <f t="shared" si="1346"/>
        <v>7.0070868316518145E-19</v>
      </c>
      <c r="GM435" s="1">
        <f t="shared" si="1346"/>
        <v>4.4536671590736494E-19</v>
      </c>
      <c r="GN435" s="1">
        <f t="shared" si="1346"/>
        <v>9.8020375436346701E-18</v>
      </c>
      <c r="GO435" s="1">
        <f t="shared" si="1346"/>
        <v>2.0472288646772019E-16</v>
      </c>
      <c r="GP435" s="1">
        <f t="shared" si="1346"/>
        <v>4.8810805121678461E-19</v>
      </c>
      <c r="GQ435" s="1">
        <f t="shared" si="1346"/>
        <v>3.9273072538975644E-16</v>
      </c>
      <c r="GR435" s="1">
        <f t="shared" si="1346"/>
        <v>3.9273072538975644E-16</v>
      </c>
      <c r="GS435" s="1">
        <f t="shared" si="1346"/>
        <v>5.3495122368372217E-19</v>
      </c>
      <c r="GT435" s="1">
        <f t="shared" si="1346"/>
        <v>4.7136392504378489E-17</v>
      </c>
      <c r="GU435" s="1">
        <f t="shared" si="1346"/>
        <v>2.4590243213134456E-16</v>
      </c>
      <c r="GV435" s="1">
        <f t="shared" si="1346"/>
        <v>4.2083853331305772E-19</v>
      </c>
      <c r="GW435" s="1">
        <f t="shared" si="1346"/>
        <v>4.06402029996453E-17</v>
      </c>
      <c r="GX435" s="1">
        <f t="shared" si="1346"/>
        <v>8.7734462544895564E-22</v>
      </c>
      <c r="GY435" s="1">
        <f t="shared" si="1346"/>
        <v>5.1699878414341848E-16</v>
      </c>
      <c r="GZ435" s="1">
        <f t="shared" si="1346"/>
        <v>8.8479405493369014E-19</v>
      </c>
      <c r="HA435" s="1">
        <f t="shared" si="1346"/>
        <v>1.0109515798616604E-18</v>
      </c>
      <c r="HB435" s="1">
        <f t="shared" si="1346"/>
        <v>3.3521010027076263E-18</v>
      </c>
      <c r="HC435" s="1">
        <f t="shared" si="1346"/>
        <v>6.4255545261769625E-19</v>
      </c>
      <c r="HD435" s="1">
        <f t="shared" si="1346"/>
        <v>3.2371100657746366E-16</v>
      </c>
      <c r="HE435" s="1">
        <f t="shared" si="1346"/>
        <v>5.7800960053126756E-18</v>
      </c>
      <c r="HF435" s="1">
        <f t="shared" si="1346"/>
        <v>5.6661456726860443E-16</v>
      </c>
      <c r="HG435" s="1">
        <f t="shared" si="1346"/>
        <v>5.6661456726860443E-16</v>
      </c>
      <c r="HH435" s="1">
        <f t="shared" si="1346"/>
        <v>6.0716727270698458E-19</v>
      </c>
      <c r="HI435" s="1">
        <f t="shared" si="1346"/>
        <v>4.0263685391408664E-18</v>
      </c>
      <c r="HJ435" s="1">
        <f t="shared" si="1346"/>
        <v>6.2099192046053986E-16</v>
      </c>
      <c r="HK435" s="1">
        <f t="shared" si="1346"/>
        <v>1.1903631310666027E-16</v>
      </c>
      <c r="HL435" s="1">
        <f t="shared" si="1346"/>
        <v>6.0716727270698458E-19</v>
      </c>
      <c r="HM435" s="1">
        <f t="shared" si="1346"/>
        <v>3.5477718234070801E-16</v>
      </c>
      <c r="HN435" s="1">
        <f t="shared" si="1346"/>
        <v>1.1903631310666027E-16</v>
      </c>
      <c r="HO435" s="1">
        <f t="shared" si="1344"/>
        <v>3.0588290583818317E-16</v>
      </c>
      <c r="HP435" s="1">
        <f t="shared" si="1344"/>
        <v>3.8882474352781147E-16</v>
      </c>
      <c r="HQ435" s="1">
        <f t="shared" si="1344"/>
        <v>7.459030409833587E-16</v>
      </c>
      <c r="HR435" s="1">
        <f t="shared" si="1344"/>
        <v>1.4298019830573067E-16</v>
      </c>
      <c r="HS435" s="1">
        <f t="shared" si="1344"/>
        <v>4.670359614210091E-16</v>
      </c>
      <c r="HT435" s="1">
        <f t="shared" si="1344"/>
        <v>8.9524898962535883E-17</v>
      </c>
      <c r="HU435" s="1">
        <f t="shared" si="1344"/>
        <v>7.0427967086337736E-17</v>
      </c>
      <c r="HV435" s="1">
        <f t="shared" si="1344"/>
        <v>8.9524898962535883E-17</v>
      </c>
      <c r="HW435" s="1">
        <f t="shared" si="1344"/>
        <v>8.7599415895739356E-19</v>
      </c>
      <c r="HX435" s="1">
        <f t="shared" si="1344"/>
        <v>5.1185686948546111E-16</v>
      </c>
      <c r="HY435" s="1">
        <f t="shared" si="1344"/>
        <v>1.7174034186717624E-16</v>
      </c>
      <c r="HZ435" s="1">
        <f t="shared" si="1344"/>
        <v>2.4507471237002779E-17</v>
      </c>
      <c r="IA435" s="1">
        <f t="shared" si="1344"/>
        <v>8.4594393403726999E-17</v>
      </c>
      <c r="IB435" s="1">
        <f t="shared" si="1344"/>
        <v>5.6097918893076594E-16</v>
      </c>
      <c r="IC435" s="1">
        <f t="shared" si="1344"/>
        <v>9.8192206605318987E-16</v>
      </c>
      <c r="ID435" s="1">
        <f t="shared" si="1344"/>
        <v>1.2458919899861374E-19</v>
      </c>
      <c r="IE435" s="1">
        <f t="shared" si="1344"/>
        <v>1.1785241368181645E-16</v>
      </c>
      <c r="IF435" s="1">
        <f t="shared" si="1344"/>
        <v>1.0761560058018967E-15</v>
      </c>
      <c r="IG435" s="1">
        <f t="shared" si="1344"/>
        <v>1.1794334691738829E-15</v>
      </c>
      <c r="IH435" s="1">
        <f t="shared" si="1344"/>
        <v>1.1794334691738829E-15</v>
      </c>
      <c r="II435" s="1">
        <f t="shared" si="1344"/>
        <v>1.2916257528636501E-16</v>
      </c>
      <c r="IJ435" s="1">
        <f t="shared" si="1344"/>
        <v>7.3848451332433943E-16</v>
      </c>
      <c r="IK435" s="1">
        <f t="shared" si="1344"/>
        <v>2.2121997345378311E-18</v>
      </c>
      <c r="IL435" s="1">
        <f t="shared" si="1344"/>
        <v>1.2204905935035626E-16</v>
      </c>
      <c r="IM435" s="1">
        <f t="shared" si="1344"/>
        <v>1.7620812642690161E-17</v>
      </c>
      <c r="IN435" s="1">
        <f t="shared" si="1344"/>
        <v>1.929697264876292E-18</v>
      </c>
      <c r="IO435" s="1">
        <f t="shared" si="1344"/>
        <v>3.7762868914798477E-20</v>
      </c>
      <c r="IP435" s="1">
        <f t="shared" si="1344"/>
        <v>1.7016345845995365E-15</v>
      </c>
      <c r="IQ435" s="1">
        <f t="shared" si="1344"/>
        <v>4.0571015547053966E-18</v>
      </c>
      <c r="IR435" s="1">
        <f t="shared" si="1344"/>
        <v>1.823420874714995E-18</v>
      </c>
      <c r="IS435" s="1">
        <f t="shared" si="1344"/>
        <v>1.8649385131526559E-15</v>
      </c>
      <c r="IT435" s="1">
        <f t="shared" si="1344"/>
        <v>3.355668979298549E-15</v>
      </c>
      <c r="IU435" s="1">
        <f t="shared" si="1344"/>
        <v>1.8649385131526559E-15</v>
      </c>
      <c r="IV435" s="1">
        <f t="shared" si="1344"/>
        <v>2.0439145333065453E-15</v>
      </c>
      <c r="IW435" s="1">
        <f t="shared" si="1344"/>
        <v>2.0439145333065453E-15</v>
      </c>
      <c r="IX435" s="1">
        <f t="shared" si="1344"/>
        <v>1.1677031780605707E-15</v>
      </c>
      <c r="IY435" s="1">
        <f t="shared" si="1344"/>
        <v>2.1901978602777595E-18</v>
      </c>
      <c r="IZ435" s="1">
        <f t="shared" si="1344"/>
        <v>3.6709799645029124E-19</v>
      </c>
      <c r="JA435" s="1">
        <f t="shared" si="1344"/>
        <v>2.2400666778013787E-15</v>
      </c>
      <c r="JB435" s="1">
        <f t="shared" si="1344"/>
        <v>2.2400666778013787E-15</v>
      </c>
      <c r="JC435" s="1">
        <f t="shared" si="1344"/>
        <v>2.2400666778013787E-15</v>
      </c>
      <c r="JD435" s="1">
        <f t="shared" si="1344"/>
        <v>1.9298586755890756E-16</v>
      </c>
      <c r="JE435" s="1">
        <f t="shared" si="1344"/>
        <v>2.1901978602777595E-18</v>
      </c>
      <c r="JF435" s="1">
        <f t="shared" si="1344"/>
        <v>2.0972574446212687E-19</v>
      </c>
      <c r="JG435" s="1">
        <f t="shared" si="1344"/>
        <v>2.2400666778013787E-15</v>
      </c>
      <c r="JH435" s="1">
        <f t="shared" si="1344"/>
        <v>2.4550433196824318E-15</v>
      </c>
      <c r="JI435" s="1">
        <f t="shared" si="1344"/>
        <v>2.4550433196824318E-15</v>
      </c>
      <c r="JJ435" s="1">
        <f t="shared" si="1344"/>
        <v>1.4025840317461234E-15</v>
      </c>
      <c r="JK435" s="1">
        <f t="shared" si="1344"/>
        <v>2.7862302528532985E-17</v>
      </c>
      <c r="JL435" s="1">
        <f t="shared" si="1344"/>
        <v>2.4550433196824318E-15</v>
      </c>
      <c r="JM435" s="1">
        <f t="shared" si="1344"/>
        <v>2.4550433196824318E-15</v>
      </c>
      <c r="JN435" s="1">
        <f t="shared" si="1344"/>
        <v>2.4550433196824318E-15</v>
      </c>
      <c r="JO435" s="1">
        <f t="shared" si="1344"/>
        <v>2.4550433196824318E-15</v>
      </c>
      <c r="JP435" s="1">
        <f t="shared" si="1344"/>
        <v>2.6307512070766354E-18</v>
      </c>
      <c r="JQ435" s="1">
        <f t="shared" si="1344"/>
        <v>2.6906510244744595E-15</v>
      </c>
      <c r="JR435" s="1">
        <f t="shared" si="1344"/>
        <v>3.0536215895494645E-17</v>
      </c>
      <c r="JS435" s="1">
        <f t="shared" si="1344"/>
        <v>2.3180453841048951E-16</v>
      </c>
      <c r="JT435" s="1">
        <f t="shared" si="1344"/>
        <v>2.8589464211951819E-21</v>
      </c>
      <c r="JU435" s="1">
        <f t="shared" si="1344"/>
        <v>2.9488697317332574E-15</v>
      </c>
      <c r="JV435" s="1">
        <f t="shared" si="1344"/>
        <v>2.9488697317332574E-15</v>
      </c>
      <c r="JW435" s="1">
        <f t="shared" si="1344"/>
        <v>5.6526110748273286E-16</v>
      </c>
      <c r="JX435" s="1">
        <f t="shared" si="1344"/>
        <v>6.4151519682082868E-18</v>
      </c>
      <c r="JY435" s="1">
        <f t="shared" si="1344"/>
        <v>2.9488697317332574E-15</v>
      </c>
      <c r="JZ435" s="1">
        <f t="shared" si="1318"/>
        <v>3.3466741675830771E-17</v>
      </c>
      <c r="KA435" s="1">
        <f t="shared" si="1318"/>
        <v>2.9488697317332574E-15</v>
      </c>
      <c r="KB435" s="1">
        <f t="shared" si="1318"/>
        <v>2.9488697317332574E-15</v>
      </c>
      <c r="KC435" s="1">
        <f t="shared" si="1318"/>
        <v>6.4151519682082868E-18</v>
      </c>
      <c r="KD435" s="1">
        <f t="shared" si="1318"/>
        <v>4.8735859779189781E-16</v>
      </c>
      <c r="KE435" s="1">
        <f t="shared" si="1318"/>
        <v>3.4340170287505113E-21</v>
      </c>
      <c r="KF435" s="1">
        <f t="shared" si="1318"/>
        <v>3.1599208633404136E-18</v>
      </c>
      <c r="KG435" s="1">
        <f t="shared" si="1318"/>
        <v>6.1950857068408849E-16</v>
      </c>
      <c r="KH435" s="1">
        <f t="shared" si="1318"/>
        <v>6.1950857068408849E-16</v>
      </c>
      <c r="KI435" s="1">
        <f t="shared" si="1318"/>
        <v>3.2318693935535966E-15</v>
      </c>
      <c r="KJ435" s="1">
        <f t="shared" si="1318"/>
        <v>3.6678506669912481E-17</v>
      </c>
      <c r="KK435" s="1">
        <f t="shared" si="1341"/>
        <v>2.7843149712140839E-16</v>
      </c>
      <c r="KL435" s="1">
        <f t="shared" si="1341"/>
        <v>3.2318693935535966E-15</v>
      </c>
      <c r="KM435" s="1">
        <f t="shared" si="1341"/>
        <v>3.2318693935535966E-15</v>
      </c>
      <c r="KN435" s="1">
        <f t="shared" si="1341"/>
        <v>2.7843149712140839E-16</v>
      </c>
      <c r="KO435" s="1">
        <f t="shared" si="1341"/>
        <v>3.463174861331912E-18</v>
      </c>
      <c r="KP435" s="1">
        <f t="shared" si="1341"/>
        <v>3.463174861331912E-18</v>
      </c>
      <c r="KQ435" s="1">
        <f t="shared" si="1341"/>
        <v>3.463174861331912E-18</v>
      </c>
      <c r="KR435" s="1">
        <f t="shared" si="1341"/>
        <v>3.3162160331179053E-19</v>
      </c>
      <c r="KS435" s="1">
        <f t="shared" si="1341"/>
        <v>3.5420282098555679E-15</v>
      </c>
      <c r="KT435" s="1">
        <f t="shared" si="1341"/>
        <v>3.5420282098555679E-15</v>
      </c>
      <c r="KU435" s="1">
        <f t="shared" si="1341"/>
        <v>3.0515225005177583E-16</v>
      </c>
      <c r="KV435" s="1">
        <f t="shared" si="1341"/>
        <v>3.7635757228371147E-21</v>
      </c>
      <c r="KW435" s="1">
        <f t="shared" si="1341"/>
        <v>5.3412984606920461E-16</v>
      </c>
      <c r="KX435" s="1">
        <f t="shared" si="1341"/>
        <v>4.0198501084029388E-17</v>
      </c>
      <c r="KY435" s="1">
        <f t="shared" si="1341"/>
        <v>4.0198501084029388E-17</v>
      </c>
      <c r="KZ435" s="1">
        <f t="shared" si="1341"/>
        <v>1.8572280272200253E-17</v>
      </c>
      <c r="LA435" s="1">
        <f t="shared" si="1341"/>
        <v>3.0515225005177583E-16</v>
      </c>
      <c r="LB435" s="1">
        <f t="shared" si="1341"/>
        <v>4.4022338337589549E-18</v>
      </c>
      <c r="LC435" s="1">
        <f t="shared" si="1341"/>
        <v>6.6048233575612979E-16</v>
      </c>
      <c r="LD435" s="1">
        <f t="shared" si="1341"/>
        <v>7.7055452797327817E-18</v>
      </c>
      <c r="LE435" s="1">
        <f t="shared" si="1341"/>
        <v>3.7955317993257428E-18</v>
      </c>
      <c r="LF435" s="1">
        <f t="shared" si="1341"/>
        <v>7.4412131875373655E-16</v>
      </c>
      <c r="LG435" s="1">
        <f t="shared" si="1341"/>
        <v>3.7955317993257428E-18</v>
      </c>
      <c r="LH435" s="1">
        <f t="shared" si="1341"/>
        <v>3.8819526136907578E-15</v>
      </c>
      <c r="LI435" s="1">
        <f t="shared" si="1341"/>
        <v>4.4396126807577623E-15</v>
      </c>
      <c r="LJ435" s="1">
        <f t="shared" si="1341"/>
        <v>8.4450376638279538E-18</v>
      </c>
      <c r="LK435" s="1">
        <f t="shared" si="1341"/>
        <v>1.5079230385614368E-19</v>
      </c>
      <c r="LL435" s="1">
        <f t="shared" si="1341"/>
        <v>7.4412131875373655E-16</v>
      </c>
      <c r="LM435" s="1">
        <f t="shared" si="1341"/>
        <v>6.6435912413579385E-18</v>
      </c>
      <c r="LN435" s="1">
        <f t="shared" si="1341"/>
        <v>3.8819526136907578E-15</v>
      </c>
      <c r="LO435" s="1">
        <f t="shared" si="1341"/>
        <v>8.4450376638279538E-18</v>
      </c>
      <c r="LP435" s="1">
        <f t="shared" si="1341"/>
        <v>7.4412131875373655E-16</v>
      </c>
      <c r="LQ435" s="1">
        <f t="shared" si="1341"/>
        <v>8.4450376638279538E-18</v>
      </c>
      <c r="LR435" s="1">
        <f t="shared" si="1341"/>
        <v>8.4450376638279538E-18</v>
      </c>
      <c r="LS435" s="1">
        <f t="shared" si="1341"/>
        <v>4.254499174515354E-15</v>
      </c>
      <c r="LT435" s="1">
        <f t="shared" si="1341"/>
        <v>8.1553379224974933E-16</v>
      </c>
      <c r="LU435" s="1">
        <f t="shared" si="1341"/>
        <v>6.4156885675343298E-16</v>
      </c>
      <c r="LV435" s="1">
        <f t="shared" si="1341"/>
        <v>6.4156885675343298E-16</v>
      </c>
      <c r="LW435" s="1">
        <f t="shared" si="1341"/>
        <v>2.7585192434331941E-17</v>
      </c>
      <c r="LX435" s="1">
        <f t="shared" si="1341"/>
        <v>8.1553379224974933E-16</v>
      </c>
      <c r="LY435" s="1">
        <f t="shared" si="1341"/>
        <v>4.5589944377480676E-18</v>
      </c>
      <c r="LZ435" s="1">
        <f t="shared" si="1341"/>
        <v>4.6627986034952062E-15</v>
      </c>
      <c r="MA435" s="1">
        <f t="shared" si="1341"/>
        <v>8.9379963930500261E-16</v>
      </c>
      <c r="MB435" s="1">
        <f t="shared" si="1341"/>
        <v>4.6627986034952062E-15</v>
      </c>
      <c r="MC435" s="1">
        <f t="shared" si="1341"/>
        <v>4.6627986034952062E-15</v>
      </c>
      <c r="MD435" s="1">
        <f t="shared" si="1341"/>
        <v>5.291813153708829E-17</v>
      </c>
      <c r="ME435" s="1">
        <f t="shared" si="1341"/>
        <v>4.4026020613114725E-16</v>
      </c>
      <c r="MF435" s="1">
        <f t="shared" si="1341"/>
        <v>9.7957657035640032E-16</v>
      </c>
      <c r="MG435" s="1">
        <f t="shared" si="1341"/>
        <v>1.7491053767614303E-17</v>
      </c>
      <c r="MH435" s="1">
        <f t="shared" si="1341"/>
        <v>5.1102820625728575E-15</v>
      </c>
      <c r="MI435" s="1">
        <f t="shared" si="1341"/>
        <v>1.2184127831373862E-17</v>
      </c>
      <c r="MJ435" s="1">
        <f t="shared" si="1341"/>
        <v>1.0735854155606357E-15</v>
      </c>
      <c r="MK435" s="1">
        <f t="shared" si="1341"/>
        <v>8.4457440541895942E-16</v>
      </c>
      <c r="ML435" s="1">
        <f t="shared" si="1341"/>
        <v>3.3328375269065772E-19</v>
      </c>
      <c r="MM435" s="1">
        <f t="shared" si="1341"/>
        <v>3.9798698863421941E-17</v>
      </c>
      <c r="MN435" s="1">
        <f t="shared" si="1341"/>
        <v>6.9662514020681027E-17</v>
      </c>
      <c r="MO435" s="1">
        <f t="shared" si="1341"/>
        <v>6.138203743341556E-15</v>
      </c>
      <c r="MP435" s="1">
        <f t="shared" si="1341"/>
        <v>6.138203743341556E-15</v>
      </c>
      <c r="MQ435" s="1">
        <f t="shared" si="1341"/>
        <v>6.7272801494156125E-15</v>
      </c>
      <c r="MR435" s="1">
        <f t="shared" si="1341"/>
        <v>1.201204912040933E-16</v>
      </c>
      <c r="MS435" s="1">
        <f t="shared" si="1341"/>
        <v>1.0144586371937259E-15</v>
      </c>
      <c r="MT435" s="1">
        <f t="shared" si="1341"/>
        <v>5.7956756770340208E-16</v>
      </c>
      <c r="MU435" s="1">
        <f t="shared" si="1341"/>
        <v>1.0144586371937259E-15</v>
      </c>
      <c r="MV435" s="1">
        <f t="shared" si="1341"/>
        <v>5.7956756770340208E-16</v>
      </c>
      <c r="MW435" s="1">
        <f t="shared" si="1338"/>
        <v>1.0144586371937259E-15</v>
      </c>
      <c r="MX435" s="1">
        <f t="shared" si="1338"/>
        <v>1.9559217813837964E-14</v>
      </c>
      <c r="MY435" s="1">
        <f t="shared" si="1338"/>
        <v>6.7272801494156125E-15</v>
      </c>
      <c r="MZ435" s="1">
        <f t="shared" si="1338"/>
        <v>1.2895346941521771E-15</v>
      </c>
      <c r="NA435" s="1">
        <f t="shared" si="1338"/>
        <v>7.3728895457099613E-15</v>
      </c>
      <c r="NB435" s="1">
        <f t="shared" si="1338"/>
        <v>7.3728895457099613E-15</v>
      </c>
      <c r="NC435" s="1">
        <f t="shared" si="1338"/>
        <v>4.7804117141156147E-17</v>
      </c>
      <c r="ND435" s="1">
        <f t="shared" si="1338"/>
        <v>6.3518800556034401E-16</v>
      </c>
      <c r="NE435" s="1">
        <f t="shared" si="1338"/>
        <v>2.635362952881253E-16</v>
      </c>
      <c r="NF435" s="1">
        <f t="shared" si="1338"/>
        <v>7.3728895457099613E-15</v>
      </c>
      <c r="NG435" s="1">
        <f t="shared" si="1338"/>
        <v>7.3728895457099613E-15</v>
      </c>
      <c r="NH435" s="1">
        <f t="shared" si="1338"/>
        <v>2.2895962126268582E-10</v>
      </c>
      <c r="NI435" s="1">
        <f t="shared" si="1338"/>
        <v>4.3888669518016828E-11</v>
      </c>
      <c r="NJ435" s="1">
        <f t="shared" si="1338"/>
        <v>1.3266376645581274E-14</v>
      </c>
      <c r="NK435" s="1">
        <f t="shared" si="1338"/>
        <v>1.4132898666589435E-15</v>
      </c>
      <c r="NL435" s="1">
        <f t="shared" si="1338"/>
        <v>7.2087527871838255E-18</v>
      </c>
      <c r="NM435" s="1">
        <f t="shared" si="1338"/>
        <v>4.2479503698350529E-12</v>
      </c>
      <c r="NN435" s="1">
        <f t="shared" si="1338"/>
        <v>6.961462733439272E-16</v>
      </c>
      <c r="NO435" s="1">
        <f t="shared" si="1338"/>
        <v>5.9324585336282449E-16</v>
      </c>
      <c r="NP435" s="1">
        <f t="shared" si="1338"/>
        <v>2.3493510246925131E-14</v>
      </c>
      <c r="NQ435" s="1">
        <f t="shared" si="1338"/>
        <v>1.757872219411364E-17</v>
      </c>
      <c r="NR435" s="1">
        <f t="shared" si="1338"/>
        <v>1.5489216817962901E-15</v>
      </c>
      <c r="NS435" s="1">
        <f t="shared" si="1338"/>
        <v>1.2185146980228804E-15</v>
      </c>
      <c r="NT435" s="1">
        <f t="shared" si="1338"/>
        <v>3.7145196126169855E-16</v>
      </c>
      <c r="NU435" s="1">
        <f t="shared" si="1338"/>
        <v>6.5017898067981344E-16</v>
      </c>
      <c r="NV435" s="1">
        <f t="shared" si="1338"/>
        <v>7.6295463649871774E-16</v>
      </c>
      <c r="NW435" s="1">
        <f t="shared" si="1338"/>
        <v>1.4550754165406501E-13</v>
      </c>
      <c r="NX435" s="1">
        <f t="shared" si="1338"/>
        <v>1.6975699273994827E-15</v>
      </c>
      <c r="NY435" s="1">
        <f t="shared" si="1338"/>
        <v>1.6975699273994827E-15</v>
      </c>
      <c r="NZ435" s="1">
        <f t="shared" si="1338"/>
        <v>7.6295463649871774E-16</v>
      </c>
      <c r="OA435" s="1">
        <f t="shared" si="1338"/>
        <v>1.5947173431990978E-13</v>
      </c>
      <c r="OB435" s="1">
        <f t="shared" si="1338"/>
        <v>2.8219176706129814E-14</v>
      </c>
      <c r="OC435" s="1">
        <f t="shared" si="1338"/>
        <v>8.3617452199921109E-16</v>
      </c>
      <c r="OD435" s="1">
        <f t="shared" si="1338"/>
        <v>8.3617452199921109E-16</v>
      </c>
      <c r="OE435" s="1">
        <f t="shared" si="1338"/>
        <v>3.2025961912315312E-16</v>
      </c>
      <c r="OF435" s="1">
        <f t="shared" si="1338"/>
        <v>1.6040777474528226E-15</v>
      </c>
      <c r="OG435" s="1">
        <f t="shared" si="1338"/>
        <v>1.0400470543787628E-17</v>
      </c>
      <c r="OH435" s="1">
        <f t="shared" si="1338"/>
        <v>3.5099456917239939E-16</v>
      </c>
      <c r="OI435" s="1">
        <f t="shared" si="1338"/>
        <v>1.004369136219134E-15</v>
      </c>
      <c r="OJ435" s="1">
        <f t="shared" si="1338"/>
        <v>1.7580192577127083E-15</v>
      </c>
      <c r="OK435" s="1">
        <f t="shared" si="1338"/>
        <v>1.7580192577127083E-15</v>
      </c>
      <c r="OL435" s="1">
        <f t="shared" si="1338"/>
        <v>1.7580192577127083E-15</v>
      </c>
      <c r="OM435" s="1">
        <f t="shared" si="1338"/>
        <v>2.3412471577694946E-17</v>
      </c>
      <c r="ON435" s="1">
        <f t="shared" si="1338"/>
        <v>4.8898698249137966E-16</v>
      </c>
      <c r="OO435" s="1">
        <f t="shared" si="1338"/>
        <v>1.7580192577127083E-15</v>
      </c>
      <c r="OP435" s="1">
        <f t="shared" si="1338"/>
        <v>1.7580192577127083E-15</v>
      </c>
      <c r="OQ435" s="1">
        <f t="shared" si="1338"/>
        <v>1.1658127419977343E-14</v>
      </c>
      <c r="OR435" s="1">
        <f t="shared" si="1338"/>
        <v>4.8898698249137966E-16</v>
      </c>
      <c r="OS435" s="1">
        <f t="shared" si="1338"/>
        <v>1.2776944599932044E-14</v>
      </c>
      <c r="OT435" s="1">
        <f t="shared" si="1338"/>
        <v>1.9267343589775693E-15</v>
      </c>
      <c r="OU435" s="1">
        <f t="shared" si="1338"/>
        <v>4.3119569891668523E-13</v>
      </c>
      <c r="OV435" s="1">
        <f t="shared" si="1338"/>
        <v>9.3804955397728011E-16</v>
      </c>
      <c r="OW435" s="1">
        <f t="shared" si="1338"/>
        <v>4.0713383405771572E-14</v>
      </c>
      <c r="OX435" s="1">
        <f t="shared" si="1338"/>
        <v>2.1116408559111556E-15</v>
      </c>
      <c r="OY435" s="1">
        <f t="shared" si="1338"/>
        <v>1.0280730988255149E-15</v>
      </c>
      <c r="OZ435" s="1">
        <f t="shared" si="1338"/>
        <v>1.0280730988255149E-15</v>
      </c>
      <c r="PA435" s="1">
        <f t="shared" si="1338"/>
        <v>4.7928774966973841E-17</v>
      </c>
      <c r="PB435" s="1">
        <f t="shared" si="1338"/>
        <v>2.1116408559111556E-15</v>
      </c>
      <c r="PC435" s="1">
        <f t="shared" si="1338"/>
        <v>2.6842239254025184E-15</v>
      </c>
      <c r="PD435" s="1">
        <f t="shared" si="1338"/>
        <v>1.4003133387441656E-14</v>
      </c>
      <c r="PE435" s="1">
        <f t="shared" si="1338"/>
        <v>2.6842239254025184E-15</v>
      </c>
      <c r="PF435" s="1">
        <f t="shared" si="1338"/>
        <v>9.0587057219404547E-14</v>
      </c>
      <c r="PG435" s="1">
        <f t="shared" si="1338"/>
        <v>2.4699747009764331E-12</v>
      </c>
      <c r="PH435" s="1">
        <f t="shared" si="1322"/>
        <v>2.4699747009764331E-12</v>
      </c>
      <c r="PI435" s="1">
        <f t="shared" si="1322"/>
        <v>2.4699747009764331E-12</v>
      </c>
      <c r="PJ435" s="1">
        <f t="shared" si="1322"/>
        <v>1.0280730988255149E-15</v>
      </c>
      <c r="PK435" s="1">
        <f t="shared" si="1322"/>
        <v>4.7928774966973841E-17</v>
      </c>
      <c r="PL435" s="1" t="str">
        <f t="shared" si="1322"/>
        <v/>
      </c>
      <c r="PM435" s="1" t="str">
        <f t="shared" si="1322"/>
        <v/>
      </c>
      <c r="PN435" s="1" t="str">
        <f t="shared" si="1322"/>
        <v/>
      </c>
      <c r="PO435" s="1" t="str">
        <f t="shared" si="1322"/>
        <v/>
      </c>
      <c r="PP435" s="1" t="str">
        <f t="shared" si="1322"/>
        <v/>
      </c>
      <c r="PQ435" s="1" t="str">
        <f t="shared" si="1322"/>
        <v/>
      </c>
      <c r="PR435" s="1" t="str">
        <f t="shared" si="1322"/>
        <v/>
      </c>
      <c r="PS435" s="1" t="str">
        <f t="shared" si="1322"/>
        <v/>
      </c>
      <c r="PT435" s="1" t="str">
        <f t="shared" si="1345"/>
        <v/>
      </c>
      <c r="PU435" s="1" t="str">
        <f t="shared" si="1345"/>
        <v/>
      </c>
      <c r="PV435" s="1" t="str">
        <f t="shared" si="1345"/>
        <v/>
      </c>
      <c r="PW435" s="1" t="str">
        <f t="shared" si="1345"/>
        <v/>
      </c>
      <c r="PX435" s="1" t="str">
        <f t="shared" si="1345"/>
        <v/>
      </c>
      <c r="PY435" s="1" t="str">
        <f t="shared" si="1345"/>
        <v/>
      </c>
      <c r="PZ435" s="1" t="str">
        <f t="shared" si="1345"/>
        <v/>
      </c>
      <c r="QA435" s="1" t="str">
        <f t="shared" si="1345"/>
        <v/>
      </c>
      <c r="QB435" s="1" t="str">
        <f t="shared" si="1345"/>
        <v/>
      </c>
      <c r="QC435" s="1" t="str">
        <f t="shared" si="1345"/>
        <v/>
      </c>
      <c r="QD435" s="1" t="str">
        <f t="shared" si="1345"/>
        <v/>
      </c>
      <c r="QE435" s="1" t="str">
        <f t="shared" si="1345"/>
        <v/>
      </c>
      <c r="QF435" s="1" t="str">
        <f t="shared" si="1345"/>
        <v/>
      </c>
      <c r="QG435" s="1" t="str">
        <f t="shared" si="1345"/>
        <v/>
      </c>
      <c r="QH435" s="1" t="str">
        <f t="shared" si="1345"/>
        <v/>
      </c>
      <c r="QI435" s="1" t="str">
        <f t="shared" si="1345"/>
        <v/>
      </c>
      <c r="QJ435" s="1" t="str">
        <f t="shared" si="1345"/>
        <v/>
      </c>
      <c r="QK435" s="1" t="str">
        <f t="shared" si="1345"/>
        <v/>
      </c>
      <c r="QL435" s="1" t="str">
        <f t="shared" si="1345"/>
        <v/>
      </c>
      <c r="QM435" s="1" t="str">
        <f t="shared" si="1345"/>
        <v/>
      </c>
      <c r="QN435" s="1" t="str">
        <f t="shared" si="1345"/>
        <v/>
      </c>
      <c r="QO435" s="1" t="str">
        <f t="shared" si="1345"/>
        <v/>
      </c>
      <c r="QP435" s="1" t="str">
        <f t="shared" si="1345"/>
        <v/>
      </c>
      <c r="QQ435" s="1" t="str">
        <f t="shared" si="1345"/>
        <v/>
      </c>
      <c r="QR435" s="1" t="str">
        <f t="shared" si="1345"/>
        <v/>
      </c>
      <c r="QS435" s="1" t="str">
        <f t="shared" si="1345"/>
        <v/>
      </c>
      <c r="QT435" s="1" t="str">
        <f t="shared" si="1345"/>
        <v/>
      </c>
      <c r="QU435" s="1" t="str">
        <f t="shared" si="1345"/>
        <v/>
      </c>
      <c r="QV435" s="1" t="str">
        <f t="shared" si="1345"/>
        <v/>
      </c>
      <c r="QW435" s="1" t="str">
        <f t="shared" si="1345"/>
        <v/>
      </c>
      <c r="QX435" s="1" t="str">
        <f t="shared" si="1345"/>
        <v/>
      </c>
      <c r="QY435" s="1" t="str">
        <f t="shared" si="1345"/>
        <v/>
      </c>
      <c r="QZ435" s="1" t="str">
        <f t="shared" si="1345"/>
        <v/>
      </c>
      <c r="RA435" s="1" t="str">
        <f t="shared" si="1345"/>
        <v/>
      </c>
      <c r="RB435" s="1" t="str">
        <f t="shared" si="1345"/>
        <v/>
      </c>
      <c r="RC435" s="1" t="str">
        <f t="shared" si="1345"/>
        <v/>
      </c>
      <c r="RD435" s="1" t="str">
        <f t="shared" si="1345"/>
        <v/>
      </c>
      <c r="RE435" s="1" t="str">
        <f t="shared" si="1345"/>
        <v/>
      </c>
      <c r="RF435" s="1" t="str">
        <f t="shared" si="1345"/>
        <v/>
      </c>
      <c r="RG435" s="1" t="str">
        <f t="shared" si="1345"/>
        <v/>
      </c>
      <c r="RH435" s="1" t="str">
        <f t="shared" si="1345"/>
        <v/>
      </c>
      <c r="RI435" s="1" t="str">
        <f t="shared" si="1345"/>
        <v/>
      </c>
      <c r="RJ435" s="1" t="str">
        <f t="shared" si="1345"/>
        <v/>
      </c>
      <c r="RK435" s="1" t="str">
        <f t="shared" si="1345"/>
        <v/>
      </c>
      <c r="RL435" s="1" t="str">
        <f t="shared" si="1345"/>
        <v/>
      </c>
      <c r="RM435" s="1" t="str">
        <f t="shared" si="1345"/>
        <v/>
      </c>
      <c r="RN435" s="1" t="str">
        <f t="shared" si="1345"/>
        <v/>
      </c>
      <c r="RO435" s="1" t="str">
        <f t="shared" si="1345"/>
        <v/>
      </c>
      <c r="RP435" s="1" t="str">
        <f t="shared" si="1345"/>
        <v/>
      </c>
      <c r="RQ435" s="1" t="str">
        <f t="shared" si="1345"/>
        <v/>
      </c>
      <c r="RR435" s="1" t="str">
        <f t="shared" si="1345"/>
        <v/>
      </c>
      <c r="RS435" s="1" t="str">
        <f t="shared" si="1345"/>
        <v/>
      </c>
      <c r="RT435" s="1" t="str">
        <f t="shared" si="1345"/>
        <v/>
      </c>
      <c r="RU435" s="1" t="str">
        <f t="shared" si="1345"/>
        <v/>
      </c>
      <c r="RV435" s="1" t="str">
        <f t="shared" si="1345"/>
        <v/>
      </c>
      <c r="RW435" s="1" t="str">
        <f t="shared" si="1345"/>
        <v/>
      </c>
      <c r="RX435" s="1" t="str">
        <f t="shared" si="1345"/>
        <v/>
      </c>
      <c r="RY435" s="1" t="str">
        <f t="shared" si="1345"/>
        <v/>
      </c>
      <c r="RZ435" s="1" t="str">
        <f t="shared" si="1345"/>
        <v/>
      </c>
      <c r="SA435" s="1" t="str">
        <f t="shared" si="1345"/>
        <v/>
      </c>
      <c r="SB435" s="1" t="str">
        <f t="shared" si="1345"/>
        <v/>
      </c>
      <c r="SC435" s="1" t="str">
        <f t="shared" si="1345"/>
        <v/>
      </c>
      <c r="SD435" s="1" t="str">
        <f t="shared" si="1345"/>
        <v/>
      </c>
      <c r="SE435" s="1" t="str">
        <f t="shared" si="1345"/>
        <v/>
      </c>
      <c r="SF435" s="1" t="str">
        <f t="shared" si="1342"/>
        <v/>
      </c>
      <c r="SG435" s="1" t="str">
        <f t="shared" si="1342"/>
        <v/>
      </c>
      <c r="SH435" s="1" t="str">
        <f t="shared" si="1342"/>
        <v/>
      </c>
      <c r="SI435" s="1" t="str">
        <f t="shared" si="1342"/>
        <v/>
      </c>
      <c r="SJ435" s="1" t="str">
        <f t="shared" si="1342"/>
        <v/>
      </c>
      <c r="SK435" s="1" t="str">
        <f t="shared" si="1342"/>
        <v/>
      </c>
      <c r="SL435" s="1" t="str">
        <f t="shared" si="1342"/>
        <v/>
      </c>
      <c r="SM435" s="1" t="str">
        <f t="shared" si="1342"/>
        <v/>
      </c>
      <c r="SN435" s="1" t="str">
        <f t="shared" si="1342"/>
        <v/>
      </c>
      <c r="SO435" s="1" t="str">
        <f t="shared" si="1342"/>
        <v/>
      </c>
      <c r="SP435" s="1" t="str">
        <f t="shared" si="1342"/>
        <v/>
      </c>
      <c r="SQ435" s="1" t="str">
        <f t="shared" si="1342"/>
        <v/>
      </c>
      <c r="SR435" s="1" t="str">
        <f t="shared" si="1342"/>
        <v/>
      </c>
      <c r="SS435" s="1" t="str">
        <f t="shared" si="1342"/>
        <v/>
      </c>
      <c r="ST435" s="1" t="str">
        <f t="shared" si="1342"/>
        <v/>
      </c>
      <c r="SU435" s="1" t="str">
        <f t="shared" si="1342"/>
        <v/>
      </c>
      <c r="SV435" s="1" t="str">
        <f t="shared" si="1342"/>
        <v/>
      </c>
      <c r="SW435" s="1" t="str">
        <f t="shared" si="1342"/>
        <v/>
      </c>
      <c r="SX435" s="1" t="str">
        <f t="shared" si="1342"/>
        <v/>
      </c>
      <c r="SY435" s="1" t="str">
        <f t="shared" si="1342"/>
        <v/>
      </c>
      <c r="SZ435" s="1" t="str">
        <f t="shared" si="1342"/>
        <v/>
      </c>
      <c r="TA435" s="1" t="str">
        <f t="shared" si="1342"/>
        <v/>
      </c>
      <c r="TB435" s="1" t="str">
        <f t="shared" si="1342"/>
        <v/>
      </c>
      <c r="TC435" s="1" t="str">
        <f t="shared" si="1342"/>
        <v/>
      </c>
      <c r="TD435" s="1" t="str">
        <f t="shared" si="1342"/>
        <v/>
      </c>
      <c r="TE435" s="1" t="str">
        <f t="shared" si="1342"/>
        <v/>
      </c>
      <c r="TF435" s="1" t="str">
        <f t="shared" si="1342"/>
        <v/>
      </c>
      <c r="TG435" s="1" t="str">
        <f t="shared" si="1342"/>
        <v/>
      </c>
      <c r="TH435" s="1" t="str">
        <f t="shared" si="1342"/>
        <v/>
      </c>
      <c r="TI435" s="1" t="str">
        <f t="shared" si="1342"/>
        <v/>
      </c>
      <c r="TJ435" s="1" t="str">
        <f t="shared" si="1342"/>
        <v/>
      </c>
      <c r="TK435" s="1" t="str">
        <f t="shared" si="1342"/>
        <v/>
      </c>
      <c r="TL435" s="1" t="str">
        <f t="shared" si="1342"/>
        <v/>
      </c>
      <c r="TM435" s="1" t="str">
        <f t="shared" si="1342"/>
        <v/>
      </c>
      <c r="TN435" s="1" t="str">
        <f t="shared" si="1342"/>
        <v/>
      </c>
      <c r="TO435" s="1" t="str">
        <f t="shared" si="1342"/>
        <v/>
      </c>
      <c r="TP435" s="1" t="str">
        <f t="shared" si="1342"/>
        <v/>
      </c>
      <c r="TQ435" s="1" t="str">
        <f t="shared" si="1342"/>
        <v/>
      </c>
      <c r="TR435" s="1" t="str">
        <f t="shared" si="1342"/>
        <v/>
      </c>
      <c r="TS435" s="1" t="str">
        <f t="shared" si="1342"/>
        <v/>
      </c>
      <c r="TT435" s="1" t="str">
        <f t="shared" si="1342"/>
        <v/>
      </c>
      <c r="TU435" s="1" t="str">
        <f t="shared" si="1342"/>
        <v/>
      </c>
      <c r="TV435" s="1" t="str">
        <f t="shared" si="1342"/>
        <v/>
      </c>
      <c r="TW435" s="1" t="str">
        <f t="shared" si="1342"/>
        <v/>
      </c>
      <c r="TX435" s="1" t="str">
        <f t="shared" si="1342"/>
        <v/>
      </c>
      <c r="TY435" s="1" t="str">
        <f t="shared" si="1342"/>
        <v/>
      </c>
      <c r="TZ435" s="1" t="str">
        <f t="shared" si="1342"/>
        <v/>
      </c>
      <c r="UA435" s="1" t="str">
        <f t="shared" si="1342"/>
        <v/>
      </c>
      <c r="UB435" s="1" t="str">
        <f t="shared" si="1342"/>
        <v/>
      </c>
      <c r="UC435" s="1" t="str">
        <f t="shared" si="1342"/>
        <v/>
      </c>
      <c r="UD435" s="1" t="str">
        <f t="shared" si="1342"/>
        <v/>
      </c>
      <c r="UE435" s="1" t="str">
        <f t="shared" si="1342"/>
        <v/>
      </c>
      <c r="UF435" s="1" t="str">
        <f t="shared" si="1342"/>
        <v/>
      </c>
      <c r="UG435" s="1" t="str">
        <f t="shared" si="1342"/>
        <v/>
      </c>
      <c r="UH435" s="1" t="str">
        <f t="shared" si="1342"/>
        <v/>
      </c>
      <c r="UI435" s="1" t="str">
        <f t="shared" si="1342"/>
        <v/>
      </c>
      <c r="UJ435" s="1" t="str">
        <f t="shared" si="1342"/>
        <v/>
      </c>
      <c r="UK435" s="1" t="str">
        <f t="shared" si="1342"/>
        <v/>
      </c>
      <c r="UL435" s="1" t="str">
        <f t="shared" si="1342"/>
        <v/>
      </c>
      <c r="UM435" s="1" t="str">
        <f t="shared" si="1342"/>
        <v/>
      </c>
      <c r="UN435" s="1" t="str">
        <f t="shared" si="1342"/>
        <v/>
      </c>
      <c r="UO435" s="1" t="str">
        <f t="shared" si="1342"/>
        <v/>
      </c>
      <c r="UP435" s="1" t="str">
        <f t="shared" si="1342"/>
        <v/>
      </c>
      <c r="UQ435" s="1" t="str">
        <f t="shared" si="1327"/>
        <v/>
      </c>
      <c r="UR435" s="1" t="str">
        <f t="shared" si="1327"/>
        <v/>
      </c>
      <c r="US435" s="1" t="str">
        <f t="shared" si="1327"/>
        <v/>
      </c>
      <c r="UT435" s="1" t="str">
        <f t="shared" si="1327"/>
        <v/>
      </c>
      <c r="UU435" s="1" t="str">
        <f t="shared" si="1327"/>
        <v/>
      </c>
      <c r="UV435" s="1" t="str">
        <f t="shared" si="1327"/>
        <v/>
      </c>
      <c r="UW435" s="1" t="str">
        <f t="shared" si="1327"/>
        <v/>
      </c>
      <c r="UX435" s="1" t="str">
        <f t="shared" si="1327"/>
        <v/>
      </c>
      <c r="UY435" s="1" t="str">
        <f t="shared" si="1327"/>
        <v/>
      </c>
      <c r="UZ435" s="1" t="str">
        <f t="shared" si="1327"/>
        <v/>
      </c>
      <c r="VA435" s="1" t="str">
        <f t="shared" si="1327"/>
        <v/>
      </c>
      <c r="VB435" s="1" t="str">
        <f t="shared" si="1327"/>
        <v/>
      </c>
      <c r="VC435" s="1" t="str">
        <f t="shared" si="1339"/>
        <v/>
      </c>
      <c r="VD435" s="1" t="str">
        <f t="shared" si="1339"/>
        <v/>
      </c>
      <c r="VE435" s="1" t="str">
        <f t="shared" si="1339"/>
        <v/>
      </c>
      <c r="VF435" s="1" t="str">
        <f t="shared" si="1339"/>
        <v/>
      </c>
      <c r="VG435" s="1" t="str">
        <f t="shared" si="1339"/>
        <v/>
      </c>
      <c r="VH435" s="1" t="str">
        <f t="shared" si="1339"/>
        <v/>
      </c>
      <c r="VI435" s="1" t="str">
        <f t="shared" si="1339"/>
        <v/>
      </c>
      <c r="VJ435" s="1" t="str">
        <f t="shared" si="1339"/>
        <v/>
      </c>
      <c r="VK435" s="1" t="str">
        <f t="shared" si="1339"/>
        <v/>
      </c>
      <c r="VL435" s="1" t="str">
        <f t="shared" si="1339"/>
        <v/>
      </c>
      <c r="VM435" s="1" t="str">
        <f t="shared" si="1339"/>
        <v/>
      </c>
      <c r="VN435" s="1" t="str">
        <f t="shared" si="1339"/>
        <v/>
      </c>
      <c r="VO435" s="1" t="str">
        <f t="shared" si="1339"/>
        <v/>
      </c>
      <c r="VP435" s="1" t="str">
        <f t="shared" si="1339"/>
        <v/>
      </c>
      <c r="VQ435" s="1" t="str">
        <f t="shared" si="1339"/>
        <v/>
      </c>
      <c r="VR435" s="1" t="str">
        <f t="shared" si="1339"/>
        <v/>
      </c>
      <c r="VS435" s="1" t="str">
        <f t="shared" si="1339"/>
        <v/>
      </c>
      <c r="VT435" s="1" t="str">
        <f t="shared" si="1339"/>
        <v/>
      </c>
      <c r="VU435" s="1" t="str">
        <f t="shared" si="1339"/>
        <v/>
      </c>
      <c r="VV435" s="1" t="str">
        <f t="shared" si="1339"/>
        <v/>
      </c>
      <c r="VW435" s="1" t="str">
        <f t="shared" si="1339"/>
        <v/>
      </c>
      <c r="VX435" s="1" t="str">
        <f t="shared" si="1339"/>
        <v/>
      </c>
      <c r="VY435" s="1" t="str">
        <f t="shared" si="1339"/>
        <v/>
      </c>
      <c r="VZ435" s="1" t="str">
        <f t="shared" si="1339"/>
        <v/>
      </c>
      <c r="WA435" s="1" t="str">
        <f t="shared" si="1339"/>
        <v/>
      </c>
      <c r="WB435" s="1" t="str">
        <f t="shared" si="1339"/>
        <v/>
      </c>
      <c r="WC435" s="1" t="str">
        <f t="shared" si="1339"/>
        <v/>
      </c>
      <c r="WD435" s="1" t="str">
        <f t="shared" si="1339"/>
        <v/>
      </c>
      <c r="WE435" s="1" t="str">
        <f t="shared" si="1339"/>
        <v/>
      </c>
      <c r="WF435" s="1" t="str">
        <f t="shared" si="1339"/>
        <v/>
      </c>
      <c r="WG435" s="1" t="str">
        <f t="shared" si="1339"/>
        <v/>
      </c>
      <c r="WH435" s="1" t="str">
        <f t="shared" si="1339"/>
        <v/>
      </c>
      <c r="WI435" s="1" t="str">
        <f t="shared" si="1339"/>
        <v/>
      </c>
      <c r="WJ435" s="1" t="str">
        <f t="shared" si="1339"/>
        <v/>
      </c>
      <c r="WK435" s="1" t="str">
        <f t="shared" si="1339"/>
        <v/>
      </c>
      <c r="WL435" s="1" t="str">
        <f t="shared" si="1339"/>
        <v/>
      </c>
      <c r="WM435" s="1" t="str">
        <f t="shared" si="1339"/>
        <v/>
      </c>
      <c r="WN435" s="1" t="str">
        <f t="shared" si="1339"/>
        <v/>
      </c>
      <c r="WO435" s="1" t="str">
        <f t="shared" si="1339"/>
        <v/>
      </c>
      <c r="WP435" s="1" t="str">
        <f t="shared" si="1339"/>
        <v/>
      </c>
      <c r="WQ435" s="1" t="str">
        <f t="shared" si="1339"/>
        <v/>
      </c>
      <c r="WR435" s="1" t="str">
        <f t="shared" si="1339"/>
        <v/>
      </c>
      <c r="WS435" s="1" t="str">
        <f t="shared" si="1339"/>
        <v/>
      </c>
      <c r="WT435" s="1" t="str">
        <f t="shared" si="1339"/>
        <v/>
      </c>
      <c r="WU435" s="1" t="str">
        <f t="shared" si="1339"/>
        <v/>
      </c>
      <c r="WV435" s="1" t="str">
        <f t="shared" si="1339"/>
        <v/>
      </c>
      <c r="WW435" s="1" t="str">
        <f t="shared" si="1339"/>
        <v/>
      </c>
      <c r="WX435" s="1" t="str">
        <f t="shared" si="1339"/>
        <v/>
      </c>
      <c r="WY435" s="1" t="str">
        <f t="shared" si="1339"/>
        <v/>
      </c>
      <c r="WZ435" s="1" t="str">
        <f t="shared" si="1339"/>
        <v/>
      </c>
      <c r="XA435" s="1" t="str">
        <f t="shared" si="1339"/>
        <v/>
      </c>
      <c r="XB435" s="1" t="str">
        <f t="shared" si="1339"/>
        <v/>
      </c>
      <c r="XC435" s="1" t="str">
        <f t="shared" si="1339"/>
        <v/>
      </c>
      <c r="XD435" s="1" t="str">
        <f t="shared" si="1339"/>
        <v/>
      </c>
      <c r="XE435" s="1" t="str">
        <f t="shared" si="1339"/>
        <v/>
      </c>
      <c r="XF435" s="1" t="str">
        <f t="shared" si="1339"/>
        <v/>
      </c>
      <c r="XG435" s="1" t="str">
        <f t="shared" si="1339"/>
        <v/>
      </c>
      <c r="XH435" s="1" t="str">
        <f t="shared" si="1339"/>
        <v/>
      </c>
      <c r="XI435" s="1" t="str">
        <f t="shared" si="1339"/>
        <v/>
      </c>
      <c r="XJ435" s="1" t="str">
        <f t="shared" si="1339"/>
        <v/>
      </c>
      <c r="XK435" s="1" t="str">
        <f t="shared" si="1339"/>
        <v/>
      </c>
      <c r="XL435" s="1" t="str">
        <f t="shared" si="1339"/>
        <v/>
      </c>
      <c r="XM435" s="1" t="str">
        <f t="shared" si="1339"/>
        <v/>
      </c>
      <c r="XN435" s="1" t="str">
        <f t="shared" ref="XN435:ZQ439" si="1347">IF(IF($B435&gt;XN$2,1/(1+EXP(-$B$10*(SUM($B$2*(1-(YEAR($B435)-YEAR(XN$2))/173),IF(OR(IF($L435&lt;&gt;".",$L435 = XN$23,FALSE),OR(IF($L435&lt;&gt;".",$L435 = XN$26,FALSE),IF($L435&lt;&gt;".",$L435 = XN$29,FALSE))),$B$4,0),IF(OR(IF($M435&lt;&gt;".",$M435 = XN$24,FALSE),OR(IF($M435&lt;&gt;".",$M435 = XN$27,FALSE),IF($M435&lt;&gt;".",$M435 = XN$30,FALSE))),$B$5,0),IF(OR(IF($N435&lt;&gt;".",$N435 = XN$25,FALSE),OR(IF($N435&lt;&gt;".",$N435 = XN$28,FALSE),IF($N435&lt;&gt;".",$N435 = XN$31,FALSE))),$B$6,0),$B$7*SUM(IF(AND($D435 =XN$4,$D435&lt;&gt;9999),$B$22,IF(OR($D435 = 1,$D435 =2),-$B$22,0)),IF(AND($E435 =XN$5,$E435&lt;&gt;9999),$B$21,IF(OR($E435 = 1,$E435 =2),-$B$21,0)),IF(AND($F435 =XN$6,$F435&lt;&gt;9999),$B$20,IF(OR($F435 = 1,$F435 =2),-$B$20,0)),IF(AND($G435 =XN$8,$G435&lt;&gt;9999),$B$27,IF(OR($G435 = 1,$G435 =2),-$B$27,0)),IF(AND($H435 =XN$9,$H435&lt;&gt;9999),$B$23,IF(OR($H435 = 1,$H435 =2),-$B$23,0)),IF(AND($I435 =XN$10,$I435&lt;&gt;9999),$B$25,IF(OR($I435 = 1,$I435 =2),-$B$25,0)),IF(AND($J435 =XN$19,$J435&lt;&gt;9999),$B$24,IF(OR($J435 = 1,$J435 =2),-$B$24,0)),IF(AND($K435 =XN$20,$K435&lt;&gt;9999),$B$26,IF(OR($K435 = 1,$K435 =2),-$B$26,0))),IF($O435=XN$32,$B$3,0))-$B$11))),"")&gt;0,IF($B435&gt;XN$2,1/(1+EXP(-$B$10*(SUM($B$2*(1-(YEAR($B435)-YEAR(XN$2))/173),IF(OR(IF($L435&lt;&gt;".",$L435 = XN$23,FALSE),OR(IF($L435&lt;&gt;".",$L435 = XN$26,FALSE),IF($L435&lt;&gt;".",$L435 = XN$29,FALSE))),$B$4,0),IF(OR(IF($M435&lt;&gt;".",$M435 = XN$24,FALSE),OR(IF($M435&lt;&gt;".",$M435 = XN$27,FALSE),IF($M435&lt;&gt;".",$M435 = XN$30,FALSE))),$B$5,0),IF(OR(IF($N435&lt;&gt;".",$N435 = XN$25,FALSE),OR(IF($N435&lt;&gt;".",$N435 = XN$28,FALSE),IF($N435&lt;&gt;".",$N435 = XN$31,FALSE))),$B$6,0),$B$7*SUM(IF(AND($D435 =XN$4,$D435&lt;&gt;9999),$B$22,IF(OR($D435 = 1,$D435 =2),-$B$22,0)),IF(AND($E435 =XN$5,$E435&lt;&gt;9999),$B$21,IF(OR($E435 = 1,$E435 =2),-$B$21,0)),IF(AND($F435 =XN$6,$F435&lt;&gt;9999),$B$20,IF(OR($F435 = 1,$F435 =2),-$B$20,0)),IF(AND($G435 =XN$8,$G435&lt;&gt;9999),$B$27,IF(OR($G435 = 1,$G435 =2),-$B$27,0)),IF(AND($H435 =XN$9,$H435&lt;&gt;9999),$B$23,IF(OR($H435 = 1,$H435 =2),-$B$23,0)),IF(AND($I435 =XN$10,$I435&lt;&gt;9999),$B$25,IF(OR($I435 = 1,$I435 =2),-$B$25,0)),IF(AND($J435 =XN$19,$J435&lt;&gt;9999),$B$24,IF(OR($J435 = 1,$J435 =2),-$B$24,0)),IF(AND($K435 =XN$20,$K435&lt;&gt;9999),$B$26,IF(OR($K435 = 1,$K435 =2),-$B$26,0))),IF($O435=XN$32,$B$3,0))-$B$11))),""),"")</f>
        <v/>
      </c>
      <c r="XO435" s="1" t="str">
        <f t="shared" si="1347"/>
        <v/>
      </c>
      <c r="XP435" s="1" t="str">
        <f t="shared" si="1347"/>
        <v/>
      </c>
      <c r="XQ435" s="1" t="str">
        <f t="shared" si="1347"/>
        <v/>
      </c>
      <c r="XR435" s="1" t="str">
        <f t="shared" si="1347"/>
        <v/>
      </c>
      <c r="XS435" s="1" t="str">
        <f t="shared" si="1347"/>
        <v/>
      </c>
      <c r="XT435" s="1" t="str">
        <f t="shared" si="1347"/>
        <v/>
      </c>
      <c r="XU435" s="1" t="str">
        <f t="shared" si="1347"/>
        <v/>
      </c>
      <c r="XV435" s="1" t="str">
        <f t="shared" si="1347"/>
        <v/>
      </c>
      <c r="XW435" s="1" t="str">
        <f t="shared" si="1347"/>
        <v/>
      </c>
      <c r="XX435" s="1" t="str">
        <f t="shared" si="1347"/>
        <v/>
      </c>
      <c r="XY435" s="1" t="str">
        <f t="shared" si="1347"/>
        <v/>
      </c>
      <c r="XZ435" s="1" t="str">
        <f t="shared" si="1347"/>
        <v/>
      </c>
      <c r="YA435" s="1" t="str">
        <f t="shared" si="1347"/>
        <v/>
      </c>
      <c r="YB435" s="1" t="str">
        <f t="shared" si="1347"/>
        <v/>
      </c>
      <c r="YC435" s="1" t="str">
        <f t="shared" si="1347"/>
        <v/>
      </c>
      <c r="YD435" s="1" t="str">
        <f t="shared" si="1347"/>
        <v/>
      </c>
      <c r="YE435" s="1" t="str">
        <f t="shared" si="1347"/>
        <v/>
      </c>
      <c r="YF435" s="1" t="str">
        <f t="shared" si="1347"/>
        <v/>
      </c>
      <c r="YG435" s="1" t="str">
        <f t="shared" si="1347"/>
        <v/>
      </c>
      <c r="YH435" s="1" t="str">
        <f t="shared" si="1347"/>
        <v/>
      </c>
      <c r="YI435" s="1" t="str">
        <f t="shared" si="1347"/>
        <v/>
      </c>
      <c r="YJ435" s="1" t="str">
        <f t="shared" si="1347"/>
        <v/>
      </c>
      <c r="YK435" s="1" t="str">
        <f t="shared" si="1347"/>
        <v/>
      </c>
      <c r="YL435" s="1" t="str">
        <f t="shared" si="1347"/>
        <v/>
      </c>
      <c r="YM435" s="1" t="str">
        <f t="shared" si="1347"/>
        <v/>
      </c>
      <c r="YN435" s="1" t="str">
        <f t="shared" si="1347"/>
        <v/>
      </c>
      <c r="YO435" s="1" t="str">
        <f t="shared" si="1347"/>
        <v/>
      </c>
      <c r="YP435" s="1" t="str">
        <f t="shared" si="1347"/>
        <v/>
      </c>
      <c r="YQ435" s="1" t="str">
        <f t="shared" si="1347"/>
        <v/>
      </c>
      <c r="YR435" s="1" t="str">
        <f t="shared" si="1347"/>
        <v/>
      </c>
      <c r="YS435" s="1" t="str">
        <f t="shared" si="1347"/>
        <v/>
      </c>
      <c r="YT435" s="1" t="str">
        <f t="shared" si="1347"/>
        <v/>
      </c>
      <c r="YU435" s="1" t="str">
        <f t="shared" si="1347"/>
        <v/>
      </c>
      <c r="YV435" s="1" t="str">
        <f t="shared" si="1347"/>
        <v/>
      </c>
      <c r="YW435" s="1" t="str">
        <f t="shared" si="1347"/>
        <v/>
      </c>
      <c r="YX435" s="1" t="str">
        <f t="shared" si="1347"/>
        <v/>
      </c>
      <c r="YY435" s="1" t="str">
        <f t="shared" si="1347"/>
        <v/>
      </c>
      <c r="YZ435" s="1" t="str">
        <f t="shared" si="1347"/>
        <v/>
      </c>
      <c r="ZA435" s="1" t="str">
        <f t="shared" si="1347"/>
        <v/>
      </c>
      <c r="ZB435" s="1" t="str">
        <f t="shared" si="1347"/>
        <v/>
      </c>
      <c r="ZC435" s="1" t="str">
        <f t="shared" si="1347"/>
        <v/>
      </c>
      <c r="ZD435" s="1" t="str">
        <f t="shared" si="1347"/>
        <v/>
      </c>
      <c r="ZE435" s="1" t="str">
        <f t="shared" si="1347"/>
        <v/>
      </c>
      <c r="ZF435" s="1" t="str">
        <f t="shared" si="1347"/>
        <v/>
      </c>
      <c r="ZG435" s="1" t="str">
        <f t="shared" si="1347"/>
        <v/>
      </c>
      <c r="ZH435" s="1" t="str">
        <f t="shared" si="1347"/>
        <v/>
      </c>
      <c r="ZI435" s="1" t="str">
        <f t="shared" si="1347"/>
        <v/>
      </c>
      <c r="ZJ435" s="1" t="str">
        <f t="shared" si="1347"/>
        <v/>
      </c>
      <c r="ZK435" s="1" t="str">
        <f t="shared" si="1347"/>
        <v/>
      </c>
      <c r="ZL435" s="1" t="str">
        <f t="shared" si="1347"/>
        <v/>
      </c>
      <c r="ZM435" s="1" t="str">
        <f t="shared" si="1347"/>
        <v/>
      </c>
      <c r="ZN435" s="1" t="str">
        <f t="shared" si="1347"/>
        <v/>
      </c>
      <c r="ZO435" s="1" t="str">
        <f t="shared" si="1347"/>
        <v/>
      </c>
      <c r="ZP435" s="1" t="str">
        <f t="shared" si="1347"/>
        <v/>
      </c>
      <c r="ZQ435" s="1" t="str">
        <f t="shared" si="1347"/>
        <v/>
      </c>
      <c r="ZR435" s="1" t="str">
        <f t="shared" si="1264"/>
        <v/>
      </c>
      <c r="ZS435" s="1" t="str">
        <f t="shared" si="1264"/>
        <v/>
      </c>
      <c r="ZT435" s="1" t="str">
        <f t="shared" si="1264"/>
        <v/>
      </c>
      <c r="ZU435" s="1" t="str">
        <f t="shared" si="1264"/>
        <v/>
      </c>
      <c r="ZV435" s="1" t="str">
        <f t="shared" si="1264"/>
        <v/>
      </c>
      <c r="ZW435" s="1" t="str">
        <f t="shared" si="1264"/>
        <v/>
      </c>
      <c r="ZX435" s="1" t="str">
        <f t="shared" si="1264"/>
        <v/>
      </c>
      <c r="ZY435" s="1" t="str">
        <f t="shared" ref="ZR435:AAA461" si="1348">IF(IF($B435&gt;ZY$2,1/(1+EXP(-$B$10*(SUM($B$2*(1-(YEAR($B435)-YEAR(ZY$2))/173),IF(OR(IF($L435&lt;&gt;".",$L435 = ZY$23,FALSE),OR(IF($L435&lt;&gt;".",$L435 = ZY$26,FALSE),IF($L435&lt;&gt;".",$L435 = ZY$29,FALSE))),$B$4,0),IF(OR(IF($M435&lt;&gt;".",$M435 = ZY$24,FALSE),OR(IF($M435&lt;&gt;".",$M435 = ZY$27,FALSE),IF($M435&lt;&gt;".",$M435 = ZY$30,FALSE))),$B$5,0),IF(OR(IF($N435&lt;&gt;".",$N435 = ZY$25,FALSE),OR(IF($N435&lt;&gt;".",$N435 = ZY$28,FALSE),IF($N435&lt;&gt;".",$N435 = ZY$31,FALSE))),$B$6,0),$B$7*SUM(IF(AND($D435 =ZY$4,$D435&lt;&gt;9999),$B$22,IF(OR($D435 = 1,$D435 =2),-$B$22,0)),IF(AND($E435 =ZY$5,$E435&lt;&gt;9999),$B$21,IF(OR($E435 = 1,$E435 =2),-$B$21,0)),IF(AND($F435 =ZY$6,$F435&lt;&gt;9999),$B$20,IF(OR($F435 = 1,$F435 =2),-$B$20,0)),IF(AND($G435 =ZY$8,$G435&lt;&gt;9999),$B$27,IF(OR($G435 = 1,$G435 =2),-$B$27,0)),IF(AND($H435 =ZY$9,$H435&lt;&gt;9999),$B$23,IF(OR($H435 = 1,$H435 =2),-$B$23,0)),IF(AND($I435 =ZY$10,$I435&lt;&gt;9999),$B$25,IF(OR($I435 = 1,$I435 =2),-$B$25,0)),IF(AND($J435 =ZY$19,$J435&lt;&gt;9999),$B$24,IF(OR($J435 = 1,$J435 =2),-$B$24,0)),IF(AND($K435 =ZY$20,$K435&lt;&gt;9999),$B$26,IF(OR($K435 = 1,$K435 =2),-$B$26,0))),IF($O435=ZY$32,$B$3,0))-$B$11))),"")&gt;0,IF($B435&gt;ZY$2,1/(1+EXP(-$B$10*(SUM($B$2*(1-(YEAR($B435)-YEAR(ZY$2))/173),IF(OR(IF($L435&lt;&gt;".",$L435 = ZY$23,FALSE),OR(IF($L435&lt;&gt;".",$L435 = ZY$26,FALSE),IF($L435&lt;&gt;".",$L435 = ZY$29,FALSE))),$B$4,0),IF(OR(IF($M435&lt;&gt;".",$M435 = ZY$24,FALSE),OR(IF($M435&lt;&gt;".",$M435 = ZY$27,FALSE),IF($M435&lt;&gt;".",$M435 = ZY$30,FALSE))),$B$5,0),IF(OR(IF($N435&lt;&gt;".",$N435 = ZY$25,FALSE),OR(IF($N435&lt;&gt;".",$N435 = ZY$28,FALSE),IF($N435&lt;&gt;".",$N435 = ZY$31,FALSE))),$B$6,0),$B$7*SUM(IF(AND($D435 =ZY$4,$D435&lt;&gt;9999),$B$22,IF(OR($D435 = 1,$D435 =2),-$B$22,0)),IF(AND($E435 =ZY$5,$E435&lt;&gt;9999),$B$21,IF(OR($E435 = 1,$E435 =2),-$B$21,0)),IF(AND($F435 =ZY$6,$F435&lt;&gt;9999),$B$20,IF(OR($F435 = 1,$F435 =2),-$B$20,0)),IF(AND($G435 =ZY$8,$G435&lt;&gt;9999),$B$27,IF(OR($G435 = 1,$G435 =2),-$B$27,0)),IF(AND($H435 =ZY$9,$H435&lt;&gt;9999),$B$23,IF(OR($H435 = 1,$H435 =2),-$B$23,0)),IF(AND($I435 =ZY$10,$I435&lt;&gt;9999),$B$25,IF(OR($I435 = 1,$I435 =2),-$B$25,0)),IF(AND($J435 =ZY$19,$J435&lt;&gt;9999),$B$24,IF(OR($J435 = 1,$J435 =2),-$B$24,0)),IF(AND($K435 =ZY$20,$K435&lt;&gt;9999),$B$26,IF(OR($K435 = 1,$K435 =2),-$B$26,0))),IF($O435=ZY$32,$B$3,0))-$B$11))),""),"")</f>
        <v/>
      </c>
      <c r="ZZ435" s="1" t="str">
        <f t="shared" si="1348"/>
        <v/>
      </c>
      <c r="AAA435" s="1" t="str">
        <f t="shared" si="1348"/>
        <v/>
      </c>
    </row>
    <row r="436" spans="1:703" x14ac:dyDescent="0.25">
      <c r="A436" s="9">
        <v>389</v>
      </c>
      <c r="B436" s="8">
        <v>34035</v>
      </c>
      <c r="C436" s="7" t="s">
        <v>431</v>
      </c>
      <c r="D436" s="7">
        <v>1</v>
      </c>
      <c r="E436" s="7">
        <v>1</v>
      </c>
      <c r="F436" s="7">
        <v>1</v>
      </c>
      <c r="G436" s="7">
        <v>1</v>
      </c>
      <c r="H436" s="7">
        <v>1</v>
      </c>
      <c r="I436" s="7">
        <v>9999</v>
      </c>
      <c r="J436" s="7">
        <v>1</v>
      </c>
      <c r="K436" s="7">
        <v>9999</v>
      </c>
      <c r="L436" s="7">
        <v>6</v>
      </c>
      <c r="M436" s="7">
        <v>6.1</v>
      </c>
      <c r="N436" s="7">
        <v>6.14</v>
      </c>
      <c r="O436" s="7">
        <v>2</v>
      </c>
      <c r="P436" s="5">
        <v>54.507928999999997</v>
      </c>
      <c r="Q436" s="5">
        <f t="shared" si="1288"/>
        <v>59.898961794384242</v>
      </c>
      <c r="R436" s="5">
        <f t="shared" si="1289"/>
        <v>5.3910327943842447</v>
      </c>
      <c r="S436" s="6">
        <f t="shared" si="1290"/>
        <v>3.0540597728994659E-9</v>
      </c>
      <c r="T436" s="5" t="e">
        <f>SQRT(SUMPRODUCT(AB436:ZT436,#REF!:#REF!)/SUM(AB436:ZT436))/((COUNTIF(AB436:ZT436,"&gt;0")-1)/COUNTIF(AB436:ZT436,"&gt;0"))</f>
        <v>#REF!</v>
      </c>
      <c r="U436" s="4" t="e">
        <f t="shared" si="1291"/>
        <v>#REF!</v>
      </c>
      <c r="V436" s="4" t="e">
        <f t="shared" si="1292"/>
        <v>#REF!</v>
      </c>
      <c r="W436" s="4" t="e">
        <f t="shared" si="1293"/>
        <v>#REF!</v>
      </c>
      <c r="X436" s="4">
        <f t="shared" si="1294"/>
        <v>1</v>
      </c>
      <c r="Y436" s="3">
        <f t="shared" si="1295"/>
        <v>0.43697362970249104</v>
      </c>
      <c r="Z436" s="3">
        <f t="shared" si="1298"/>
        <v>0.43697362970249104</v>
      </c>
      <c r="AB436" s="1">
        <f t="shared" si="1301"/>
        <v>4.6809180345893527E-24</v>
      </c>
      <c r="AC436" s="1">
        <f t="shared" si="1343"/>
        <v>4.6809180345893527E-24</v>
      </c>
      <c r="AD436" s="1">
        <f t="shared" si="1343"/>
        <v>4.6809180345893527E-24</v>
      </c>
      <c r="AE436" s="1">
        <f t="shared" si="1343"/>
        <v>4.6809180345893527E-24</v>
      </c>
      <c r="AF436" s="1">
        <f t="shared" si="1343"/>
        <v>4.6809180345893527E-24</v>
      </c>
      <c r="AG436" s="1">
        <f t="shared" si="1343"/>
        <v>4.6809180345893527E-24</v>
      </c>
      <c r="AH436" s="1">
        <f t="shared" si="1343"/>
        <v>4.6809180345893527E-24</v>
      </c>
      <c r="AI436" s="1">
        <f t="shared" si="1343"/>
        <v>4.6809180345893527E-24</v>
      </c>
      <c r="AJ436" s="1">
        <f t="shared" si="1343"/>
        <v>4.6809180345893527E-24</v>
      </c>
      <c r="AK436" s="1">
        <f t="shared" si="1343"/>
        <v>4.6809180345893527E-24</v>
      </c>
      <c r="AL436" s="1">
        <f t="shared" si="1343"/>
        <v>4.6809180345893527E-24</v>
      </c>
      <c r="AM436" s="1">
        <f t="shared" si="1343"/>
        <v>4.6809180345893527E-24</v>
      </c>
      <c r="AN436" s="1">
        <f t="shared" si="1343"/>
        <v>2.4419542272057983E-23</v>
      </c>
      <c r="AO436" s="1">
        <f t="shared" si="1343"/>
        <v>2.4419542272057983E-23</v>
      </c>
      <c r="AP436" s="1">
        <f t="shared" si="1343"/>
        <v>2.4419542272057983E-23</v>
      </c>
      <c r="AQ436" s="1">
        <f t="shared" si="1343"/>
        <v>2.4419542272057983E-23</v>
      </c>
      <c r="AR436" s="1">
        <f t="shared" si="1343"/>
        <v>2.4419542272057983E-23</v>
      </c>
      <c r="AS436" s="1">
        <f t="shared" si="1343"/>
        <v>2.4419542272057983E-23</v>
      </c>
      <c r="AT436" s="1">
        <f t="shared" si="1343"/>
        <v>2.4419542272057983E-23</v>
      </c>
      <c r="AU436" s="1">
        <f t="shared" si="1343"/>
        <v>2.4419542272057983E-23</v>
      </c>
      <c r="AV436" s="1">
        <f t="shared" si="1343"/>
        <v>4.6809180345893527E-24</v>
      </c>
      <c r="AW436" s="1">
        <f t="shared" si="1343"/>
        <v>4.6809180345893527E-24</v>
      </c>
      <c r="AX436" s="1">
        <f t="shared" si="1343"/>
        <v>4.6809180345893527E-24</v>
      </c>
      <c r="AY436" s="1">
        <f t="shared" si="1343"/>
        <v>2.4419542272057983E-23</v>
      </c>
      <c r="AZ436" s="1">
        <f t="shared" si="1343"/>
        <v>2.4419542272057983E-23</v>
      </c>
      <c r="BA436" s="1">
        <f t="shared" si="1343"/>
        <v>2.4419542272057983E-23</v>
      </c>
      <c r="BB436" s="1">
        <f t="shared" si="1343"/>
        <v>2.4419542272057983E-23</v>
      </c>
      <c r="BC436" s="1">
        <f t="shared" si="1343"/>
        <v>2.4419542272057983E-23</v>
      </c>
      <c r="BD436" s="1">
        <f t="shared" si="1343"/>
        <v>2.4419542272057983E-23</v>
      </c>
      <c r="BE436" s="1">
        <f t="shared" si="1343"/>
        <v>1.7096523649950882E-22</v>
      </c>
      <c r="BF436" s="1">
        <f t="shared" si="1343"/>
        <v>8.9189615987762114E-22</v>
      </c>
      <c r="BG436" s="1">
        <f t="shared" si="1343"/>
        <v>4.6809180345893527E-24</v>
      </c>
      <c r="BH436" s="1">
        <f t="shared" si="1343"/>
        <v>2.4419542272057983E-23</v>
      </c>
      <c r="BI436" s="1">
        <f t="shared" si="1343"/>
        <v>4.6809180345893527E-24</v>
      </c>
      <c r="BJ436" s="1">
        <f t="shared" si="1343"/>
        <v>2.4419542272057983E-23</v>
      </c>
      <c r="BK436" s="1">
        <f t="shared" si="1343"/>
        <v>4.1245178997791579E-22</v>
      </c>
      <c r="BL436" s="1">
        <f t="shared" si="1343"/>
        <v>4.1245178997791579E-22</v>
      </c>
      <c r="BM436" s="1">
        <f t="shared" si="1343"/>
        <v>2.4419542272057983E-23</v>
      </c>
      <c r="BN436" s="1">
        <f t="shared" si="1343"/>
        <v>2.4419542272057983E-23</v>
      </c>
      <c r="BO436" s="1">
        <f t="shared" si="1343"/>
        <v>4.6809180345893527E-24</v>
      </c>
      <c r="BP436" s="1">
        <f t="shared" si="1343"/>
        <v>2.3099129145209472E-20</v>
      </c>
      <c r="BQ436" s="1">
        <f t="shared" si="1343"/>
        <v>4.1245178997791579E-22</v>
      </c>
      <c r="BR436" s="1">
        <f t="shared" si="1343"/>
        <v>4.6809180345893527E-24</v>
      </c>
      <c r="BS436" s="1">
        <f t="shared" si="1343"/>
        <v>1.367602649122642E-21</v>
      </c>
      <c r="BT436" s="1">
        <f t="shared" si="1343"/>
        <v>2.3099129145209472E-20</v>
      </c>
      <c r="BU436" s="1">
        <f t="shared" si="1343"/>
        <v>2.6215216620810152E-22</v>
      </c>
      <c r="BV436" s="1">
        <f t="shared" si="1343"/>
        <v>1.367602649122642E-21</v>
      </c>
      <c r="BW436" s="1">
        <f t="shared" si="1343"/>
        <v>1.205041738481665E-19</v>
      </c>
      <c r="BX436" s="1">
        <f t="shared" si="1343"/>
        <v>1.367602649122642E-21</v>
      </c>
      <c r="BY436" s="1">
        <f t="shared" si="1343"/>
        <v>1.205041738481665E-19</v>
      </c>
      <c r="BZ436" s="1">
        <f t="shared" si="1343"/>
        <v>2.3099129145209472E-20</v>
      </c>
      <c r="CA436" s="1">
        <f t="shared" si="1343"/>
        <v>2.6215216620810152E-22</v>
      </c>
      <c r="CB436" s="1">
        <f t="shared" si="1343"/>
        <v>1.205041738481665E-19</v>
      </c>
      <c r="CC436" s="1">
        <f t="shared" si="1343"/>
        <v>2.3099129145209472E-20</v>
      </c>
      <c r="CD436" s="1">
        <f t="shared" si="1343"/>
        <v>2.3099129145209472E-20</v>
      </c>
      <c r="CE436" s="1">
        <f t="shared" si="1343"/>
        <v>1.205041738481665E-19</v>
      </c>
      <c r="CF436" s="1">
        <f t="shared" si="1343"/>
        <v>4.1245178997791579E-22</v>
      </c>
      <c r="CG436" s="1">
        <f t="shared" si="1343"/>
        <v>4.1245178997791579E-22</v>
      </c>
      <c r="CH436" s="1">
        <f t="shared" si="1343"/>
        <v>2.3099129145209472E-20</v>
      </c>
      <c r="CI436" s="1">
        <f t="shared" si="1343"/>
        <v>1.367602649122642E-21</v>
      </c>
      <c r="CJ436" s="1">
        <f t="shared" si="1343"/>
        <v>1.367602649122642E-21</v>
      </c>
      <c r="CK436" s="1">
        <f t="shared" si="1343"/>
        <v>4.6809180345893527E-24</v>
      </c>
      <c r="CL436" s="1">
        <f t="shared" si="1343"/>
        <v>2.6215216620810152E-22</v>
      </c>
      <c r="CM436" s="1">
        <f t="shared" si="1343"/>
        <v>2.6215216620810152E-22</v>
      </c>
      <c r="CN436" s="1">
        <f t="shared" si="1343"/>
        <v>1.498849914148066E-21</v>
      </c>
      <c r="CO436" s="1">
        <f t="shared" si="1340"/>
        <v>1.6426928293703665E-21</v>
      </c>
      <c r="CP436" s="1">
        <f t="shared" si="1340"/>
        <v>3.0408167507121626E-20</v>
      </c>
      <c r="CQ436" s="1">
        <f t="shared" si="1340"/>
        <v>5.4295999816346665E-22</v>
      </c>
      <c r="CR436" s="1">
        <f t="shared" si="1340"/>
        <v>3.0408167507121626E-20</v>
      </c>
      <c r="CS436" s="1">
        <f t="shared" si="1340"/>
        <v>6.5217517397342356E-22</v>
      </c>
      <c r="CT436" s="1">
        <f t="shared" si="1340"/>
        <v>4.7801290580621095E-18</v>
      </c>
      <c r="CU436" s="1">
        <f t="shared" si="1340"/>
        <v>1.0042257508285813E-18</v>
      </c>
      <c r="CV436" s="1">
        <f t="shared" si="1340"/>
        <v>1.1006001497440343E-18</v>
      </c>
      <c r="CW436" s="1">
        <f t="shared" si="1340"/>
        <v>1.2062234897055049E-18</v>
      </c>
      <c r="CX436" s="1">
        <f t="shared" si="1340"/>
        <v>5.2917702998200772E-17</v>
      </c>
      <c r="CY436" s="1">
        <f t="shared" si="1340"/>
        <v>1.3575316844685302E-21</v>
      </c>
      <c r="CZ436" s="1">
        <f t="shared" si="1340"/>
        <v>2.8353064725431551E-20</v>
      </c>
      <c r="DA436" s="1">
        <f t="shared" si="1340"/>
        <v>1.9750517585482001E-20</v>
      </c>
      <c r="DB436" s="1">
        <f t="shared" si="1340"/>
        <v>1.7402860445166922E-18</v>
      </c>
      <c r="DC436" s="1">
        <f t="shared" si="1340"/>
        <v>1.9750517585482001E-20</v>
      </c>
      <c r="DD436" s="1">
        <f t="shared" si="1340"/>
        <v>4.7640389069858918E-19</v>
      </c>
      <c r="DE436" s="1">
        <f t="shared" si="1340"/>
        <v>1.6305961129500308E-21</v>
      </c>
      <c r="DF436" s="1">
        <f t="shared" si="1340"/>
        <v>1.850564584202139E-23</v>
      </c>
      <c r="DG436" s="1">
        <f t="shared" si="1340"/>
        <v>1.991821689516292E-17</v>
      </c>
      <c r="DH436" s="1">
        <f t="shared" si="1340"/>
        <v>9.9500516289700209E-18</v>
      </c>
      <c r="DI436" s="1">
        <f t="shared" si="1340"/>
        <v>3.4345386912771472E-17</v>
      </c>
      <c r="DJ436" s="1">
        <f t="shared" si="1340"/>
        <v>1.7870825604741646E-21</v>
      </c>
      <c r="DK436" s="1">
        <f t="shared" si="1340"/>
        <v>1.0451981602559154E-18</v>
      </c>
      <c r="DL436" s="1">
        <f t="shared" si="1340"/>
        <v>1.0451981602559154E-18</v>
      </c>
      <c r="DM436" s="1">
        <f t="shared" si="1340"/>
        <v>2.2228014655469142E-23</v>
      </c>
      <c r="DN436" s="1">
        <f t="shared" si="1340"/>
        <v>2.0453820313759549E-20</v>
      </c>
      <c r="DO436" s="1">
        <f t="shared" si="1340"/>
        <v>1.9585868337273461E-21</v>
      </c>
      <c r="DP436" s="1">
        <f t="shared" si="1340"/>
        <v>1.24811145148252E-16</v>
      </c>
      <c r="DQ436" s="1">
        <f t="shared" si="1340"/>
        <v>1.9585868337273461E-21</v>
      </c>
      <c r="DR436" s="1">
        <f t="shared" si="1340"/>
        <v>2.4361211847173312E-23</v>
      </c>
      <c r="DS436" s="1">
        <f t="shared" si="1340"/>
        <v>1.1694432002878122E-19</v>
      </c>
      <c r="DT436" s="1">
        <f t="shared" si="1340"/>
        <v>2.1465501763009003E-21</v>
      </c>
      <c r="DU436" s="1">
        <f t="shared" si="1340"/>
        <v>8.4384762106289115E-14</v>
      </c>
      <c r="DV436" s="1">
        <f t="shared" si="1340"/>
        <v>1.4991662475359204E-16</v>
      </c>
      <c r="DW436" s="1">
        <f t="shared" si="1340"/>
        <v>4.5130250304219736E-21</v>
      </c>
      <c r="DX436" s="1">
        <f t="shared" si="1340"/>
        <v>3.1494993801673134E-17</v>
      </c>
      <c r="DY436" s="1">
        <f t="shared" si="1340"/>
        <v>1.7741516027737463E-13</v>
      </c>
      <c r="DZ436" s="1">
        <f t="shared" si="1340"/>
        <v>1.4562363343356607E-16</v>
      </c>
      <c r="EA436" s="1">
        <f t="shared" si="1340"/>
        <v>5.9519283874672055E-17</v>
      </c>
      <c r="EB436" s="1">
        <f t="shared" si="1340"/>
        <v>1.9735332050624149E-16</v>
      </c>
      <c r="EC436" s="1">
        <f t="shared" si="1340"/>
        <v>3.6532410203194445E-15</v>
      </c>
      <c r="ED436" s="1">
        <f t="shared" si="1340"/>
        <v>3.5445713296754104E-20</v>
      </c>
      <c r="EE436" s="1">
        <f t="shared" si="1340"/>
        <v>3.8847397938165963E-20</v>
      </c>
      <c r="EF436" s="1">
        <f t="shared" si="1340"/>
        <v>4.2217078152168011E-23</v>
      </c>
      <c r="EG436" s="1">
        <f t="shared" si="1340"/>
        <v>2.3705049464185743E-16</v>
      </c>
      <c r="EH436" s="1">
        <f t="shared" si="1340"/>
        <v>1.5419310266211256E-21</v>
      </c>
      <c r="EI436" s="1">
        <f t="shared" si="1340"/>
        <v>3.7198919790585367E-21</v>
      </c>
      <c r="EJ436" s="1">
        <f t="shared" si="1340"/>
        <v>1.6026973852190252E-13</v>
      </c>
      <c r="EK436" s="1">
        <f t="shared" si="1340"/>
        <v>5.4579658149541972E-17</v>
      </c>
      <c r="EL436" s="1">
        <f t="shared" si="1340"/>
        <v>9.7455958441749241E-19</v>
      </c>
      <c r="EM436" s="1">
        <f t="shared" si="1340"/>
        <v>9.7455958441749241E-19</v>
      </c>
      <c r="EN436" s="1">
        <f t="shared" si="1340"/>
        <v>1.3054362060770329E-18</v>
      </c>
      <c r="EO436" s="1">
        <f t="shared" si="1340"/>
        <v>9.1633911441042977E-13</v>
      </c>
      <c r="EP436" s="1">
        <f t="shared" si="1340"/>
        <v>3.4200599738918993E-16</v>
      </c>
      <c r="EQ436" s="1">
        <f t="shared" si="1340"/>
        <v>3.7482792253566968E-16</v>
      </c>
      <c r="ER436" s="1">
        <f t="shared" si="1340"/>
        <v>4.1079973037000829E-16</v>
      </c>
      <c r="ES436" s="1">
        <f t="shared" si="1340"/>
        <v>2.1375011318295735E-20</v>
      </c>
      <c r="ET436" s="1">
        <f t="shared" si="1340"/>
        <v>6.4464350699269652E-21</v>
      </c>
      <c r="EU436" s="1">
        <f t="shared" si="1340"/>
        <v>1.5280145548116229E-21</v>
      </c>
      <c r="EV436" s="1">
        <f t="shared" si="1340"/>
        <v>8.7876729296640908E-23</v>
      </c>
      <c r="EW436" s="1">
        <f t="shared" si="1340"/>
        <v>9.1339886047934827E-15</v>
      </c>
      <c r="EX436" s="1">
        <f t="shared" si="1340"/>
        <v>9.6310158690013148E-23</v>
      </c>
      <c r="EY436" s="1">
        <f t="shared" si="1340"/>
        <v>9.6310158690013148E-23</v>
      </c>
      <c r="EZ436" s="1">
        <f t="shared" si="1307"/>
        <v>9.1339886047934827E-15</v>
      </c>
      <c r="FA436" s="1">
        <f t="shared" si="1302"/>
        <v>2.2814813003502435E-15</v>
      </c>
      <c r="FB436" s="1">
        <f t="shared" si="1302"/>
        <v>9.1339886047934827E-15</v>
      </c>
      <c r="FC436" s="1">
        <f t="shared" si="1346"/>
        <v>1.0555293467493835E-22</v>
      </c>
      <c r="FD436" s="1">
        <f t="shared" si="1346"/>
        <v>1.0010567064130113E-14</v>
      </c>
      <c r="FE436" s="1">
        <f t="shared" si="1346"/>
        <v>1.0010567064130113E-14</v>
      </c>
      <c r="FF436" s="1">
        <f t="shared" si="1346"/>
        <v>2.8377424133615959E-17</v>
      </c>
      <c r="FG436" s="1">
        <f t="shared" si="1346"/>
        <v>5.7235222587226057E-14</v>
      </c>
      <c r="FH436" s="1">
        <f t="shared" si="1346"/>
        <v>1.2678466879305675E-22</v>
      </c>
      <c r="FI436" s="1">
        <f t="shared" si="1346"/>
        <v>1.2243542996001386E-20</v>
      </c>
      <c r="FJ436" s="1">
        <f t="shared" si="1346"/>
        <v>1.3895204872385617E-22</v>
      </c>
      <c r="FK436" s="1">
        <f t="shared" si="1346"/>
        <v>3.9537226211828742E-15</v>
      </c>
      <c r="FL436" s="1">
        <f t="shared" si="1346"/>
        <v>9.0501222579806745E-14</v>
      </c>
      <c r="FM436" s="1">
        <f t="shared" si="1346"/>
        <v>1.7347942078790255E-14</v>
      </c>
      <c r="FN436" s="1">
        <f t="shared" si="1346"/>
        <v>9.8928717950034221E-19</v>
      </c>
      <c r="FO436" s="1">
        <f t="shared" si="1346"/>
        <v>2.0047388673401557E-22</v>
      </c>
      <c r="FP436" s="1">
        <f t="shared" si="1346"/>
        <v>1.9359680276562764E-20</v>
      </c>
      <c r="FQ436" s="1">
        <f t="shared" si="1346"/>
        <v>6.512567636900549E-16</v>
      </c>
      <c r="FR436" s="1">
        <f t="shared" si="1346"/>
        <v>1.0870533884712151E-13</v>
      </c>
      <c r="FS436" s="1">
        <f t="shared" si="1346"/>
        <v>2.4142626609110738E-17</v>
      </c>
      <c r="FT436" s="1">
        <f t="shared" si="1346"/>
        <v>2.5028845614814983E-14</v>
      </c>
      <c r="FU436" s="1">
        <f t="shared" si="1346"/>
        <v>1.2131125380046453E-19</v>
      </c>
      <c r="FV436" s="1">
        <f t="shared" si="1346"/>
        <v>2.6390793740706967E-22</v>
      </c>
      <c r="FW436" s="1">
        <f t="shared" si="1346"/>
        <v>1.3057117193579443E-13</v>
      </c>
      <c r="FX436" s="1">
        <f t="shared" si="1346"/>
        <v>2.5551894276948914E-15</v>
      </c>
      <c r="FY436" s="1">
        <f t="shared" si="1346"/>
        <v>3.1131272804093526E-16</v>
      </c>
      <c r="FZ436" s="1">
        <f t="shared" si="1346"/>
        <v>2.5485480298123196E-20</v>
      </c>
      <c r="GA436" s="1">
        <f t="shared" si="1346"/>
        <v>2.7430835356349654E-14</v>
      </c>
      <c r="GB436" s="1">
        <f t="shared" si="1346"/>
        <v>4.8014156421754756E-14</v>
      </c>
      <c r="GC436" s="1">
        <f t="shared" si="1346"/>
        <v>2.7452000596285309E-13</v>
      </c>
      <c r="GD436" s="1">
        <f t="shared" si="1346"/>
        <v>3.1699242222924376E-22</v>
      </c>
      <c r="GE436" s="1">
        <f t="shared" si="1346"/>
        <v>3.1699242222924376E-22</v>
      </c>
      <c r="GF436" s="1">
        <f t="shared" si="1346"/>
        <v>3.1699242222924376E-22</v>
      </c>
      <c r="GG436" s="1">
        <f t="shared" si="1346"/>
        <v>1.9507417903181534E-15</v>
      </c>
      <c r="GH436" s="1">
        <f t="shared" si="1346"/>
        <v>1.7188656952671772E-13</v>
      </c>
      <c r="GI436" s="1">
        <f t="shared" si="1346"/>
        <v>1.2688896920305704E-20</v>
      </c>
      <c r="GJ436" s="1">
        <f t="shared" si="1346"/>
        <v>3.061182702859237E-20</v>
      </c>
      <c r="GK436" s="1">
        <f t="shared" si="1346"/>
        <v>3.2948485857659304E-14</v>
      </c>
      <c r="GL436" s="1">
        <f t="shared" si="1346"/>
        <v>1.1209759749571794E-13</v>
      </c>
      <c r="GM436" s="1">
        <f t="shared" si="1346"/>
        <v>1.9507417903181534E-15</v>
      </c>
      <c r="GN436" s="1">
        <f t="shared" si="1346"/>
        <v>1.5775583324125601E-15</v>
      </c>
      <c r="GO436" s="1">
        <f t="shared" si="1346"/>
        <v>3.2948485857659304E-14</v>
      </c>
      <c r="GP436" s="1">
        <f t="shared" si="1346"/>
        <v>2.1379522530313597E-15</v>
      </c>
      <c r="GQ436" s="1">
        <f t="shared" si="1346"/>
        <v>6.3206820569191903E-14</v>
      </c>
      <c r="GR436" s="1">
        <f t="shared" si="1346"/>
        <v>6.3206820569191903E-14</v>
      </c>
      <c r="GS436" s="1">
        <f t="shared" si="1346"/>
        <v>2.3431290901377703E-15</v>
      </c>
      <c r="GT436" s="1">
        <f t="shared" si="1346"/>
        <v>2.0646116429193872E-13</v>
      </c>
      <c r="GU436" s="1">
        <f t="shared" si="1346"/>
        <v>3.9575999279988244E-14</v>
      </c>
      <c r="GV436" s="1">
        <f t="shared" si="1346"/>
        <v>4.1729532802037271E-22</v>
      </c>
      <c r="GW436" s="1">
        <f t="shared" si="1346"/>
        <v>4.0298037130872778E-20</v>
      </c>
      <c r="GX436" s="1">
        <f t="shared" si="1346"/>
        <v>8.0051966686703588E-22</v>
      </c>
      <c r="GY436" s="1">
        <f t="shared" si="1346"/>
        <v>8.3206755344677049E-14</v>
      </c>
      <c r="GZ436" s="1">
        <f t="shared" si="1346"/>
        <v>8.7734462544895564E-22</v>
      </c>
      <c r="HA436" s="1">
        <f t="shared" si="1346"/>
        <v>4.4280486717702734E-15</v>
      </c>
      <c r="HB436" s="1">
        <f t="shared" si="1346"/>
        <v>5.3949343127582799E-16</v>
      </c>
      <c r="HC436" s="1">
        <f t="shared" si="1346"/>
        <v>5.862898819376679E-19</v>
      </c>
      <c r="HD436" s="1">
        <f t="shared" si="1346"/>
        <v>5.2098657391037482E-14</v>
      </c>
      <c r="HE436" s="1">
        <f t="shared" si="1346"/>
        <v>9.3025950724367281E-16</v>
      </c>
      <c r="HF436" s="1">
        <f t="shared" si="1346"/>
        <v>9.1192012668969501E-14</v>
      </c>
      <c r="HG436" s="1">
        <f t="shared" si="1346"/>
        <v>9.1192012668969501E-14</v>
      </c>
      <c r="HH436" s="1">
        <f t="shared" si="1346"/>
        <v>6.0205529240122628E-22</v>
      </c>
      <c r="HI436" s="1">
        <f t="shared" si="1346"/>
        <v>6.4801131499544937E-16</v>
      </c>
      <c r="HJ436" s="1">
        <f t="shared" si="1346"/>
        <v>9.9943606022962815E-14</v>
      </c>
      <c r="HK436" s="1">
        <f t="shared" si="1346"/>
        <v>9.9943606022962815E-14</v>
      </c>
      <c r="HL436" s="1">
        <f t="shared" si="1346"/>
        <v>6.0205529240122628E-22</v>
      </c>
      <c r="HM436" s="1">
        <f t="shared" si="1346"/>
        <v>5.709850606671631E-14</v>
      </c>
      <c r="HN436" s="1">
        <f t="shared" si="1346"/>
        <v>5.2138855969366178E-13</v>
      </c>
      <c r="HO436" s="1">
        <f t="shared" si="1344"/>
        <v>5.814023042893601E-20</v>
      </c>
      <c r="HP436" s="1">
        <f t="shared" si="1344"/>
        <v>6.2578184512134339E-14</v>
      </c>
      <c r="HQ436" s="1">
        <f t="shared" si="1344"/>
        <v>1.2004703636736847E-13</v>
      </c>
      <c r="HR436" s="1">
        <f t="shared" si="1344"/>
        <v>6.2626468943584828E-13</v>
      </c>
      <c r="HS436" s="1">
        <f t="shared" si="1344"/>
        <v>7.5165644815798951E-14</v>
      </c>
      <c r="HT436" s="1">
        <f t="shared" si="1344"/>
        <v>1.4321966218932774E-11</v>
      </c>
      <c r="HU436" s="1">
        <f t="shared" si="1344"/>
        <v>6.9835006304517072E-20</v>
      </c>
      <c r="HV436" s="1">
        <f t="shared" si="1344"/>
        <v>3.9212620845354215E-13</v>
      </c>
      <c r="HW436" s="1">
        <f t="shared" si="1344"/>
        <v>8.6861881926133131E-22</v>
      </c>
      <c r="HX436" s="1">
        <f t="shared" si="1344"/>
        <v>8.2379205942106308E-14</v>
      </c>
      <c r="HY436" s="1">
        <f t="shared" si="1344"/>
        <v>8.1748650432779213E-16</v>
      </c>
      <c r="HZ436" s="1">
        <f t="shared" si="1344"/>
        <v>3.944278450698417E-15</v>
      </c>
      <c r="IA436" s="1">
        <f t="shared" si="1344"/>
        <v>8.388215990153283E-20</v>
      </c>
      <c r="IB436" s="1">
        <f t="shared" si="1344"/>
        <v>9.0285044294937329E-14</v>
      </c>
      <c r="IC436" s="1">
        <f t="shared" si="1344"/>
        <v>1.5803238155189966E-13</v>
      </c>
      <c r="ID436" s="1">
        <f t="shared" si="1344"/>
        <v>2.0051619689674275E-17</v>
      </c>
      <c r="IE436" s="1">
        <f t="shared" si="1344"/>
        <v>5.1620298564628822E-13</v>
      </c>
      <c r="IF436" s="1">
        <f t="shared" si="1344"/>
        <v>1.7319856880478796E-13</v>
      </c>
      <c r="IG436" s="1">
        <f t="shared" si="1344"/>
        <v>1.898202377351062E-13</v>
      </c>
      <c r="IH436" s="1">
        <f t="shared" si="1344"/>
        <v>1.898202377351062E-13</v>
      </c>
      <c r="II436" s="1">
        <f t="shared" si="1344"/>
        <v>5.6574239689813232E-13</v>
      </c>
      <c r="IJ436" s="1">
        <f t="shared" si="1344"/>
        <v>1.1885308459248388E-13</v>
      </c>
      <c r="IK436" s="1">
        <f t="shared" si="1344"/>
        <v>8.0117822069900219E-20</v>
      </c>
      <c r="IL436" s="1">
        <f t="shared" si="1344"/>
        <v>1.2102148026995939E-19</v>
      </c>
      <c r="IM436" s="1">
        <f t="shared" si="1344"/>
        <v>2.8359266820405131E-15</v>
      </c>
      <c r="IN436" s="1">
        <f t="shared" si="1344"/>
        <v>3.0870807296055021E-13</v>
      </c>
      <c r="IO436" s="1">
        <f t="shared" si="1344"/>
        <v>1.7975180069469523E-19</v>
      </c>
      <c r="IP436" s="1">
        <f t="shared" si="1344"/>
        <v>2.738642660473071E-13</v>
      </c>
      <c r="IQ436" s="1">
        <f t="shared" si="1344"/>
        <v>1.7770428879500236E-14</v>
      </c>
      <c r="IR436" s="1">
        <f t="shared" si="1344"/>
        <v>1.8080687765047505E-21</v>
      </c>
      <c r="IS436" s="1">
        <f t="shared" si="1344"/>
        <v>3.0014670702528811E-13</v>
      </c>
      <c r="IT436" s="1">
        <f t="shared" si="1344"/>
        <v>3.327416281062168E-18</v>
      </c>
      <c r="IU436" s="1">
        <f t="shared" si="1344"/>
        <v>3.0014670702528811E-13</v>
      </c>
      <c r="IV436" s="1">
        <f t="shared" si="1344"/>
        <v>3.2895144386074027E-13</v>
      </c>
      <c r="IW436" s="1">
        <f t="shared" si="1344"/>
        <v>3.2895144386074027E-13</v>
      </c>
      <c r="IX436" s="1">
        <f t="shared" si="1344"/>
        <v>1.8793234265155449E-13</v>
      </c>
      <c r="IY436" s="1">
        <f t="shared" si="1344"/>
        <v>2.1717577222289051E-21</v>
      </c>
      <c r="IZ436" s="1">
        <f t="shared" si="1344"/>
        <v>3.3495294471720788E-19</v>
      </c>
      <c r="JA436" s="1">
        <f t="shared" si="1344"/>
        <v>3.6052053840773724E-13</v>
      </c>
      <c r="JB436" s="1">
        <f t="shared" si="1344"/>
        <v>3.6052053840773724E-13</v>
      </c>
      <c r="JC436" s="1">
        <f t="shared" si="1344"/>
        <v>3.6052053840773724E-13</v>
      </c>
      <c r="JD436" s="1">
        <f t="shared" si="1344"/>
        <v>1.9136104356295598E-19</v>
      </c>
      <c r="JE436" s="1">
        <f t="shared" si="1344"/>
        <v>2.1717577222289051E-21</v>
      </c>
      <c r="JF436" s="1">
        <f t="shared" si="1344"/>
        <v>1.9136104356295598E-19</v>
      </c>
      <c r="JG436" s="1">
        <f t="shared" si="1344"/>
        <v>3.6052053840773724E-13</v>
      </c>
      <c r="JH436" s="1">
        <f t="shared" si="1344"/>
        <v>3.9511928292015064E-13</v>
      </c>
      <c r="JI436" s="1">
        <f t="shared" si="1344"/>
        <v>3.9511928292015064E-13</v>
      </c>
      <c r="JJ436" s="1">
        <f t="shared" si="1344"/>
        <v>2.2573450839578566E-13</v>
      </c>
      <c r="JK436" s="1">
        <f t="shared" si="1344"/>
        <v>4.4842112997853613E-15</v>
      </c>
      <c r="JL436" s="1">
        <f t="shared" si="1344"/>
        <v>3.9511928292015064E-13</v>
      </c>
      <c r="JM436" s="1">
        <f t="shared" si="1344"/>
        <v>3.9511928292015064E-13</v>
      </c>
      <c r="JN436" s="1">
        <f t="shared" si="1344"/>
        <v>3.9511928292015064E-13</v>
      </c>
      <c r="JO436" s="1">
        <f t="shared" si="1344"/>
        <v>3.9511928292015064E-13</v>
      </c>
      <c r="JP436" s="1">
        <f t="shared" si="1344"/>
        <v>2.6086018769588305E-21</v>
      </c>
      <c r="JQ436" s="1">
        <f t="shared" si="1344"/>
        <v>4.330384294466106E-13</v>
      </c>
      <c r="JR436" s="1">
        <f t="shared" si="1344"/>
        <v>4.9145559391954572E-15</v>
      </c>
      <c r="JS436" s="1">
        <f t="shared" si="1344"/>
        <v>2.2985288474204374E-19</v>
      </c>
      <c r="JT436" s="1">
        <f t="shared" si="1344"/>
        <v>2.6086018769588305E-21</v>
      </c>
      <c r="JU436" s="1">
        <f t="shared" si="1344"/>
        <v>4.7459663317794424E-13</v>
      </c>
      <c r="JV436" s="1">
        <f t="shared" si="1344"/>
        <v>4.7459663317794424E-13</v>
      </c>
      <c r="JW436" s="1">
        <f t="shared" si="1344"/>
        <v>2.475888802239787E-12</v>
      </c>
      <c r="JX436" s="1">
        <f t="shared" si="1344"/>
        <v>2.8098878045094582E-14</v>
      </c>
      <c r="JY436" s="1">
        <f t="shared" si="1344"/>
        <v>4.7459663317794424E-13</v>
      </c>
      <c r="JZ436" s="1">
        <f t="shared" si="1318"/>
        <v>5.3862002623822075E-15</v>
      </c>
      <c r="KA436" s="1">
        <f t="shared" si="1318"/>
        <v>4.7459663317794424E-13</v>
      </c>
      <c r="KB436" s="1">
        <f t="shared" si="1318"/>
        <v>4.7459663317794424E-13</v>
      </c>
      <c r="KC436" s="1">
        <f t="shared" si="1318"/>
        <v>2.8098878045094582E-14</v>
      </c>
      <c r="KD436" s="1">
        <f t="shared" si="1318"/>
        <v>4.8325533388795847E-19</v>
      </c>
      <c r="KE436" s="1">
        <f t="shared" si="1318"/>
        <v>3.1333162455566969E-21</v>
      </c>
      <c r="KF436" s="1">
        <f t="shared" si="1318"/>
        <v>3.1333162455566969E-21</v>
      </c>
      <c r="KG436" s="1">
        <f t="shared" si="1318"/>
        <v>2.7134970241956626E-12</v>
      </c>
      <c r="KH436" s="1">
        <f t="shared" si="1318"/>
        <v>2.7134970241956626E-12</v>
      </c>
      <c r="KI436" s="1">
        <f t="shared" si="1318"/>
        <v>5.2014313027986955E-13</v>
      </c>
      <c r="KJ436" s="1">
        <f t="shared" si="1318"/>
        <v>5.9031077528513529E-15</v>
      </c>
      <c r="KK436" s="1">
        <f t="shared" si="1341"/>
        <v>2.7608727273091781E-19</v>
      </c>
      <c r="KL436" s="1">
        <f t="shared" si="1341"/>
        <v>5.2014313027986955E-13</v>
      </c>
      <c r="KM436" s="1">
        <f t="shared" si="1341"/>
        <v>5.2014313027986955E-13</v>
      </c>
      <c r="KN436" s="1">
        <f t="shared" si="1341"/>
        <v>2.7608727273091781E-19</v>
      </c>
      <c r="KO436" s="1">
        <f t="shared" si="1341"/>
        <v>3.4340170287505113E-21</v>
      </c>
      <c r="KP436" s="1">
        <f t="shared" si="1341"/>
        <v>3.4340170287505113E-21</v>
      </c>
      <c r="KQ436" s="1">
        <f t="shared" si="1341"/>
        <v>3.4340170287505113E-21</v>
      </c>
      <c r="KR436" s="1">
        <f t="shared" si="1341"/>
        <v>3.0258305312262256E-19</v>
      </c>
      <c r="KS436" s="1">
        <f t="shared" si="1341"/>
        <v>5.7006067271426054E-13</v>
      </c>
      <c r="KT436" s="1">
        <f t="shared" si="1341"/>
        <v>5.7006067271426054E-13</v>
      </c>
      <c r="KU436" s="1">
        <f t="shared" si="1341"/>
        <v>3.0258305312262256E-19</v>
      </c>
      <c r="KV436" s="1">
        <f t="shared" si="1341"/>
        <v>3.4340170287505113E-21</v>
      </c>
      <c r="KW436" s="1">
        <f t="shared" si="1341"/>
        <v>5.2963279661255344E-19</v>
      </c>
      <c r="KX436" s="1">
        <f t="shared" si="1341"/>
        <v>6.4696222650960272E-15</v>
      </c>
      <c r="KY436" s="1">
        <f t="shared" si="1341"/>
        <v>6.4696222650960272E-15</v>
      </c>
      <c r="KZ436" s="1">
        <f t="shared" si="1341"/>
        <v>1.6945992697972108E-17</v>
      </c>
      <c r="LA436" s="1">
        <f t="shared" si="1341"/>
        <v>3.0258305312262256E-19</v>
      </c>
      <c r="LB436" s="1">
        <f t="shared" si="1341"/>
        <v>1.9282135829953028E-14</v>
      </c>
      <c r="LC436" s="1">
        <f t="shared" si="1341"/>
        <v>1.2554018044871562E-19</v>
      </c>
      <c r="LD436" s="1">
        <f t="shared" si="1341"/>
        <v>3.3750903822569351E-14</v>
      </c>
      <c r="LE436" s="1">
        <f t="shared" si="1341"/>
        <v>3.7635757228371147E-21</v>
      </c>
      <c r="LF436" s="1">
        <f t="shared" si="1341"/>
        <v>3.2593108144542128E-12</v>
      </c>
      <c r="LG436" s="1">
        <f t="shared" si="1341"/>
        <v>3.7635757228371147E-21</v>
      </c>
      <c r="LH436" s="1">
        <f t="shared" si="1341"/>
        <v>6.247687447118237E-13</v>
      </c>
      <c r="LI436" s="1">
        <f t="shared" si="1341"/>
        <v>2.2965694848871977E-17</v>
      </c>
      <c r="LJ436" s="1">
        <f t="shared" si="1341"/>
        <v>3.6989939533483154E-14</v>
      </c>
      <c r="LK436" s="1">
        <f t="shared" si="1341"/>
        <v>7.1777354125818318E-19</v>
      </c>
      <c r="LL436" s="1">
        <f t="shared" si="1341"/>
        <v>3.2593108144542128E-12</v>
      </c>
      <c r="LM436" s="1">
        <f t="shared" si="1341"/>
        <v>6.5876562311688764E-21</v>
      </c>
      <c r="LN436" s="1">
        <f t="shared" si="1341"/>
        <v>6.247687447118237E-13</v>
      </c>
      <c r="LO436" s="1">
        <f t="shared" si="1341"/>
        <v>3.6989939533483154E-14</v>
      </c>
      <c r="LP436" s="1">
        <f t="shared" si="1341"/>
        <v>3.2593108144542128E-12</v>
      </c>
      <c r="LQ436" s="1">
        <f t="shared" si="1341"/>
        <v>3.6989939533483154E-14</v>
      </c>
      <c r="LR436" s="1">
        <f t="shared" si="1341"/>
        <v>3.6989939533483154E-14</v>
      </c>
      <c r="LS436" s="1">
        <f t="shared" si="1341"/>
        <v>6.8472708792602133E-13</v>
      </c>
      <c r="LT436" s="1">
        <f t="shared" si="1341"/>
        <v>6.8472708792602133E-13</v>
      </c>
      <c r="LU436" s="1">
        <f t="shared" si="1341"/>
        <v>6.3616723596796759E-19</v>
      </c>
      <c r="LV436" s="1">
        <f t="shared" si="1341"/>
        <v>6.3616723596796759E-19</v>
      </c>
      <c r="LW436" s="1">
        <f t="shared" si="1341"/>
        <v>4.4396126807577623E-15</v>
      </c>
      <c r="LX436" s="1">
        <f t="shared" si="1341"/>
        <v>3.5721031525926505E-12</v>
      </c>
      <c r="LY436" s="1">
        <f t="shared" si="1341"/>
        <v>4.5206104687375096E-21</v>
      </c>
      <c r="LZ436" s="1">
        <f t="shared" si="1341"/>
        <v>7.5043956489198099E-13</v>
      </c>
      <c r="MA436" s="1">
        <f t="shared" si="1341"/>
        <v>3.9149138143484386E-12</v>
      </c>
      <c r="MB436" s="1">
        <f t="shared" si="1341"/>
        <v>2.7408956264319979E-11</v>
      </c>
      <c r="MC436" s="1">
        <f t="shared" si="1341"/>
        <v>2.7408956264319979E-11</v>
      </c>
      <c r="MD436" s="1">
        <f t="shared" si="1341"/>
        <v>8.5167434801602861E-15</v>
      </c>
      <c r="ME436" s="1">
        <f t="shared" si="1341"/>
        <v>4.3655348212885157E-19</v>
      </c>
      <c r="MF436" s="1">
        <f t="shared" si="1341"/>
        <v>8.2245839325711394E-13</v>
      </c>
      <c r="MG436" s="1">
        <f t="shared" si="1341"/>
        <v>1.468559417755715E-14</v>
      </c>
      <c r="MH436" s="1">
        <f t="shared" si="1341"/>
        <v>8.2245839325711394E-13</v>
      </c>
      <c r="MI436" s="1">
        <f t="shared" si="1341"/>
        <v>5.3367453135366034E-14</v>
      </c>
      <c r="MJ436" s="1">
        <f t="shared" si="1341"/>
        <v>4.7023898751247722E-12</v>
      </c>
      <c r="MK436" s="1">
        <f t="shared" si="1341"/>
        <v>8.3746360099764019E-19</v>
      </c>
      <c r="ML436" s="1">
        <f t="shared" si="1341"/>
        <v>2.7982704775917038E-16</v>
      </c>
      <c r="MM436" s="1">
        <f t="shared" si="1341"/>
        <v>2.3394550983530103E-13</v>
      </c>
      <c r="MN436" s="1">
        <f t="shared" si="1341"/>
        <v>1.1211615846288764E-14</v>
      </c>
      <c r="MO436" s="1">
        <f t="shared" si="1341"/>
        <v>9.878940391973151E-13</v>
      </c>
      <c r="MP436" s="1">
        <f t="shared" si="1341"/>
        <v>9.878940391973151E-13</v>
      </c>
      <c r="MQ436" s="1">
        <f t="shared" si="1341"/>
        <v>1.334543584292245E-9</v>
      </c>
      <c r="MR436" s="1">
        <f t="shared" si="1341"/>
        <v>2.3829248600936617E-11</v>
      </c>
      <c r="MS436" s="1">
        <f t="shared" si="1341"/>
        <v>3.394765474788263E-17</v>
      </c>
      <c r="MT436" s="1">
        <f t="shared" si="1341"/>
        <v>1.9394541058757916E-17</v>
      </c>
      <c r="MU436" s="1">
        <f t="shared" si="1341"/>
        <v>3.394765474788263E-17</v>
      </c>
      <c r="MV436" s="1">
        <f t="shared" ref="MV436:PG439" si="1349">IF(IF($B436&gt;MV$2,1/(1+EXP(-$B$10*(SUM($B$2*(1-(YEAR($B436)-YEAR(MV$2))/173),IF(OR(IF($L436&lt;&gt;".",$L436 = MV$23,FALSE),OR(IF($L436&lt;&gt;".",$L436 = MV$26,FALSE),IF($L436&lt;&gt;".",$L436 = MV$29,FALSE))),$B$4,0),IF(OR(IF($M436&lt;&gt;".",$M436 = MV$24,FALSE),OR(IF($M436&lt;&gt;".",$M436 = MV$27,FALSE),IF($M436&lt;&gt;".",$M436 = MV$30,FALSE))),$B$5,0),IF(OR(IF($N436&lt;&gt;".",$N436 = MV$25,FALSE),OR(IF($N436&lt;&gt;".",$N436 = MV$28,FALSE),IF($N436&lt;&gt;".",$N436 = MV$31,FALSE))),$B$6,0),$B$7*SUM(IF(AND($D436 =MV$4,$D436&lt;&gt;9999),$B$22,IF(OR($D436 = 1,$D436 =2),-$B$22,0)),IF(AND($E436 =MV$5,$E436&lt;&gt;9999),$B$21,IF(OR($E436 = 1,$E436 =2),-$B$21,0)),IF(AND($F436 =MV$6,$F436&lt;&gt;9999),$B$20,IF(OR($F436 = 1,$F436 =2),-$B$20,0)),IF(AND($G436 =MV$8,$G436&lt;&gt;9999),$B$27,IF(OR($G436 = 1,$G436 =2),-$B$27,0)),IF(AND($H436 =MV$9,$H436&lt;&gt;9999),$B$23,IF(OR($H436 = 1,$H436 =2),-$B$23,0)),IF(AND($I436 =MV$10,$I436&lt;&gt;9999),$B$25,IF(OR($I436 = 1,$I436 =2),-$B$25,0)),IF(AND($J436 =MV$19,$J436&lt;&gt;9999),$B$24,IF(OR($J436 = 1,$J436 =2),-$B$24,0)),IF(AND($K436 =MV$20,$K436&lt;&gt;9999),$B$26,IF(OR($K436 = 1,$K436 =2),-$B$26,0))),IF($O436=MV$32,$B$3,0))-$B$11))),"")&gt;0,IF($B436&gt;MV$2,1/(1+EXP(-$B$10*(SUM($B$2*(1-(YEAR($B436)-YEAR(MV$2))/173),IF(OR(IF($L436&lt;&gt;".",$L436 = MV$23,FALSE),OR(IF($L436&lt;&gt;".",$L436 = MV$26,FALSE),IF($L436&lt;&gt;".",$L436 = MV$29,FALSE))),$B$4,0),IF(OR(IF($M436&lt;&gt;".",$M436 = MV$24,FALSE),OR(IF($M436&lt;&gt;".",$M436 = MV$27,FALSE),IF($M436&lt;&gt;".",$M436 = MV$30,FALSE))),$B$5,0),IF(OR(IF($N436&lt;&gt;".",$N436 = MV$25,FALSE),OR(IF($N436&lt;&gt;".",$N436 = MV$28,FALSE),IF($N436&lt;&gt;".",$N436 = MV$31,FALSE))),$B$6,0),$B$7*SUM(IF(AND($D436 =MV$4,$D436&lt;&gt;9999),$B$22,IF(OR($D436 = 1,$D436 =2),-$B$22,0)),IF(AND($E436 =MV$5,$E436&lt;&gt;9999),$B$21,IF(OR($E436 = 1,$E436 =2),-$B$21,0)),IF(AND($F436 =MV$6,$F436&lt;&gt;9999),$B$20,IF(OR($F436 = 1,$F436 =2),-$B$20,0)),IF(AND($G436 =MV$8,$G436&lt;&gt;9999),$B$27,IF(OR($G436 = 1,$G436 =2),-$B$27,0)),IF(AND($H436 =MV$9,$H436&lt;&gt;9999),$B$23,IF(OR($H436 = 1,$H436 =2),-$B$23,0)),IF(AND($I436 =MV$10,$I436&lt;&gt;9999),$B$25,IF(OR($I436 = 1,$I436 =2),-$B$25,0)),IF(AND($J436 =MV$19,$J436&lt;&gt;9999),$B$24,IF(OR($J436 = 1,$J436 =2),-$B$24,0)),IF(AND($K436 =MV$20,$K436&lt;&gt;9999),$B$26,IF(OR($K436 = 1,$K436 =2),-$B$26,0))),IF($O436=MV$32,$B$3,0))-$B$11))),""),"")</f>
        <v>1.9394541058757916E-17</v>
      </c>
      <c r="MW436" s="1">
        <f t="shared" si="1349"/>
        <v>3.394765474788263E-17</v>
      </c>
      <c r="MX436" s="1">
        <f t="shared" si="1349"/>
        <v>5.7468796017984966E-19</v>
      </c>
      <c r="MY436" s="1">
        <f t="shared" si="1349"/>
        <v>3.6538943633640157E-11</v>
      </c>
      <c r="MZ436" s="1">
        <f t="shared" si="1349"/>
        <v>3.6538943633640157E-11</v>
      </c>
      <c r="NA436" s="1">
        <f t="shared" si="1349"/>
        <v>1.1866066912110174E-12</v>
      </c>
      <c r="NB436" s="1">
        <f t="shared" si="1349"/>
        <v>1.1866066912110174E-12</v>
      </c>
      <c r="NC436" s="1">
        <f t="shared" si="1349"/>
        <v>7.6936843981616188E-15</v>
      </c>
      <c r="ND436" s="1">
        <f t="shared" si="1349"/>
        <v>6.2984010767315803E-19</v>
      </c>
      <c r="NE436" s="1">
        <f t="shared" si="1349"/>
        <v>2.6131747946599126E-19</v>
      </c>
      <c r="NF436" s="1">
        <f t="shared" si="1349"/>
        <v>4.3339467191511956E-11</v>
      </c>
      <c r="NG436" s="1">
        <f t="shared" si="1349"/>
        <v>4.3339467191511956E-11</v>
      </c>
      <c r="NH436" s="1">
        <f t="shared" si="1349"/>
        <v>1.2895346941521771E-15</v>
      </c>
      <c r="NI436" s="1">
        <f t="shared" si="1349"/>
        <v>1.2895346941521771E-15</v>
      </c>
      <c r="NJ436" s="1">
        <f t="shared" si="1349"/>
        <v>2.3159769804566708E-15</v>
      </c>
      <c r="NK436" s="1">
        <f t="shared" si="1349"/>
        <v>2.089106998849979E-10</v>
      </c>
      <c r="NL436" s="1">
        <f t="shared" si="1349"/>
        <v>2.4123235961509527E-19</v>
      </c>
      <c r="NM436" s="1">
        <f t="shared" si="1349"/>
        <v>2.7248862913267577E-14</v>
      </c>
      <c r="NN436" s="1">
        <f t="shared" si="1349"/>
        <v>2.3295709134952089E-17</v>
      </c>
      <c r="NO436" s="1">
        <f t="shared" si="1349"/>
        <v>1.4759201116902327E-14</v>
      </c>
      <c r="NP436" s="1">
        <f t="shared" si="1349"/>
        <v>6.9028514380149496E-19</v>
      </c>
      <c r="NQ436" s="1">
        <f t="shared" si="1349"/>
        <v>7.6996207349227569E-14</v>
      </c>
      <c r="NR436" s="1">
        <f t="shared" si="1349"/>
        <v>4.3888669518016828E-11</v>
      </c>
      <c r="NS436" s="1">
        <f t="shared" si="1349"/>
        <v>1.4893027094610105E-15</v>
      </c>
      <c r="NT436" s="1">
        <f t="shared" si="1349"/>
        <v>4.8210016247837353E-14</v>
      </c>
      <c r="NU436" s="1">
        <f t="shared" si="1349"/>
        <v>8.4385445472157461E-14</v>
      </c>
      <c r="NV436" s="1">
        <f t="shared" si="1349"/>
        <v>2.5531371747006824E-17</v>
      </c>
      <c r="NW436" s="1">
        <f t="shared" si="1349"/>
        <v>9.3337132267767354E-16</v>
      </c>
      <c r="NX436" s="1">
        <f t="shared" si="1349"/>
        <v>2.5093261473686723E-10</v>
      </c>
      <c r="NY436" s="1">
        <f t="shared" si="1349"/>
        <v>2.5093261473686723E-10</v>
      </c>
      <c r="NZ436" s="1">
        <f t="shared" si="1349"/>
        <v>2.5531371747006824E-17</v>
      </c>
      <c r="OA436" s="1">
        <f t="shared" si="1349"/>
        <v>1.0229459030085876E-15</v>
      </c>
      <c r="OB436" s="1">
        <f t="shared" si="1349"/>
        <v>8.2913443950336285E-19</v>
      </c>
      <c r="OC436" s="1">
        <f t="shared" si="1349"/>
        <v>2.7981588347780462E-17</v>
      </c>
      <c r="OD436" s="1">
        <f t="shared" si="1349"/>
        <v>2.7981588347780462E-17</v>
      </c>
      <c r="OE436" s="1">
        <f t="shared" si="1349"/>
        <v>9.4098521215733737E-21</v>
      </c>
      <c r="OF436" s="1">
        <f t="shared" si="1349"/>
        <v>5.3678558753195939E-17</v>
      </c>
      <c r="OG436" s="1">
        <f t="shared" si="1349"/>
        <v>1.0312904887698527E-20</v>
      </c>
      <c r="OH436" s="1">
        <f t="shared" si="1349"/>
        <v>1.0312904887698527E-20</v>
      </c>
      <c r="OI436" s="1">
        <f t="shared" si="1349"/>
        <v>3.3610021567873321E-17</v>
      </c>
      <c r="OJ436" s="1">
        <f t="shared" si="1349"/>
        <v>5.8830028759037012E-17</v>
      </c>
      <c r="OK436" s="1">
        <f t="shared" si="1349"/>
        <v>5.8830028759037012E-17</v>
      </c>
      <c r="OL436" s="1">
        <f t="shared" si="1349"/>
        <v>5.8830028759037012E-17</v>
      </c>
      <c r="OM436" s="1">
        <f t="shared" si="1349"/>
        <v>3.0386584346704627E-15</v>
      </c>
      <c r="ON436" s="1">
        <f t="shared" si="1349"/>
        <v>6.3464654462495426E-14</v>
      </c>
      <c r="OO436" s="1">
        <f t="shared" si="1349"/>
        <v>5.8830028759037012E-17</v>
      </c>
      <c r="OP436" s="1">
        <f t="shared" si="1349"/>
        <v>5.8830028759037012E-17</v>
      </c>
      <c r="OQ436" s="1">
        <f t="shared" si="1349"/>
        <v>6.8813161237206238E-14</v>
      </c>
      <c r="OR436" s="1">
        <f t="shared" si="1349"/>
        <v>6.3464654462495426E-14</v>
      </c>
      <c r="OS436" s="1">
        <f t="shared" si="1349"/>
        <v>6.9397445648562856E-11</v>
      </c>
      <c r="OT436" s="1">
        <f t="shared" si="1349"/>
        <v>6.4475879460586975E-17</v>
      </c>
      <c r="OU436" s="1">
        <f t="shared" si="1349"/>
        <v>2.0563454615050613E-12</v>
      </c>
      <c r="OV436" s="1">
        <f t="shared" si="1349"/>
        <v>1.2174759849136172E-13</v>
      </c>
      <c r="OW436" s="1">
        <f t="shared" si="1349"/>
        <v>1.1962385962556316E-18</v>
      </c>
      <c r="OX436" s="1">
        <f t="shared" si="1349"/>
        <v>7.0663556008844937E-17</v>
      </c>
      <c r="OY436" s="1">
        <f t="shared" si="1349"/>
        <v>1.3343157653546309E-13</v>
      </c>
      <c r="OZ436" s="1">
        <f t="shared" si="1349"/>
        <v>1.3343157653546309E-13</v>
      </c>
      <c r="PA436" s="1">
        <f t="shared" si="1349"/>
        <v>7.0847701955668568E-12</v>
      </c>
      <c r="PB436" s="1">
        <f t="shared" si="1349"/>
        <v>7.0663556008844937E-17</v>
      </c>
      <c r="PC436" s="1">
        <f t="shared" si="1349"/>
        <v>7.6057439285073861E-11</v>
      </c>
      <c r="PD436" s="1">
        <f t="shared" si="1349"/>
        <v>7.6057439285073861E-11</v>
      </c>
      <c r="PE436" s="1">
        <f t="shared" si="1349"/>
        <v>3.967785463036025E-10</v>
      </c>
      <c r="PF436" s="1">
        <f t="shared" si="1349"/>
        <v>1.1757115201402017E-11</v>
      </c>
      <c r="PG436" s="1">
        <f t="shared" si="1349"/>
        <v>4.3119569891668523E-13</v>
      </c>
      <c r="PH436" s="1">
        <f t="shared" si="1322"/>
        <v>4.3119569891668523E-13</v>
      </c>
      <c r="PI436" s="1">
        <f t="shared" si="1322"/>
        <v>4.3119569891668523E-13</v>
      </c>
      <c r="PJ436" s="1">
        <f t="shared" si="1322"/>
        <v>4.8734374048446623E-12</v>
      </c>
      <c r="PK436" s="1">
        <f t="shared" si="1322"/>
        <v>7.0847701955668568E-12</v>
      </c>
      <c r="PL436" s="1">
        <f t="shared" si="1322"/>
        <v>2.4491790115659278E-15</v>
      </c>
      <c r="PM436" s="1" t="str">
        <f t="shared" si="1322"/>
        <v/>
      </c>
      <c r="PN436" s="1" t="str">
        <f t="shared" si="1322"/>
        <v/>
      </c>
      <c r="PO436" s="1" t="str">
        <f t="shared" si="1322"/>
        <v/>
      </c>
      <c r="PP436" s="1" t="str">
        <f t="shared" si="1322"/>
        <v/>
      </c>
      <c r="PQ436" s="1" t="str">
        <f t="shared" si="1322"/>
        <v/>
      </c>
      <c r="PR436" s="1" t="str">
        <f t="shared" si="1322"/>
        <v/>
      </c>
      <c r="PS436" s="1" t="str">
        <f t="shared" si="1322"/>
        <v/>
      </c>
      <c r="PT436" s="1" t="str">
        <f t="shared" si="1345"/>
        <v/>
      </c>
      <c r="PU436" s="1" t="str">
        <f t="shared" si="1345"/>
        <v/>
      </c>
      <c r="PV436" s="1" t="str">
        <f t="shared" si="1345"/>
        <v/>
      </c>
      <c r="PW436" s="1" t="str">
        <f t="shared" si="1345"/>
        <v/>
      </c>
      <c r="PX436" s="1" t="str">
        <f t="shared" si="1345"/>
        <v/>
      </c>
      <c r="PY436" s="1" t="str">
        <f t="shared" si="1345"/>
        <v/>
      </c>
      <c r="PZ436" s="1" t="str">
        <f t="shared" si="1345"/>
        <v/>
      </c>
      <c r="QA436" s="1" t="str">
        <f t="shared" si="1345"/>
        <v/>
      </c>
      <c r="QB436" s="1" t="str">
        <f t="shared" si="1345"/>
        <v/>
      </c>
      <c r="QC436" s="1" t="str">
        <f t="shared" si="1345"/>
        <v/>
      </c>
      <c r="QD436" s="1" t="str">
        <f t="shared" si="1345"/>
        <v/>
      </c>
      <c r="QE436" s="1" t="str">
        <f t="shared" si="1345"/>
        <v/>
      </c>
      <c r="QF436" s="1" t="str">
        <f t="shared" si="1345"/>
        <v/>
      </c>
      <c r="QG436" s="1" t="str">
        <f t="shared" si="1345"/>
        <v/>
      </c>
      <c r="QH436" s="1" t="str">
        <f t="shared" si="1345"/>
        <v/>
      </c>
      <c r="QI436" s="1" t="str">
        <f t="shared" si="1345"/>
        <v/>
      </c>
      <c r="QJ436" s="1" t="str">
        <f t="shared" si="1345"/>
        <v/>
      </c>
      <c r="QK436" s="1" t="str">
        <f t="shared" si="1345"/>
        <v/>
      </c>
      <c r="QL436" s="1" t="str">
        <f t="shared" si="1345"/>
        <v/>
      </c>
      <c r="QM436" s="1" t="str">
        <f t="shared" si="1345"/>
        <v/>
      </c>
      <c r="QN436" s="1" t="str">
        <f t="shared" si="1345"/>
        <v/>
      </c>
      <c r="QO436" s="1" t="str">
        <f t="shared" si="1345"/>
        <v/>
      </c>
      <c r="QP436" s="1" t="str">
        <f t="shared" si="1345"/>
        <v/>
      </c>
      <c r="QQ436" s="1" t="str">
        <f t="shared" si="1345"/>
        <v/>
      </c>
      <c r="QR436" s="1" t="str">
        <f t="shared" si="1345"/>
        <v/>
      </c>
      <c r="QS436" s="1" t="str">
        <f t="shared" si="1345"/>
        <v/>
      </c>
      <c r="QT436" s="1" t="str">
        <f t="shared" si="1345"/>
        <v/>
      </c>
      <c r="QU436" s="1" t="str">
        <f t="shared" si="1345"/>
        <v/>
      </c>
      <c r="QV436" s="1" t="str">
        <f t="shared" si="1345"/>
        <v/>
      </c>
      <c r="QW436" s="1" t="str">
        <f t="shared" si="1345"/>
        <v/>
      </c>
      <c r="QX436" s="1" t="str">
        <f t="shared" si="1345"/>
        <v/>
      </c>
      <c r="QY436" s="1" t="str">
        <f t="shared" si="1345"/>
        <v/>
      </c>
      <c r="QZ436" s="1" t="str">
        <f t="shared" si="1345"/>
        <v/>
      </c>
      <c r="RA436" s="1" t="str">
        <f t="shared" si="1345"/>
        <v/>
      </c>
      <c r="RB436" s="1" t="str">
        <f t="shared" si="1345"/>
        <v/>
      </c>
      <c r="RC436" s="1" t="str">
        <f t="shared" si="1345"/>
        <v/>
      </c>
      <c r="RD436" s="1" t="str">
        <f t="shared" si="1345"/>
        <v/>
      </c>
      <c r="RE436" s="1" t="str">
        <f t="shared" si="1345"/>
        <v/>
      </c>
      <c r="RF436" s="1" t="str">
        <f t="shared" si="1345"/>
        <v/>
      </c>
      <c r="RG436" s="1" t="str">
        <f t="shared" si="1345"/>
        <v/>
      </c>
      <c r="RH436" s="1" t="str">
        <f t="shared" si="1345"/>
        <v/>
      </c>
      <c r="RI436" s="1" t="str">
        <f t="shared" si="1345"/>
        <v/>
      </c>
      <c r="RJ436" s="1" t="str">
        <f t="shared" si="1345"/>
        <v/>
      </c>
      <c r="RK436" s="1" t="str">
        <f t="shared" si="1345"/>
        <v/>
      </c>
      <c r="RL436" s="1" t="str">
        <f t="shared" si="1345"/>
        <v/>
      </c>
      <c r="RM436" s="1" t="str">
        <f t="shared" si="1345"/>
        <v/>
      </c>
      <c r="RN436" s="1" t="str">
        <f t="shared" si="1345"/>
        <v/>
      </c>
      <c r="RO436" s="1" t="str">
        <f t="shared" si="1345"/>
        <v/>
      </c>
      <c r="RP436" s="1" t="str">
        <f t="shared" si="1345"/>
        <v/>
      </c>
      <c r="RQ436" s="1" t="str">
        <f t="shared" si="1345"/>
        <v/>
      </c>
      <c r="RR436" s="1" t="str">
        <f t="shared" si="1345"/>
        <v/>
      </c>
      <c r="RS436" s="1" t="str">
        <f t="shared" si="1345"/>
        <v/>
      </c>
      <c r="RT436" s="1" t="str">
        <f t="shared" si="1345"/>
        <v/>
      </c>
      <c r="RU436" s="1" t="str">
        <f t="shared" si="1345"/>
        <v/>
      </c>
      <c r="RV436" s="1" t="str">
        <f t="shared" si="1345"/>
        <v/>
      </c>
      <c r="RW436" s="1" t="str">
        <f t="shared" si="1345"/>
        <v/>
      </c>
      <c r="RX436" s="1" t="str">
        <f t="shared" si="1345"/>
        <v/>
      </c>
      <c r="RY436" s="1" t="str">
        <f t="shared" si="1345"/>
        <v/>
      </c>
      <c r="RZ436" s="1" t="str">
        <f t="shared" si="1345"/>
        <v/>
      </c>
      <c r="SA436" s="1" t="str">
        <f t="shared" si="1345"/>
        <v/>
      </c>
      <c r="SB436" s="1" t="str">
        <f t="shared" si="1345"/>
        <v/>
      </c>
      <c r="SC436" s="1" t="str">
        <f t="shared" si="1345"/>
        <v/>
      </c>
      <c r="SD436" s="1" t="str">
        <f t="shared" si="1345"/>
        <v/>
      </c>
      <c r="SE436" s="1" t="str">
        <f t="shared" si="1345"/>
        <v/>
      </c>
      <c r="SF436" s="1" t="str">
        <f t="shared" si="1342"/>
        <v/>
      </c>
      <c r="SG436" s="1" t="str">
        <f t="shared" si="1342"/>
        <v/>
      </c>
      <c r="SH436" s="1" t="str">
        <f t="shared" si="1342"/>
        <v/>
      </c>
      <c r="SI436" s="1" t="str">
        <f t="shared" si="1342"/>
        <v/>
      </c>
      <c r="SJ436" s="1" t="str">
        <f t="shared" si="1342"/>
        <v/>
      </c>
      <c r="SK436" s="1" t="str">
        <f t="shared" si="1342"/>
        <v/>
      </c>
      <c r="SL436" s="1" t="str">
        <f t="shared" si="1342"/>
        <v/>
      </c>
      <c r="SM436" s="1" t="str">
        <f t="shared" si="1342"/>
        <v/>
      </c>
      <c r="SN436" s="1" t="str">
        <f t="shared" si="1342"/>
        <v/>
      </c>
      <c r="SO436" s="1" t="str">
        <f t="shared" si="1342"/>
        <v/>
      </c>
      <c r="SP436" s="1" t="str">
        <f t="shared" si="1342"/>
        <v/>
      </c>
      <c r="SQ436" s="1" t="str">
        <f t="shared" si="1342"/>
        <v/>
      </c>
      <c r="SR436" s="1" t="str">
        <f t="shared" si="1342"/>
        <v/>
      </c>
      <c r="SS436" s="1" t="str">
        <f t="shared" si="1342"/>
        <v/>
      </c>
      <c r="ST436" s="1" t="str">
        <f t="shared" si="1342"/>
        <v/>
      </c>
      <c r="SU436" s="1" t="str">
        <f t="shared" si="1342"/>
        <v/>
      </c>
      <c r="SV436" s="1" t="str">
        <f t="shared" si="1342"/>
        <v/>
      </c>
      <c r="SW436" s="1" t="str">
        <f t="shared" si="1342"/>
        <v/>
      </c>
      <c r="SX436" s="1" t="str">
        <f t="shared" si="1342"/>
        <v/>
      </c>
      <c r="SY436" s="1" t="str">
        <f t="shared" si="1342"/>
        <v/>
      </c>
      <c r="SZ436" s="1" t="str">
        <f t="shared" si="1342"/>
        <v/>
      </c>
      <c r="TA436" s="1" t="str">
        <f t="shared" si="1342"/>
        <v/>
      </c>
      <c r="TB436" s="1" t="str">
        <f t="shared" si="1342"/>
        <v/>
      </c>
      <c r="TC436" s="1" t="str">
        <f t="shared" si="1342"/>
        <v/>
      </c>
      <c r="TD436" s="1" t="str">
        <f t="shared" si="1342"/>
        <v/>
      </c>
      <c r="TE436" s="1" t="str">
        <f t="shared" si="1342"/>
        <v/>
      </c>
      <c r="TF436" s="1" t="str">
        <f t="shared" si="1342"/>
        <v/>
      </c>
      <c r="TG436" s="1" t="str">
        <f t="shared" si="1342"/>
        <v/>
      </c>
      <c r="TH436" s="1" t="str">
        <f t="shared" si="1342"/>
        <v/>
      </c>
      <c r="TI436" s="1" t="str">
        <f t="shared" si="1342"/>
        <v/>
      </c>
      <c r="TJ436" s="1" t="str">
        <f t="shared" si="1342"/>
        <v/>
      </c>
      <c r="TK436" s="1" t="str">
        <f t="shared" si="1342"/>
        <v/>
      </c>
      <c r="TL436" s="1" t="str">
        <f t="shared" si="1342"/>
        <v/>
      </c>
      <c r="TM436" s="1" t="str">
        <f t="shared" si="1342"/>
        <v/>
      </c>
      <c r="TN436" s="1" t="str">
        <f t="shared" si="1342"/>
        <v/>
      </c>
      <c r="TO436" s="1" t="str">
        <f t="shared" si="1342"/>
        <v/>
      </c>
      <c r="TP436" s="1" t="str">
        <f t="shared" si="1342"/>
        <v/>
      </c>
      <c r="TQ436" s="1" t="str">
        <f t="shared" si="1342"/>
        <v/>
      </c>
      <c r="TR436" s="1" t="str">
        <f t="shared" si="1342"/>
        <v/>
      </c>
      <c r="TS436" s="1" t="str">
        <f t="shared" si="1342"/>
        <v/>
      </c>
      <c r="TT436" s="1" t="str">
        <f t="shared" si="1342"/>
        <v/>
      </c>
      <c r="TU436" s="1" t="str">
        <f t="shared" si="1342"/>
        <v/>
      </c>
      <c r="TV436" s="1" t="str">
        <f t="shared" si="1342"/>
        <v/>
      </c>
      <c r="TW436" s="1" t="str">
        <f t="shared" si="1342"/>
        <v/>
      </c>
      <c r="TX436" s="1" t="str">
        <f t="shared" si="1342"/>
        <v/>
      </c>
      <c r="TY436" s="1" t="str">
        <f t="shared" si="1342"/>
        <v/>
      </c>
      <c r="TZ436" s="1" t="str">
        <f t="shared" si="1342"/>
        <v/>
      </c>
      <c r="UA436" s="1" t="str">
        <f t="shared" si="1342"/>
        <v/>
      </c>
      <c r="UB436" s="1" t="str">
        <f t="shared" si="1342"/>
        <v/>
      </c>
      <c r="UC436" s="1" t="str">
        <f t="shared" si="1342"/>
        <v/>
      </c>
      <c r="UD436" s="1" t="str">
        <f t="shared" si="1342"/>
        <v/>
      </c>
      <c r="UE436" s="1" t="str">
        <f t="shared" si="1342"/>
        <v/>
      </c>
      <c r="UF436" s="1" t="str">
        <f t="shared" si="1342"/>
        <v/>
      </c>
      <c r="UG436" s="1" t="str">
        <f t="shared" si="1342"/>
        <v/>
      </c>
      <c r="UH436" s="1" t="str">
        <f t="shared" si="1342"/>
        <v/>
      </c>
      <c r="UI436" s="1" t="str">
        <f t="shared" si="1342"/>
        <v/>
      </c>
      <c r="UJ436" s="1" t="str">
        <f t="shared" si="1342"/>
        <v/>
      </c>
      <c r="UK436" s="1" t="str">
        <f t="shared" si="1342"/>
        <v/>
      </c>
      <c r="UL436" s="1" t="str">
        <f t="shared" si="1342"/>
        <v/>
      </c>
      <c r="UM436" s="1" t="str">
        <f t="shared" si="1342"/>
        <v/>
      </c>
      <c r="UN436" s="1" t="str">
        <f t="shared" si="1342"/>
        <v/>
      </c>
      <c r="UO436" s="1" t="str">
        <f t="shared" si="1342"/>
        <v/>
      </c>
      <c r="UP436" s="1" t="str">
        <f t="shared" si="1342"/>
        <v/>
      </c>
      <c r="UQ436" s="1" t="str">
        <f t="shared" si="1327"/>
        <v/>
      </c>
      <c r="UR436" s="1" t="str">
        <f t="shared" si="1327"/>
        <v/>
      </c>
      <c r="US436" s="1" t="str">
        <f t="shared" si="1327"/>
        <v/>
      </c>
      <c r="UT436" s="1" t="str">
        <f t="shared" si="1327"/>
        <v/>
      </c>
      <c r="UU436" s="1" t="str">
        <f t="shared" si="1327"/>
        <v/>
      </c>
      <c r="UV436" s="1" t="str">
        <f t="shared" si="1327"/>
        <v/>
      </c>
      <c r="UW436" s="1" t="str">
        <f t="shared" si="1327"/>
        <v/>
      </c>
      <c r="UX436" s="1" t="str">
        <f t="shared" si="1327"/>
        <v/>
      </c>
      <c r="UY436" s="1" t="str">
        <f t="shared" si="1327"/>
        <v/>
      </c>
      <c r="UZ436" s="1" t="str">
        <f t="shared" si="1327"/>
        <v/>
      </c>
      <c r="VA436" s="1" t="str">
        <f t="shared" si="1327"/>
        <v/>
      </c>
      <c r="VB436" s="1" t="str">
        <f t="shared" si="1327"/>
        <v/>
      </c>
      <c r="VC436" s="1" t="str">
        <f t="shared" ref="VC436:XN446" si="1350">IF(IF($B436&gt;VC$2,1/(1+EXP(-$B$10*(SUM($B$2*(1-(YEAR($B436)-YEAR(VC$2))/173),IF(OR(IF($L436&lt;&gt;".",$L436 = VC$23,FALSE),OR(IF($L436&lt;&gt;".",$L436 = VC$26,FALSE),IF($L436&lt;&gt;".",$L436 = VC$29,FALSE))),$B$4,0),IF(OR(IF($M436&lt;&gt;".",$M436 = VC$24,FALSE),OR(IF($M436&lt;&gt;".",$M436 = VC$27,FALSE),IF($M436&lt;&gt;".",$M436 = VC$30,FALSE))),$B$5,0),IF(OR(IF($N436&lt;&gt;".",$N436 = VC$25,FALSE),OR(IF($N436&lt;&gt;".",$N436 = VC$28,FALSE),IF($N436&lt;&gt;".",$N436 = VC$31,FALSE))),$B$6,0),$B$7*SUM(IF(AND($D436 =VC$4,$D436&lt;&gt;9999),$B$22,IF(OR($D436 = 1,$D436 =2),-$B$22,0)),IF(AND($E436 =VC$5,$E436&lt;&gt;9999),$B$21,IF(OR($E436 = 1,$E436 =2),-$B$21,0)),IF(AND($F436 =VC$6,$F436&lt;&gt;9999),$B$20,IF(OR($F436 = 1,$F436 =2),-$B$20,0)),IF(AND($G436 =VC$8,$G436&lt;&gt;9999),$B$27,IF(OR($G436 = 1,$G436 =2),-$B$27,0)),IF(AND($H436 =VC$9,$H436&lt;&gt;9999),$B$23,IF(OR($H436 = 1,$H436 =2),-$B$23,0)),IF(AND($I436 =VC$10,$I436&lt;&gt;9999),$B$25,IF(OR($I436 = 1,$I436 =2),-$B$25,0)),IF(AND($J436 =VC$19,$J436&lt;&gt;9999),$B$24,IF(OR($J436 = 1,$J436 =2),-$B$24,0)),IF(AND($K436 =VC$20,$K436&lt;&gt;9999),$B$26,IF(OR($K436 = 1,$K436 =2),-$B$26,0))),IF($O436=VC$32,$B$3,0))-$B$11))),"")&gt;0,IF($B436&gt;VC$2,1/(1+EXP(-$B$10*(SUM($B$2*(1-(YEAR($B436)-YEAR(VC$2))/173),IF(OR(IF($L436&lt;&gt;".",$L436 = VC$23,FALSE),OR(IF($L436&lt;&gt;".",$L436 = VC$26,FALSE),IF($L436&lt;&gt;".",$L436 = VC$29,FALSE))),$B$4,0),IF(OR(IF($M436&lt;&gt;".",$M436 = VC$24,FALSE),OR(IF($M436&lt;&gt;".",$M436 = VC$27,FALSE),IF($M436&lt;&gt;".",$M436 = VC$30,FALSE))),$B$5,0),IF(OR(IF($N436&lt;&gt;".",$N436 = VC$25,FALSE),OR(IF($N436&lt;&gt;".",$N436 = VC$28,FALSE),IF($N436&lt;&gt;".",$N436 = VC$31,FALSE))),$B$6,0),$B$7*SUM(IF(AND($D436 =VC$4,$D436&lt;&gt;9999),$B$22,IF(OR($D436 = 1,$D436 =2),-$B$22,0)),IF(AND($E436 =VC$5,$E436&lt;&gt;9999),$B$21,IF(OR($E436 = 1,$E436 =2),-$B$21,0)),IF(AND($F436 =VC$6,$F436&lt;&gt;9999),$B$20,IF(OR($F436 = 1,$F436 =2),-$B$20,0)),IF(AND($G436 =VC$8,$G436&lt;&gt;9999),$B$27,IF(OR($G436 = 1,$G436 =2),-$B$27,0)),IF(AND($H436 =VC$9,$H436&lt;&gt;9999),$B$23,IF(OR($H436 = 1,$H436 =2),-$B$23,0)),IF(AND($I436 =VC$10,$I436&lt;&gt;9999),$B$25,IF(OR($I436 = 1,$I436 =2),-$B$25,0)),IF(AND($J436 =VC$19,$J436&lt;&gt;9999),$B$24,IF(OR($J436 = 1,$J436 =2),-$B$24,0)),IF(AND($K436 =VC$20,$K436&lt;&gt;9999),$B$26,IF(OR($K436 = 1,$K436 =2),-$B$26,0))),IF($O436=VC$32,$B$3,0))-$B$11))),""),"")</f>
        <v/>
      </c>
      <c r="VD436" s="1" t="str">
        <f t="shared" si="1350"/>
        <v/>
      </c>
      <c r="VE436" s="1" t="str">
        <f t="shared" si="1350"/>
        <v/>
      </c>
      <c r="VF436" s="1" t="str">
        <f t="shared" si="1350"/>
        <v/>
      </c>
      <c r="VG436" s="1" t="str">
        <f t="shared" si="1350"/>
        <v/>
      </c>
      <c r="VH436" s="1" t="str">
        <f t="shared" si="1350"/>
        <v/>
      </c>
      <c r="VI436" s="1" t="str">
        <f t="shared" si="1350"/>
        <v/>
      </c>
      <c r="VJ436" s="1" t="str">
        <f t="shared" si="1350"/>
        <v/>
      </c>
      <c r="VK436" s="1" t="str">
        <f t="shared" si="1350"/>
        <v/>
      </c>
      <c r="VL436" s="1" t="str">
        <f t="shared" si="1350"/>
        <v/>
      </c>
      <c r="VM436" s="1" t="str">
        <f t="shared" si="1350"/>
        <v/>
      </c>
      <c r="VN436" s="1" t="str">
        <f t="shared" si="1350"/>
        <v/>
      </c>
      <c r="VO436" s="1" t="str">
        <f t="shared" si="1350"/>
        <v/>
      </c>
      <c r="VP436" s="1" t="str">
        <f t="shared" si="1350"/>
        <v/>
      </c>
      <c r="VQ436" s="1" t="str">
        <f t="shared" si="1350"/>
        <v/>
      </c>
      <c r="VR436" s="1" t="str">
        <f t="shared" si="1350"/>
        <v/>
      </c>
      <c r="VS436" s="1" t="str">
        <f t="shared" si="1350"/>
        <v/>
      </c>
      <c r="VT436" s="1" t="str">
        <f t="shared" si="1350"/>
        <v/>
      </c>
      <c r="VU436" s="1" t="str">
        <f t="shared" si="1350"/>
        <v/>
      </c>
      <c r="VV436" s="1" t="str">
        <f t="shared" si="1350"/>
        <v/>
      </c>
      <c r="VW436" s="1" t="str">
        <f t="shared" si="1350"/>
        <v/>
      </c>
      <c r="VX436" s="1" t="str">
        <f t="shared" si="1350"/>
        <v/>
      </c>
      <c r="VY436" s="1" t="str">
        <f t="shared" si="1350"/>
        <v/>
      </c>
      <c r="VZ436" s="1" t="str">
        <f t="shared" si="1350"/>
        <v/>
      </c>
      <c r="WA436" s="1" t="str">
        <f t="shared" si="1350"/>
        <v/>
      </c>
      <c r="WB436" s="1" t="str">
        <f t="shared" si="1350"/>
        <v/>
      </c>
      <c r="WC436" s="1" t="str">
        <f t="shared" si="1350"/>
        <v/>
      </c>
      <c r="WD436" s="1" t="str">
        <f t="shared" si="1350"/>
        <v/>
      </c>
      <c r="WE436" s="1" t="str">
        <f t="shared" si="1350"/>
        <v/>
      </c>
      <c r="WF436" s="1" t="str">
        <f t="shared" si="1350"/>
        <v/>
      </c>
      <c r="WG436" s="1" t="str">
        <f t="shared" si="1350"/>
        <v/>
      </c>
      <c r="WH436" s="1" t="str">
        <f t="shared" si="1350"/>
        <v/>
      </c>
      <c r="WI436" s="1" t="str">
        <f t="shared" si="1350"/>
        <v/>
      </c>
      <c r="WJ436" s="1" t="str">
        <f t="shared" si="1350"/>
        <v/>
      </c>
      <c r="WK436" s="1" t="str">
        <f t="shared" si="1350"/>
        <v/>
      </c>
      <c r="WL436" s="1" t="str">
        <f t="shared" si="1350"/>
        <v/>
      </c>
      <c r="WM436" s="1" t="str">
        <f t="shared" si="1350"/>
        <v/>
      </c>
      <c r="WN436" s="1" t="str">
        <f t="shared" si="1350"/>
        <v/>
      </c>
      <c r="WO436" s="1" t="str">
        <f t="shared" si="1350"/>
        <v/>
      </c>
      <c r="WP436" s="1" t="str">
        <f t="shared" si="1350"/>
        <v/>
      </c>
      <c r="WQ436" s="1" t="str">
        <f t="shared" si="1350"/>
        <v/>
      </c>
      <c r="WR436" s="1" t="str">
        <f t="shared" si="1350"/>
        <v/>
      </c>
      <c r="WS436" s="1" t="str">
        <f t="shared" si="1350"/>
        <v/>
      </c>
      <c r="WT436" s="1" t="str">
        <f t="shared" si="1350"/>
        <v/>
      </c>
      <c r="WU436" s="1" t="str">
        <f t="shared" si="1350"/>
        <v/>
      </c>
      <c r="WV436" s="1" t="str">
        <f t="shared" si="1350"/>
        <v/>
      </c>
      <c r="WW436" s="1" t="str">
        <f t="shared" si="1350"/>
        <v/>
      </c>
      <c r="WX436" s="1" t="str">
        <f t="shared" si="1350"/>
        <v/>
      </c>
      <c r="WY436" s="1" t="str">
        <f t="shared" si="1350"/>
        <v/>
      </c>
      <c r="WZ436" s="1" t="str">
        <f t="shared" si="1350"/>
        <v/>
      </c>
      <c r="XA436" s="1" t="str">
        <f t="shared" si="1350"/>
        <v/>
      </c>
      <c r="XB436" s="1" t="str">
        <f t="shared" si="1350"/>
        <v/>
      </c>
      <c r="XC436" s="1" t="str">
        <f t="shared" si="1350"/>
        <v/>
      </c>
      <c r="XD436" s="1" t="str">
        <f t="shared" si="1350"/>
        <v/>
      </c>
      <c r="XE436" s="1" t="str">
        <f t="shared" si="1350"/>
        <v/>
      </c>
      <c r="XF436" s="1" t="str">
        <f t="shared" si="1350"/>
        <v/>
      </c>
      <c r="XG436" s="1" t="str">
        <f t="shared" si="1350"/>
        <v/>
      </c>
      <c r="XH436" s="1" t="str">
        <f t="shared" si="1350"/>
        <v/>
      </c>
      <c r="XI436" s="1" t="str">
        <f t="shared" si="1350"/>
        <v/>
      </c>
      <c r="XJ436" s="1" t="str">
        <f t="shared" si="1350"/>
        <v/>
      </c>
      <c r="XK436" s="1" t="str">
        <f t="shared" si="1350"/>
        <v/>
      </c>
      <c r="XL436" s="1" t="str">
        <f t="shared" si="1350"/>
        <v/>
      </c>
      <c r="XM436" s="1" t="str">
        <f t="shared" si="1350"/>
        <v/>
      </c>
      <c r="XN436" s="1" t="str">
        <f t="shared" si="1350"/>
        <v/>
      </c>
      <c r="XO436" s="1" t="str">
        <f t="shared" si="1347"/>
        <v/>
      </c>
      <c r="XP436" s="1" t="str">
        <f t="shared" si="1347"/>
        <v/>
      </c>
      <c r="XQ436" s="1" t="str">
        <f t="shared" si="1347"/>
        <v/>
      </c>
      <c r="XR436" s="1" t="str">
        <f t="shared" si="1347"/>
        <v/>
      </c>
      <c r="XS436" s="1" t="str">
        <f t="shared" si="1347"/>
        <v/>
      </c>
      <c r="XT436" s="1" t="str">
        <f t="shared" si="1347"/>
        <v/>
      </c>
      <c r="XU436" s="1" t="str">
        <f t="shared" si="1347"/>
        <v/>
      </c>
      <c r="XV436" s="1" t="str">
        <f t="shared" si="1347"/>
        <v/>
      </c>
      <c r="XW436" s="1" t="str">
        <f t="shared" si="1347"/>
        <v/>
      </c>
      <c r="XX436" s="1" t="str">
        <f t="shared" si="1347"/>
        <v/>
      </c>
      <c r="XY436" s="1" t="str">
        <f t="shared" si="1347"/>
        <v/>
      </c>
      <c r="XZ436" s="1" t="str">
        <f t="shared" si="1347"/>
        <v/>
      </c>
      <c r="YA436" s="1" t="str">
        <f t="shared" si="1347"/>
        <v/>
      </c>
      <c r="YB436" s="1" t="str">
        <f t="shared" si="1347"/>
        <v/>
      </c>
      <c r="YC436" s="1" t="str">
        <f t="shared" si="1347"/>
        <v/>
      </c>
      <c r="YD436" s="1" t="str">
        <f t="shared" si="1347"/>
        <v/>
      </c>
      <c r="YE436" s="1" t="str">
        <f t="shared" si="1347"/>
        <v/>
      </c>
      <c r="YF436" s="1" t="str">
        <f t="shared" si="1347"/>
        <v/>
      </c>
      <c r="YG436" s="1" t="str">
        <f t="shared" si="1347"/>
        <v/>
      </c>
      <c r="YH436" s="1" t="str">
        <f t="shared" si="1347"/>
        <v/>
      </c>
      <c r="YI436" s="1" t="str">
        <f t="shared" si="1347"/>
        <v/>
      </c>
      <c r="YJ436" s="1" t="str">
        <f t="shared" si="1347"/>
        <v/>
      </c>
      <c r="YK436" s="1" t="str">
        <f t="shared" si="1347"/>
        <v/>
      </c>
      <c r="YL436" s="1" t="str">
        <f t="shared" si="1347"/>
        <v/>
      </c>
      <c r="YM436" s="1" t="str">
        <f t="shared" si="1347"/>
        <v/>
      </c>
      <c r="YN436" s="1" t="str">
        <f t="shared" si="1347"/>
        <v/>
      </c>
      <c r="YO436" s="1" t="str">
        <f t="shared" si="1347"/>
        <v/>
      </c>
      <c r="YP436" s="1" t="str">
        <f t="shared" si="1347"/>
        <v/>
      </c>
      <c r="YQ436" s="1" t="str">
        <f t="shared" si="1347"/>
        <v/>
      </c>
      <c r="YR436" s="1" t="str">
        <f t="shared" si="1347"/>
        <v/>
      </c>
      <c r="YS436" s="1" t="str">
        <f t="shared" si="1347"/>
        <v/>
      </c>
      <c r="YT436" s="1" t="str">
        <f t="shared" si="1347"/>
        <v/>
      </c>
      <c r="YU436" s="1" t="str">
        <f t="shared" si="1347"/>
        <v/>
      </c>
      <c r="YV436" s="1" t="str">
        <f t="shared" si="1347"/>
        <v/>
      </c>
      <c r="YW436" s="1" t="str">
        <f t="shared" si="1347"/>
        <v/>
      </c>
      <c r="YX436" s="1" t="str">
        <f t="shared" si="1347"/>
        <v/>
      </c>
      <c r="YY436" s="1" t="str">
        <f t="shared" si="1347"/>
        <v/>
      </c>
      <c r="YZ436" s="1" t="str">
        <f t="shared" si="1347"/>
        <v/>
      </c>
      <c r="ZA436" s="1" t="str">
        <f t="shared" si="1347"/>
        <v/>
      </c>
      <c r="ZB436" s="1" t="str">
        <f t="shared" si="1347"/>
        <v/>
      </c>
      <c r="ZC436" s="1" t="str">
        <f t="shared" si="1347"/>
        <v/>
      </c>
      <c r="ZD436" s="1" t="str">
        <f t="shared" si="1347"/>
        <v/>
      </c>
      <c r="ZE436" s="1" t="str">
        <f t="shared" si="1347"/>
        <v/>
      </c>
      <c r="ZF436" s="1" t="str">
        <f t="shared" si="1347"/>
        <v/>
      </c>
      <c r="ZG436" s="1" t="str">
        <f t="shared" si="1347"/>
        <v/>
      </c>
      <c r="ZH436" s="1" t="str">
        <f t="shared" si="1347"/>
        <v/>
      </c>
      <c r="ZI436" s="1" t="str">
        <f t="shared" si="1347"/>
        <v/>
      </c>
      <c r="ZJ436" s="1" t="str">
        <f t="shared" si="1347"/>
        <v/>
      </c>
      <c r="ZK436" s="1" t="str">
        <f t="shared" si="1347"/>
        <v/>
      </c>
      <c r="ZL436" s="1" t="str">
        <f t="shared" si="1347"/>
        <v/>
      </c>
      <c r="ZM436" s="1" t="str">
        <f t="shared" si="1347"/>
        <v/>
      </c>
      <c r="ZN436" s="1" t="str">
        <f t="shared" si="1347"/>
        <v/>
      </c>
      <c r="ZO436" s="1" t="str">
        <f t="shared" si="1347"/>
        <v/>
      </c>
      <c r="ZP436" s="1" t="str">
        <f t="shared" si="1347"/>
        <v/>
      </c>
      <c r="ZQ436" s="1" t="str">
        <f t="shared" si="1347"/>
        <v/>
      </c>
      <c r="ZR436" s="1" t="str">
        <f t="shared" si="1348"/>
        <v/>
      </c>
      <c r="ZS436" s="1" t="str">
        <f t="shared" si="1348"/>
        <v/>
      </c>
      <c r="ZT436" s="1" t="str">
        <f t="shared" si="1348"/>
        <v/>
      </c>
      <c r="ZU436" s="1" t="str">
        <f t="shared" si="1348"/>
        <v/>
      </c>
      <c r="ZV436" s="1" t="str">
        <f t="shared" si="1348"/>
        <v/>
      </c>
      <c r="ZW436" s="1" t="str">
        <f t="shared" si="1348"/>
        <v/>
      </c>
      <c r="ZX436" s="1" t="str">
        <f t="shared" si="1348"/>
        <v/>
      </c>
      <c r="ZY436" s="1" t="str">
        <f t="shared" si="1348"/>
        <v/>
      </c>
      <c r="ZZ436" s="1" t="str">
        <f t="shared" si="1348"/>
        <v/>
      </c>
      <c r="AAA436" s="1" t="str">
        <f t="shared" si="1348"/>
        <v/>
      </c>
    </row>
    <row r="437" spans="1:703" x14ac:dyDescent="0.25">
      <c r="A437" s="9">
        <v>390</v>
      </c>
      <c r="B437" s="8">
        <v>34035</v>
      </c>
      <c r="C437" s="7" t="s">
        <v>430</v>
      </c>
      <c r="D437" s="7">
        <v>1</v>
      </c>
      <c r="E437" s="7">
        <v>5</v>
      </c>
      <c r="F437" s="7">
        <v>1</v>
      </c>
      <c r="G437" s="7">
        <v>2</v>
      </c>
      <c r="H437" s="7">
        <v>5</v>
      </c>
      <c r="I437" s="7">
        <v>9999</v>
      </c>
      <c r="J437" s="7">
        <v>1</v>
      </c>
      <c r="K437" s="7">
        <v>9999</v>
      </c>
      <c r="L437" s="7">
        <v>4</v>
      </c>
      <c r="M437" s="7">
        <v>4.0999999999999996</v>
      </c>
      <c r="N437" s="7">
        <v>4.13</v>
      </c>
      <c r="O437" s="7">
        <v>1</v>
      </c>
      <c r="P437" s="5">
        <v>72.459811999999999</v>
      </c>
      <c r="Q437" s="5">
        <f t="shared" si="1288"/>
        <v>61.042200705292409</v>
      </c>
      <c r="R437" s="5">
        <f t="shared" si="1289"/>
        <v>11.417611294707591</v>
      </c>
      <c r="S437" s="6">
        <f t="shared" si="1290"/>
        <v>2.9210134938120115E-10</v>
      </c>
      <c r="T437" s="5" t="e">
        <f>SQRT(SUMPRODUCT(AB437:ZT437,#REF!:#REF!)/SUM(AB437:ZT437))/((COUNTIF(AB437:ZT437,"&gt;0")-1)/COUNTIF(AB437:ZT437,"&gt;0"))</f>
        <v>#REF!</v>
      </c>
      <c r="U437" s="4" t="e">
        <f t="shared" si="1291"/>
        <v>#REF!</v>
      </c>
      <c r="V437" s="4" t="e">
        <f t="shared" si="1292"/>
        <v>#REF!</v>
      </c>
      <c r="W437" s="4" t="e">
        <f t="shared" si="1293"/>
        <v>#REF!</v>
      </c>
      <c r="X437" s="4">
        <f t="shared" si="1294"/>
        <v>1</v>
      </c>
      <c r="Y437" s="3">
        <f t="shared" si="1295"/>
        <v>0.10249601691047944</v>
      </c>
      <c r="Z437" s="3">
        <f t="shared" si="1298"/>
        <v>0.10249601691047944</v>
      </c>
      <c r="AB437" s="1">
        <f t="shared" si="1301"/>
        <v>1.3316261083209113E-21</v>
      </c>
      <c r="AC437" s="1">
        <f t="shared" si="1343"/>
        <v>1.3316261083209113E-21</v>
      </c>
      <c r="AD437" s="1">
        <f t="shared" si="1343"/>
        <v>1.3316261083209113E-21</v>
      </c>
      <c r="AE437" s="1">
        <f t="shared" si="1343"/>
        <v>1.3316261083209113E-21</v>
      </c>
      <c r="AF437" s="1">
        <f t="shared" si="1343"/>
        <v>1.3316261083209113E-21</v>
      </c>
      <c r="AG437" s="1">
        <f t="shared" si="1343"/>
        <v>1.3316261083209113E-21</v>
      </c>
      <c r="AH437" s="1">
        <f t="shared" si="1343"/>
        <v>1.3316261083209113E-21</v>
      </c>
      <c r="AI437" s="1">
        <f t="shared" si="1343"/>
        <v>1.3316261083209113E-21</v>
      </c>
      <c r="AJ437" s="1">
        <f t="shared" si="1343"/>
        <v>1.3316261083209113E-21</v>
      </c>
      <c r="AK437" s="1">
        <f t="shared" si="1343"/>
        <v>4.8636137367865151E-20</v>
      </c>
      <c r="AL437" s="1">
        <f t="shared" si="1343"/>
        <v>1.3316261083209113E-21</v>
      </c>
      <c r="AM437" s="1">
        <f t="shared" si="1343"/>
        <v>1.3316261083209113E-21</v>
      </c>
      <c r="AN437" s="1">
        <f t="shared" si="1343"/>
        <v>2.5525591742567865E-22</v>
      </c>
      <c r="AO437" s="1">
        <f t="shared" si="1343"/>
        <v>2.5525591742567865E-22</v>
      </c>
      <c r="AP437" s="1">
        <f t="shared" si="1343"/>
        <v>2.5525591742567865E-22</v>
      </c>
      <c r="AQ437" s="1">
        <f t="shared" si="1343"/>
        <v>2.5525591742567865E-22</v>
      </c>
      <c r="AR437" s="1">
        <f t="shared" si="1343"/>
        <v>2.5525591742567865E-22</v>
      </c>
      <c r="AS437" s="1">
        <f t="shared" si="1343"/>
        <v>2.5525591742567865E-22</v>
      </c>
      <c r="AT437" s="1">
        <f t="shared" si="1343"/>
        <v>2.5525591742567865E-22</v>
      </c>
      <c r="AU437" s="1">
        <f t="shared" si="1343"/>
        <v>2.5525591742567865E-22</v>
      </c>
      <c r="AV437" s="1">
        <f t="shared" si="1343"/>
        <v>1.3316261083209113E-21</v>
      </c>
      <c r="AW437" s="1">
        <f t="shared" si="1343"/>
        <v>1.3316261083209113E-21</v>
      </c>
      <c r="AX437" s="1">
        <f t="shared" si="1343"/>
        <v>1.3316261083209113E-21</v>
      </c>
      <c r="AY437" s="1">
        <f t="shared" si="1343"/>
        <v>2.5525591742567865E-22</v>
      </c>
      <c r="AZ437" s="1">
        <f t="shared" si="1343"/>
        <v>2.5525591742567865E-22</v>
      </c>
      <c r="BA437" s="1">
        <f t="shared" si="1343"/>
        <v>2.5525591742567865E-22</v>
      </c>
      <c r="BB437" s="1">
        <f t="shared" si="1343"/>
        <v>9.3229336570532999E-21</v>
      </c>
      <c r="BC437" s="1">
        <f t="shared" si="1343"/>
        <v>2.5525591742567865E-22</v>
      </c>
      <c r="BD437" s="1">
        <f t="shared" si="1343"/>
        <v>2.5525591742567865E-22</v>
      </c>
      <c r="BE437" s="1">
        <f t="shared" si="1343"/>
        <v>1.3316261083209113E-21</v>
      </c>
      <c r="BF437" s="1">
        <f t="shared" si="1343"/>
        <v>2.5525591742567865E-22</v>
      </c>
      <c r="BG437" s="1">
        <f t="shared" si="1343"/>
        <v>1.3316261083209113E-21</v>
      </c>
      <c r="BH437" s="1">
        <f t="shared" si="1343"/>
        <v>2.5525591742567865E-22</v>
      </c>
      <c r="BI437" s="1">
        <f t="shared" si="1343"/>
        <v>1.3316261083209113E-21</v>
      </c>
      <c r="BJ437" s="1">
        <f t="shared" si="1343"/>
        <v>2.5525591742567865E-22</v>
      </c>
      <c r="BK437" s="1">
        <f t="shared" si="1343"/>
        <v>1.3316261083209113E-21</v>
      </c>
      <c r="BL437" s="1">
        <f t="shared" si="1343"/>
        <v>1.3316261083209113E-21</v>
      </c>
      <c r="BM437" s="1">
        <f t="shared" si="1343"/>
        <v>2.5525591742567865E-22</v>
      </c>
      <c r="BN437" s="1">
        <f t="shared" si="1343"/>
        <v>2.5525591742567865E-22</v>
      </c>
      <c r="BO437" s="1">
        <f t="shared" si="1343"/>
        <v>2.5525591742567865E-22</v>
      </c>
      <c r="BP437" s="1">
        <f t="shared" si="1343"/>
        <v>7.4576966803525376E-20</v>
      </c>
      <c r="BQ437" s="1">
        <f t="shared" si="1343"/>
        <v>2.5525591742567865E-22</v>
      </c>
      <c r="BR437" s="1">
        <f t="shared" si="1343"/>
        <v>2.5525591742567865E-22</v>
      </c>
      <c r="BS437" s="1">
        <f t="shared" si="1343"/>
        <v>1.4295463239498663E-20</v>
      </c>
      <c r="BT437" s="1">
        <f t="shared" si="1343"/>
        <v>7.4576966803525376E-20</v>
      </c>
      <c r="BU437" s="1">
        <f t="shared" si="1343"/>
        <v>7.4576966803525376E-20</v>
      </c>
      <c r="BV437" s="1">
        <f t="shared" si="1343"/>
        <v>1.4295463239498663E-20</v>
      </c>
      <c r="BW437" s="1">
        <f t="shared" si="1343"/>
        <v>1.4295463239498663E-20</v>
      </c>
      <c r="BX437" s="1">
        <f t="shared" si="1343"/>
        <v>1.4295463239498663E-20</v>
      </c>
      <c r="BY437" s="1">
        <f t="shared" si="1343"/>
        <v>1.4295463239498663E-20</v>
      </c>
      <c r="BZ437" s="1">
        <f t="shared" si="1343"/>
        <v>7.4576966803525376E-20</v>
      </c>
      <c r="CA437" s="1">
        <f t="shared" si="1343"/>
        <v>7.4576966803525376E-20</v>
      </c>
      <c r="CB437" s="1">
        <f t="shared" si="1343"/>
        <v>1.4295463239498663E-20</v>
      </c>
      <c r="CC437" s="1">
        <f t="shared" si="1343"/>
        <v>7.4576966803525376E-20</v>
      </c>
      <c r="CD437" s="1">
        <f t="shared" si="1343"/>
        <v>7.4576966803525376E-20</v>
      </c>
      <c r="CE437" s="1">
        <f t="shared" si="1343"/>
        <v>1.4295463239498663E-20</v>
      </c>
      <c r="CF437" s="1">
        <f t="shared" si="1343"/>
        <v>2.5525591742567865E-22</v>
      </c>
      <c r="CG437" s="1">
        <f t="shared" si="1343"/>
        <v>2.5525591742567865E-22</v>
      </c>
      <c r="CH437" s="1">
        <f t="shared" si="1343"/>
        <v>7.4576966803525376E-20</v>
      </c>
      <c r="CI437" s="1">
        <f t="shared" si="1343"/>
        <v>1.4295463239498663E-20</v>
      </c>
      <c r="CJ437" s="1">
        <f t="shared" si="1343"/>
        <v>1.4295463239498663E-20</v>
      </c>
      <c r="CK437" s="1">
        <f t="shared" si="1343"/>
        <v>2.5525591742567865E-22</v>
      </c>
      <c r="CL437" s="1">
        <f t="shared" si="1343"/>
        <v>7.4576966803525376E-20</v>
      </c>
      <c r="CM437" s="1">
        <f t="shared" si="1343"/>
        <v>7.4576966803525376E-20</v>
      </c>
      <c r="CN437" s="1">
        <f t="shared" ref="CN437:EY440" si="1351">IF(IF($B437&gt;CN$2,1/(1+EXP(-$B$10*(SUM($B$2*(1-(YEAR($B437)-YEAR(CN$2))/173),IF(OR(IF($L437&lt;&gt;".",$L437 = CN$23,FALSE),OR(IF($L437&lt;&gt;".",$L437 = CN$26,FALSE),IF($L437&lt;&gt;".",$L437 = CN$29,FALSE))),$B$4,0),IF(OR(IF($M437&lt;&gt;".",$M437 = CN$24,FALSE),OR(IF($M437&lt;&gt;".",$M437 = CN$27,FALSE),IF($M437&lt;&gt;".",$M437 = CN$30,FALSE))),$B$5,0),IF(OR(IF($N437&lt;&gt;".",$N437 = CN$25,FALSE),OR(IF($N437&lt;&gt;".",$N437 = CN$28,FALSE),IF($N437&lt;&gt;".",$N437 = CN$31,FALSE))),$B$6,0),$B$7*SUM(IF(AND($D437 =CN$4,$D437&lt;&gt;9999),$B$22,IF(OR($D437 = 1,$D437 =2),-$B$22,0)),IF(AND($E437 =CN$5,$E437&lt;&gt;9999),$B$21,IF(OR($E437 = 1,$E437 =2),-$B$21,0)),IF(AND($F437 =CN$6,$F437&lt;&gt;9999),$B$20,IF(OR($F437 = 1,$F437 =2),-$B$20,0)),IF(AND($G437 =CN$8,$G437&lt;&gt;9999),$B$27,IF(OR($G437 = 1,$G437 =2),-$B$27,0)),IF(AND($H437 =CN$9,$H437&lt;&gt;9999),$B$23,IF(OR($H437 = 1,$H437 =2),-$B$23,0)),IF(AND($I437 =CN$10,$I437&lt;&gt;9999),$B$25,IF(OR($I437 = 1,$I437 =2),-$B$25,0)),IF(AND($J437 =CN$19,$J437&lt;&gt;9999),$B$24,IF(OR($J437 = 1,$J437 =2),-$B$24,0)),IF(AND($K437 =CN$20,$K437&lt;&gt;9999),$B$26,IF(OR($K437 = 1,$K437 =2),-$B$26,0))),IF($O437=CN$32,$B$3,0))-$B$11))),"")&gt;0,IF($B437&gt;CN$2,1/(1+EXP(-$B$10*(SUM($B$2*(1-(YEAR($B437)-YEAR(CN$2))/173),IF(OR(IF($L437&lt;&gt;".",$L437 = CN$23,FALSE),OR(IF($L437&lt;&gt;".",$L437 = CN$26,FALSE),IF($L437&lt;&gt;".",$L437 = CN$29,FALSE))),$B$4,0),IF(OR(IF($M437&lt;&gt;".",$M437 = CN$24,FALSE),OR(IF($M437&lt;&gt;".",$M437 = CN$27,FALSE),IF($M437&lt;&gt;".",$M437 = CN$30,FALSE))),$B$5,0),IF(OR(IF($N437&lt;&gt;".",$N437 = CN$25,FALSE),OR(IF($N437&lt;&gt;".",$N437 = CN$28,FALSE),IF($N437&lt;&gt;".",$N437 = CN$31,FALSE))),$B$6,0),$B$7*SUM(IF(AND($D437 =CN$4,$D437&lt;&gt;9999),$B$22,IF(OR($D437 = 1,$D437 =2),-$B$22,0)),IF(AND($E437 =CN$5,$E437&lt;&gt;9999),$B$21,IF(OR($E437 = 1,$E437 =2),-$B$21,0)),IF(AND($F437 =CN$6,$F437&lt;&gt;9999),$B$20,IF(OR($F437 = 1,$F437 =2),-$B$20,0)),IF(AND($G437 =CN$8,$G437&lt;&gt;9999),$B$27,IF(OR($G437 = 1,$G437 =2),-$B$27,0)),IF(AND($H437 =CN$9,$H437&lt;&gt;9999),$B$23,IF(OR($H437 = 1,$H437 =2),-$B$23,0)),IF(AND($I437 =CN$10,$I437&lt;&gt;9999),$B$25,IF(OR($I437 = 1,$I437 =2),-$B$25,0)),IF(AND($J437 =CN$19,$J437&lt;&gt;9999),$B$24,IF(OR($J437 = 1,$J437 =2),-$B$24,0)),IF(AND($K437 =CN$20,$K437&lt;&gt;9999),$B$26,IF(OR($K437 = 1,$K437 =2),-$B$26,0))),IF($O437=CN$32,$B$3,0))-$B$11))),""),"")</f>
        <v>1.5667382527355779E-20</v>
      </c>
      <c r="CO437" s="1">
        <f t="shared" si="1351"/>
        <v>1.7170963343130063E-20</v>
      </c>
      <c r="CP437" s="1">
        <f t="shared" si="1351"/>
        <v>9.8174649116802623E-20</v>
      </c>
      <c r="CQ437" s="1">
        <f t="shared" si="1351"/>
        <v>3.3602412651447882E-22</v>
      </c>
      <c r="CR437" s="1">
        <f t="shared" si="1351"/>
        <v>1.8818841093354818E-20</v>
      </c>
      <c r="CS437" s="1">
        <f t="shared" si="1351"/>
        <v>4.0361461969592534E-22</v>
      </c>
      <c r="CT437" s="1">
        <f t="shared" si="1351"/>
        <v>5.6706881635226401E-19</v>
      </c>
      <c r="CU437" s="1">
        <f t="shared" si="1351"/>
        <v>3.2422049338738959E-18</v>
      </c>
      <c r="CV437" s="1">
        <f t="shared" si="1351"/>
        <v>3.5533556401816892E-18</v>
      </c>
      <c r="CW437" s="1">
        <f t="shared" si="1351"/>
        <v>3.8943671245742785E-18</v>
      </c>
      <c r="CX437" s="1">
        <f t="shared" si="1351"/>
        <v>4.6777102651694418E-18</v>
      </c>
      <c r="CY437" s="1">
        <f t="shared" si="1351"/>
        <v>8.4014181529434712E-22</v>
      </c>
      <c r="CZ437" s="1">
        <f t="shared" si="1351"/>
        <v>1.7546990276626734E-20</v>
      </c>
      <c r="DA437" s="1">
        <f t="shared" si="1351"/>
        <v>5.6186211070851562E-18</v>
      </c>
      <c r="DB437" s="1">
        <f t="shared" si="1351"/>
        <v>5.6186211070851562E-18</v>
      </c>
      <c r="DC437" s="1">
        <f t="shared" si="1351"/>
        <v>5.6186211070851562E-18</v>
      </c>
      <c r="DD437" s="1">
        <f t="shared" si="1351"/>
        <v>5.651600346405337E-20</v>
      </c>
      <c r="DE437" s="1">
        <f t="shared" si="1351"/>
        <v>3.6857494019594879E-20</v>
      </c>
      <c r="DF437" s="1">
        <f t="shared" si="1351"/>
        <v>3.6857494019594879E-20</v>
      </c>
      <c r="DG437" s="1">
        <f t="shared" si="1351"/>
        <v>5.6663281546062214E-15</v>
      </c>
      <c r="DH437" s="1">
        <f t="shared" si="1351"/>
        <v>1.1803790088820973E-18</v>
      </c>
      <c r="DI437" s="1">
        <f t="shared" si="1351"/>
        <v>2.1255485995657613E-17</v>
      </c>
      <c r="DJ437" s="1">
        <f t="shared" si="1351"/>
        <v>1.1059799219532903E-21</v>
      </c>
      <c r="DK437" s="1">
        <f t="shared" si="1351"/>
        <v>2.9733764793167785E-16</v>
      </c>
      <c r="DL437" s="1">
        <f t="shared" si="1351"/>
        <v>2.9733764793167785E-16</v>
      </c>
      <c r="DM437" s="1">
        <f t="shared" si="1351"/>
        <v>1.2121195525123095E-21</v>
      </c>
      <c r="DN437" s="1">
        <f t="shared" si="1351"/>
        <v>1.1153706667087096E-18</v>
      </c>
      <c r="DO437" s="1">
        <f t="shared" si="1351"/>
        <v>1.2121195525123095E-21</v>
      </c>
      <c r="DP437" s="1">
        <f t="shared" si="1351"/>
        <v>1.3046429373994197E-15</v>
      </c>
      <c r="DQ437" s="1">
        <f t="shared" si="1351"/>
        <v>1.2121195525123095E-21</v>
      </c>
      <c r="DR437" s="1">
        <f t="shared" si="1351"/>
        <v>1.3284452822505151E-21</v>
      </c>
      <c r="DS437" s="1">
        <f t="shared" si="1351"/>
        <v>1.2224115163217366E-18</v>
      </c>
      <c r="DT437" s="1">
        <f t="shared" si="1351"/>
        <v>1.3284452822505151E-21</v>
      </c>
      <c r="DU437" s="1">
        <f t="shared" si="1351"/>
        <v>7.4592706327770847E-15</v>
      </c>
      <c r="DV437" s="1">
        <f t="shared" si="1351"/>
        <v>1.5670689140077333E-15</v>
      </c>
      <c r="DW437" s="1">
        <f t="shared" si="1351"/>
        <v>1.5956590467002921E-21</v>
      </c>
      <c r="DX437" s="1">
        <f t="shared" si="1351"/>
        <v>8.9596860525655636E-15</v>
      </c>
      <c r="DY437" s="1">
        <f t="shared" si="1351"/>
        <v>8.9596860525655636E-15</v>
      </c>
      <c r="DZ437" s="1">
        <f t="shared" si="1351"/>
        <v>4.7015490532620765E-16</v>
      </c>
      <c r="EA437" s="1">
        <f t="shared" si="1351"/>
        <v>1.9216168842501772E-16</v>
      </c>
      <c r="EB437" s="1">
        <f t="shared" si="1351"/>
        <v>2.0629216682929856E-15</v>
      </c>
      <c r="EC437" s="1">
        <f t="shared" si="1351"/>
        <v>1.1794714535986701E-14</v>
      </c>
      <c r="ED437" s="1">
        <f t="shared" si="1351"/>
        <v>7.0596842553249965E-17</v>
      </c>
      <c r="EE437" s="1">
        <f t="shared" si="1351"/>
        <v>2.1183938977425444E-18</v>
      </c>
      <c r="EF437" s="1">
        <f t="shared" si="1351"/>
        <v>2.3021464881746737E-21</v>
      </c>
      <c r="EG437" s="1">
        <f t="shared" si="1351"/>
        <v>2.4778736968896787E-15</v>
      </c>
      <c r="EH437" s="1">
        <f t="shared" si="1351"/>
        <v>2.3021464881746737E-21</v>
      </c>
      <c r="EI437" s="1">
        <f t="shared" si="1351"/>
        <v>2.3021464881746737E-21</v>
      </c>
      <c r="EJ437" s="1">
        <f t="shared" si="1351"/>
        <v>1.4167194692965566E-14</v>
      </c>
      <c r="EK437" s="1">
        <f t="shared" si="1351"/>
        <v>2.9762923876883725E-15</v>
      </c>
      <c r="EL437" s="1">
        <f t="shared" si="1351"/>
        <v>2.7724240782151777E-16</v>
      </c>
      <c r="EM437" s="1">
        <f t="shared" si="1351"/>
        <v>2.7724240782151777E-16</v>
      </c>
      <c r="EN437" s="1">
        <f t="shared" si="1351"/>
        <v>1.5486447232108798E-19</v>
      </c>
      <c r="EO437" s="1">
        <f t="shared" si="1351"/>
        <v>2.9762923876883725E-15</v>
      </c>
      <c r="EP437" s="1">
        <f t="shared" si="1351"/>
        <v>3.5749668710438803E-15</v>
      </c>
      <c r="EQ437" s="1">
        <f t="shared" si="1351"/>
        <v>3.9180523605916593E-15</v>
      </c>
      <c r="ER437" s="1">
        <f t="shared" si="1351"/>
        <v>4.2940633729160042E-15</v>
      </c>
      <c r="ES437" s="1">
        <f t="shared" si="1351"/>
        <v>8.1605875416943344E-18</v>
      </c>
      <c r="ET437" s="1">
        <f t="shared" si="1351"/>
        <v>3.9895346265497003E-21</v>
      </c>
      <c r="EU437" s="1">
        <f t="shared" si="1351"/>
        <v>8.3324415028440132E-20</v>
      </c>
      <c r="EV437" s="1">
        <f t="shared" si="1351"/>
        <v>4.7920204949605008E-21</v>
      </c>
      <c r="EW437" s="1">
        <f t="shared" si="1351"/>
        <v>2.94896470200791E-14</v>
      </c>
      <c r="EX437" s="1">
        <f t="shared" si="1351"/>
        <v>5.2519052314465557E-21</v>
      </c>
      <c r="EY437" s="1">
        <f t="shared" si="1351"/>
        <v>1.9181989800555244E-19</v>
      </c>
      <c r="EZ437" s="1">
        <f t="shared" si="1307"/>
        <v>2.0646187471101489E-13</v>
      </c>
      <c r="FA437" s="1">
        <f t="shared" ref="FA437:HL440" si="1352">IF(IF($B437&gt;FA$2,1/(1+EXP(-$B$10*(SUM($B$2*(1-(YEAR($B437)-YEAR(FA$2))/173),IF(OR(IF($L437&lt;&gt;".",$L437 = FA$23,FALSE),OR(IF($L437&lt;&gt;".",$L437 = FA$26,FALSE),IF($L437&lt;&gt;".",$L437 = FA$29,FALSE))),$B$4,0),IF(OR(IF($M437&lt;&gt;".",$M437 = FA$24,FALSE),OR(IF($M437&lt;&gt;".",$M437 = FA$27,FALSE),IF($M437&lt;&gt;".",$M437 = FA$30,FALSE))),$B$5,0),IF(OR(IF($N437&lt;&gt;".",$N437 = FA$25,FALSE),OR(IF($N437&lt;&gt;".",$N437 = FA$28,FALSE),IF($N437&lt;&gt;".",$N437 = FA$31,FALSE))),$B$6,0),$B$7*SUM(IF(AND($D437 =FA$4,$D437&lt;&gt;9999),$B$22,IF(OR($D437 = 1,$D437 =2),-$B$22,0)),IF(AND($E437 =FA$5,$E437&lt;&gt;9999),$B$21,IF(OR($E437 = 1,$E437 =2),-$B$21,0)),IF(AND($F437 =FA$6,$F437&lt;&gt;9999),$B$20,IF(OR($F437 = 1,$F437 =2),-$B$20,0)),IF(AND($G437 =FA$8,$G437&lt;&gt;9999),$B$27,IF(OR($G437 = 1,$G437 =2),-$B$27,0)),IF(AND($H437 =FA$9,$H437&lt;&gt;9999),$B$23,IF(OR($H437 = 1,$H437 =2),-$B$23,0)),IF(AND($I437 =FA$10,$I437&lt;&gt;9999),$B$25,IF(OR($I437 = 1,$I437 =2),-$B$25,0)),IF(AND($J437 =FA$19,$J437&lt;&gt;9999),$B$24,IF(OR($J437 = 1,$J437 =2),-$B$24,0)),IF(AND($K437 =FA$20,$K437&lt;&gt;9999),$B$26,IF(OR($K437 = 1,$K437 =2),-$B$26,0))),IF($O437=FA$32,$B$3,0))-$B$11))),"")&gt;0,IF($B437&gt;FA$2,1/(1+EXP(-$B$10*(SUM($B$2*(1-(YEAR($B437)-YEAR(FA$2))/173),IF(OR(IF($L437&lt;&gt;".",$L437 = FA$23,FALSE),OR(IF($L437&lt;&gt;".",$L437 = FA$26,FALSE),IF($L437&lt;&gt;".",$L437 = FA$29,FALSE))),$B$4,0),IF(OR(IF($M437&lt;&gt;".",$M437 = FA$24,FALSE),OR(IF($M437&lt;&gt;".",$M437 = FA$27,FALSE),IF($M437&lt;&gt;".",$M437 = FA$30,FALSE))),$B$5,0),IF(OR(IF($N437&lt;&gt;".",$N437 = FA$25,FALSE),OR(IF($N437&lt;&gt;".",$N437 = FA$28,FALSE),IF($N437&lt;&gt;".",$N437 = FA$31,FALSE))),$B$6,0),$B$7*SUM(IF(AND($D437 =FA$4,$D437&lt;&gt;9999),$B$22,IF(OR($D437 = 1,$D437 =2),-$B$22,0)),IF(AND($E437 =FA$5,$E437&lt;&gt;9999),$B$21,IF(OR($E437 = 1,$E437 =2),-$B$21,0)),IF(AND($F437 =FA$6,$F437&lt;&gt;9999),$B$20,IF(OR($F437 = 1,$F437 =2),-$B$20,0)),IF(AND($G437 =FA$8,$G437&lt;&gt;9999),$B$27,IF(OR($G437 = 1,$G437 =2),-$B$27,0)),IF(AND($H437 =FA$9,$H437&lt;&gt;9999),$B$23,IF(OR($H437 = 1,$H437 =2),-$B$23,0)),IF(AND($I437 =FA$10,$I437&lt;&gt;9999),$B$25,IF(OR($I437 = 1,$I437 =2),-$B$25,0)),IF(AND($J437 =FA$19,$J437&lt;&gt;9999),$B$24,IF(OR($J437 = 1,$J437 =2),-$B$24,0)),IF(AND($K437 =FA$20,$K437&lt;&gt;9999),$B$26,IF(OR($K437 = 1,$K437 =2),-$B$26,0))),IF($O437=FA$32,$B$3,0))-$B$11))),""),"")</f>
        <v>2.7065313191437688E-16</v>
      </c>
      <c r="FB437" s="1">
        <f t="shared" si="1352"/>
        <v>2.94896470200791E-14</v>
      </c>
      <c r="FC437" s="1">
        <f t="shared" si="1352"/>
        <v>5.7559245811037048E-21</v>
      </c>
      <c r="FD437" s="1">
        <f t="shared" si="1352"/>
        <v>6.195285223620144E-15</v>
      </c>
      <c r="FE437" s="1">
        <f t="shared" si="1352"/>
        <v>3.2319734780170503E-14</v>
      </c>
      <c r="FF437" s="1">
        <f t="shared" si="1352"/>
        <v>2.966274040153572E-16</v>
      </c>
      <c r="FG437" s="1">
        <f t="shared" si="1352"/>
        <v>6.7898396741941202E-15</v>
      </c>
      <c r="FH437" s="1">
        <f t="shared" si="1352"/>
        <v>6.9137157944535202E-21</v>
      </c>
      <c r="FI437" s="1">
        <f t="shared" si="1352"/>
        <v>7.5772172067733225E-21</v>
      </c>
      <c r="FJ437" s="1">
        <f t="shared" si="1352"/>
        <v>7.5772172067733225E-21</v>
      </c>
      <c r="FK437" s="1">
        <f t="shared" si="1352"/>
        <v>4.6903185661858501E-16</v>
      </c>
      <c r="FL437" s="1">
        <f t="shared" si="1352"/>
        <v>1.0736199910797694E-14</v>
      </c>
      <c r="FM437" s="1">
        <f t="shared" si="1352"/>
        <v>1.0736199910797694E-14</v>
      </c>
      <c r="FN437" s="1">
        <f t="shared" si="1352"/>
        <v>2.2361543740054985E-17</v>
      </c>
      <c r="FO437" s="1">
        <f t="shared" si="1352"/>
        <v>1.0932074755432601E-20</v>
      </c>
      <c r="FP437" s="1">
        <f t="shared" si="1352"/>
        <v>1.198121349000928E-20</v>
      </c>
      <c r="FQ437" s="1">
        <f t="shared" si="1352"/>
        <v>4.3874063644060015E-14</v>
      </c>
      <c r="FR437" s="1">
        <f t="shared" si="1352"/>
        <v>1.2895762244587856E-14</v>
      </c>
      <c r="FS437" s="1">
        <f t="shared" si="1352"/>
        <v>2.5236133566785707E-16</v>
      </c>
      <c r="FT437" s="1">
        <f t="shared" si="1352"/>
        <v>8.0807175751628585E-14</v>
      </c>
      <c r="FU437" s="1">
        <f t="shared" si="1352"/>
        <v>1.4391207489850938E-20</v>
      </c>
      <c r="FV437" s="1">
        <f t="shared" si="1352"/>
        <v>1.4391207489850938E-20</v>
      </c>
      <c r="FW437" s="1">
        <f t="shared" si="1352"/>
        <v>1.5489715658301494E-14</v>
      </c>
      <c r="FX437" s="1">
        <f t="shared" si="1352"/>
        <v>3.0312324766105452E-16</v>
      </c>
      <c r="FY437" s="1">
        <f t="shared" si="1352"/>
        <v>8.8562148161658219E-14</v>
      </c>
      <c r="FZ437" s="1">
        <f t="shared" si="1352"/>
        <v>2.7607413388120715E-20</v>
      </c>
      <c r="GA437" s="1">
        <f t="shared" si="1352"/>
        <v>8.8562148161658219E-14</v>
      </c>
      <c r="GB437" s="1">
        <f t="shared" si="1352"/>
        <v>8.8562148161658219E-14</v>
      </c>
      <c r="GC437" s="1">
        <f t="shared" si="1352"/>
        <v>6.7954253894704212E-13</v>
      </c>
      <c r="GD437" s="1">
        <f t="shared" si="1352"/>
        <v>1.7285966332929787E-20</v>
      </c>
      <c r="GE437" s="1">
        <f t="shared" si="1352"/>
        <v>1.7285966332929787E-20</v>
      </c>
      <c r="GF437" s="1">
        <f t="shared" si="1352"/>
        <v>1.7285966332929787E-20</v>
      </c>
      <c r="GG437" s="1">
        <f t="shared" si="1352"/>
        <v>7.4475746066600275E-13</v>
      </c>
      <c r="GH437" s="1">
        <f t="shared" si="1352"/>
        <v>2.0390979478678796E-14</v>
      </c>
      <c r="GI437" s="1">
        <f t="shared" si="1352"/>
        <v>3.3160582161217208E-20</v>
      </c>
      <c r="GJ437" s="1">
        <f t="shared" si="1352"/>
        <v>1.8944880788801932E-20</v>
      </c>
      <c r="GK437" s="1">
        <f t="shared" si="1352"/>
        <v>1.063762239946818E-13</v>
      </c>
      <c r="GL437" s="1">
        <f t="shared" si="1352"/>
        <v>2.327677013209663E-14</v>
      </c>
      <c r="GM437" s="1">
        <f t="shared" si="1352"/>
        <v>2.0390979478678796E-14</v>
      </c>
      <c r="GN437" s="1">
        <f t="shared" si="1352"/>
        <v>5.0932446261228542E-15</v>
      </c>
      <c r="GO437" s="1">
        <f t="shared" si="1352"/>
        <v>1.063762239946818E-13</v>
      </c>
      <c r="GP437" s="1">
        <f t="shared" si="1352"/>
        <v>2.2347878501566183E-14</v>
      </c>
      <c r="GQ437" s="1">
        <f t="shared" si="1352"/>
        <v>1.1658502877580017E-13</v>
      </c>
      <c r="GR437" s="1">
        <f t="shared" si="1352"/>
        <v>1.1658502877580017E-13</v>
      </c>
      <c r="GS437" s="1">
        <f t="shared" si="1352"/>
        <v>1.5658190051576338E-12</v>
      </c>
      <c r="GT437" s="1">
        <f t="shared" si="1352"/>
        <v>2.449257888974764E-14</v>
      </c>
      <c r="GU437" s="1">
        <f t="shared" si="1352"/>
        <v>1.2777356089772198E-13</v>
      </c>
      <c r="GV437" s="1">
        <f t="shared" si="1352"/>
        <v>2.136040008849523E-19</v>
      </c>
      <c r="GW437" s="1">
        <f t="shared" si="1352"/>
        <v>4.3653270677569741E-20</v>
      </c>
      <c r="GX437" s="1">
        <f t="shared" si="1352"/>
        <v>2.4939429742433249E-20</v>
      </c>
      <c r="GY437" s="1">
        <f t="shared" si="1352"/>
        <v>1.534749237320164E-13</v>
      </c>
      <c r="GZ437" s="1">
        <f t="shared" si="1352"/>
        <v>2.5656996263032888E-19</v>
      </c>
      <c r="HA437" s="1">
        <f t="shared" si="1352"/>
        <v>1.9186038173752368E-14</v>
      </c>
      <c r="HB437" s="1">
        <f t="shared" si="1352"/>
        <v>1.534749237320164E-13</v>
      </c>
      <c r="HC437" s="1">
        <f t="shared" si="1352"/>
        <v>3.1971070756961715E-17</v>
      </c>
      <c r="HD437" s="1">
        <f t="shared" si="1352"/>
        <v>1.6820373696057557E-13</v>
      </c>
      <c r="HE437" s="1">
        <f t="shared" si="1352"/>
        <v>3.0034003426818796E-15</v>
      </c>
      <c r="HF437" s="1">
        <f t="shared" si="1352"/>
        <v>1.6820373696057557E-13</v>
      </c>
      <c r="HG437" s="1">
        <f t="shared" si="1352"/>
        <v>1.6820373696057557E-13</v>
      </c>
      <c r="HH437" s="1">
        <f t="shared" si="1352"/>
        <v>3.2830776968805261E-20</v>
      </c>
      <c r="HI437" s="1">
        <f t="shared" si="1352"/>
        <v>1.8434605758074381E-13</v>
      </c>
      <c r="HJ437" s="1">
        <f t="shared" si="1352"/>
        <v>6.7330312342464801E-12</v>
      </c>
      <c r="HK437" s="1">
        <f t="shared" si="1352"/>
        <v>3.533681245625375E-14</v>
      </c>
      <c r="HL437" s="1">
        <f t="shared" si="1352"/>
        <v>3.081784304198664E-19</v>
      </c>
      <c r="HM437" s="1">
        <f t="shared" si="1346"/>
        <v>1.1785306961029637E-11</v>
      </c>
      <c r="HN437" s="1">
        <f t="shared" si="1346"/>
        <v>3.533681245625375E-14</v>
      </c>
      <c r="HO437" s="1">
        <f t="shared" si="1344"/>
        <v>1.8770932910028357E-19</v>
      </c>
      <c r="HP437" s="1">
        <f t="shared" si="1344"/>
        <v>2.0203753828327813E-13</v>
      </c>
      <c r="HQ437" s="1">
        <f t="shared" si="1344"/>
        <v>2.2142685019281444E-13</v>
      </c>
      <c r="HR437" s="1">
        <f t="shared" si="1344"/>
        <v>4.2444732373056532E-14</v>
      </c>
      <c r="HS437" s="1">
        <f t="shared" si="1344"/>
        <v>2.4267693223209626E-13</v>
      </c>
      <c r="HT437" s="1">
        <f t="shared" si="1344"/>
        <v>4.6518104885367417E-14</v>
      </c>
      <c r="HU437" s="1">
        <f t="shared" si="1344"/>
        <v>4.3219108356014825E-20</v>
      </c>
      <c r="HV437" s="1">
        <f t="shared" si="1344"/>
        <v>1.6990211630399628E-12</v>
      </c>
      <c r="HW437" s="1">
        <f t="shared" si="1344"/>
        <v>8.2909498142664269E-20</v>
      </c>
      <c r="HX437" s="1">
        <f t="shared" si="1344"/>
        <v>2.6596636038628378E-13</v>
      </c>
      <c r="HY437" s="1">
        <f t="shared" si="1344"/>
        <v>5.5404681886208265E-17</v>
      </c>
      <c r="HZ437" s="1">
        <f t="shared" si="1344"/>
        <v>1.2734346876561617E-14</v>
      </c>
      <c r="IA437" s="1">
        <f t="shared" si="1344"/>
        <v>9.0866228032618822E-20</v>
      </c>
      <c r="IB437" s="1">
        <f t="shared" si="1344"/>
        <v>2.9149084837396995E-13</v>
      </c>
      <c r="IC437" s="1">
        <f t="shared" si="1344"/>
        <v>2.9149084837396995E-13</v>
      </c>
      <c r="ID437" s="1">
        <f t="shared" si="1344"/>
        <v>5.7042785401463234E-15</v>
      </c>
      <c r="IE437" s="1">
        <f t="shared" si="1344"/>
        <v>6.1237387633786789E-14</v>
      </c>
      <c r="IF437" s="1">
        <f t="shared" si="1344"/>
        <v>3.1946489233590347E-13</v>
      </c>
      <c r="IG437" s="1">
        <f t="shared" si="1344"/>
        <v>3.5012357336260095E-13</v>
      </c>
      <c r="IH437" s="1">
        <f t="shared" si="1344"/>
        <v>3.5012357336260095E-13</v>
      </c>
      <c r="II437" s="1">
        <f t="shared" si="1344"/>
        <v>6.7114269818383676E-14</v>
      </c>
      <c r="IJ437" s="1">
        <f t="shared" si="1344"/>
        <v>3.8372453300847046E-13</v>
      </c>
      <c r="IK437" s="1">
        <f t="shared" si="1344"/>
        <v>6.8338725145476553E-20</v>
      </c>
      <c r="IL437" s="1">
        <f t="shared" si="1344"/>
        <v>7.4897114584413394E-20</v>
      </c>
      <c r="IM437" s="1">
        <f t="shared" si="1344"/>
        <v>4.3265036292255171E-12</v>
      </c>
      <c r="IN437" s="1">
        <f t="shared" si="1344"/>
        <v>8.2933613739361598E-13</v>
      </c>
      <c r="IO437" s="1">
        <f t="shared" si="1344"/>
        <v>3.288832980677092E-18</v>
      </c>
      <c r="IP437" s="1">
        <f t="shared" si="1344"/>
        <v>5.0514284772212901E-13</v>
      </c>
      <c r="IQ437" s="1">
        <f t="shared" si="1344"/>
        <v>1.061221254422152E-13</v>
      </c>
      <c r="IR437" s="1">
        <f t="shared" si="1344"/>
        <v>1.7257981469352595E-19</v>
      </c>
      <c r="IS437" s="1">
        <f t="shared" si="1344"/>
        <v>5.5362083016328783E-13</v>
      </c>
      <c r="IT437" s="1">
        <f t="shared" si="1344"/>
        <v>3.6044585274075214E-18</v>
      </c>
      <c r="IU437" s="1">
        <f t="shared" si="1344"/>
        <v>5.5362083016328783E-13</v>
      </c>
      <c r="IV437" s="1">
        <f t="shared" si="1344"/>
        <v>6.0675118923842749E-13</v>
      </c>
      <c r="IW437" s="1">
        <f t="shared" si="1344"/>
        <v>6.0675118923842749E-13</v>
      </c>
      <c r="IX437" s="1">
        <f t="shared" si="1344"/>
        <v>1.0620400775517514E-12</v>
      </c>
      <c r="IY437" s="1">
        <f t="shared" si="1344"/>
        <v>2.0729385415639012E-19</v>
      </c>
      <c r="IZ437" s="1">
        <f t="shared" si="1344"/>
        <v>1.1842848042146619E-19</v>
      </c>
      <c r="JA437" s="1">
        <f t="shared" si="1344"/>
        <v>6.6498040822210318E-13</v>
      </c>
      <c r="JB437" s="1">
        <f t="shared" si="1344"/>
        <v>2.4287657232289269E-11</v>
      </c>
      <c r="JC437" s="1">
        <f t="shared" si="1344"/>
        <v>6.6498040822210318E-13</v>
      </c>
      <c r="JD437" s="1">
        <f t="shared" si="1344"/>
        <v>2.0729385415639012E-19</v>
      </c>
      <c r="JE437" s="1">
        <f t="shared" si="1344"/>
        <v>2.0729385415639012E-19</v>
      </c>
      <c r="JF437" s="1">
        <f t="shared" si="1344"/>
        <v>1.1842848042146619E-19</v>
      </c>
      <c r="JG437" s="1">
        <f t="shared" si="1344"/>
        <v>6.6498040822210318E-13</v>
      </c>
      <c r="JH437" s="1">
        <f t="shared" si="1344"/>
        <v>7.2879781887904496E-13</v>
      </c>
      <c r="JI437" s="1">
        <f t="shared" si="1344"/>
        <v>7.2879781887904496E-13</v>
      </c>
      <c r="JJ437" s="1">
        <f t="shared" si="1344"/>
        <v>7.2879781887904496E-13</v>
      </c>
      <c r="JK437" s="1">
        <f t="shared" si="1344"/>
        <v>7.2879781887904496E-13</v>
      </c>
      <c r="JL437" s="1">
        <f t="shared" si="1344"/>
        <v>7.2879781887904496E-13</v>
      </c>
      <c r="JM437" s="1">
        <f t="shared" si="1344"/>
        <v>2.6618515970807511E-11</v>
      </c>
      <c r="JN437" s="1">
        <f t="shared" si="1344"/>
        <v>7.2879781887904496E-13</v>
      </c>
      <c r="JO437" s="1">
        <f t="shared" si="1344"/>
        <v>7.2879781887904496E-13</v>
      </c>
      <c r="JP437" s="1">
        <f t="shared" si="1344"/>
        <v>2.4899054415674378E-19</v>
      </c>
      <c r="JQ437" s="1">
        <f t="shared" si="1344"/>
        <v>7.9873971358483871E-13</v>
      </c>
      <c r="JR437" s="1">
        <f t="shared" si="1344"/>
        <v>7.9873971358483871E-13</v>
      </c>
      <c r="JS437" s="1">
        <f t="shared" si="1344"/>
        <v>1.4225010145042902E-19</v>
      </c>
      <c r="JT437" s="1">
        <f t="shared" si="1344"/>
        <v>1.4225010145042902E-19</v>
      </c>
      <c r="JU437" s="1">
        <f t="shared" si="1344"/>
        <v>8.7539385208213262E-13</v>
      </c>
      <c r="JV437" s="1">
        <f t="shared" si="1344"/>
        <v>8.7539385208213262E-13</v>
      </c>
      <c r="JW437" s="1">
        <f t="shared" si="1344"/>
        <v>1.6780195238432089E-13</v>
      </c>
      <c r="JX437" s="1">
        <f t="shared" si="1344"/>
        <v>1.6780195238432089E-13</v>
      </c>
      <c r="JY437" s="1">
        <f t="shared" si="1344"/>
        <v>8.7539385208213262E-13</v>
      </c>
      <c r="JZ437" s="1">
        <f t="shared" si="1318"/>
        <v>8.7539385208213262E-13</v>
      </c>
      <c r="KA437" s="1">
        <f t="shared" si="1318"/>
        <v>8.7539385208213262E-13</v>
      </c>
      <c r="KB437" s="1">
        <f t="shared" si="1318"/>
        <v>8.7539385208213262E-13</v>
      </c>
      <c r="KC437" s="1">
        <f t="shared" si="1318"/>
        <v>1.575136109518577E-12</v>
      </c>
      <c r="KD437" s="1">
        <f t="shared" si="1318"/>
        <v>1.7086338768043256E-19</v>
      </c>
      <c r="KE437" s="1">
        <f t="shared" si="1318"/>
        <v>1.7086338768043256E-19</v>
      </c>
      <c r="KF437" s="1">
        <f t="shared" si="1318"/>
        <v>2.807374562411552E-18</v>
      </c>
      <c r="KG437" s="1">
        <f t="shared" si="1318"/>
        <v>1.8390571419737085E-13</v>
      </c>
      <c r="KH437" s="1">
        <f t="shared" si="1318"/>
        <v>1.8390571419737085E-13</v>
      </c>
      <c r="KI437" s="1">
        <f t="shared" si="1318"/>
        <v>9.5940440074512459E-13</v>
      </c>
      <c r="KJ437" s="1">
        <f t="shared" si="1318"/>
        <v>9.5940440074512459E-13</v>
      </c>
      <c r="KK437" s="1">
        <f t="shared" ref="KK437:MV440" si="1353">IF(IF($B437&gt;KK$2,1/(1+EXP(-$B$10*(SUM($B$2*(1-(YEAR($B437)-YEAR(KK$2))/173),IF(OR(IF($L437&lt;&gt;".",$L437 = KK$23,FALSE),OR(IF($L437&lt;&gt;".",$L437 = KK$26,FALSE),IF($L437&lt;&gt;".",$L437 = KK$29,FALSE))),$B$4,0),IF(OR(IF($M437&lt;&gt;".",$M437 = KK$24,FALSE),OR(IF($M437&lt;&gt;".",$M437 = KK$27,FALSE),IF($M437&lt;&gt;".",$M437 = KK$30,FALSE))),$B$5,0),IF(OR(IF($N437&lt;&gt;".",$N437 = KK$25,FALSE),OR(IF($N437&lt;&gt;".",$N437 = KK$28,FALSE),IF($N437&lt;&gt;".",$N437 = KK$31,FALSE))),$B$6,0),$B$7*SUM(IF(AND($D437 =KK$4,$D437&lt;&gt;9999),$B$22,IF(OR($D437 = 1,$D437 =2),-$B$22,0)),IF(AND($E437 =KK$5,$E437&lt;&gt;9999),$B$21,IF(OR($E437 = 1,$E437 =2),-$B$21,0)),IF(AND($F437 =KK$6,$F437&lt;&gt;9999),$B$20,IF(OR($F437 = 1,$F437 =2),-$B$20,0)),IF(AND($G437 =KK$8,$G437&lt;&gt;9999),$B$27,IF(OR($G437 = 1,$G437 =2),-$B$27,0)),IF(AND($H437 =KK$9,$H437&lt;&gt;9999),$B$23,IF(OR($H437 = 1,$H437 =2),-$B$23,0)),IF(AND($I437 =KK$10,$I437&lt;&gt;9999),$B$25,IF(OR($I437 = 1,$I437 =2),-$B$25,0)),IF(AND($J437 =KK$19,$J437&lt;&gt;9999),$B$24,IF(OR($J437 = 1,$J437 =2),-$B$24,0)),IF(AND($K437 =KK$20,$K437&lt;&gt;9999),$B$26,IF(OR($K437 = 1,$K437 =2),-$B$26,0))),IF($O437=KK$32,$B$3,0))-$B$11))),"")&gt;0,IF($B437&gt;KK$2,1/(1+EXP(-$B$10*(SUM($B$2*(1-(YEAR($B437)-YEAR(KK$2))/173),IF(OR(IF($L437&lt;&gt;".",$L437 = KK$23,FALSE),OR(IF($L437&lt;&gt;".",$L437 = KK$26,FALSE),IF($L437&lt;&gt;".",$L437 = KK$29,FALSE))),$B$4,0),IF(OR(IF($M437&lt;&gt;".",$M437 = KK$24,FALSE),OR(IF($M437&lt;&gt;".",$M437 = KK$27,FALSE),IF($M437&lt;&gt;".",$M437 = KK$30,FALSE))),$B$5,0),IF(OR(IF($N437&lt;&gt;".",$N437 = KK$25,FALSE),OR(IF($N437&lt;&gt;".",$N437 = KK$28,FALSE),IF($N437&lt;&gt;".",$N437 = KK$31,FALSE))),$B$6,0),$B$7*SUM(IF(AND($D437 =KK$4,$D437&lt;&gt;9999),$B$22,IF(OR($D437 = 1,$D437 =2),-$B$22,0)),IF(AND($E437 =KK$5,$E437&lt;&gt;9999),$B$21,IF(OR($E437 = 1,$E437 =2),-$B$21,0)),IF(AND($F437 =KK$6,$F437&lt;&gt;9999),$B$20,IF(OR($F437 = 1,$F437 =2),-$B$20,0)),IF(AND($G437 =KK$8,$G437&lt;&gt;9999),$B$27,IF(OR($G437 = 1,$G437 =2),-$B$27,0)),IF(AND($H437 =KK$9,$H437&lt;&gt;9999),$B$23,IF(OR($H437 = 1,$H437 =2),-$B$23,0)),IF(AND($I437 =KK$10,$I437&lt;&gt;9999),$B$25,IF(OR($I437 = 1,$I437 =2),-$B$25,0)),IF(AND($J437 =KK$19,$J437&lt;&gt;9999),$B$24,IF(OR($J437 = 1,$J437 =2),-$B$24,0)),IF(AND($K437 =KK$20,$K437&lt;&gt;9999),$B$26,IF(OR($K437 = 1,$K437 =2),-$B$26,0))),IF($O437=KK$32,$B$3,0))-$B$11))),""),"")</f>
        <v>2.9907442906001008E-19</v>
      </c>
      <c r="KL437" s="1">
        <f t="shared" si="1353"/>
        <v>9.5940440074512459E-13</v>
      </c>
      <c r="KM437" s="1">
        <f t="shared" si="1353"/>
        <v>9.5940440074512459E-13</v>
      </c>
      <c r="KN437" s="1">
        <f t="shared" si="1353"/>
        <v>2.9907442906001008E-19</v>
      </c>
      <c r="KO437" s="1">
        <f t="shared" si="1353"/>
        <v>3.2777626060322531E-19</v>
      </c>
      <c r="KP437" s="1">
        <f t="shared" si="1353"/>
        <v>3.2777626060322531E-19</v>
      </c>
      <c r="KQ437" s="1">
        <f t="shared" si="1353"/>
        <v>3.2777626060322531E-19</v>
      </c>
      <c r="KR437" s="1">
        <f t="shared" si="1353"/>
        <v>1.8726095194401738E-19</v>
      </c>
      <c r="KS437" s="1">
        <f t="shared" si="1353"/>
        <v>1.051477345859568E-12</v>
      </c>
      <c r="KT437" s="1">
        <f t="shared" si="1353"/>
        <v>1.051477345859568E-12</v>
      </c>
      <c r="KU437" s="1">
        <f t="shared" si="1353"/>
        <v>3.2777626060322531E-19</v>
      </c>
      <c r="KV437" s="1">
        <f t="shared" si="1353"/>
        <v>1.8726095194401738E-19</v>
      </c>
      <c r="KW437" s="1">
        <f t="shared" si="1353"/>
        <v>1.8726095194401738E-19</v>
      </c>
      <c r="KX437" s="1">
        <f t="shared" si="1353"/>
        <v>1.051477345859568E-12</v>
      </c>
      <c r="KY437" s="1">
        <f t="shared" si="1353"/>
        <v>1.051477345859568E-12</v>
      </c>
      <c r="KZ437" s="1">
        <f t="shared" si="1353"/>
        <v>1.8356924029383249E-17</v>
      </c>
      <c r="LA437" s="1">
        <f t="shared" si="1353"/>
        <v>1.8726095194401738E-19</v>
      </c>
      <c r="LB437" s="1">
        <f t="shared" si="1353"/>
        <v>3.5279604438085604E-13</v>
      </c>
      <c r="LC437" s="1">
        <f t="shared" si="1353"/>
        <v>1.9152471386761452E-16</v>
      </c>
      <c r="LD437" s="1">
        <f t="shared" si="1353"/>
        <v>2.015549356480861E-13</v>
      </c>
      <c r="LE437" s="1">
        <f t="shared" si="1353"/>
        <v>3.5923257415455723E-19</v>
      </c>
      <c r="LF437" s="1">
        <f t="shared" si="1353"/>
        <v>2.20897932733645E-13</v>
      </c>
      <c r="LG437" s="1">
        <f t="shared" si="1353"/>
        <v>3.5923257415455723E-19</v>
      </c>
      <c r="LH437" s="1">
        <f t="shared" si="1353"/>
        <v>1.1523864264091309E-12</v>
      </c>
      <c r="LI437" s="1">
        <f t="shared" si="1353"/>
        <v>3.9442936218800182E-15</v>
      </c>
      <c r="LJ437" s="1">
        <f t="shared" si="1353"/>
        <v>2.20897932733645E-13</v>
      </c>
      <c r="LK437" s="1">
        <f t="shared" si="1353"/>
        <v>4.2864274295811097E-18</v>
      </c>
      <c r="LL437" s="1">
        <f t="shared" si="1353"/>
        <v>2.20897932733645E-13</v>
      </c>
      <c r="LM437" s="1">
        <f t="shared" si="1353"/>
        <v>1.9264889349353947E-18</v>
      </c>
      <c r="LN437" s="1">
        <f t="shared" si="1353"/>
        <v>1.1523864264091309E-12</v>
      </c>
      <c r="LO437" s="1">
        <f t="shared" si="1353"/>
        <v>2.20897932733645E-13</v>
      </c>
      <c r="LP437" s="1">
        <f t="shared" si="1353"/>
        <v>2.20897932733645E-13</v>
      </c>
      <c r="LQ437" s="1">
        <f t="shared" si="1353"/>
        <v>2.20897932733645E-13</v>
      </c>
      <c r="LR437" s="1">
        <f t="shared" si="1353"/>
        <v>2.20897932733645E-13</v>
      </c>
      <c r="LS437" s="1">
        <f t="shared" si="1353"/>
        <v>1.2629796362244715E-12</v>
      </c>
      <c r="LT437" s="1">
        <f t="shared" si="1353"/>
        <v>2.4209725516816628E-13</v>
      </c>
      <c r="LU437" s="1">
        <f t="shared" si="1353"/>
        <v>2.2492806896568133E-19</v>
      </c>
      <c r="LV437" s="1">
        <f t="shared" si="1353"/>
        <v>2.2492806896568133E-19</v>
      </c>
      <c r="LW437" s="1">
        <f t="shared" si="1353"/>
        <v>2.2106837441638322E-12</v>
      </c>
      <c r="LX437" s="1">
        <f t="shared" si="1353"/>
        <v>2.4209725516816628E-13</v>
      </c>
      <c r="LY437" s="1">
        <f t="shared" si="1353"/>
        <v>4.0503561855596303E-18</v>
      </c>
      <c r="LZ437" s="1">
        <f t="shared" si="1353"/>
        <v>1.384186350136142E-12</v>
      </c>
      <c r="MA437" s="1">
        <f t="shared" si="1353"/>
        <v>2.6533105237626704E-13</v>
      </c>
      <c r="MB437" s="1">
        <f t="shared" si="1353"/>
        <v>1.384186350136142E-12</v>
      </c>
      <c r="MC437" s="1">
        <f t="shared" si="1353"/>
        <v>1.384186350136142E-12</v>
      </c>
      <c r="MD437" s="1">
        <f t="shared" si="1353"/>
        <v>1.2993185546413468E-11</v>
      </c>
      <c r="ME437" s="1">
        <f t="shared" si="1353"/>
        <v>4.729011306113119E-19</v>
      </c>
      <c r="MF437" s="1">
        <f t="shared" si="1353"/>
        <v>2.9079457057947903E-13</v>
      </c>
      <c r="MG437" s="1">
        <f t="shared" si="1353"/>
        <v>5.1923490447376022E-15</v>
      </c>
      <c r="MH437" s="1">
        <f t="shared" si="1353"/>
        <v>1.5170251340162201E-12</v>
      </c>
      <c r="MI437" s="1">
        <f t="shared" si="1353"/>
        <v>3.1870179355632344E-13</v>
      </c>
      <c r="MJ437" s="1">
        <f t="shared" si="1353"/>
        <v>3.1870179355632344E-13</v>
      </c>
      <c r="MK437" s="1">
        <f t="shared" si="1353"/>
        <v>2.9609992459738968E-19</v>
      </c>
      <c r="ML437" s="1">
        <f t="shared" si="1353"/>
        <v>1.5259295135799704E-14</v>
      </c>
      <c r="MM437" s="1">
        <f t="shared" si="1353"/>
        <v>2.9939224845749454E-11</v>
      </c>
      <c r="MN437" s="1">
        <f t="shared" si="1353"/>
        <v>1.7104496020654918E-11</v>
      </c>
      <c r="MO437" s="1">
        <f t="shared" si="1353"/>
        <v>1.8221713092037431E-12</v>
      </c>
      <c r="MP437" s="1">
        <f t="shared" si="1353"/>
        <v>1.8221713092037431E-12</v>
      </c>
      <c r="MQ437" s="1">
        <f t="shared" si="1353"/>
        <v>1.9970430096159535E-12</v>
      </c>
      <c r="MR437" s="1">
        <f t="shared" si="1353"/>
        <v>3.5658658765991637E-14</v>
      </c>
      <c r="MS437" s="1">
        <f t="shared" si="1353"/>
        <v>3.5565975484566561E-19</v>
      </c>
      <c r="MT437" s="1">
        <f t="shared" si="1353"/>
        <v>6.2253675034837235E-19</v>
      </c>
      <c r="MU437" s="1">
        <f t="shared" si="1353"/>
        <v>3.5565975484566561E-19</v>
      </c>
      <c r="MV437" s="1">
        <f t="shared" si="1353"/>
        <v>6.2253675034837235E-19</v>
      </c>
      <c r="MW437" s="1">
        <f t="shared" si="1349"/>
        <v>3.5565975484566561E-19</v>
      </c>
      <c r="MX437" s="1">
        <f t="shared" si="1349"/>
        <v>6.2253675034837235E-19</v>
      </c>
      <c r="MY437" s="1">
        <f t="shared" si="1349"/>
        <v>1.9970430096159535E-12</v>
      </c>
      <c r="MZ437" s="1">
        <f t="shared" si="1349"/>
        <v>3.8280793863500866E-13</v>
      </c>
      <c r="NA437" s="1">
        <f t="shared" si="1349"/>
        <v>2.1886969474888016E-12</v>
      </c>
      <c r="NB437" s="1">
        <f t="shared" si="1349"/>
        <v>2.1886969474888016E-12</v>
      </c>
      <c r="NC437" s="1">
        <f t="shared" si="1349"/>
        <v>3.8310330775999747E-12</v>
      </c>
      <c r="ND437" s="1">
        <f t="shared" si="1349"/>
        <v>6.8228089161152548E-19</v>
      </c>
      <c r="NE437" s="1">
        <f t="shared" si="1349"/>
        <v>8.1410978260128863E-18</v>
      </c>
      <c r="NF437" s="1">
        <f t="shared" si="1349"/>
        <v>1.2714794238707457E-11</v>
      </c>
      <c r="NG437" s="1">
        <f t="shared" si="1349"/>
        <v>1.2714794238707457E-11</v>
      </c>
      <c r="NH437" s="1">
        <f t="shared" si="1349"/>
        <v>2.3785477274648756E-15</v>
      </c>
      <c r="NI437" s="1">
        <f t="shared" si="1349"/>
        <v>4.5593757776376078E-16</v>
      </c>
      <c r="NJ437" s="1">
        <f t="shared" si="1349"/>
        <v>1.4249946798376311E-17</v>
      </c>
      <c r="NK437" s="1">
        <f t="shared" si="1349"/>
        <v>4.1954557950465925E-13</v>
      </c>
      <c r="NL437" s="1">
        <f t="shared" si="1349"/>
        <v>6.8228089161152548E-19</v>
      </c>
      <c r="NM437" s="1">
        <f t="shared" si="1349"/>
        <v>4.562893726729107E-15</v>
      </c>
      <c r="NN437" s="1">
        <f t="shared" si="1349"/>
        <v>7.4775860990972803E-19</v>
      </c>
      <c r="NO437" s="1">
        <f t="shared" si="1349"/>
        <v>4.598088898300652E-13</v>
      </c>
      <c r="NP437" s="1">
        <f t="shared" si="1349"/>
        <v>7.4775860990972803E-19</v>
      </c>
      <c r="NQ437" s="1">
        <f t="shared" si="1349"/>
        <v>2.5073914805574107E-11</v>
      </c>
      <c r="NR437" s="1">
        <f t="shared" si="1349"/>
        <v>4.598088898300652E-13</v>
      </c>
      <c r="NS437" s="1">
        <f t="shared" si="1349"/>
        <v>4.2719991026297642E-19</v>
      </c>
      <c r="NT437" s="1">
        <f t="shared" si="1349"/>
        <v>8.8207567780662941E-13</v>
      </c>
      <c r="NU437" s="1">
        <f t="shared" si="1349"/>
        <v>5.0393622408410822E-13</v>
      </c>
      <c r="NV437" s="1">
        <f t="shared" si="1349"/>
        <v>8.1952015008576769E-19</v>
      </c>
      <c r="NW437" s="1">
        <f t="shared" si="1349"/>
        <v>5.1013589608785206E-17</v>
      </c>
      <c r="NX437" s="1">
        <f t="shared" si="1349"/>
        <v>5.0393622408410822E-13</v>
      </c>
      <c r="NY437" s="1">
        <f t="shared" si="1349"/>
        <v>5.0393622408410822E-13</v>
      </c>
      <c r="NZ437" s="1">
        <f t="shared" si="1349"/>
        <v>8.1952015008576769E-19</v>
      </c>
      <c r="OA437" s="1">
        <f t="shared" si="1349"/>
        <v>5.59093055680796E-17</v>
      </c>
      <c r="OB437" s="1">
        <f t="shared" si="1349"/>
        <v>8.9816856335185326E-19</v>
      </c>
      <c r="OC437" s="1">
        <f t="shared" si="1349"/>
        <v>8.9816856335185326E-19</v>
      </c>
      <c r="OD437" s="1">
        <f t="shared" si="1349"/>
        <v>8.9816856335185326E-19</v>
      </c>
      <c r="OE437" s="1">
        <f t="shared" si="1349"/>
        <v>8.9816856335185326E-19</v>
      </c>
      <c r="OF437" s="1">
        <f t="shared" si="1349"/>
        <v>5.6237472627828822E-19</v>
      </c>
      <c r="OG437" s="1">
        <f t="shared" si="1349"/>
        <v>9.2401100231587579E-18</v>
      </c>
      <c r="OH437" s="1">
        <f t="shared" si="1349"/>
        <v>9.8436477505660512E-19</v>
      </c>
      <c r="OI437" s="1">
        <f t="shared" si="1349"/>
        <v>1.0788331387998523E-18</v>
      </c>
      <c r="OJ437" s="1">
        <f t="shared" si="1349"/>
        <v>6.1634518677045248E-19</v>
      </c>
      <c r="OK437" s="1">
        <f t="shared" si="1349"/>
        <v>6.1634518677045248E-19</v>
      </c>
      <c r="OL437" s="1">
        <f t="shared" si="1349"/>
        <v>6.1634518677045248E-19</v>
      </c>
      <c r="OM437" s="1">
        <f t="shared" si="1349"/>
        <v>5.2188105614949876E-13</v>
      </c>
      <c r="ON437" s="1">
        <f t="shared" si="1349"/>
        <v>6.6339198410999403E-13</v>
      </c>
      <c r="OO437" s="1">
        <f t="shared" si="1349"/>
        <v>6.1634518677045248E-19</v>
      </c>
      <c r="OP437" s="1">
        <f t="shared" si="1349"/>
        <v>6.1634518677045248E-19</v>
      </c>
      <c r="OQ437" s="1">
        <f t="shared" si="1349"/>
        <v>3.7609965956180591E-15</v>
      </c>
      <c r="OR437" s="1">
        <f t="shared" si="1349"/>
        <v>1.1611825188767787E-12</v>
      </c>
      <c r="OS437" s="1">
        <f t="shared" si="1349"/>
        <v>3.7929307730280468E-12</v>
      </c>
      <c r="OT437" s="1">
        <f t="shared" si="1349"/>
        <v>6.754951307451163E-19</v>
      </c>
      <c r="OU437" s="1">
        <f t="shared" si="1349"/>
        <v>3.7929307730280468E-12</v>
      </c>
      <c r="OV437" s="1">
        <f t="shared" si="1349"/>
        <v>7.2705695551819022E-13</v>
      </c>
      <c r="OW437" s="1">
        <f t="shared" si="1349"/>
        <v>1.2958379850540423E-18</v>
      </c>
      <c r="OX437" s="1">
        <f t="shared" si="1349"/>
        <v>7.4032162731937418E-19</v>
      </c>
      <c r="OY437" s="1">
        <f t="shared" si="1349"/>
        <v>7.4797610784489003E-12</v>
      </c>
      <c r="OZ437" s="1">
        <f t="shared" si="1349"/>
        <v>7.4797610784489003E-12</v>
      </c>
      <c r="PA437" s="1">
        <f t="shared" si="1349"/>
        <v>1.4228012344001466E-14</v>
      </c>
      <c r="PB437" s="1">
        <f t="shared" si="1349"/>
        <v>7.4032162731937418E-19</v>
      </c>
      <c r="PC437" s="1">
        <f t="shared" si="1349"/>
        <v>7.9683178155455632E-13</v>
      </c>
      <c r="PD437" s="1">
        <f t="shared" si="1349"/>
        <v>4.156934009427165E-12</v>
      </c>
      <c r="PE437" s="1">
        <f t="shared" si="1349"/>
        <v>7.9683178155455632E-13</v>
      </c>
      <c r="PF437" s="1">
        <f t="shared" si="1349"/>
        <v>7.9683178155455632E-13</v>
      </c>
      <c r="PG437" s="1">
        <f t="shared" si="1349"/>
        <v>8.6595013775676365E-16</v>
      </c>
      <c r="PH437" s="1">
        <f t="shared" si="1322"/>
        <v>8.6595013775676365E-16</v>
      </c>
      <c r="PI437" s="1">
        <f t="shared" si="1322"/>
        <v>8.6595013775676365E-16</v>
      </c>
      <c r="PJ437" s="1">
        <f t="shared" si="1322"/>
        <v>7.9683178155455632E-13</v>
      </c>
      <c r="PK437" s="1">
        <f t="shared" si="1322"/>
        <v>1.4228012344001466E-14</v>
      </c>
      <c r="PL437" s="1">
        <f t="shared" si="1322"/>
        <v>4.5175125559106049E-15</v>
      </c>
      <c r="PM437" s="1" t="str">
        <f t="shared" si="1322"/>
        <v/>
      </c>
      <c r="PN437" s="1" t="str">
        <f t="shared" si="1322"/>
        <v/>
      </c>
      <c r="PO437" s="1" t="str">
        <f t="shared" si="1322"/>
        <v/>
      </c>
      <c r="PP437" s="1" t="str">
        <f t="shared" si="1322"/>
        <v/>
      </c>
      <c r="PQ437" s="1" t="str">
        <f t="shared" si="1322"/>
        <v/>
      </c>
      <c r="PR437" s="1" t="str">
        <f t="shared" si="1322"/>
        <v/>
      </c>
      <c r="PS437" s="1" t="str">
        <f t="shared" si="1322"/>
        <v/>
      </c>
      <c r="PT437" s="1" t="str">
        <f t="shared" si="1345"/>
        <v/>
      </c>
      <c r="PU437" s="1" t="str">
        <f t="shared" si="1345"/>
        <v/>
      </c>
      <c r="PV437" s="1" t="str">
        <f t="shared" si="1345"/>
        <v/>
      </c>
      <c r="PW437" s="1" t="str">
        <f t="shared" si="1345"/>
        <v/>
      </c>
      <c r="PX437" s="1" t="str">
        <f t="shared" si="1345"/>
        <v/>
      </c>
      <c r="PY437" s="1" t="str">
        <f t="shared" si="1345"/>
        <v/>
      </c>
      <c r="PZ437" s="1" t="str">
        <f t="shared" si="1345"/>
        <v/>
      </c>
      <c r="QA437" s="1" t="str">
        <f t="shared" si="1345"/>
        <v/>
      </c>
      <c r="QB437" s="1" t="str">
        <f t="shared" si="1345"/>
        <v/>
      </c>
      <c r="QC437" s="1" t="str">
        <f t="shared" si="1345"/>
        <v/>
      </c>
      <c r="QD437" s="1" t="str">
        <f t="shared" si="1345"/>
        <v/>
      </c>
      <c r="QE437" s="1" t="str">
        <f t="shared" si="1345"/>
        <v/>
      </c>
      <c r="QF437" s="1" t="str">
        <f t="shared" si="1345"/>
        <v/>
      </c>
      <c r="QG437" s="1" t="str">
        <f t="shared" si="1345"/>
        <v/>
      </c>
      <c r="QH437" s="1" t="str">
        <f t="shared" si="1345"/>
        <v/>
      </c>
      <c r="QI437" s="1" t="str">
        <f t="shared" si="1345"/>
        <v/>
      </c>
      <c r="QJ437" s="1" t="str">
        <f t="shared" si="1345"/>
        <v/>
      </c>
      <c r="QK437" s="1" t="str">
        <f t="shared" si="1345"/>
        <v/>
      </c>
      <c r="QL437" s="1" t="str">
        <f t="shared" si="1345"/>
        <v/>
      </c>
      <c r="QM437" s="1" t="str">
        <f t="shared" si="1345"/>
        <v/>
      </c>
      <c r="QN437" s="1" t="str">
        <f t="shared" si="1345"/>
        <v/>
      </c>
      <c r="QO437" s="1" t="str">
        <f t="shared" si="1345"/>
        <v/>
      </c>
      <c r="QP437" s="1" t="str">
        <f t="shared" si="1345"/>
        <v/>
      </c>
      <c r="QQ437" s="1" t="str">
        <f t="shared" si="1345"/>
        <v/>
      </c>
      <c r="QR437" s="1" t="str">
        <f t="shared" si="1345"/>
        <v/>
      </c>
      <c r="QS437" s="1" t="str">
        <f t="shared" si="1345"/>
        <v/>
      </c>
      <c r="QT437" s="1" t="str">
        <f t="shared" si="1345"/>
        <v/>
      </c>
      <c r="QU437" s="1" t="str">
        <f t="shared" si="1345"/>
        <v/>
      </c>
      <c r="QV437" s="1" t="str">
        <f t="shared" si="1345"/>
        <v/>
      </c>
      <c r="QW437" s="1" t="str">
        <f t="shared" si="1345"/>
        <v/>
      </c>
      <c r="QX437" s="1" t="str">
        <f t="shared" si="1345"/>
        <v/>
      </c>
      <c r="QY437" s="1" t="str">
        <f t="shared" si="1345"/>
        <v/>
      </c>
      <c r="QZ437" s="1" t="str">
        <f t="shared" si="1345"/>
        <v/>
      </c>
      <c r="RA437" s="1" t="str">
        <f t="shared" si="1345"/>
        <v/>
      </c>
      <c r="RB437" s="1" t="str">
        <f t="shared" si="1345"/>
        <v/>
      </c>
      <c r="RC437" s="1" t="str">
        <f t="shared" si="1345"/>
        <v/>
      </c>
      <c r="RD437" s="1" t="str">
        <f t="shared" si="1345"/>
        <v/>
      </c>
      <c r="RE437" s="1" t="str">
        <f t="shared" si="1345"/>
        <v/>
      </c>
      <c r="RF437" s="1" t="str">
        <f t="shared" si="1345"/>
        <v/>
      </c>
      <c r="RG437" s="1" t="str">
        <f t="shared" si="1345"/>
        <v/>
      </c>
      <c r="RH437" s="1" t="str">
        <f t="shared" si="1345"/>
        <v/>
      </c>
      <c r="RI437" s="1" t="str">
        <f t="shared" si="1345"/>
        <v/>
      </c>
      <c r="RJ437" s="1" t="str">
        <f t="shared" si="1345"/>
        <v/>
      </c>
      <c r="RK437" s="1" t="str">
        <f t="shared" si="1345"/>
        <v/>
      </c>
      <c r="RL437" s="1" t="str">
        <f t="shared" si="1345"/>
        <v/>
      </c>
      <c r="RM437" s="1" t="str">
        <f t="shared" si="1345"/>
        <v/>
      </c>
      <c r="RN437" s="1" t="str">
        <f t="shared" si="1345"/>
        <v/>
      </c>
      <c r="RO437" s="1" t="str">
        <f t="shared" si="1345"/>
        <v/>
      </c>
      <c r="RP437" s="1" t="str">
        <f t="shared" si="1345"/>
        <v/>
      </c>
      <c r="RQ437" s="1" t="str">
        <f t="shared" si="1345"/>
        <v/>
      </c>
      <c r="RR437" s="1" t="str">
        <f t="shared" si="1345"/>
        <v/>
      </c>
      <c r="RS437" s="1" t="str">
        <f t="shared" si="1345"/>
        <v/>
      </c>
      <c r="RT437" s="1" t="str">
        <f t="shared" si="1345"/>
        <v/>
      </c>
      <c r="RU437" s="1" t="str">
        <f t="shared" si="1345"/>
        <v/>
      </c>
      <c r="RV437" s="1" t="str">
        <f t="shared" si="1345"/>
        <v/>
      </c>
      <c r="RW437" s="1" t="str">
        <f t="shared" si="1345"/>
        <v/>
      </c>
      <c r="RX437" s="1" t="str">
        <f t="shared" si="1345"/>
        <v/>
      </c>
      <c r="RY437" s="1" t="str">
        <f t="shared" si="1345"/>
        <v/>
      </c>
      <c r="RZ437" s="1" t="str">
        <f t="shared" si="1345"/>
        <v/>
      </c>
      <c r="SA437" s="1" t="str">
        <f t="shared" si="1345"/>
        <v/>
      </c>
      <c r="SB437" s="1" t="str">
        <f t="shared" si="1345"/>
        <v/>
      </c>
      <c r="SC437" s="1" t="str">
        <f t="shared" si="1345"/>
        <v/>
      </c>
      <c r="SD437" s="1" t="str">
        <f t="shared" si="1345"/>
        <v/>
      </c>
      <c r="SE437" s="1" t="str">
        <f t="shared" ref="SE437:UP441" si="1354">IF(IF($B437&gt;SE$2,1/(1+EXP(-$B$10*(SUM($B$2*(1-(YEAR($B437)-YEAR(SE$2))/173),IF(OR(IF($L437&lt;&gt;".",$L437 = SE$23,FALSE),OR(IF($L437&lt;&gt;".",$L437 = SE$26,FALSE),IF($L437&lt;&gt;".",$L437 = SE$29,FALSE))),$B$4,0),IF(OR(IF($M437&lt;&gt;".",$M437 = SE$24,FALSE),OR(IF($M437&lt;&gt;".",$M437 = SE$27,FALSE),IF($M437&lt;&gt;".",$M437 = SE$30,FALSE))),$B$5,0),IF(OR(IF($N437&lt;&gt;".",$N437 = SE$25,FALSE),OR(IF($N437&lt;&gt;".",$N437 = SE$28,FALSE),IF($N437&lt;&gt;".",$N437 = SE$31,FALSE))),$B$6,0),$B$7*SUM(IF(AND($D437 =SE$4,$D437&lt;&gt;9999),$B$22,IF(OR($D437 = 1,$D437 =2),-$B$22,0)),IF(AND($E437 =SE$5,$E437&lt;&gt;9999),$B$21,IF(OR($E437 = 1,$E437 =2),-$B$21,0)),IF(AND($F437 =SE$6,$F437&lt;&gt;9999),$B$20,IF(OR($F437 = 1,$F437 =2),-$B$20,0)),IF(AND($G437 =SE$8,$G437&lt;&gt;9999),$B$27,IF(OR($G437 = 1,$G437 =2),-$B$27,0)),IF(AND($H437 =SE$9,$H437&lt;&gt;9999),$B$23,IF(OR($H437 = 1,$H437 =2),-$B$23,0)),IF(AND($I437 =SE$10,$I437&lt;&gt;9999),$B$25,IF(OR($I437 = 1,$I437 =2),-$B$25,0)),IF(AND($J437 =SE$19,$J437&lt;&gt;9999),$B$24,IF(OR($J437 = 1,$J437 =2),-$B$24,0)),IF(AND($K437 =SE$20,$K437&lt;&gt;9999),$B$26,IF(OR($K437 = 1,$K437 =2),-$B$26,0))),IF($O437=SE$32,$B$3,0))-$B$11))),"")&gt;0,IF($B437&gt;SE$2,1/(1+EXP(-$B$10*(SUM($B$2*(1-(YEAR($B437)-YEAR(SE$2))/173),IF(OR(IF($L437&lt;&gt;".",$L437 = SE$23,FALSE),OR(IF($L437&lt;&gt;".",$L437 = SE$26,FALSE),IF($L437&lt;&gt;".",$L437 = SE$29,FALSE))),$B$4,0),IF(OR(IF($M437&lt;&gt;".",$M437 = SE$24,FALSE),OR(IF($M437&lt;&gt;".",$M437 = SE$27,FALSE),IF($M437&lt;&gt;".",$M437 = SE$30,FALSE))),$B$5,0),IF(OR(IF($N437&lt;&gt;".",$N437 = SE$25,FALSE),OR(IF($N437&lt;&gt;".",$N437 = SE$28,FALSE),IF($N437&lt;&gt;".",$N437 = SE$31,FALSE))),$B$6,0),$B$7*SUM(IF(AND($D437 =SE$4,$D437&lt;&gt;9999),$B$22,IF(OR($D437 = 1,$D437 =2),-$B$22,0)),IF(AND($E437 =SE$5,$E437&lt;&gt;9999),$B$21,IF(OR($E437 = 1,$E437 =2),-$B$21,0)),IF(AND($F437 =SE$6,$F437&lt;&gt;9999),$B$20,IF(OR($F437 = 1,$F437 =2),-$B$20,0)),IF(AND($G437 =SE$8,$G437&lt;&gt;9999),$B$27,IF(OR($G437 = 1,$G437 =2),-$B$27,0)),IF(AND($H437 =SE$9,$H437&lt;&gt;9999),$B$23,IF(OR($H437 = 1,$H437 =2),-$B$23,0)),IF(AND($I437 =SE$10,$I437&lt;&gt;9999),$B$25,IF(OR($I437 = 1,$I437 =2),-$B$25,0)),IF(AND($J437 =SE$19,$J437&lt;&gt;9999),$B$24,IF(OR($J437 = 1,$J437 =2),-$B$24,0)),IF(AND($K437 =SE$20,$K437&lt;&gt;9999),$B$26,IF(OR($K437 = 1,$K437 =2),-$B$26,0))),IF($O437=SE$32,$B$3,0))-$B$11))),""),"")</f>
        <v/>
      </c>
      <c r="SF437" s="1" t="str">
        <f t="shared" si="1354"/>
        <v/>
      </c>
      <c r="SG437" s="1" t="str">
        <f t="shared" si="1354"/>
        <v/>
      </c>
      <c r="SH437" s="1" t="str">
        <f t="shared" si="1354"/>
        <v/>
      </c>
      <c r="SI437" s="1" t="str">
        <f t="shared" si="1354"/>
        <v/>
      </c>
      <c r="SJ437" s="1" t="str">
        <f t="shared" si="1354"/>
        <v/>
      </c>
      <c r="SK437" s="1" t="str">
        <f t="shared" si="1354"/>
        <v/>
      </c>
      <c r="SL437" s="1" t="str">
        <f t="shared" si="1354"/>
        <v/>
      </c>
      <c r="SM437" s="1" t="str">
        <f t="shared" si="1354"/>
        <v/>
      </c>
      <c r="SN437" s="1" t="str">
        <f t="shared" si="1354"/>
        <v/>
      </c>
      <c r="SO437" s="1" t="str">
        <f t="shared" si="1354"/>
        <v/>
      </c>
      <c r="SP437" s="1" t="str">
        <f t="shared" si="1354"/>
        <v/>
      </c>
      <c r="SQ437" s="1" t="str">
        <f t="shared" si="1354"/>
        <v/>
      </c>
      <c r="SR437" s="1" t="str">
        <f t="shared" si="1354"/>
        <v/>
      </c>
      <c r="SS437" s="1" t="str">
        <f t="shared" si="1354"/>
        <v/>
      </c>
      <c r="ST437" s="1" t="str">
        <f t="shared" si="1354"/>
        <v/>
      </c>
      <c r="SU437" s="1" t="str">
        <f t="shared" si="1354"/>
        <v/>
      </c>
      <c r="SV437" s="1" t="str">
        <f t="shared" si="1354"/>
        <v/>
      </c>
      <c r="SW437" s="1" t="str">
        <f t="shared" si="1354"/>
        <v/>
      </c>
      <c r="SX437" s="1" t="str">
        <f t="shared" si="1354"/>
        <v/>
      </c>
      <c r="SY437" s="1" t="str">
        <f t="shared" si="1354"/>
        <v/>
      </c>
      <c r="SZ437" s="1" t="str">
        <f t="shared" si="1354"/>
        <v/>
      </c>
      <c r="TA437" s="1" t="str">
        <f t="shared" si="1354"/>
        <v/>
      </c>
      <c r="TB437" s="1" t="str">
        <f t="shared" si="1354"/>
        <v/>
      </c>
      <c r="TC437" s="1" t="str">
        <f t="shared" si="1354"/>
        <v/>
      </c>
      <c r="TD437" s="1" t="str">
        <f t="shared" si="1354"/>
        <v/>
      </c>
      <c r="TE437" s="1" t="str">
        <f t="shared" si="1354"/>
        <v/>
      </c>
      <c r="TF437" s="1" t="str">
        <f t="shared" si="1354"/>
        <v/>
      </c>
      <c r="TG437" s="1" t="str">
        <f t="shared" si="1354"/>
        <v/>
      </c>
      <c r="TH437" s="1" t="str">
        <f t="shared" si="1354"/>
        <v/>
      </c>
      <c r="TI437" s="1" t="str">
        <f t="shared" si="1354"/>
        <v/>
      </c>
      <c r="TJ437" s="1" t="str">
        <f t="shared" si="1354"/>
        <v/>
      </c>
      <c r="TK437" s="1" t="str">
        <f t="shared" si="1354"/>
        <v/>
      </c>
      <c r="TL437" s="1" t="str">
        <f t="shared" si="1354"/>
        <v/>
      </c>
      <c r="TM437" s="1" t="str">
        <f t="shared" si="1354"/>
        <v/>
      </c>
      <c r="TN437" s="1" t="str">
        <f t="shared" si="1354"/>
        <v/>
      </c>
      <c r="TO437" s="1" t="str">
        <f t="shared" si="1354"/>
        <v/>
      </c>
      <c r="TP437" s="1" t="str">
        <f t="shared" si="1354"/>
        <v/>
      </c>
      <c r="TQ437" s="1" t="str">
        <f t="shared" si="1354"/>
        <v/>
      </c>
      <c r="TR437" s="1" t="str">
        <f t="shared" si="1354"/>
        <v/>
      </c>
      <c r="TS437" s="1" t="str">
        <f t="shared" si="1354"/>
        <v/>
      </c>
      <c r="TT437" s="1" t="str">
        <f t="shared" si="1354"/>
        <v/>
      </c>
      <c r="TU437" s="1" t="str">
        <f t="shared" si="1354"/>
        <v/>
      </c>
      <c r="TV437" s="1" t="str">
        <f t="shared" si="1354"/>
        <v/>
      </c>
      <c r="TW437" s="1" t="str">
        <f t="shared" si="1354"/>
        <v/>
      </c>
      <c r="TX437" s="1" t="str">
        <f t="shared" si="1354"/>
        <v/>
      </c>
      <c r="TY437" s="1" t="str">
        <f t="shared" si="1354"/>
        <v/>
      </c>
      <c r="TZ437" s="1" t="str">
        <f t="shared" si="1354"/>
        <v/>
      </c>
      <c r="UA437" s="1" t="str">
        <f t="shared" si="1354"/>
        <v/>
      </c>
      <c r="UB437" s="1" t="str">
        <f t="shared" si="1354"/>
        <v/>
      </c>
      <c r="UC437" s="1" t="str">
        <f t="shared" si="1354"/>
        <v/>
      </c>
      <c r="UD437" s="1" t="str">
        <f t="shared" si="1354"/>
        <v/>
      </c>
      <c r="UE437" s="1" t="str">
        <f t="shared" si="1354"/>
        <v/>
      </c>
      <c r="UF437" s="1" t="str">
        <f t="shared" si="1354"/>
        <v/>
      </c>
      <c r="UG437" s="1" t="str">
        <f t="shared" si="1354"/>
        <v/>
      </c>
      <c r="UH437" s="1" t="str">
        <f t="shared" si="1354"/>
        <v/>
      </c>
      <c r="UI437" s="1" t="str">
        <f t="shared" si="1354"/>
        <v/>
      </c>
      <c r="UJ437" s="1" t="str">
        <f t="shared" si="1354"/>
        <v/>
      </c>
      <c r="UK437" s="1" t="str">
        <f t="shared" si="1354"/>
        <v/>
      </c>
      <c r="UL437" s="1" t="str">
        <f t="shared" si="1354"/>
        <v/>
      </c>
      <c r="UM437" s="1" t="str">
        <f t="shared" si="1354"/>
        <v/>
      </c>
      <c r="UN437" s="1" t="str">
        <f t="shared" si="1354"/>
        <v/>
      </c>
      <c r="UO437" s="1" t="str">
        <f t="shared" si="1354"/>
        <v/>
      </c>
      <c r="UP437" s="1" t="str">
        <f t="shared" si="1354"/>
        <v/>
      </c>
      <c r="UQ437" s="1" t="str">
        <f t="shared" si="1327"/>
        <v/>
      </c>
      <c r="UR437" s="1" t="str">
        <f t="shared" si="1327"/>
        <v/>
      </c>
      <c r="US437" s="1" t="str">
        <f t="shared" si="1327"/>
        <v/>
      </c>
      <c r="UT437" s="1" t="str">
        <f t="shared" si="1327"/>
        <v/>
      </c>
      <c r="UU437" s="1" t="str">
        <f t="shared" si="1327"/>
        <v/>
      </c>
      <c r="UV437" s="1" t="str">
        <f t="shared" si="1327"/>
        <v/>
      </c>
      <c r="UW437" s="1" t="str">
        <f t="shared" si="1327"/>
        <v/>
      </c>
      <c r="UX437" s="1" t="str">
        <f t="shared" si="1327"/>
        <v/>
      </c>
      <c r="UY437" s="1" t="str">
        <f t="shared" si="1327"/>
        <v/>
      </c>
      <c r="UZ437" s="1" t="str">
        <f t="shared" si="1327"/>
        <v/>
      </c>
      <c r="VA437" s="1" t="str">
        <f t="shared" si="1327"/>
        <v/>
      </c>
      <c r="VB437" s="1" t="str">
        <f t="shared" si="1327"/>
        <v/>
      </c>
      <c r="VC437" s="1" t="str">
        <f t="shared" si="1350"/>
        <v/>
      </c>
      <c r="VD437" s="1" t="str">
        <f t="shared" si="1350"/>
        <v/>
      </c>
      <c r="VE437" s="1" t="str">
        <f t="shared" si="1350"/>
        <v/>
      </c>
      <c r="VF437" s="1" t="str">
        <f t="shared" si="1350"/>
        <v/>
      </c>
      <c r="VG437" s="1" t="str">
        <f t="shared" si="1350"/>
        <v/>
      </c>
      <c r="VH437" s="1" t="str">
        <f t="shared" si="1350"/>
        <v/>
      </c>
      <c r="VI437" s="1" t="str">
        <f t="shared" si="1350"/>
        <v/>
      </c>
      <c r="VJ437" s="1" t="str">
        <f t="shared" si="1350"/>
        <v/>
      </c>
      <c r="VK437" s="1" t="str">
        <f t="shared" si="1350"/>
        <v/>
      </c>
      <c r="VL437" s="1" t="str">
        <f t="shared" si="1350"/>
        <v/>
      </c>
      <c r="VM437" s="1" t="str">
        <f t="shared" si="1350"/>
        <v/>
      </c>
      <c r="VN437" s="1" t="str">
        <f t="shared" si="1350"/>
        <v/>
      </c>
      <c r="VO437" s="1" t="str">
        <f t="shared" si="1350"/>
        <v/>
      </c>
      <c r="VP437" s="1" t="str">
        <f t="shared" si="1350"/>
        <v/>
      </c>
      <c r="VQ437" s="1" t="str">
        <f t="shared" si="1350"/>
        <v/>
      </c>
      <c r="VR437" s="1" t="str">
        <f t="shared" si="1350"/>
        <v/>
      </c>
      <c r="VS437" s="1" t="str">
        <f t="shared" si="1350"/>
        <v/>
      </c>
      <c r="VT437" s="1" t="str">
        <f t="shared" si="1350"/>
        <v/>
      </c>
      <c r="VU437" s="1" t="str">
        <f t="shared" si="1350"/>
        <v/>
      </c>
      <c r="VV437" s="1" t="str">
        <f t="shared" si="1350"/>
        <v/>
      </c>
      <c r="VW437" s="1" t="str">
        <f t="shared" si="1350"/>
        <v/>
      </c>
      <c r="VX437" s="1" t="str">
        <f t="shared" si="1350"/>
        <v/>
      </c>
      <c r="VY437" s="1" t="str">
        <f t="shared" si="1350"/>
        <v/>
      </c>
      <c r="VZ437" s="1" t="str">
        <f t="shared" si="1350"/>
        <v/>
      </c>
      <c r="WA437" s="1" t="str">
        <f t="shared" si="1350"/>
        <v/>
      </c>
      <c r="WB437" s="1" t="str">
        <f t="shared" si="1350"/>
        <v/>
      </c>
      <c r="WC437" s="1" t="str">
        <f t="shared" si="1350"/>
        <v/>
      </c>
      <c r="WD437" s="1" t="str">
        <f t="shared" si="1350"/>
        <v/>
      </c>
      <c r="WE437" s="1" t="str">
        <f t="shared" si="1350"/>
        <v/>
      </c>
      <c r="WF437" s="1" t="str">
        <f t="shared" si="1350"/>
        <v/>
      </c>
      <c r="WG437" s="1" t="str">
        <f t="shared" si="1350"/>
        <v/>
      </c>
      <c r="WH437" s="1" t="str">
        <f t="shared" si="1350"/>
        <v/>
      </c>
      <c r="WI437" s="1" t="str">
        <f t="shared" si="1350"/>
        <v/>
      </c>
      <c r="WJ437" s="1" t="str">
        <f t="shared" si="1350"/>
        <v/>
      </c>
      <c r="WK437" s="1" t="str">
        <f t="shared" si="1350"/>
        <v/>
      </c>
      <c r="WL437" s="1" t="str">
        <f t="shared" si="1350"/>
        <v/>
      </c>
      <c r="WM437" s="1" t="str">
        <f t="shared" si="1350"/>
        <v/>
      </c>
      <c r="WN437" s="1" t="str">
        <f t="shared" si="1350"/>
        <v/>
      </c>
      <c r="WO437" s="1" t="str">
        <f t="shared" si="1350"/>
        <v/>
      </c>
      <c r="WP437" s="1" t="str">
        <f t="shared" si="1350"/>
        <v/>
      </c>
      <c r="WQ437" s="1" t="str">
        <f t="shared" si="1350"/>
        <v/>
      </c>
      <c r="WR437" s="1" t="str">
        <f t="shared" si="1350"/>
        <v/>
      </c>
      <c r="WS437" s="1" t="str">
        <f t="shared" si="1350"/>
        <v/>
      </c>
      <c r="WT437" s="1" t="str">
        <f t="shared" si="1350"/>
        <v/>
      </c>
      <c r="WU437" s="1" t="str">
        <f t="shared" si="1350"/>
        <v/>
      </c>
      <c r="WV437" s="1" t="str">
        <f t="shared" si="1350"/>
        <v/>
      </c>
      <c r="WW437" s="1" t="str">
        <f t="shared" si="1350"/>
        <v/>
      </c>
      <c r="WX437" s="1" t="str">
        <f t="shared" si="1350"/>
        <v/>
      </c>
      <c r="WY437" s="1" t="str">
        <f t="shared" si="1350"/>
        <v/>
      </c>
      <c r="WZ437" s="1" t="str">
        <f t="shared" si="1350"/>
        <v/>
      </c>
      <c r="XA437" s="1" t="str">
        <f t="shared" si="1350"/>
        <v/>
      </c>
      <c r="XB437" s="1" t="str">
        <f t="shared" si="1350"/>
        <v/>
      </c>
      <c r="XC437" s="1" t="str">
        <f t="shared" si="1350"/>
        <v/>
      </c>
      <c r="XD437" s="1" t="str">
        <f t="shared" si="1350"/>
        <v/>
      </c>
      <c r="XE437" s="1" t="str">
        <f t="shared" si="1350"/>
        <v/>
      </c>
      <c r="XF437" s="1" t="str">
        <f t="shared" si="1350"/>
        <v/>
      </c>
      <c r="XG437" s="1" t="str">
        <f t="shared" si="1350"/>
        <v/>
      </c>
      <c r="XH437" s="1" t="str">
        <f t="shared" si="1350"/>
        <v/>
      </c>
      <c r="XI437" s="1" t="str">
        <f t="shared" si="1350"/>
        <v/>
      </c>
      <c r="XJ437" s="1" t="str">
        <f t="shared" si="1350"/>
        <v/>
      </c>
      <c r="XK437" s="1" t="str">
        <f t="shared" si="1350"/>
        <v/>
      </c>
      <c r="XL437" s="1" t="str">
        <f t="shared" si="1350"/>
        <v/>
      </c>
      <c r="XM437" s="1" t="str">
        <f t="shared" si="1350"/>
        <v/>
      </c>
      <c r="XN437" s="1" t="str">
        <f t="shared" si="1350"/>
        <v/>
      </c>
      <c r="XO437" s="1" t="str">
        <f t="shared" si="1347"/>
        <v/>
      </c>
      <c r="XP437" s="1" t="str">
        <f t="shared" si="1347"/>
        <v/>
      </c>
      <c r="XQ437" s="1" t="str">
        <f t="shared" si="1347"/>
        <v/>
      </c>
      <c r="XR437" s="1" t="str">
        <f t="shared" si="1347"/>
        <v/>
      </c>
      <c r="XS437" s="1" t="str">
        <f t="shared" si="1347"/>
        <v/>
      </c>
      <c r="XT437" s="1" t="str">
        <f t="shared" si="1347"/>
        <v/>
      </c>
      <c r="XU437" s="1" t="str">
        <f t="shared" si="1347"/>
        <v/>
      </c>
      <c r="XV437" s="1" t="str">
        <f t="shared" si="1347"/>
        <v/>
      </c>
      <c r="XW437" s="1" t="str">
        <f t="shared" si="1347"/>
        <v/>
      </c>
      <c r="XX437" s="1" t="str">
        <f t="shared" si="1347"/>
        <v/>
      </c>
      <c r="XY437" s="1" t="str">
        <f t="shared" si="1347"/>
        <v/>
      </c>
      <c r="XZ437" s="1" t="str">
        <f t="shared" si="1347"/>
        <v/>
      </c>
      <c r="YA437" s="1" t="str">
        <f t="shared" si="1347"/>
        <v/>
      </c>
      <c r="YB437" s="1" t="str">
        <f t="shared" si="1347"/>
        <v/>
      </c>
      <c r="YC437" s="1" t="str">
        <f t="shared" si="1347"/>
        <v/>
      </c>
      <c r="YD437" s="1" t="str">
        <f t="shared" si="1347"/>
        <v/>
      </c>
      <c r="YE437" s="1" t="str">
        <f t="shared" si="1347"/>
        <v/>
      </c>
      <c r="YF437" s="1" t="str">
        <f t="shared" si="1347"/>
        <v/>
      </c>
      <c r="YG437" s="1" t="str">
        <f t="shared" si="1347"/>
        <v/>
      </c>
      <c r="YH437" s="1" t="str">
        <f t="shared" si="1347"/>
        <v/>
      </c>
      <c r="YI437" s="1" t="str">
        <f t="shared" si="1347"/>
        <v/>
      </c>
      <c r="YJ437" s="1" t="str">
        <f t="shared" si="1347"/>
        <v/>
      </c>
      <c r="YK437" s="1" t="str">
        <f t="shared" si="1347"/>
        <v/>
      </c>
      <c r="YL437" s="1" t="str">
        <f t="shared" si="1347"/>
        <v/>
      </c>
      <c r="YM437" s="1" t="str">
        <f t="shared" si="1347"/>
        <v/>
      </c>
      <c r="YN437" s="1" t="str">
        <f t="shared" si="1347"/>
        <v/>
      </c>
      <c r="YO437" s="1" t="str">
        <f t="shared" si="1347"/>
        <v/>
      </c>
      <c r="YP437" s="1" t="str">
        <f t="shared" si="1347"/>
        <v/>
      </c>
      <c r="YQ437" s="1" t="str">
        <f t="shared" si="1347"/>
        <v/>
      </c>
      <c r="YR437" s="1" t="str">
        <f t="shared" si="1347"/>
        <v/>
      </c>
      <c r="YS437" s="1" t="str">
        <f t="shared" si="1347"/>
        <v/>
      </c>
      <c r="YT437" s="1" t="str">
        <f t="shared" si="1347"/>
        <v/>
      </c>
      <c r="YU437" s="1" t="str">
        <f t="shared" si="1347"/>
        <v/>
      </c>
      <c r="YV437" s="1" t="str">
        <f t="shared" si="1347"/>
        <v/>
      </c>
      <c r="YW437" s="1" t="str">
        <f t="shared" si="1347"/>
        <v/>
      </c>
      <c r="YX437" s="1" t="str">
        <f t="shared" si="1347"/>
        <v/>
      </c>
      <c r="YY437" s="1" t="str">
        <f t="shared" si="1347"/>
        <v/>
      </c>
      <c r="YZ437" s="1" t="str">
        <f t="shared" si="1347"/>
        <v/>
      </c>
      <c r="ZA437" s="1" t="str">
        <f t="shared" si="1347"/>
        <v/>
      </c>
      <c r="ZB437" s="1" t="str">
        <f t="shared" si="1347"/>
        <v/>
      </c>
      <c r="ZC437" s="1" t="str">
        <f t="shared" si="1347"/>
        <v/>
      </c>
      <c r="ZD437" s="1" t="str">
        <f t="shared" si="1347"/>
        <v/>
      </c>
      <c r="ZE437" s="1" t="str">
        <f t="shared" si="1347"/>
        <v/>
      </c>
      <c r="ZF437" s="1" t="str">
        <f t="shared" si="1347"/>
        <v/>
      </c>
      <c r="ZG437" s="1" t="str">
        <f t="shared" si="1347"/>
        <v/>
      </c>
      <c r="ZH437" s="1" t="str">
        <f t="shared" si="1347"/>
        <v/>
      </c>
      <c r="ZI437" s="1" t="str">
        <f t="shared" si="1347"/>
        <v/>
      </c>
      <c r="ZJ437" s="1" t="str">
        <f t="shared" si="1347"/>
        <v/>
      </c>
      <c r="ZK437" s="1" t="str">
        <f t="shared" si="1347"/>
        <v/>
      </c>
      <c r="ZL437" s="1" t="str">
        <f t="shared" si="1347"/>
        <v/>
      </c>
      <c r="ZM437" s="1" t="str">
        <f t="shared" si="1347"/>
        <v/>
      </c>
      <c r="ZN437" s="1" t="str">
        <f t="shared" si="1347"/>
        <v/>
      </c>
      <c r="ZO437" s="1" t="str">
        <f t="shared" si="1347"/>
        <v/>
      </c>
      <c r="ZP437" s="1" t="str">
        <f t="shared" si="1347"/>
        <v/>
      </c>
      <c r="ZQ437" s="1" t="str">
        <f t="shared" si="1347"/>
        <v/>
      </c>
      <c r="ZR437" s="1" t="str">
        <f t="shared" si="1348"/>
        <v/>
      </c>
      <c r="ZS437" s="1" t="str">
        <f t="shared" si="1348"/>
        <v/>
      </c>
      <c r="ZT437" s="1" t="str">
        <f t="shared" si="1348"/>
        <v/>
      </c>
      <c r="ZU437" s="1" t="str">
        <f t="shared" si="1348"/>
        <v/>
      </c>
      <c r="ZV437" s="1" t="str">
        <f t="shared" si="1348"/>
        <v/>
      </c>
      <c r="ZW437" s="1" t="str">
        <f t="shared" si="1348"/>
        <v/>
      </c>
      <c r="ZX437" s="1" t="str">
        <f t="shared" si="1348"/>
        <v/>
      </c>
      <c r="ZY437" s="1" t="str">
        <f t="shared" si="1348"/>
        <v/>
      </c>
      <c r="ZZ437" s="1" t="str">
        <f t="shared" si="1348"/>
        <v/>
      </c>
      <c r="AAA437" s="1" t="str">
        <f t="shared" si="1348"/>
        <v/>
      </c>
    </row>
    <row r="438" spans="1:703" x14ac:dyDescent="0.25">
      <c r="A438" s="9">
        <v>391</v>
      </c>
      <c r="B438" s="8">
        <v>34035</v>
      </c>
      <c r="C438" s="7" t="s">
        <v>429</v>
      </c>
      <c r="D438" s="7">
        <v>2</v>
      </c>
      <c r="E438" s="7">
        <v>2</v>
      </c>
      <c r="F438" s="7">
        <v>2</v>
      </c>
      <c r="G438" s="7">
        <v>2</v>
      </c>
      <c r="H438" s="7">
        <v>1</v>
      </c>
      <c r="I438" s="7">
        <v>9999</v>
      </c>
      <c r="J438" s="7">
        <v>2</v>
      </c>
      <c r="K438" s="7">
        <v>9999</v>
      </c>
      <c r="L438" s="7">
        <v>11</v>
      </c>
      <c r="M438" s="7">
        <v>11.4</v>
      </c>
      <c r="N438" s="7">
        <v>11.42</v>
      </c>
      <c r="O438" s="7">
        <v>3</v>
      </c>
      <c r="P438" s="5">
        <v>27.766086000000001</v>
      </c>
      <c r="Q438" s="5">
        <f t="shared" si="1288"/>
        <v>29.705927347193271</v>
      </c>
      <c r="R438" s="5">
        <f t="shared" si="1289"/>
        <v>1.9398413471932692</v>
      </c>
      <c r="S438" s="6">
        <f t="shared" si="1290"/>
        <v>7.8125684934465193E-9</v>
      </c>
      <c r="T438" s="5" t="e">
        <f>SQRT(SUMPRODUCT(AB438:ZT438,#REF!:#REF!)/SUM(AB438:ZT438))/((COUNTIF(AB438:ZT438,"&gt;0")-1)/COUNTIF(AB438:ZT438,"&gt;0"))</f>
        <v>#REF!</v>
      </c>
      <c r="U438" s="4" t="e">
        <f t="shared" si="1291"/>
        <v>#REF!</v>
      </c>
      <c r="V438" s="4" t="e">
        <f t="shared" si="1292"/>
        <v>#REF!</v>
      </c>
      <c r="W438" s="4" t="e">
        <f t="shared" si="1293"/>
        <v>#REF!</v>
      </c>
      <c r="X438" s="4">
        <f t="shared" si="1294"/>
        <v>1</v>
      </c>
      <c r="Y438" s="3">
        <f t="shared" si="1295"/>
        <v>0.97666048732778932</v>
      </c>
      <c r="Z438" s="3">
        <f t="shared" si="1298"/>
        <v>0.97666048732778932</v>
      </c>
      <c r="AB438" s="1">
        <f t="shared" si="1301"/>
        <v>4.6809180345893527E-24</v>
      </c>
      <c r="AC438" s="1">
        <f t="shared" ref="AC438:CN441" si="1355">IF(IF($B438&gt;AC$2,1/(1+EXP(-$B$10*(SUM($B$2*(1-(YEAR($B438)-YEAR(AC$2))/173),IF(OR(IF($L438&lt;&gt;".",$L438 = AC$23,FALSE),OR(IF($L438&lt;&gt;".",$L438 = AC$26,FALSE),IF($L438&lt;&gt;".",$L438 = AC$29,FALSE))),$B$4,0),IF(OR(IF($M438&lt;&gt;".",$M438 = AC$24,FALSE),OR(IF($M438&lt;&gt;".",$M438 = AC$27,FALSE),IF($M438&lt;&gt;".",$M438 = AC$30,FALSE))),$B$5,0),IF(OR(IF($N438&lt;&gt;".",$N438 = AC$25,FALSE),OR(IF($N438&lt;&gt;".",$N438 = AC$28,FALSE),IF($N438&lt;&gt;".",$N438 = AC$31,FALSE))),$B$6,0),$B$7*SUM(IF(AND($D438 =AC$4,$D438&lt;&gt;9999),$B$22,IF(OR($D438 = 1,$D438 =2),-$B$22,0)),IF(AND($E438 =AC$5,$E438&lt;&gt;9999),$B$21,IF(OR($E438 = 1,$E438 =2),-$B$21,0)),IF(AND($F438 =AC$6,$F438&lt;&gt;9999),$B$20,IF(OR($F438 = 1,$F438 =2),-$B$20,0)),IF(AND($G438 =AC$8,$G438&lt;&gt;9999),$B$27,IF(OR($G438 = 1,$G438 =2),-$B$27,0)),IF(AND($H438 =AC$9,$H438&lt;&gt;9999),$B$23,IF(OR($H438 = 1,$H438 =2),-$B$23,0)),IF(AND($I438 =AC$10,$I438&lt;&gt;9999),$B$25,IF(OR($I438 = 1,$I438 =2),-$B$25,0)),IF(AND($J438 =AC$19,$J438&lt;&gt;9999),$B$24,IF(OR($J438 = 1,$J438 =2),-$B$24,0)),IF(AND($K438 =AC$20,$K438&lt;&gt;9999),$B$26,IF(OR($K438 = 1,$K438 =2),-$B$26,0))),IF($O438=AC$32,$B$3,0))-$B$11))),"")&gt;0,IF($B438&gt;AC$2,1/(1+EXP(-$B$10*(SUM($B$2*(1-(YEAR($B438)-YEAR(AC$2))/173),IF(OR(IF($L438&lt;&gt;".",$L438 = AC$23,FALSE),OR(IF($L438&lt;&gt;".",$L438 = AC$26,FALSE),IF($L438&lt;&gt;".",$L438 = AC$29,FALSE))),$B$4,0),IF(OR(IF($M438&lt;&gt;".",$M438 = AC$24,FALSE),OR(IF($M438&lt;&gt;".",$M438 = AC$27,FALSE),IF($M438&lt;&gt;".",$M438 = AC$30,FALSE))),$B$5,0),IF(OR(IF($N438&lt;&gt;".",$N438 = AC$25,FALSE),OR(IF($N438&lt;&gt;".",$N438 = AC$28,FALSE),IF($N438&lt;&gt;".",$N438 = AC$31,FALSE))),$B$6,0),$B$7*SUM(IF(AND($D438 =AC$4,$D438&lt;&gt;9999),$B$22,IF(OR($D438 = 1,$D438 =2),-$B$22,0)),IF(AND($E438 =AC$5,$E438&lt;&gt;9999),$B$21,IF(OR($E438 = 1,$E438 =2),-$B$21,0)),IF(AND($F438 =AC$6,$F438&lt;&gt;9999),$B$20,IF(OR($F438 = 1,$F438 =2),-$B$20,0)),IF(AND($G438 =AC$8,$G438&lt;&gt;9999),$B$27,IF(OR($G438 = 1,$G438 =2),-$B$27,0)),IF(AND($H438 =AC$9,$H438&lt;&gt;9999),$B$23,IF(OR($H438 = 1,$H438 =2),-$B$23,0)),IF(AND($I438 =AC$10,$I438&lt;&gt;9999),$B$25,IF(OR($I438 = 1,$I438 =2),-$B$25,0)),IF(AND($J438 =AC$19,$J438&lt;&gt;9999),$B$24,IF(OR($J438 = 1,$J438 =2),-$B$24,0)),IF(AND($K438 =AC$20,$K438&lt;&gt;9999),$B$26,IF(OR($K438 = 1,$K438 =2),-$B$26,0))),IF($O438=AC$32,$B$3,0))-$B$11))),""),"")</f>
        <v>4.6809180345893527E-24</v>
      </c>
      <c r="AD438" s="1">
        <f t="shared" si="1355"/>
        <v>4.6809180345893527E-24</v>
      </c>
      <c r="AE438" s="1">
        <f t="shared" si="1355"/>
        <v>4.6809180345893527E-24</v>
      </c>
      <c r="AF438" s="1">
        <f t="shared" si="1355"/>
        <v>4.6809180345893527E-24</v>
      </c>
      <c r="AG438" s="1">
        <f t="shared" si="1355"/>
        <v>4.6809180345893527E-24</v>
      </c>
      <c r="AH438" s="1">
        <f t="shared" si="1355"/>
        <v>4.6809180345893527E-24</v>
      </c>
      <c r="AI438" s="1">
        <f t="shared" si="1355"/>
        <v>4.6809180345893527E-24</v>
      </c>
      <c r="AJ438" s="1">
        <f t="shared" si="1355"/>
        <v>4.6809180345893527E-24</v>
      </c>
      <c r="AK438" s="1">
        <f t="shared" si="1355"/>
        <v>4.6809180345893527E-24</v>
      </c>
      <c r="AL438" s="1">
        <f t="shared" si="1355"/>
        <v>4.6809180345893527E-24</v>
      </c>
      <c r="AM438" s="1">
        <f t="shared" si="1355"/>
        <v>4.6809180345893527E-24</v>
      </c>
      <c r="AN438" s="1">
        <f t="shared" si="1355"/>
        <v>4.6809180345893527E-24</v>
      </c>
      <c r="AO438" s="1">
        <f t="shared" si="1355"/>
        <v>4.6809180345893527E-24</v>
      </c>
      <c r="AP438" s="1">
        <f t="shared" si="1355"/>
        <v>4.6809180345893527E-24</v>
      </c>
      <c r="AQ438" s="1">
        <f t="shared" si="1355"/>
        <v>4.6809180345893527E-24</v>
      </c>
      <c r="AR438" s="1">
        <f t="shared" si="1355"/>
        <v>4.6809180345893527E-24</v>
      </c>
      <c r="AS438" s="1">
        <f t="shared" si="1355"/>
        <v>4.6809180345893527E-24</v>
      </c>
      <c r="AT438" s="1">
        <f t="shared" si="1355"/>
        <v>4.6809180345893527E-24</v>
      </c>
      <c r="AU438" s="1">
        <f t="shared" si="1355"/>
        <v>4.6809180345893527E-24</v>
      </c>
      <c r="AV438" s="1">
        <f t="shared" si="1355"/>
        <v>4.6809180345893527E-24</v>
      </c>
      <c r="AW438" s="1">
        <f t="shared" si="1355"/>
        <v>4.6809180345893527E-24</v>
      </c>
      <c r="AX438" s="1">
        <f t="shared" si="1355"/>
        <v>4.6809180345893527E-24</v>
      </c>
      <c r="AY438" s="1">
        <f t="shared" si="1355"/>
        <v>4.6809180345893527E-24</v>
      </c>
      <c r="AZ438" s="1">
        <f t="shared" si="1355"/>
        <v>4.6809180345893527E-24</v>
      </c>
      <c r="BA438" s="1">
        <f t="shared" si="1355"/>
        <v>4.6809180345893527E-24</v>
      </c>
      <c r="BB438" s="1">
        <f t="shared" si="1355"/>
        <v>4.6809180345893527E-24</v>
      </c>
      <c r="BC438" s="1">
        <f t="shared" si="1355"/>
        <v>4.6809180345893527E-24</v>
      </c>
      <c r="BD438" s="1">
        <f t="shared" si="1355"/>
        <v>4.6809180345893527E-24</v>
      </c>
      <c r="BE438" s="1">
        <f t="shared" si="1355"/>
        <v>4.6809180345893527E-24</v>
      </c>
      <c r="BF438" s="1">
        <f t="shared" si="1355"/>
        <v>4.6809180345893527E-24</v>
      </c>
      <c r="BG438" s="1">
        <f t="shared" si="1355"/>
        <v>4.6809180345893527E-24</v>
      </c>
      <c r="BH438" s="1">
        <f t="shared" si="1355"/>
        <v>4.6809180345893527E-24</v>
      </c>
      <c r="BI438" s="1">
        <f t="shared" si="1355"/>
        <v>4.6809180345893527E-24</v>
      </c>
      <c r="BJ438" s="1">
        <f t="shared" si="1355"/>
        <v>4.6809180345893527E-24</v>
      </c>
      <c r="BK438" s="1">
        <f t="shared" si="1355"/>
        <v>4.6809180345893527E-24</v>
      </c>
      <c r="BL438" s="1">
        <f t="shared" si="1355"/>
        <v>4.6809180345893527E-24</v>
      </c>
      <c r="BM438" s="1">
        <f t="shared" si="1355"/>
        <v>4.1245178997791579E-22</v>
      </c>
      <c r="BN438" s="1">
        <f t="shared" si="1355"/>
        <v>4.1245178997791579E-22</v>
      </c>
      <c r="BO438" s="1">
        <f t="shared" si="1355"/>
        <v>2.4419542272057983E-23</v>
      </c>
      <c r="BP438" s="1">
        <f t="shared" si="1355"/>
        <v>4.6809180345893527E-24</v>
      </c>
      <c r="BQ438" s="1">
        <f t="shared" si="1355"/>
        <v>1.367602649122642E-21</v>
      </c>
      <c r="BR438" s="1">
        <f t="shared" si="1355"/>
        <v>1.367602649122642E-21</v>
      </c>
      <c r="BS438" s="1">
        <f t="shared" si="1355"/>
        <v>4.6809180345893527E-24</v>
      </c>
      <c r="BT438" s="1">
        <f t="shared" si="1355"/>
        <v>4.6809180345893527E-24</v>
      </c>
      <c r="BU438" s="1">
        <f t="shared" si="1355"/>
        <v>4.6809180345893527E-24</v>
      </c>
      <c r="BV438" s="1">
        <f t="shared" si="1355"/>
        <v>4.6809180345893527E-24</v>
      </c>
      <c r="BW438" s="1">
        <f t="shared" si="1355"/>
        <v>4.6809180345893527E-24</v>
      </c>
      <c r="BX438" s="1">
        <f t="shared" si="1355"/>
        <v>4.6809180345893527E-24</v>
      </c>
      <c r="BY438" s="1">
        <f t="shared" si="1355"/>
        <v>4.6809180345893527E-24</v>
      </c>
      <c r="BZ438" s="1">
        <f t="shared" si="1355"/>
        <v>4.6809180345893527E-24</v>
      </c>
      <c r="CA438" s="1">
        <f t="shared" si="1355"/>
        <v>4.6809180345893527E-24</v>
      </c>
      <c r="CB438" s="1">
        <f t="shared" si="1355"/>
        <v>4.6809180345893527E-24</v>
      </c>
      <c r="CC438" s="1">
        <f t="shared" si="1355"/>
        <v>4.6809180345893527E-24</v>
      </c>
      <c r="CD438" s="1">
        <f t="shared" si="1355"/>
        <v>4.6809180345893527E-24</v>
      </c>
      <c r="CE438" s="1">
        <f t="shared" si="1355"/>
        <v>4.6809180345893527E-24</v>
      </c>
      <c r="CF438" s="1">
        <f t="shared" si="1355"/>
        <v>1.367602649122642E-21</v>
      </c>
      <c r="CG438" s="1">
        <f t="shared" si="1355"/>
        <v>1.367602649122642E-21</v>
      </c>
      <c r="CH438" s="1">
        <f t="shared" si="1355"/>
        <v>4.6809180345893527E-24</v>
      </c>
      <c r="CI438" s="1">
        <f t="shared" si="1355"/>
        <v>4.1245178997791579E-22</v>
      </c>
      <c r="CJ438" s="1">
        <f t="shared" si="1355"/>
        <v>4.1245178997791579E-22</v>
      </c>
      <c r="CK438" s="1">
        <f t="shared" si="1355"/>
        <v>1.205041738481665E-19</v>
      </c>
      <c r="CL438" s="1">
        <f t="shared" si="1355"/>
        <v>4.1245178997791579E-22</v>
      </c>
      <c r="CM438" s="1">
        <f t="shared" si="1355"/>
        <v>4.6809180345893527E-24</v>
      </c>
      <c r="CN438" s="1">
        <f t="shared" si="1355"/>
        <v>4.5203431742049581E-22</v>
      </c>
      <c r="CO438" s="1">
        <f t="shared" si="1351"/>
        <v>4.9541553483561278E-22</v>
      </c>
      <c r="CP438" s="1">
        <f t="shared" si="1351"/>
        <v>6.1620565341710768E-24</v>
      </c>
      <c r="CQ438" s="1">
        <f t="shared" si="1351"/>
        <v>1.8003401849601399E-21</v>
      </c>
      <c r="CR438" s="1">
        <f t="shared" si="1351"/>
        <v>6.1620565341710768E-24</v>
      </c>
      <c r="CS438" s="1">
        <f t="shared" si="1351"/>
        <v>2.1624745419721339E-21</v>
      </c>
      <c r="CT438" s="1">
        <f t="shared" si="1351"/>
        <v>8.890343359636436E-24</v>
      </c>
      <c r="CU438" s="1">
        <f t="shared" si="1351"/>
        <v>9.7435394629327993E-24</v>
      </c>
      <c r="CV438" s="1">
        <f t="shared" si="1351"/>
        <v>1.0678615822281715E-23</v>
      </c>
      <c r="CW438" s="1">
        <f t="shared" si="1351"/>
        <v>1.1703430392384239E-23</v>
      </c>
      <c r="CX438" s="1">
        <f t="shared" si="1351"/>
        <v>1.4057548950302519E-23</v>
      </c>
      <c r="CY438" s="1">
        <f t="shared" si="1351"/>
        <v>4.5012871153899097E-21</v>
      </c>
      <c r="CZ438" s="1">
        <f t="shared" si="1351"/>
        <v>4.5012871153899097E-21</v>
      </c>
      <c r="DA438" s="1">
        <f t="shared" si="1351"/>
        <v>1.6885193132668489E-23</v>
      </c>
      <c r="DB438" s="1">
        <f t="shared" si="1351"/>
        <v>1.6885193132668489E-23</v>
      </c>
      <c r="DC438" s="1">
        <f t="shared" si="1351"/>
        <v>1.6885193132668489E-23</v>
      </c>
      <c r="DD438" s="1">
        <f t="shared" si="1351"/>
        <v>1.7028563311192893E-20</v>
      </c>
      <c r="DE438" s="1">
        <f t="shared" si="1351"/>
        <v>9.6540763493762558E-23</v>
      </c>
      <c r="DF438" s="1">
        <f t="shared" si="1351"/>
        <v>1.6305961129500308E-21</v>
      </c>
      <c r="DG438" s="1">
        <f t="shared" si="1351"/>
        <v>1.6305961129500308E-21</v>
      </c>
      <c r="DH438" s="1">
        <f t="shared" si="1351"/>
        <v>1.7028563311192893E-20</v>
      </c>
      <c r="DI438" s="1">
        <f t="shared" si="1351"/>
        <v>1.0580567035845112E-22</v>
      </c>
      <c r="DJ438" s="1">
        <f t="shared" si="1351"/>
        <v>1.138820178948996E-16</v>
      </c>
      <c r="DK438" s="1">
        <f t="shared" si="1351"/>
        <v>2.0281611548034593E-23</v>
      </c>
      <c r="DL438" s="1">
        <f t="shared" si="1351"/>
        <v>2.0281611548034593E-23</v>
      </c>
      <c r="DM438" s="1">
        <f t="shared" si="1351"/>
        <v>9.4020612326043362E-18</v>
      </c>
      <c r="DN438" s="1">
        <f t="shared" si="1351"/>
        <v>1.0217609799248909E-20</v>
      </c>
      <c r="DO438" s="1">
        <f t="shared" si="1351"/>
        <v>1.0670405379588124E-19</v>
      </c>
      <c r="DP438" s="1">
        <f t="shared" si="1351"/>
        <v>1.9585868337273461E-21</v>
      </c>
      <c r="DQ438" s="1">
        <f t="shared" si="1351"/>
        <v>1.24811145148252E-16</v>
      </c>
      <c r="DR438" s="1">
        <f t="shared" si="1351"/>
        <v>1.2052960634357649E-14</v>
      </c>
      <c r="DS438" s="1">
        <f t="shared" si="1351"/>
        <v>2.1465501763009003E-21</v>
      </c>
      <c r="DT438" s="1">
        <f t="shared" si="1351"/>
        <v>1.3678912826777114E-16</v>
      </c>
      <c r="DU438" s="1">
        <f t="shared" si="1351"/>
        <v>2.4361211847173312E-23</v>
      </c>
      <c r="DV438" s="1">
        <f t="shared" si="1351"/>
        <v>2.3525521462883623E-21</v>
      </c>
      <c r="DW438" s="1">
        <f t="shared" si="1351"/>
        <v>1.6430395209123489E-16</v>
      </c>
      <c r="DX438" s="1">
        <f t="shared" si="1351"/>
        <v>2.5783238901703636E-21</v>
      </c>
      <c r="DY438" s="1">
        <f t="shared" si="1351"/>
        <v>2.9261414521094084E-23</v>
      </c>
      <c r="DZ438" s="1">
        <f t="shared" si="1351"/>
        <v>3.2069599068800923E-23</v>
      </c>
      <c r="EA438" s="1">
        <f t="shared" si="1351"/>
        <v>3.5147281881818714E-23</v>
      </c>
      <c r="EB438" s="1">
        <f t="shared" si="1351"/>
        <v>3.5147281881818714E-23</v>
      </c>
      <c r="EC438" s="1">
        <f t="shared" si="1351"/>
        <v>3.8520326401018576E-23</v>
      </c>
      <c r="ED438" s="1">
        <f t="shared" si="1351"/>
        <v>2.009539009083871E-22</v>
      </c>
      <c r="EE438" s="1">
        <f t="shared" si="1351"/>
        <v>2.2699132514709917E-17</v>
      </c>
      <c r="EF438" s="1">
        <f t="shared" si="1351"/>
        <v>4.2217078152168011E-23</v>
      </c>
      <c r="EG438" s="1">
        <f t="shared" si="1351"/>
        <v>3.7198919790585367E-21</v>
      </c>
      <c r="EH438" s="1">
        <f t="shared" si="1351"/>
        <v>2.0887334515943813E-14</v>
      </c>
      <c r="EI438" s="1">
        <f t="shared" si="1351"/>
        <v>2.3705049464185743E-16</v>
      </c>
      <c r="EJ438" s="1">
        <f t="shared" si="1351"/>
        <v>4.6268602948783593E-23</v>
      </c>
      <c r="EK438" s="1">
        <f t="shared" si="1351"/>
        <v>4.4681398386819449E-21</v>
      </c>
      <c r="EL438" s="1">
        <f t="shared" si="1351"/>
        <v>4.4681398386819449E-21</v>
      </c>
      <c r="EM438" s="1">
        <f t="shared" si="1351"/>
        <v>4.4681398386819449E-21</v>
      </c>
      <c r="EN438" s="1">
        <f t="shared" si="1351"/>
        <v>9.7455958441749241E-19</v>
      </c>
      <c r="EO438" s="1">
        <f t="shared" si="1351"/>
        <v>5.0708947955040631E-23</v>
      </c>
      <c r="EP438" s="1">
        <f t="shared" si="1351"/>
        <v>5.3668960632209842E-21</v>
      </c>
      <c r="EQ438" s="1">
        <f t="shared" si="1351"/>
        <v>5.8819509517336786E-21</v>
      </c>
      <c r="ER438" s="1">
        <f t="shared" si="1351"/>
        <v>6.4464350699269652E-21</v>
      </c>
      <c r="ES438" s="1">
        <f t="shared" si="1351"/>
        <v>1.2389204146559152E-16</v>
      </c>
      <c r="ET438" s="1">
        <f t="shared" si="1351"/>
        <v>4.1079973037000829E-16</v>
      </c>
      <c r="EU438" s="1">
        <f t="shared" si="1351"/>
        <v>1.7330946097566811E-15</v>
      </c>
      <c r="EV438" s="1">
        <f t="shared" si="1351"/>
        <v>2.0817026713820206E-15</v>
      </c>
      <c r="EW438" s="1">
        <f t="shared" si="1351"/>
        <v>9.6310158690013148E-23</v>
      </c>
      <c r="EX438" s="1">
        <f t="shared" si="1351"/>
        <v>4.7650443609361355E-14</v>
      </c>
      <c r="EY438" s="1">
        <f t="shared" si="1351"/>
        <v>4.7650443609361355E-14</v>
      </c>
      <c r="EZ438" s="1">
        <f t="shared" ref="EZ438:HK441" si="1356">IF(IF($B438&gt;EZ$2,1/(1+EXP(-$B$10*(SUM($B$2*(1-(YEAR($B438)-YEAR(EZ$2))/173),IF(OR(IF($L438&lt;&gt;".",$L438 = EZ$23,FALSE),OR(IF($L438&lt;&gt;".",$L438 = EZ$26,FALSE),IF($L438&lt;&gt;".",$L438 = EZ$29,FALSE))),$B$4,0),IF(OR(IF($M438&lt;&gt;".",$M438 = EZ$24,FALSE),OR(IF($M438&lt;&gt;".",$M438 = EZ$27,FALSE),IF($M438&lt;&gt;".",$M438 = EZ$30,FALSE))),$B$5,0),IF(OR(IF($N438&lt;&gt;".",$N438 = EZ$25,FALSE),OR(IF($N438&lt;&gt;".",$N438 = EZ$28,FALSE),IF($N438&lt;&gt;".",$N438 = EZ$31,FALSE))),$B$6,0),$B$7*SUM(IF(AND($D438 =EZ$4,$D438&lt;&gt;9999),$B$22,IF(OR($D438 = 1,$D438 =2),-$B$22,0)),IF(AND($E438 =EZ$5,$E438&lt;&gt;9999),$B$21,IF(OR($E438 = 1,$E438 =2),-$B$21,0)),IF(AND($F438 =EZ$6,$F438&lt;&gt;9999),$B$20,IF(OR($F438 = 1,$F438 =2),-$B$20,0)),IF(AND($G438 =EZ$8,$G438&lt;&gt;9999),$B$27,IF(OR($G438 = 1,$G438 =2),-$B$27,0)),IF(AND($H438 =EZ$9,$H438&lt;&gt;9999),$B$23,IF(OR($H438 = 1,$H438 =2),-$B$23,0)),IF(AND($I438 =EZ$10,$I438&lt;&gt;9999),$B$25,IF(OR($I438 = 1,$I438 =2),-$B$25,0)),IF(AND($J438 =EZ$19,$J438&lt;&gt;9999),$B$24,IF(OR($J438 = 1,$J438 =2),-$B$24,0)),IF(AND($K438 =EZ$20,$K438&lt;&gt;9999),$B$26,IF(OR($K438 = 1,$K438 =2),-$B$26,0))),IF($O438=EZ$32,$B$3,0))-$B$11))),"")&gt;0,IF($B438&gt;EZ$2,1/(1+EXP(-$B$10*(SUM($B$2*(1-(YEAR($B438)-YEAR(EZ$2))/173),IF(OR(IF($L438&lt;&gt;".",$L438 = EZ$23,FALSE),OR(IF($L438&lt;&gt;".",$L438 = EZ$26,FALSE),IF($L438&lt;&gt;".",$L438 = EZ$29,FALSE))),$B$4,0),IF(OR(IF($M438&lt;&gt;".",$M438 = EZ$24,FALSE),OR(IF($M438&lt;&gt;".",$M438 = EZ$27,FALSE),IF($M438&lt;&gt;".",$M438 = EZ$30,FALSE))),$B$5,0),IF(OR(IF($N438&lt;&gt;".",$N438 = EZ$25,FALSE),OR(IF($N438&lt;&gt;".",$N438 = EZ$28,FALSE),IF($N438&lt;&gt;".",$N438 = EZ$31,FALSE))),$B$6,0),$B$7*SUM(IF(AND($D438 =EZ$4,$D438&lt;&gt;9999),$B$22,IF(OR($D438 = 1,$D438 =2),-$B$22,0)),IF(AND($E438 =EZ$5,$E438&lt;&gt;9999),$B$21,IF(OR($E438 = 1,$E438 =2),-$B$21,0)),IF(AND($F438 =EZ$6,$F438&lt;&gt;9999),$B$20,IF(OR($F438 = 1,$F438 =2),-$B$20,0)),IF(AND($G438 =EZ$8,$G438&lt;&gt;9999),$B$27,IF(OR($G438 = 1,$G438 =2),-$B$27,0)),IF(AND($H438 =EZ$9,$H438&lt;&gt;9999),$B$23,IF(OR($H438 = 1,$H438 =2),-$B$23,0)),IF(AND($I438 =EZ$10,$I438&lt;&gt;9999),$B$25,IF(OR($I438 = 1,$I438 =2),-$B$25,0)),IF(AND($J438 =EZ$19,$J438&lt;&gt;9999),$B$24,IF(OR($J438 = 1,$J438 =2),-$B$24,0)),IF(AND($K438 =EZ$20,$K438&lt;&gt;9999),$B$26,IF(OR($K438 = 1,$K438 =2),-$B$26,0))),IF($O438=EZ$32,$B$3,0))-$B$11))),""),"")</f>
        <v>9.6310158690013148E-23</v>
      </c>
      <c r="FA438" s="1">
        <f t="shared" si="1356"/>
        <v>2.0115097086102882E-21</v>
      </c>
      <c r="FB438" s="1">
        <f t="shared" si="1356"/>
        <v>9.6310158690013148E-23</v>
      </c>
      <c r="FC438" s="1">
        <f t="shared" si="1356"/>
        <v>5.222340228634928E-14</v>
      </c>
      <c r="FD438" s="1">
        <f t="shared" si="1356"/>
        <v>1.0555293467493835E-22</v>
      </c>
      <c r="FE438" s="1">
        <f t="shared" si="1356"/>
        <v>1.0555293467493835E-22</v>
      </c>
      <c r="FF438" s="1">
        <f t="shared" si="1356"/>
        <v>1.0555293467493835E-22</v>
      </c>
      <c r="FG438" s="1">
        <f t="shared" si="1356"/>
        <v>1.1568272931988255E-22</v>
      </c>
      <c r="FH438" s="1">
        <f t="shared" si="1356"/>
        <v>6.2728021561046696E-14</v>
      </c>
      <c r="FI438" s="1">
        <f t="shared" si="1356"/>
        <v>7.8022102246784189E-16</v>
      </c>
      <c r="FJ438" s="1">
        <f t="shared" si="1356"/>
        <v>7.8022102246784189E-16</v>
      </c>
      <c r="FK438" s="1">
        <f t="shared" si="1356"/>
        <v>1.6690193910594914E-22</v>
      </c>
      <c r="FL438" s="1">
        <f t="shared" si="1356"/>
        <v>1.8291932767210204E-22</v>
      </c>
      <c r="FM438" s="1">
        <f t="shared" si="1356"/>
        <v>1.8291932767210204E-22</v>
      </c>
      <c r="FN438" s="1">
        <f t="shared" si="1356"/>
        <v>2.0047388673401557E-22</v>
      </c>
      <c r="FO438" s="1">
        <f t="shared" si="1356"/>
        <v>9.9186521597527041E-14</v>
      </c>
      <c r="FP438" s="1">
        <f t="shared" si="1356"/>
        <v>1.2336975943126333E-15</v>
      </c>
      <c r="FQ438" s="1">
        <f t="shared" si="1356"/>
        <v>2.1971313678938967E-22</v>
      </c>
      <c r="FR438" s="1">
        <f t="shared" si="1356"/>
        <v>2.1971313678938967E-22</v>
      </c>
      <c r="FS438" s="1">
        <f t="shared" si="1356"/>
        <v>2.4079875570966885E-22</v>
      </c>
      <c r="FT438" s="1">
        <f t="shared" si="1356"/>
        <v>2.6390793740706967E-22</v>
      </c>
      <c r="FU438" s="1">
        <f t="shared" si="1356"/>
        <v>2.6390793740706967E-22</v>
      </c>
      <c r="FV438" s="1">
        <f t="shared" si="1356"/>
        <v>1.3057117193579443E-13</v>
      </c>
      <c r="FW438" s="1">
        <f t="shared" si="1356"/>
        <v>2.6390793740706967E-22</v>
      </c>
      <c r="FX438" s="1">
        <f t="shared" si="1356"/>
        <v>1.6198435864139707E-20</v>
      </c>
      <c r="FY438" s="1">
        <f t="shared" si="1356"/>
        <v>2.5485480298123196E-20</v>
      </c>
      <c r="FZ438" s="1">
        <f t="shared" si="1356"/>
        <v>2.8427170178145681E-15</v>
      </c>
      <c r="GA438" s="1">
        <f t="shared" si="1356"/>
        <v>2.892348808912771E-22</v>
      </c>
      <c r="GB438" s="1">
        <f t="shared" si="1356"/>
        <v>2.892348808912771E-22</v>
      </c>
      <c r="GC438" s="1">
        <f t="shared" si="1356"/>
        <v>3.1699242222924376E-22</v>
      </c>
      <c r="GD438" s="1">
        <f t="shared" si="1356"/>
        <v>1.5683526790402939E-13</v>
      </c>
      <c r="GE438" s="1">
        <f t="shared" si="1356"/>
        <v>3.1699242222924376E-22</v>
      </c>
      <c r="GF438" s="1">
        <f t="shared" si="1356"/>
        <v>1.7043938882755114E-16</v>
      </c>
      <c r="GG438" s="1">
        <f t="shared" si="1356"/>
        <v>3.4741382312230764E-22</v>
      </c>
      <c r="GH438" s="1">
        <f t="shared" si="1356"/>
        <v>3.4741382312230764E-22</v>
      </c>
      <c r="GI438" s="1">
        <f t="shared" si="1356"/>
        <v>3.0086537755195863E-13</v>
      </c>
      <c r="GJ438" s="1">
        <f t="shared" si="1356"/>
        <v>1.9507417903181534E-15</v>
      </c>
      <c r="GK438" s="1">
        <f t="shared" si="1356"/>
        <v>3.4741382312230764E-22</v>
      </c>
      <c r="GL438" s="1">
        <f t="shared" si="1356"/>
        <v>6.0810330526859404E-22</v>
      </c>
      <c r="GM438" s="1">
        <f t="shared" si="1356"/>
        <v>3.061182702859237E-20</v>
      </c>
      <c r="GN438" s="1">
        <f t="shared" si="1356"/>
        <v>3.4741382312230764E-22</v>
      </c>
      <c r="GO438" s="1">
        <f t="shared" si="1356"/>
        <v>3.4741382312230764E-22</v>
      </c>
      <c r="GP438" s="1">
        <f t="shared" si="1356"/>
        <v>3.8075473113099345E-22</v>
      </c>
      <c r="GQ438" s="1">
        <f t="shared" si="1356"/>
        <v>3.8075473113099345E-22</v>
      </c>
      <c r="GR438" s="1">
        <f t="shared" si="1356"/>
        <v>3.8075473113099345E-22</v>
      </c>
      <c r="GS438" s="1">
        <f t="shared" si="1356"/>
        <v>7.3042190999116587E-22</v>
      </c>
      <c r="GT438" s="1">
        <f t="shared" si="1356"/>
        <v>4.1729532802037271E-22</v>
      </c>
      <c r="GU438" s="1">
        <f t="shared" si="1356"/>
        <v>4.1729532802037271E-22</v>
      </c>
      <c r="GV438" s="1">
        <f t="shared" si="1356"/>
        <v>2.3431290901377703E-15</v>
      </c>
      <c r="GW438" s="1">
        <f t="shared" si="1356"/>
        <v>4.4949482841369606E-15</v>
      </c>
      <c r="GX438" s="1">
        <f t="shared" si="1356"/>
        <v>4.573426842796677E-22</v>
      </c>
      <c r="GY438" s="1">
        <f t="shared" si="1356"/>
        <v>5.0123333960239981E-22</v>
      </c>
      <c r="GZ438" s="1">
        <f t="shared" si="1356"/>
        <v>2.8144442079925238E-15</v>
      </c>
      <c r="HA438" s="1">
        <f t="shared" si="1356"/>
        <v>5.0123333960239981E-22</v>
      </c>
      <c r="HB438" s="1">
        <f t="shared" si="1356"/>
        <v>4.4165393751389355E-20</v>
      </c>
      <c r="HC438" s="1">
        <f t="shared" si="1356"/>
        <v>4.4165393751389355E-20</v>
      </c>
      <c r="HD438" s="1">
        <f t="shared" si="1356"/>
        <v>5.4933613101230094E-22</v>
      </c>
      <c r="HE438" s="1">
        <f t="shared" si="1356"/>
        <v>3.0765259219901473E-20</v>
      </c>
      <c r="HF438" s="1">
        <f t="shared" si="1356"/>
        <v>5.4933613101230094E-22</v>
      </c>
      <c r="HG438" s="1">
        <f t="shared" si="1356"/>
        <v>5.4933613101230094E-22</v>
      </c>
      <c r="HH438" s="1">
        <f t="shared" si="1356"/>
        <v>3.3805632959970299E-15</v>
      </c>
      <c r="HI438" s="1">
        <f t="shared" si="1356"/>
        <v>5.3049162831228193E-20</v>
      </c>
      <c r="HJ438" s="1">
        <f t="shared" si="1356"/>
        <v>6.0205529240122628E-22</v>
      </c>
      <c r="HK438" s="1">
        <f t="shared" si="1356"/>
        <v>6.0205529240122628E-22</v>
      </c>
      <c r="HL438" s="1">
        <f t="shared" si="1352"/>
        <v>3.3805632959970299E-15</v>
      </c>
      <c r="HM438" s="1">
        <f t="shared" si="1346"/>
        <v>1.0538205128779309E-21</v>
      </c>
      <c r="HN438" s="1">
        <f t="shared" si="1346"/>
        <v>6.0205529240122628E-22</v>
      </c>
      <c r="HO438" s="1">
        <f t="shared" si="1344"/>
        <v>6.0716727270698458E-19</v>
      </c>
      <c r="HP438" s="1">
        <f t="shared" si="1344"/>
        <v>6.5983385152616063E-22</v>
      </c>
      <c r="HQ438" s="1">
        <f t="shared" ref="HQ438:KB453" si="1357">IF(IF($B438&gt;HQ$2,1/(1+EXP(-$B$10*(SUM($B$2*(1-(YEAR($B438)-YEAR(HQ$2))/173),IF(OR(IF($L438&lt;&gt;".",$L438 = HQ$23,FALSE),OR(IF($L438&lt;&gt;".",$L438 = HQ$26,FALSE),IF($L438&lt;&gt;".",$L438 = HQ$29,FALSE))),$B$4,0),IF(OR(IF($M438&lt;&gt;".",$M438 = HQ$24,FALSE),OR(IF($M438&lt;&gt;".",$M438 = HQ$27,FALSE),IF($M438&lt;&gt;".",$M438 = HQ$30,FALSE))),$B$5,0),IF(OR(IF($N438&lt;&gt;".",$N438 = HQ$25,FALSE),OR(IF($N438&lt;&gt;".",$N438 = HQ$28,FALSE),IF($N438&lt;&gt;".",$N438 = HQ$31,FALSE))),$B$6,0),$B$7*SUM(IF(AND($D438 =HQ$4,$D438&lt;&gt;9999),$B$22,IF(OR($D438 = 1,$D438 =2),-$B$22,0)),IF(AND($E438 =HQ$5,$E438&lt;&gt;9999),$B$21,IF(OR($E438 = 1,$E438 =2),-$B$21,0)),IF(AND($F438 =HQ$6,$F438&lt;&gt;9999),$B$20,IF(OR($F438 = 1,$F438 =2),-$B$20,0)),IF(AND($G438 =HQ$8,$G438&lt;&gt;9999),$B$27,IF(OR($G438 = 1,$G438 =2),-$B$27,0)),IF(AND($H438 =HQ$9,$H438&lt;&gt;9999),$B$23,IF(OR($H438 = 1,$H438 =2),-$B$23,0)),IF(AND($I438 =HQ$10,$I438&lt;&gt;9999),$B$25,IF(OR($I438 = 1,$I438 =2),-$B$25,0)),IF(AND($J438 =HQ$19,$J438&lt;&gt;9999),$B$24,IF(OR($J438 = 1,$J438 =2),-$B$24,0)),IF(AND($K438 =HQ$20,$K438&lt;&gt;9999),$B$26,IF(OR($K438 = 1,$K438 =2),-$B$26,0))),IF($O438=HQ$32,$B$3,0))-$B$11))),"")&gt;0,IF($B438&gt;HQ$2,1/(1+EXP(-$B$10*(SUM($B$2*(1-(YEAR($B438)-YEAR(HQ$2))/173),IF(OR(IF($L438&lt;&gt;".",$L438 = HQ$23,FALSE),OR(IF($L438&lt;&gt;".",$L438 = HQ$26,FALSE),IF($L438&lt;&gt;".",$L438 = HQ$29,FALSE))),$B$4,0),IF(OR(IF($M438&lt;&gt;".",$M438 = HQ$24,FALSE),OR(IF($M438&lt;&gt;".",$M438 = HQ$27,FALSE),IF($M438&lt;&gt;".",$M438 = HQ$30,FALSE))),$B$5,0),IF(OR(IF($N438&lt;&gt;".",$N438 = HQ$25,FALSE),OR(IF($N438&lt;&gt;".",$N438 = HQ$28,FALSE),IF($N438&lt;&gt;".",$N438 = HQ$31,FALSE))),$B$6,0),$B$7*SUM(IF(AND($D438 =HQ$4,$D438&lt;&gt;9999),$B$22,IF(OR($D438 = 1,$D438 =2),-$B$22,0)),IF(AND($E438 =HQ$5,$E438&lt;&gt;9999),$B$21,IF(OR($E438 = 1,$E438 =2),-$B$21,0)),IF(AND($F438 =HQ$6,$F438&lt;&gt;9999),$B$20,IF(OR($F438 = 1,$F438 =2),-$B$20,0)),IF(AND($G438 =HQ$8,$G438&lt;&gt;9999),$B$27,IF(OR($G438 = 1,$G438 =2),-$B$27,0)),IF(AND($H438 =HQ$9,$H438&lt;&gt;9999),$B$23,IF(OR($H438 = 1,$H438 =2),-$B$23,0)),IF(AND($I438 =HQ$10,$I438&lt;&gt;9999),$B$25,IF(OR($I438 = 1,$I438 =2),-$B$25,0)),IF(AND($J438 =HQ$19,$J438&lt;&gt;9999),$B$24,IF(OR($J438 = 1,$J438 =2),-$B$24,0)),IF(AND($K438 =HQ$20,$K438&lt;&gt;9999),$B$26,IF(OR($K438 = 1,$K438 =2),-$B$26,0))),IF($O438=HQ$32,$B$3,0))-$B$11))),""),"")</f>
        <v>7.2315735301217893E-22</v>
      </c>
      <c r="HR438" s="1">
        <f t="shared" si="1357"/>
        <v>7.2315735301217893E-22</v>
      </c>
      <c r="HS438" s="1">
        <f t="shared" si="1357"/>
        <v>7.9255793864775852E-22</v>
      </c>
      <c r="HT438" s="1">
        <f t="shared" si="1357"/>
        <v>7.9255793864775852E-22</v>
      </c>
      <c r="HU438" s="1">
        <f t="shared" si="1357"/>
        <v>4.4502428782872013E-15</v>
      </c>
      <c r="HV438" s="1">
        <f t="shared" si="1357"/>
        <v>7.9255793864775852E-22</v>
      </c>
      <c r="HW438" s="1">
        <f t="shared" si="1357"/>
        <v>7.5223641551439618E-13</v>
      </c>
      <c r="HX438" s="1">
        <f t="shared" si="1357"/>
        <v>8.6861881926133131E-22</v>
      </c>
      <c r="HY438" s="1">
        <f t="shared" si="1357"/>
        <v>8.6861881926133131E-22</v>
      </c>
      <c r="HZ438" s="1">
        <f t="shared" si="1357"/>
        <v>8.6861881926133131E-22</v>
      </c>
      <c r="IA438" s="1">
        <f t="shared" si="1357"/>
        <v>9.356435140862951E-15</v>
      </c>
      <c r="IB438" s="1">
        <f t="shared" si="1357"/>
        <v>9.5197917575873914E-22</v>
      </c>
      <c r="IC438" s="1">
        <f t="shared" si="1357"/>
        <v>9.5197917575873914E-22</v>
      </c>
      <c r="ID438" s="1">
        <f t="shared" si="1357"/>
        <v>5.8431640116753585E-20</v>
      </c>
      <c r="IE438" s="1">
        <f t="shared" si="1357"/>
        <v>1.0433395305077285E-21</v>
      </c>
      <c r="IF438" s="1">
        <f t="shared" si="1357"/>
        <v>1.0433395305077285E-21</v>
      </c>
      <c r="IG438" s="1">
        <f t="shared" si="1357"/>
        <v>1.1434676342079581E-21</v>
      </c>
      <c r="IH438" s="1">
        <f t="shared" si="1357"/>
        <v>1.1434676342079581E-21</v>
      </c>
      <c r="II438" s="1">
        <f t="shared" si="1357"/>
        <v>1.1434676342079581E-21</v>
      </c>
      <c r="IJ438" s="1">
        <f t="shared" si="1357"/>
        <v>1.2532049177173001E-21</v>
      </c>
      <c r="IK438" s="1">
        <f t="shared" si="1357"/>
        <v>7.0367931329050118E-15</v>
      </c>
      <c r="IL438" s="1">
        <f t="shared" si="1357"/>
        <v>7.7121061368948957E-15</v>
      </c>
      <c r="IM438" s="1">
        <f t="shared" si="1357"/>
        <v>1.5052842529857461E-21</v>
      </c>
      <c r="IN438" s="1">
        <f t="shared" si="1357"/>
        <v>1.5052842529857461E-21</v>
      </c>
      <c r="IO438" s="1">
        <f t="shared" si="1357"/>
        <v>1.4249891987920648E-17</v>
      </c>
      <c r="IP438" s="1">
        <f t="shared" si="1357"/>
        <v>1.649744664361066E-21</v>
      </c>
      <c r="IQ438" s="1">
        <f t="shared" si="1357"/>
        <v>1.5931515949690985E-19</v>
      </c>
      <c r="IR438" s="1">
        <f t="shared" si="1357"/>
        <v>1.5658136172975674E-12</v>
      </c>
      <c r="IS438" s="1">
        <f t="shared" si="1357"/>
        <v>1.8080687765047505E-21</v>
      </c>
      <c r="IT438" s="1">
        <f t="shared" si="1357"/>
        <v>8.5083995272223538E-16</v>
      </c>
      <c r="IU438" s="1">
        <f t="shared" si="1357"/>
        <v>1.8080687765047505E-21</v>
      </c>
      <c r="IV438" s="1">
        <f t="shared" si="1357"/>
        <v>1.9815870729531895E-21</v>
      </c>
      <c r="IW438" s="1">
        <f t="shared" si="1357"/>
        <v>1.9815870729531895E-21</v>
      </c>
      <c r="IX438" s="1">
        <f t="shared" si="1357"/>
        <v>3.4685138257037932E-21</v>
      </c>
      <c r="IY438" s="1">
        <f t="shared" si="1357"/>
        <v>1.8807734855694508E-12</v>
      </c>
      <c r="IZ438" s="1">
        <f t="shared" si="1357"/>
        <v>2.1717577222289051E-21</v>
      </c>
      <c r="JA438" s="1">
        <f t="shared" si="1357"/>
        <v>2.1717577222289051E-21</v>
      </c>
      <c r="JB438" s="1">
        <f t="shared" si="1357"/>
        <v>2.1717577222289051E-21</v>
      </c>
      <c r="JC438" s="1">
        <f t="shared" si="1357"/>
        <v>2.1717577222289051E-21</v>
      </c>
      <c r="JD438" s="1">
        <f t="shared" si="1357"/>
        <v>2.1344910463516751E-14</v>
      </c>
      <c r="JE438" s="1">
        <f t="shared" si="1357"/>
        <v>1.8807734855694508E-12</v>
      </c>
      <c r="JF438" s="1">
        <f t="shared" si="1357"/>
        <v>2.1717577222289051E-21</v>
      </c>
      <c r="JG438" s="1">
        <f t="shared" si="1357"/>
        <v>2.1717577222289051E-21</v>
      </c>
      <c r="JH438" s="1">
        <f t="shared" si="1357"/>
        <v>2.3801788316229928E-21</v>
      </c>
      <c r="JI438" s="1">
        <f t="shared" si="1357"/>
        <v>2.3801788316229928E-21</v>
      </c>
      <c r="JJ438" s="1">
        <f t="shared" si="1357"/>
        <v>2.3801788316229928E-21</v>
      </c>
      <c r="JK438" s="1">
        <f t="shared" si="1357"/>
        <v>2.0972574446212687E-19</v>
      </c>
      <c r="JL438" s="1">
        <f t="shared" si="1357"/>
        <v>2.3801788316229928E-21</v>
      </c>
      <c r="JM438" s="1">
        <f t="shared" si="1357"/>
        <v>2.3801788316229928E-21</v>
      </c>
      <c r="JN438" s="1">
        <f t="shared" si="1357"/>
        <v>2.3801788316229928E-21</v>
      </c>
      <c r="JO438" s="1">
        <f t="shared" si="1357"/>
        <v>2.3801788316229928E-21</v>
      </c>
      <c r="JP438" s="1">
        <f t="shared" si="1357"/>
        <v>2.2590868191105847E-12</v>
      </c>
      <c r="JQ438" s="1">
        <f t="shared" si="1357"/>
        <v>2.6086018769588305E-21</v>
      </c>
      <c r="JR438" s="1">
        <f t="shared" si="1357"/>
        <v>2.2985288474204374E-19</v>
      </c>
      <c r="JS438" s="1">
        <f t="shared" si="1357"/>
        <v>1.4647398453959494E-14</v>
      </c>
      <c r="JT438" s="1">
        <f t="shared" si="1357"/>
        <v>2.2985288474204374E-19</v>
      </c>
      <c r="JU438" s="1">
        <f t="shared" si="1357"/>
        <v>2.8589464211951819E-21</v>
      </c>
      <c r="JV438" s="1">
        <f t="shared" si="1357"/>
        <v>2.8589464211951819E-21</v>
      </c>
      <c r="JW438" s="1">
        <f t="shared" si="1357"/>
        <v>2.8589464211951819E-21</v>
      </c>
      <c r="JX438" s="1">
        <f t="shared" si="1357"/>
        <v>2.5191160369813137E-19</v>
      </c>
      <c r="JY438" s="1">
        <f t="shared" si="1357"/>
        <v>2.8589464211951819E-21</v>
      </c>
      <c r="JZ438" s="1">
        <f t="shared" si="1357"/>
        <v>2.5191160369813137E-19</v>
      </c>
      <c r="KA438" s="1">
        <f t="shared" si="1357"/>
        <v>2.8589464211951819E-21</v>
      </c>
      <c r="KB438" s="1">
        <f t="shared" si="1357"/>
        <v>2.8589464211951819E-21</v>
      </c>
      <c r="KC438" s="1">
        <f t="shared" si="1318"/>
        <v>2.8589464211951819E-21</v>
      </c>
      <c r="KD438" s="1">
        <f t="shared" si="1318"/>
        <v>1.7593689530132037E-14</v>
      </c>
      <c r="KE438" s="1">
        <f t="shared" si="1318"/>
        <v>2.7608727273091781E-19</v>
      </c>
      <c r="KF438" s="1">
        <f t="shared" si="1318"/>
        <v>3.0795495294313523E-14</v>
      </c>
      <c r="KG438" s="1">
        <f t="shared" si="1318"/>
        <v>3.1333162455566969E-21</v>
      </c>
      <c r="KH438" s="1">
        <f t="shared" si="1318"/>
        <v>3.1333162455566969E-21</v>
      </c>
      <c r="KI438" s="1">
        <f t="shared" si="1318"/>
        <v>3.1333162455566969E-21</v>
      </c>
      <c r="KJ438" s="1">
        <f t="shared" si="1318"/>
        <v>2.7608727273091781E-19</v>
      </c>
      <c r="KK438" s="1">
        <f t="shared" si="1353"/>
        <v>3.0795495294313523E-14</v>
      </c>
      <c r="KL438" s="1">
        <f t="shared" si="1353"/>
        <v>3.1333162455566969E-21</v>
      </c>
      <c r="KM438" s="1">
        <f t="shared" si="1353"/>
        <v>3.1333162455566969E-21</v>
      </c>
      <c r="KN438" s="1">
        <f t="shared" si="1353"/>
        <v>3.0795495294313523E-14</v>
      </c>
      <c r="KO438" s="1">
        <f t="shared" si="1353"/>
        <v>2.9739082359666882E-12</v>
      </c>
      <c r="KP438" s="1">
        <f t="shared" si="1353"/>
        <v>2.9739082359666882E-12</v>
      </c>
      <c r="KQ438" s="1">
        <f t="shared" si="1353"/>
        <v>2.9739082359666882E-12</v>
      </c>
      <c r="KR438" s="1">
        <f t="shared" si="1353"/>
        <v>3.4340170287505113E-21</v>
      </c>
      <c r="KS438" s="1">
        <f t="shared" si="1353"/>
        <v>3.4340170287505113E-21</v>
      </c>
      <c r="KT438" s="1">
        <f t="shared" si="1353"/>
        <v>3.4340170287505113E-21</v>
      </c>
      <c r="KU438" s="1">
        <f t="shared" si="1353"/>
        <v>3.3750903822569351E-14</v>
      </c>
      <c r="KV438" s="1">
        <f t="shared" si="1353"/>
        <v>3.0258305312262256E-19</v>
      </c>
      <c r="KW438" s="1">
        <f t="shared" si="1353"/>
        <v>1.9282135829953028E-14</v>
      </c>
      <c r="KX438" s="1">
        <f t="shared" si="1353"/>
        <v>3.0258305312262256E-19</v>
      </c>
      <c r="KY438" s="1">
        <f t="shared" si="1353"/>
        <v>3.0258305312262256E-19</v>
      </c>
      <c r="KZ438" s="1">
        <f t="shared" si="1353"/>
        <v>6.5492147494485732E-19</v>
      </c>
      <c r="LA438" s="1">
        <f t="shared" si="1353"/>
        <v>1.9282135829953028E-14</v>
      </c>
      <c r="LB438" s="1">
        <f t="shared" si="1353"/>
        <v>5.2963279661255344E-19</v>
      </c>
      <c r="LC438" s="1">
        <f t="shared" si="1353"/>
        <v>1.7696958016560133E-16</v>
      </c>
      <c r="LD438" s="1">
        <f t="shared" si="1353"/>
        <v>3.0258305312262256E-19</v>
      </c>
      <c r="LE438" s="1">
        <f t="shared" si="1353"/>
        <v>3.2593108144542128E-12</v>
      </c>
      <c r="LF438" s="1">
        <f t="shared" si="1353"/>
        <v>3.7635757228371147E-21</v>
      </c>
      <c r="LG438" s="1">
        <f t="shared" si="1353"/>
        <v>3.2593108144542128E-12</v>
      </c>
      <c r="LH438" s="1">
        <f t="shared" si="1353"/>
        <v>3.7635757228371147E-21</v>
      </c>
      <c r="LI438" s="1">
        <f t="shared" si="1353"/>
        <v>6.0618430808886703E-18</v>
      </c>
      <c r="LJ438" s="1">
        <f t="shared" si="1353"/>
        <v>3.3162160331179053E-19</v>
      </c>
      <c r="LK438" s="1">
        <f t="shared" si="1353"/>
        <v>1.8572280272200253E-17</v>
      </c>
      <c r="LL438" s="1">
        <f t="shared" si="1353"/>
        <v>3.7635757228371147E-21</v>
      </c>
      <c r="LM438" s="1">
        <f t="shared" si="1353"/>
        <v>2.1132620393692103E-14</v>
      </c>
      <c r="LN438" s="1">
        <f t="shared" si="1353"/>
        <v>3.7635757228371147E-21</v>
      </c>
      <c r="LO438" s="1">
        <f t="shared" si="1353"/>
        <v>3.3162160331179053E-19</v>
      </c>
      <c r="LP438" s="1">
        <f t="shared" si="1353"/>
        <v>3.7635757228371147E-21</v>
      </c>
      <c r="LQ438" s="1">
        <f t="shared" si="1353"/>
        <v>3.3162160331179053E-19</v>
      </c>
      <c r="LR438" s="1">
        <f t="shared" si="1353"/>
        <v>3.3162160331179053E-19</v>
      </c>
      <c r="LS438" s="1">
        <f t="shared" si="1353"/>
        <v>4.124761788581712E-21</v>
      </c>
      <c r="LT438" s="1">
        <f t="shared" si="1353"/>
        <v>4.124761788581712E-21</v>
      </c>
      <c r="LU438" s="1">
        <f t="shared" si="1353"/>
        <v>2.3160693848560075E-14</v>
      </c>
      <c r="LV438" s="1">
        <f t="shared" si="1353"/>
        <v>2.3160693848560075E-14</v>
      </c>
      <c r="LW438" s="1">
        <f t="shared" si="1353"/>
        <v>6.3616723596796759E-19</v>
      </c>
      <c r="LX438" s="1">
        <f t="shared" si="1353"/>
        <v>4.124761788581712E-21</v>
      </c>
      <c r="LY438" s="1">
        <f t="shared" si="1353"/>
        <v>4.4430382223577387E-14</v>
      </c>
      <c r="LZ438" s="1">
        <f t="shared" si="1353"/>
        <v>4.5206104687375096E-21</v>
      </c>
      <c r="MA438" s="1">
        <f t="shared" si="1353"/>
        <v>4.5206104687375096E-21</v>
      </c>
      <c r="MB438" s="1">
        <f t="shared" si="1353"/>
        <v>4.5206104687375096E-21</v>
      </c>
      <c r="MC438" s="1">
        <f t="shared" si="1353"/>
        <v>4.5206104687375096E-21</v>
      </c>
      <c r="MD438" s="1">
        <f t="shared" si="1353"/>
        <v>4.5206104687375096E-21</v>
      </c>
      <c r="ME438" s="1">
        <f t="shared" si="1353"/>
        <v>4.8694315285289216E-14</v>
      </c>
      <c r="MF438" s="1">
        <f t="shared" si="1353"/>
        <v>4.9544482948397983E-21</v>
      </c>
      <c r="MG438" s="1">
        <f t="shared" si="1353"/>
        <v>2.7747107367844545E-19</v>
      </c>
      <c r="MH438" s="1">
        <f t="shared" si="1353"/>
        <v>4.9544482948397983E-21</v>
      </c>
      <c r="MI438" s="1">
        <f t="shared" si="1353"/>
        <v>4.7844902145344937E-19</v>
      </c>
      <c r="MJ438" s="1">
        <f t="shared" si="1353"/>
        <v>5.429921041857995E-21</v>
      </c>
      <c r="MK438" s="1">
        <f t="shared" si="1353"/>
        <v>1.459809458556297E-15</v>
      </c>
      <c r="ML438" s="1">
        <f t="shared" si="1353"/>
        <v>4.7844902145344937E-19</v>
      </c>
      <c r="MM438" s="1">
        <f t="shared" si="1353"/>
        <v>1.0416504311618431E-20</v>
      </c>
      <c r="MN438" s="1">
        <f t="shared" si="1353"/>
        <v>5.9510243656232086E-21</v>
      </c>
      <c r="MO438" s="1">
        <f t="shared" si="1353"/>
        <v>5.9510243656232086E-21</v>
      </c>
      <c r="MP438" s="1">
        <f t="shared" si="1353"/>
        <v>5.9510243656232086E-21</v>
      </c>
      <c r="MQ438" s="1">
        <f t="shared" si="1353"/>
        <v>2.2010877203220417E-19</v>
      </c>
      <c r="MR438" s="1">
        <f t="shared" si="1353"/>
        <v>1.2327067246908114E-17</v>
      </c>
      <c r="MS438" s="1">
        <f t="shared" si="1353"/>
        <v>1.2359191012015002E-12</v>
      </c>
      <c r="MT438" s="1">
        <f t="shared" si="1353"/>
        <v>2.1633177509460438E-12</v>
      </c>
      <c r="MU438" s="1">
        <f t="shared" si="1353"/>
        <v>1.2359191012015002E-12</v>
      </c>
      <c r="MV438" s="1">
        <f t="shared" si="1353"/>
        <v>2.1633177509460438E-12</v>
      </c>
      <c r="MW438" s="1">
        <f t="shared" si="1349"/>
        <v>1.2359191012015002E-12</v>
      </c>
      <c r="MX438" s="1">
        <f t="shared" si="1349"/>
        <v>6.4102195651247682E-14</v>
      </c>
      <c r="MY438" s="1">
        <f t="shared" si="1349"/>
        <v>2.2010877203220417E-19</v>
      </c>
      <c r="MZ438" s="1">
        <f t="shared" si="1349"/>
        <v>2.2010877203220417E-19</v>
      </c>
      <c r="NA438" s="1">
        <f t="shared" si="1349"/>
        <v>7.1480594594409326E-21</v>
      </c>
      <c r="NB438" s="1">
        <f t="shared" si="1349"/>
        <v>7.1480594594409326E-21</v>
      </c>
      <c r="NC438" s="1">
        <f t="shared" si="1349"/>
        <v>1.1024542657070271E-18</v>
      </c>
      <c r="ND438" s="1">
        <f t="shared" si="1349"/>
        <v>7.0254010190908E-14</v>
      </c>
      <c r="NE438" s="1">
        <f t="shared" si="1349"/>
        <v>1.6932963471686714E-13</v>
      </c>
      <c r="NF438" s="1">
        <f t="shared" si="1349"/>
        <v>7.1480594594409326E-21</v>
      </c>
      <c r="NG438" s="1">
        <f t="shared" si="1349"/>
        <v>7.1480594594409326E-21</v>
      </c>
      <c r="NH438" s="1">
        <f t="shared" si="1349"/>
        <v>6.5775160778698556E-18</v>
      </c>
      <c r="NI438" s="1">
        <f t="shared" si="1349"/>
        <v>6.5775160778698556E-18</v>
      </c>
      <c r="NJ438" s="1">
        <f t="shared" si="1349"/>
        <v>2.1760156304614199E-14</v>
      </c>
      <c r="NK438" s="1">
        <f t="shared" si="1349"/>
        <v>2.4123235961509527E-19</v>
      </c>
      <c r="NL438" s="1">
        <f t="shared" si="1349"/>
        <v>7.6302269520912101E-9</v>
      </c>
      <c r="NM438" s="1">
        <f t="shared" si="1349"/>
        <v>4.2583152552137275E-16</v>
      </c>
      <c r="NN438" s="1">
        <f t="shared" si="1349"/>
        <v>2.5984642245369802E-12</v>
      </c>
      <c r="NO438" s="1">
        <f t="shared" si="1349"/>
        <v>7.8340505657704428E-21</v>
      </c>
      <c r="NP438" s="1">
        <f t="shared" si="1349"/>
        <v>7.6996207349227569E-14</v>
      </c>
      <c r="NQ438" s="1">
        <f t="shared" si="1349"/>
        <v>7.8340505657704428E-21</v>
      </c>
      <c r="NR438" s="1">
        <f t="shared" si="1349"/>
        <v>2.6438315378430985E-19</v>
      </c>
      <c r="NS438" s="1">
        <f t="shared" si="1349"/>
        <v>1.4845214335666369E-12</v>
      </c>
      <c r="NT438" s="1">
        <f t="shared" si="1349"/>
        <v>1.3242104482230364E-18</v>
      </c>
      <c r="NU438" s="1">
        <f t="shared" si="1349"/>
        <v>7.5653102104497389E-19</v>
      </c>
      <c r="NV438" s="1">
        <f t="shared" si="1349"/>
        <v>2.8478358698425218E-12</v>
      </c>
      <c r="NW438" s="1">
        <f t="shared" si="1349"/>
        <v>1.4932350283637989E-14</v>
      </c>
      <c r="NX438" s="1">
        <f t="shared" si="1349"/>
        <v>2.8975570324174941E-19</v>
      </c>
      <c r="NY438" s="1">
        <f t="shared" si="1349"/>
        <v>2.8975570324174941E-19</v>
      </c>
      <c r="NZ438" s="1">
        <f t="shared" si="1349"/>
        <v>2.8478358698425218E-12</v>
      </c>
      <c r="OA438" s="1">
        <f t="shared" si="1349"/>
        <v>1.6365390894071465E-14</v>
      </c>
      <c r="OB438" s="1">
        <f t="shared" si="1349"/>
        <v>9.2483820342429418E-14</v>
      </c>
      <c r="OC438" s="1">
        <f t="shared" si="1349"/>
        <v>3.1211394272733151E-12</v>
      </c>
      <c r="OD438" s="1">
        <f t="shared" si="1349"/>
        <v>3.1211394272733151E-12</v>
      </c>
      <c r="OE438" s="1">
        <f t="shared" si="1349"/>
        <v>8.1490675465907981E-12</v>
      </c>
      <c r="OF438" s="1">
        <f t="shared" si="1349"/>
        <v>1.9542544715001801E-12</v>
      </c>
      <c r="OG438" s="1">
        <f t="shared" si="1349"/>
        <v>1.0135938700415924E-13</v>
      </c>
      <c r="OH438" s="1">
        <f t="shared" si="1349"/>
        <v>8.9311242563187338E-12</v>
      </c>
      <c r="OI438" s="1">
        <f t="shared" si="1349"/>
        <v>3.7489495650896543E-12</v>
      </c>
      <c r="OJ438" s="1">
        <f t="shared" si="1349"/>
        <v>2.1418020422160689E-12</v>
      </c>
      <c r="OK438" s="1">
        <f t="shared" si="1349"/>
        <v>2.1418020422160689E-12</v>
      </c>
      <c r="OL438" s="1">
        <f t="shared" si="1349"/>
        <v>2.1418020422160689E-12</v>
      </c>
      <c r="OM438" s="1">
        <f t="shared" si="1349"/>
        <v>4.1319925570490492E-19</v>
      </c>
      <c r="ON438" s="1">
        <f t="shared" si="1349"/>
        <v>9.9591295704931096E-19</v>
      </c>
      <c r="OO438" s="1">
        <f t="shared" si="1349"/>
        <v>2.1418020422160689E-12</v>
      </c>
      <c r="OP438" s="1">
        <f t="shared" si="1349"/>
        <v>2.1418020422160689E-12</v>
      </c>
      <c r="OQ438" s="1">
        <f t="shared" si="1349"/>
        <v>3.8144035235831573E-19</v>
      </c>
      <c r="OR438" s="1">
        <f t="shared" si="1349"/>
        <v>1.7432178014640836E-18</v>
      </c>
      <c r="OS438" s="1">
        <f t="shared" si="1349"/>
        <v>4.1804674753420104E-19</v>
      </c>
      <c r="OT438" s="1">
        <f t="shared" si="1349"/>
        <v>2.3473483391952674E-12</v>
      </c>
      <c r="OU438" s="1">
        <f t="shared" si="1349"/>
        <v>1.2387322384809074E-20</v>
      </c>
      <c r="OV438" s="1">
        <f t="shared" si="1349"/>
        <v>1.0914895866353755E-18</v>
      </c>
      <c r="OW438" s="1">
        <f t="shared" si="1349"/>
        <v>1.3343157653546309E-13</v>
      </c>
      <c r="OX438" s="1">
        <f t="shared" si="1349"/>
        <v>9.3962060354333793E-11</v>
      </c>
      <c r="OY438" s="1">
        <f t="shared" si="1349"/>
        <v>1.3576119573113394E-20</v>
      </c>
      <c r="OZ438" s="1">
        <f t="shared" si="1349"/>
        <v>1.3576119573113394E-20</v>
      </c>
      <c r="PA438" s="1">
        <f t="shared" si="1349"/>
        <v>2.5659339748087487E-17</v>
      </c>
      <c r="PB438" s="1">
        <f t="shared" si="1349"/>
        <v>2.5726206796504534E-12</v>
      </c>
      <c r="PC438" s="1">
        <f t="shared" si="1349"/>
        <v>4.5816621666643555E-19</v>
      </c>
      <c r="PD438" s="1">
        <f t="shared" si="1349"/>
        <v>4.5816621666643555E-19</v>
      </c>
      <c r="PE438" s="1">
        <f t="shared" si="1349"/>
        <v>4.5816621666643555E-19</v>
      </c>
      <c r="PF438" s="1">
        <f t="shared" si="1349"/>
        <v>1.3576119573113394E-20</v>
      </c>
      <c r="PG438" s="1">
        <f t="shared" si="1349"/>
        <v>4.2159633304113325E-16</v>
      </c>
      <c r="PH438" s="1">
        <f t="shared" si="1322"/>
        <v>4.2159633304113325E-16</v>
      </c>
      <c r="PI438" s="1">
        <f t="shared" si="1322"/>
        <v>4.2159633304113325E-16</v>
      </c>
      <c r="PJ438" s="1">
        <f t="shared" si="1322"/>
        <v>1.1962385962556316E-18</v>
      </c>
      <c r="PK438" s="1">
        <f t="shared" si="1322"/>
        <v>2.5659339748087487E-17</v>
      </c>
      <c r="PL438" s="1">
        <f t="shared" si="1322"/>
        <v>1.2492501674604308E-17</v>
      </c>
      <c r="PM438" s="1" t="str">
        <f t="shared" si="1322"/>
        <v/>
      </c>
      <c r="PN438" s="1" t="str">
        <f t="shared" si="1322"/>
        <v/>
      </c>
      <c r="PO438" s="1" t="str">
        <f t="shared" si="1322"/>
        <v/>
      </c>
      <c r="PP438" s="1" t="str">
        <f t="shared" si="1322"/>
        <v/>
      </c>
      <c r="PQ438" s="1" t="str">
        <f t="shared" si="1322"/>
        <v/>
      </c>
      <c r="PR438" s="1" t="str">
        <f t="shared" si="1322"/>
        <v/>
      </c>
      <c r="PS438" s="1" t="str">
        <f t="shared" si="1322"/>
        <v/>
      </c>
      <c r="PT438" s="1" t="str">
        <f t="shared" ref="PT438:SE443" si="1358">IF(IF($B438&gt;PT$2,1/(1+EXP(-$B$10*(SUM($B$2*(1-(YEAR($B438)-YEAR(PT$2))/173),IF(OR(IF($L438&lt;&gt;".",$L438 = PT$23,FALSE),OR(IF($L438&lt;&gt;".",$L438 = PT$26,FALSE),IF($L438&lt;&gt;".",$L438 = PT$29,FALSE))),$B$4,0),IF(OR(IF($M438&lt;&gt;".",$M438 = PT$24,FALSE),OR(IF($M438&lt;&gt;".",$M438 = PT$27,FALSE),IF($M438&lt;&gt;".",$M438 = PT$30,FALSE))),$B$5,0),IF(OR(IF($N438&lt;&gt;".",$N438 = PT$25,FALSE),OR(IF($N438&lt;&gt;".",$N438 = PT$28,FALSE),IF($N438&lt;&gt;".",$N438 = PT$31,FALSE))),$B$6,0),$B$7*SUM(IF(AND($D438 =PT$4,$D438&lt;&gt;9999),$B$22,IF(OR($D438 = 1,$D438 =2),-$B$22,0)),IF(AND($E438 =PT$5,$E438&lt;&gt;9999),$B$21,IF(OR($E438 = 1,$E438 =2),-$B$21,0)),IF(AND($F438 =PT$6,$F438&lt;&gt;9999),$B$20,IF(OR($F438 = 1,$F438 =2),-$B$20,0)),IF(AND($G438 =PT$8,$G438&lt;&gt;9999),$B$27,IF(OR($G438 = 1,$G438 =2),-$B$27,0)),IF(AND($H438 =PT$9,$H438&lt;&gt;9999),$B$23,IF(OR($H438 = 1,$H438 =2),-$B$23,0)),IF(AND($I438 =PT$10,$I438&lt;&gt;9999),$B$25,IF(OR($I438 = 1,$I438 =2),-$B$25,0)),IF(AND($J438 =PT$19,$J438&lt;&gt;9999),$B$24,IF(OR($J438 = 1,$J438 =2),-$B$24,0)),IF(AND($K438 =PT$20,$K438&lt;&gt;9999),$B$26,IF(OR($K438 = 1,$K438 =2),-$B$26,0))),IF($O438=PT$32,$B$3,0))-$B$11))),"")&gt;0,IF($B438&gt;PT$2,1/(1+EXP(-$B$10*(SUM($B$2*(1-(YEAR($B438)-YEAR(PT$2))/173),IF(OR(IF($L438&lt;&gt;".",$L438 = PT$23,FALSE),OR(IF($L438&lt;&gt;".",$L438 = PT$26,FALSE),IF($L438&lt;&gt;".",$L438 = PT$29,FALSE))),$B$4,0),IF(OR(IF($M438&lt;&gt;".",$M438 = PT$24,FALSE),OR(IF($M438&lt;&gt;".",$M438 = PT$27,FALSE),IF($M438&lt;&gt;".",$M438 = PT$30,FALSE))),$B$5,0),IF(OR(IF($N438&lt;&gt;".",$N438 = PT$25,FALSE),OR(IF($N438&lt;&gt;".",$N438 = PT$28,FALSE),IF($N438&lt;&gt;".",$N438 = PT$31,FALSE))),$B$6,0),$B$7*SUM(IF(AND($D438 =PT$4,$D438&lt;&gt;9999),$B$22,IF(OR($D438 = 1,$D438 =2),-$B$22,0)),IF(AND($E438 =PT$5,$E438&lt;&gt;9999),$B$21,IF(OR($E438 = 1,$E438 =2),-$B$21,0)),IF(AND($F438 =PT$6,$F438&lt;&gt;9999),$B$20,IF(OR($F438 = 1,$F438 =2),-$B$20,0)),IF(AND($G438 =PT$8,$G438&lt;&gt;9999),$B$27,IF(OR($G438 = 1,$G438 =2),-$B$27,0)),IF(AND($H438 =PT$9,$H438&lt;&gt;9999),$B$23,IF(OR($H438 = 1,$H438 =2),-$B$23,0)),IF(AND($I438 =PT$10,$I438&lt;&gt;9999),$B$25,IF(OR($I438 = 1,$I438 =2),-$B$25,0)),IF(AND($J438 =PT$19,$J438&lt;&gt;9999),$B$24,IF(OR($J438 = 1,$J438 =2),-$B$24,0)),IF(AND($K438 =PT$20,$K438&lt;&gt;9999),$B$26,IF(OR($K438 = 1,$K438 =2),-$B$26,0))),IF($O438=PT$32,$B$3,0))-$B$11))),""),"")</f>
        <v/>
      </c>
      <c r="PU438" s="1" t="str">
        <f t="shared" si="1358"/>
        <v/>
      </c>
      <c r="PV438" s="1" t="str">
        <f t="shared" si="1358"/>
        <v/>
      </c>
      <c r="PW438" s="1" t="str">
        <f t="shared" si="1358"/>
        <v/>
      </c>
      <c r="PX438" s="1" t="str">
        <f t="shared" si="1358"/>
        <v/>
      </c>
      <c r="PY438" s="1" t="str">
        <f t="shared" si="1358"/>
        <v/>
      </c>
      <c r="PZ438" s="1" t="str">
        <f t="shared" si="1358"/>
        <v/>
      </c>
      <c r="QA438" s="1" t="str">
        <f t="shared" si="1358"/>
        <v/>
      </c>
      <c r="QB438" s="1" t="str">
        <f t="shared" si="1358"/>
        <v/>
      </c>
      <c r="QC438" s="1" t="str">
        <f t="shared" si="1358"/>
        <v/>
      </c>
      <c r="QD438" s="1" t="str">
        <f t="shared" si="1358"/>
        <v/>
      </c>
      <c r="QE438" s="1" t="str">
        <f t="shared" si="1358"/>
        <v/>
      </c>
      <c r="QF438" s="1" t="str">
        <f t="shared" si="1358"/>
        <v/>
      </c>
      <c r="QG438" s="1" t="str">
        <f t="shared" si="1358"/>
        <v/>
      </c>
      <c r="QH438" s="1" t="str">
        <f t="shared" si="1358"/>
        <v/>
      </c>
      <c r="QI438" s="1" t="str">
        <f t="shared" si="1358"/>
        <v/>
      </c>
      <c r="QJ438" s="1" t="str">
        <f t="shared" si="1358"/>
        <v/>
      </c>
      <c r="QK438" s="1" t="str">
        <f t="shared" si="1358"/>
        <v/>
      </c>
      <c r="QL438" s="1" t="str">
        <f t="shared" si="1358"/>
        <v/>
      </c>
      <c r="QM438" s="1" t="str">
        <f t="shared" si="1358"/>
        <v/>
      </c>
      <c r="QN438" s="1" t="str">
        <f t="shared" si="1358"/>
        <v/>
      </c>
      <c r="QO438" s="1" t="str">
        <f t="shared" si="1358"/>
        <v/>
      </c>
      <c r="QP438" s="1" t="str">
        <f t="shared" si="1358"/>
        <v/>
      </c>
      <c r="QQ438" s="1" t="str">
        <f t="shared" si="1358"/>
        <v/>
      </c>
      <c r="QR438" s="1" t="str">
        <f t="shared" si="1358"/>
        <v/>
      </c>
      <c r="QS438" s="1" t="str">
        <f t="shared" si="1358"/>
        <v/>
      </c>
      <c r="QT438" s="1" t="str">
        <f t="shared" si="1358"/>
        <v/>
      </c>
      <c r="QU438" s="1" t="str">
        <f t="shared" si="1358"/>
        <v/>
      </c>
      <c r="QV438" s="1" t="str">
        <f t="shared" si="1358"/>
        <v/>
      </c>
      <c r="QW438" s="1" t="str">
        <f t="shared" si="1358"/>
        <v/>
      </c>
      <c r="QX438" s="1" t="str">
        <f t="shared" si="1358"/>
        <v/>
      </c>
      <c r="QY438" s="1" t="str">
        <f t="shared" si="1358"/>
        <v/>
      </c>
      <c r="QZ438" s="1" t="str">
        <f t="shared" si="1358"/>
        <v/>
      </c>
      <c r="RA438" s="1" t="str">
        <f t="shared" si="1358"/>
        <v/>
      </c>
      <c r="RB438" s="1" t="str">
        <f t="shared" si="1358"/>
        <v/>
      </c>
      <c r="RC438" s="1" t="str">
        <f t="shared" si="1358"/>
        <v/>
      </c>
      <c r="RD438" s="1" t="str">
        <f t="shared" si="1358"/>
        <v/>
      </c>
      <c r="RE438" s="1" t="str">
        <f t="shared" si="1358"/>
        <v/>
      </c>
      <c r="RF438" s="1" t="str">
        <f t="shared" si="1358"/>
        <v/>
      </c>
      <c r="RG438" s="1" t="str">
        <f t="shared" si="1358"/>
        <v/>
      </c>
      <c r="RH438" s="1" t="str">
        <f t="shared" si="1358"/>
        <v/>
      </c>
      <c r="RI438" s="1" t="str">
        <f t="shared" si="1358"/>
        <v/>
      </c>
      <c r="RJ438" s="1" t="str">
        <f t="shared" si="1358"/>
        <v/>
      </c>
      <c r="RK438" s="1" t="str">
        <f t="shared" si="1358"/>
        <v/>
      </c>
      <c r="RL438" s="1" t="str">
        <f t="shared" si="1358"/>
        <v/>
      </c>
      <c r="RM438" s="1" t="str">
        <f t="shared" si="1358"/>
        <v/>
      </c>
      <c r="RN438" s="1" t="str">
        <f t="shared" si="1358"/>
        <v/>
      </c>
      <c r="RO438" s="1" t="str">
        <f t="shared" si="1358"/>
        <v/>
      </c>
      <c r="RP438" s="1" t="str">
        <f t="shared" si="1358"/>
        <v/>
      </c>
      <c r="RQ438" s="1" t="str">
        <f t="shared" si="1358"/>
        <v/>
      </c>
      <c r="RR438" s="1" t="str">
        <f t="shared" si="1358"/>
        <v/>
      </c>
      <c r="RS438" s="1" t="str">
        <f t="shared" si="1358"/>
        <v/>
      </c>
      <c r="RT438" s="1" t="str">
        <f t="shared" si="1358"/>
        <v/>
      </c>
      <c r="RU438" s="1" t="str">
        <f t="shared" si="1358"/>
        <v/>
      </c>
      <c r="RV438" s="1" t="str">
        <f t="shared" si="1358"/>
        <v/>
      </c>
      <c r="RW438" s="1" t="str">
        <f t="shared" si="1358"/>
        <v/>
      </c>
      <c r="RX438" s="1" t="str">
        <f t="shared" si="1358"/>
        <v/>
      </c>
      <c r="RY438" s="1" t="str">
        <f t="shared" si="1358"/>
        <v/>
      </c>
      <c r="RZ438" s="1" t="str">
        <f t="shared" si="1358"/>
        <v/>
      </c>
      <c r="SA438" s="1" t="str">
        <f t="shared" si="1358"/>
        <v/>
      </c>
      <c r="SB438" s="1" t="str">
        <f t="shared" si="1358"/>
        <v/>
      </c>
      <c r="SC438" s="1" t="str">
        <f t="shared" si="1358"/>
        <v/>
      </c>
      <c r="SD438" s="1" t="str">
        <f t="shared" si="1358"/>
        <v/>
      </c>
      <c r="SE438" s="1" t="str">
        <f t="shared" si="1358"/>
        <v/>
      </c>
      <c r="SF438" s="1" t="str">
        <f t="shared" si="1354"/>
        <v/>
      </c>
      <c r="SG438" s="1" t="str">
        <f t="shared" si="1354"/>
        <v/>
      </c>
      <c r="SH438" s="1" t="str">
        <f t="shared" si="1354"/>
        <v/>
      </c>
      <c r="SI438" s="1" t="str">
        <f t="shared" si="1354"/>
        <v/>
      </c>
      <c r="SJ438" s="1" t="str">
        <f t="shared" si="1354"/>
        <v/>
      </c>
      <c r="SK438" s="1" t="str">
        <f t="shared" si="1354"/>
        <v/>
      </c>
      <c r="SL438" s="1" t="str">
        <f t="shared" si="1354"/>
        <v/>
      </c>
      <c r="SM438" s="1" t="str">
        <f t="shared" si="1354"/>
        <v/>
      </c>
      <c r="SN438" s="1" t="str">
        <f t="shared" si="1354"/>
        <v/>
      </c>
      <c r="SO438" s="1" t="str">
        <f t="shared" si="1354"/>
        <v/>
      </c>
      <c r="SP438" s="1" t="str">
        <f t="shared" si="1354"/>
        <v/>
      </c>
      <c r="SQ438" s="1" t="str">
        <f t="shared" si="1354"/>
        <v/>
      </c>
      <c r="SR438" s="1" t="str">
        <f t="shared" si="1354"/>
        <v/>
      </c>
      <c r="SS438" s="1" t="str">
        <f t="shared" si="1354"/>
        <v/>
      </c>
      <c r="ST438" s="1" t="str">
        <f t="shared" si="1354"/>
        <v/>
      </c>
      <c r="SU438" s="1" t="str">
        <f t="shared" si="1354"/>
        <v/>
      </c>
      <c r="SV438" s="1" t="str">
        <f t="shared" si="1354"/>
        <v/>
      </c>
      <c r="SW438" s="1" t="str">
        <f t="shared" si="1354"/>
        <v/>
      </c>
      <c r="SX438" s="1" t="str">
        <f t="shared" si="1354"/>
        <v/>
      </c>
      <c r="SY438" s="1" t="str">
        <f t="shared" si="1354"/>
        <v/>
      </c>
      <c r="SZ438" s="1" t="str">
        <f t="shared" si="1354"/>
        <v/>
      </c>
      <c r="TA438" s="1" t="str">
        <f t="shared" si="1354"/>
        <v/>
      </c>
      <c r="TB438" s="1" t="str">
        <f t="shared" si="1354"/>
        <v/>
      </c>
      <c r="TC438" s="1" t="str">
        <f t="shared" si="1354"/>
        <v/>
      </c>
      <c r="TD438" s="1" t="str">
        <f t="shared" si="1354"/>
        <v/>
      </c>
      <c r="TE438" s="1" t="str">
        <f t="shared" si="1354"/>
        <v/>
      </c>
      <c r="TF438" s="1" t="str">
        <f t="shared" si="1354"/>
        <v/>
      </c>
      <c r="TG438" s="1" t="str">
        <f t="shared" si="1354"/>
        <v/>
      </c>
      <c r="TH438" s="1" t="str">
        <f t="shared" si="1354"/>
        <v/>
      </c>
      <c r="TI438" s="1" t="str">
        <f t="shared" si="1354"/>
        <v/>
      </c>
      <c r="TJ438" s="1" t="str">
        <f t="shared" si="1354"/>
        <v/>
      </c>
      <c r="TK438" s="1" t="str">
        <f t="shared" si="1354"/>
        <v/>
      </c>
      <c r="TL438" s="1" t="str">
        <f t="shared" si="1354"/>
        <v/>
      </c>
      <c r="TM438" s="1" t="str">
        <f t="shared" si="1354"/>
        <v/>
      </c>
      <c r="TN438" s="1" t="str">
        <f t="shared" si="1354"/>
        <v/>
      </c>
      <c r="TO438" s="1" t="str">
        <f t="shared" si="1354"/>
        <v/>
      </c>
      <c r="TP438" s="1" t="str">
        <f t="shared" si="1354"/>
        <v/>
      </c>
      <c r="TQ438" s="1" t="str">
        <f t="shared" si="1354"/>
        <v/>
      </c>
      <c r="TR438" s="1" t="str">
        <f t="shared" si="1354"/>
        <v/>
      </c>
      <c r="TS438" s="1" t="str">
        <f t="shared" si="1354"/>
        <v/>
      </c>
      <c r="TT438" s="1" t="str">
        <f t="shared" si="1354"/>
        <v/>
      </c>
      <c r="TU438" s="1" t="str">
        <f t="shared" si="1354"/>
        <v/>
      </c>
      <c r="TV438" s="1" t="str">
        <f t="shared" si="1354"/>
        <v/>
      </c>
      <c r="TW438" s="1" t="str">
        <f t="shared" si="1354"/>
        <v/>
      </c>
      <c r="TX438" s="1" t="str">
        <f t="shared" si="1354"/>
        <v/>
      </c>
      <c r="TY438" s="1" t="str">
        <f t="shared" si="1354"/>
        <v/>
      </c>
      <c r="TZ438" s="1" t="str">
        <f t="shared" si="1354"/>
        <v/>
      </c>
      <c r="UA438" s="1" t="str">
        <f t="shared" si="1354"/>
        <v/>
      </c>
      <c r="UB438" s="1" t="str">
        <f t="shared" si="1354"/>
        <v/>
      </c>
      <c r="UC438" s="1" t="str">
        <f t="shared" si="1354"/>
        <v/>
      </c>
      <c r="UD438" s="1" t="str">
        <f t="shared" si="1354"/>
        <v/>
      </c>
      <c r="UE438" s="1" t="str">
        <f t="shared" si="1354"/>
        <v/>
      </c>
      <c r="UF438" s="1" t="str">
        <f t="shared" si="1354"/>
        <v/>
      </c>
      <c r="UG438" s="1" t="str">
        <f t="shared" si="1354"/>
        <v/>
      </c>
      <c r="UH438" s="1" t="str">
        <f t="shared" si="1354"/>
        <v/>
      </c>
      <c r="UI438" s="1" t="str">
        <f t="shared" si="1354"/>
        <v/>
      </c>
      <c r="UJ438" s="1" t="str">
        <f t="shared" si="1354"/>
        <v/>
      </c>
      <c r="UK438" s="1" t="str">
        <f t="shared" si="1354"/>
        <v/>
      </c>
      <c r="UL438" s="1" t="str">
        <f t="shared" si="1354"/>
        <v/>
      </c>
      <c r="UM438" s="1" t="str">
        <f t="shared" si="1354"/>
        <v/>
      </c>
      <c r="UN438" s="1" t="str">
        <f t="shared" si="1354"/>
        <v/>
      </c>
      <c r="UO438" s="1" t="str">
        <f t="shared" si="1354"/>
        <v/>
      </c>
      <c r="UP438" s="1" t="str">
        <f t="shared" si="1354"/>
        <v/>
      </c>
      <c r="UQ438" s="1" t="str">
        <f t="shared" si="1327"/>
        <v/>
      </c>
      <c r="UR438" s="1" t="str">
        <f t="shared" si="1327"/>
        <v/>
      </c>
      <c r="US438" s="1" t="str">
        <f t="shared" si="1327"/>
        <v/>
      </c>
      <c r="UT438" s="1" t="str">
        <f t="shared" si="1327"/>
        <v/>
      </c>
      <c r="UU438" s="1" t="str">
        <f t="shared" si="1327"/>
        <v/>
      </c>
      <c r="UV438" s="1" t="str">
        <f t="shared" si="1327"/>
        <v/>
      </c>
      <c r="UW438" s="1" t="str">
        <f t="shared" si="1327"/>
        <v/>
      </c>
      <c r="UX438" s="1" t="str">
        <f t="shared" ref="UX438:XI442" si="1359">IF(IF($B438&gt;UX$2,1/(1+EXP(-$B$10*(SUM($B$2*(1-(YEAR($B438)-YEAR(UX$2))/173),IF(OR(IF($L438&lt;&gt;".",$L438 = UX$23,FALSE),OR(IF($L438&lt;&gt;".",$L438 = UX$26,FALSE),IF($L438&lt;&gt;".",$L438 = UX$29,FALSE))),$B$4,0),IF(OR(IF($M438&lt;&gt;".",$M438 = UX$24,FALSE),OR(IF($M438&lt;&gt;".",$M438 = UX$27,FALSE),IF($M438&lt;&gt;".",$M438 = UX$30,FALSE))),$B$5,0),IF(OR(IF($N438&lt;&gt;".",$N438 = UX$25,FALSE),OR(IF($N438&lt;&gt;".",$N438 = UX$28,FALSE),IF($N438&lt;&gt;".",$N438 = UX$31,FALSE))),$B$6,0),$B$7*SUM(IF(AND($D438 =UX$4,$D438&lt;&gt;9999),$B$22,IF(OR($D438 = 1,$D438 =2),-$B$22,0)),IF(AND($E438 =UX$5,$E438&lt;&gt;9999),$B$21,IF(OR($E438 = 1,$E438 =2),-$B$21,0)),IF(AND($F438 =UX$6,$F438&lt;&gt;9999),$B$20,IF(OR($F438 = 1,$F438 =2),-$B$20,0)),IF(AND($G438 =UX$8,$G438&lt;&gt;9999),$B$27,IF(OR($G438 = 1,$G438 =2),-$B$27,0)),IF(AND($H438 =UX$9,$H438&lt;&gt;9999),$B$23,IF(OR($H438 = 1,$H438 =2),-$B$23,0)),IF(AND($I438 =UX$10,$I438&lt;&gt;9999),$B$25,IF(OR($I438 = 1,$I438 =2),-$B$25,0)),IF(AND($J438 =UX$19,$J438&lt;&gt;9999),$B$24,IF(OR($J438 = 1,$J438 =2),-$B$24,0)),IF(AND($K438 =UX$20,$K438&lt;&gt;9999),$B$26,IF(OR($K438 = 1,$K438 =2),-$B$26,0))),IF($O438=UX$32,$B$3,0))-$B$11))),"")&gt;0,IF($B438&gt;UX$2,1/(1+EXP(-$B$10*(SUM($B$2*(1-(YEAR($B438)-YEAR(UX$2))/173),IF(OR(IF($L438&lt;&gt;".",$L438 = UX$23,FALSE),OR(IF($L438&lt;&gt;".",$L438 = UX$26,FALSE),IF($L438&lt;&gt;".",$L438 = UX$29,FALSE))),$B$4,0),IF(OR(IF($M438&lt;&gt;".",$M438 = UX$24,FALSE),OR(IF($M438&lt;&gt;".",$M438 = UX$27,FALSE),IF($M438&lt;&gt;".",$M438 = UX$30,FALSE))),$B$5,0),IF(OR(IF($N438&lt;&gt;".",$N438 = UX$25,FALSE),OR(IF($N438&lt;&gt;".",$N438 = UX$28,FALSE),IF($N438&lt;&gt;".",$N438 = UX$31,FALSE))),$B$6,0),$B$7*SUM(IF(AND($D438 =UX$4,$D438&lt;&gt;9999),$B$22,IF(OR($D438 = 1,$D438 =2),-$B$22,0)),IF(AND($E438 =UX$5,$E438&lt;&gt;9999),$B$21,IF(OR($E438 = 1,$E438 =2),-$B$21,0)),IF(AND($F438 =UX$6,$F438&lt;&gt;9999),$B$20,IF(OR($F438 = 1,$F438 =2),-$B$20,0)),IF(AND($G438 =UX$8,$G438&lt;&gt;9999),$B$27,IF(OR($G438 = 1,$G438 =2),-$B$27,0)),IF(AND($H438 =UX$9,$H438&lt;&gt;9999),$B$23,IF(OR($H438 = 1,$H438 =2),-$B$23,0)),IF(AND($I438 =UX$10,$I438&lt;&gt;9999),$B$25,IF(OR($I438 = 1,$I438 =2),-$B$25,0)),IF(AND($J438 =UX$19,$J438&lt;&gt;9999),$B$24,IF(OR($J438 = 1,$J438 =2),-$B$24,0)),IF(AND($K438 =UX$20,$K438&lt;&gt;9999),$B$26,IF(OR($K438 = 1,$K438 =2),-$B$26,0))),IF($O438=UX$32,$B$3,0))-$B$11))),""),"")</f>
        <v/>
      </c>
      <c r="UY438" s="1" t="str">
        <f t="shared" si="1359"/>
        <v/>
      </c>
      <c r="UZ438" s="1" t="str">
        <f t="shared" si="1359"/>
        <v/>
      </c>
      <c r="VA438" s="1" t="str">
        <f t="shared" si="1359"/>
        <v/>
      </c>
      <c r="VB438" s="1" t="str">
        <f t="shared" si="1359"/>
        <v/>
      </c>
      <c r="VC438" s="1" t="str">
        <f t="shared" si="1359"/>
        <v/>
      </c>
      <c r="VD438" s="1" t="str">
        <f t="shared" si="1359"/>
        <v/>
      </c>
      <c r="VE438" s="1" t="str">
        <f t="shared" si="1359"/>
        <v/>
      </c>
      <c r="VF438" s="1" t="str">
        <f t="shared" si="1359"/>
        <v/>
      </c>
      <c r="VG438" s="1" t="str">
        <f t="shared" si="1359"/>
        <v/>
      </c>
      <c r="VH438" s="1" t="str">
        <f t="shared" si="1359"/>
        <v/>
      </c>
      <c r="VI438" s="1" t="str">
        <f t="shared" si="1359"/>
        <v/>
      </c>
      <c r="VJ438" s="1" t="str">
        <f t="shared" si="1359"/>
        <v/>
      </c>
      <c r="VK438" s="1" t="str">
        <f t="shared" si="1359"/>
        <v/>
      </c>
      <c r="VL438" s="1" t="str">
        <f t="shared" si="1359"/>
        <v/>
      </c>
      <c r="VM438" s="1" t="str">
        <f t="shared" si="1359"/>
        <v/>
      </c>
      <c r="VN438" s="1" t="str">
        <f t="shared" si="1359"/>
        <v/>
      </c>
      <c r="VO438" s="1" t="str">
        <f t="shared" si="1359"/>
        <v/>
      </c>
      <c r="VP438" s="1" t="str">
        <f t="shared" si="1359"/>
        <v/>
      </c>
      <c r="VQ438" s="1" t="str">
        <f t="shared" si="1359"/>
        <v/>
      </c>
      <c r="VR438" s="1" t="str">
        <f t="shared" si="1359"/>
        <v/>
      </c>
      <c r="VS438" s="1" t="str">
        <f t="shared" si="1359"/>
        <v/>
      </c>
      <c r="VT438" s="1" t="str">
        <f t="shared" si="1359"/>
        <v/>
      </c>
      <c r="VU438" s="1" t="str">
        <f t="shared" si="1359"/>
        <v/>
      </c>
      <c r="VV438" s="1" t="str">
        <f t="shared" si="1359"/>
        <v/>
      </c>
      <c r="VW438" s="1" t="str">
        <f t="shared" si="1359"/>
        <v/>
      </c>
      <c r="VX438" s="1" t="str">
        <f t="shared" si="1359"/>
        <v/>
      </c>
      <c r="VY438" s="1" t="str">
        <f t="shared" si="1359"/>
        <v/>
      </c>
      <c r="VZ438" s="1" t="str">
        <f t="shared" si="1359"/>
        <v/>
      </c>
      <c r="WA438" s="1" t="str">
        <f t="shared" si="1359"/>
        <v/>
      </c>
      <c r="WB438" s="1" t="str">
        <f t="shared" si="1359"/>
        <v/>
      </c>
      <c r="WC438" s="1" t="str">
        <f t="shared" si="1359"/>
        <v/>
      </c>
      <c r="WD438" s="1" t="str">
        <f t="shared" si="1359"/>
        <v/>
      </c>
      <c r="WE438" s="1" t="str">
        <f t="shared" si="1359"/>
        <v/>
      </c>
      <c r="WF438" s="1" t="str">
        <f t="shared" si="1359"/>
        <v/>
      </c>
      <c r="WG438" s="1" t="str">
        <f t="shared" si="1359"/>
        <v/>
      </c>
      <c r="WH438" s="1" t="str">
        <f t="shared" si="1359"/>
        <v/>
      </c>
      <c r="WI438" s="1" t="str">
        <f t="shared" si="1359"/>
        <v/>
      </c>
      <c r="WJ438" s="1" t="str">
        <f t="shared" si="1359"/>
        <v/>
      </c>
      <c r="WK438" s="1" t="str">
        <f t="shared" si="1359"/>
        <v/>
      </c>
      <c r="WL438" s="1" t="str">
        <f t="shared" si="1359"/>
        <v/>
      </c>
      <c r="WM438" s="1" t="str">
        <f t="shared" si="1359"/>
        <v/>
      </c>
      <c r="WN438" s="1" t="str">
        <f t="shared" si="1359"/>
        <v/>
      </c>
      <c r="WO438" s="1" t="str">
        <f t="shared" si="1359"/>
        <v/>
      </c>
      <c r="WP438" s="1" t="str">
        <f t="shared" si="1359"/>
        <v/>
      </c>
      <c r="WQ438" s="1" t="str">
        <f t="shared" si="1359"/>
        <v/>
      </c>
      <c r="WR438" s="1" t="str">
        <f t="shared" si="1359"/>
        <v/>
      </c>
      <c r="WS438" s="1" t="str">
        <f t="shared" si="1359"/>
        <v/>
      </c>
      <c r="WT438" s="1" t="str">
        <f t="shared" si="1359"/>
        <v/>
      </c>
      <c r="WU438" s="1" t="str">
        <f t="shared" si="1359"/>
        <v/>
      </c>
      <c r="WV438" s="1" t="str">
        <f t="shared" si="1359"/>
        <v/>
      </c>
      <c r="WW438" s="1" t="str">
        <f t="shared" si="1359"/>
        <v/>
      </c>
      <c r="WX438" s="1" t="str">
        <f t="shared" si="1359"/>
        <v/>
      </c>
      <c r="WY438" s="1" t="str">
        <f t="shared" si="1359"/>
        <v/>
      </c>
      <c r="WZ438" s="1" t="str">
        <f t="shared" si="1359"/>
        <v/>
      </c>
      <c r="XA438" s="1" t="str">
        <f t="shared" si="1359"/>
        <v/>
      </c>
      <c r="XB438" s="1" t="str">
        <f t="shared" si="1359"/>
        <v/>
      </c>
      <c r="XC438" s="1" t="str">
        <f t="shared" si="1359"/>
        <v/>
      </c>
      <c r="XD438" s="1" t="str">
        <f t="shared" si="1359"/>
        <v/>
      </c>
      <c r="XE438" s="1" t="str">
        <f t="shared" si="1359"/>
        <v/>
      </c>
      <c r="XF438" s="1" t="str">
        <f t="shared" si="1359"/>
        <v/>
      </c>
      <c r="XG438" s="1" t="str">
        <f t="shared" si="1359"/>
        <v/>
      </c>
      <c r="XH438" s="1" t="str">
        <f t="shared" si="1359"/>
        <v/>
      </c>
      <c r="XI438" s="1" t="str">
        <f t="shared" si="1359"/>
        <v/>
      </c>
      <c r="XJ438" s="1" t="str">
        <f t="shared" si="1350"/>
        <v/>
      </c>
      <c r="XK438" s="1" t="str">
        <f t="shared" si="1350"/>
        <v/>
      </c>
      <c r="XL438" s="1" t="str">
        <f t="shared" si="1350"/>
        <v/>
      </c>
      <c r="XM438" s="1" t="str">
        <f t="shared" si="1350"/>
        <v/>
      </c>
      <c r="XN438" s="1" t="str">
        <f t="shared" si="1350"/>
        <v/>
      </c>
      <c r="XO438" s="1" t="str">
        <f t="shared" si="1347"/>
        <v/>
      </c>
      <c r="XP438" s="1" t="str">
        <f t="shared" si="1347"/>
        <v/>
      </c>
      <c r="XQ438" s="1" t="str">
        <f t="shared" si="1347"/>
        <v/>
      </c>
      <c r="XR438" s="1" t="str">
        <f t="shared" si="1347"/>
        <v/>
      </c>
      <c r="XS438" s="1" t="str">
        <f t="shared" si="1347"/>
        <v/>
      </c>
      <c r="XT438" s="1" t="str">
        <f t="shared" si="1347"/>
        <v/>
      </c>
      <c r="XU438" s="1" t="str">
        <f t="shared" si="1347"/>
        <v/>
      </c>
      <c r="XV438" s="1" t="str">
        <f t="shared" si="1347"/>
        <v/>
      </c>
      <c r="XW438" s="1" t="str">
        <f t="shared" si="1347"/>
        <v/>
      </c>
      <c r="XX438" s="1" t="str">
        <f t="shared" si="1347"/>
        <v/>
      </c>
      <c r="XY438" s="1" t="str">
        <f t="shared" si="1347"/>
        <v/>
      </c>
      <c r="XZ438" s="1" t="str">
        <f t="shared" si="1347"/>
        <v/>
      </c>
      <c r="YA438" s="1" t="str">
        <f t="shared" si="1347"/>
        <v/>
      </c>
      <c r="YB438" s="1" t="str">
        <f t="shared" si="1347"/>
        <v/>
      </c>
      <c r="YC438" s="1" t="str">
        <f t="shared" si="1347"/>
        <v/>
      </c>
      <c r="YD438" s="1" t="str">
        <f t="shared" si="1347"/>
        <v/>
      </c>
      <c r="YE438" s="1" t="str">
        <f t="shared" si="1347"/>
        <v/>
      </c>
      <c r="YF438" s="1" t="str">
        <f t="shared" si="1347"/>
        <v/>
      </c>
      <c r="YG438" s="1" t="str">
        <f t="shared" si="1347"/>
        <v/>
      </c>
      <c r="YH438" s="1" t="str">
        <f t="shared" si="1347"/>
        <v/>
      </c>
      <c r="YI438" s="1" t="str">
        <f t="shared" si="1347"/>
        <v/>
      </c>
      <c r="YJ438" s="1" t="str">
        <f t="shared" si="1347"/>
        <v/>
      </c>
      <c r="YK438" s="1" t="str">
        <f t="shared" si="1347"/>
        <v/>
      </c>
      <c r="YL438" s="1" t="str">
        <f t="shared" si="1347"/>
        <v/>
      </c>
      <c r="YM438" s="1" t="str">
        <f t="shared" si="1347"/>
        <v/>
      </c>
      <c r="YN438" s="1" t="str">
        <f t="shared" si="1347"/>
        <v/>
      </c>
      <c r="YO438" s="1" t="str">
        <f t="shared" si="1347"/>
        <v/>
      </c>
      <c r="YP438" s="1" t="str">
        <f t="shared" si="1347"/>
        <v/>
      </c>
      <c r="YQ438" s="1" t="str">
        <f t="shared" si="1347"/>
        <v/>
      </c>
      <c r="YR438" s="1" t="str">
        <f t="shared" si="1347"/>
        <v/>
      </c>
      <c r="YS438" s="1" t="str">
        <f t="shared" si="1347"/>
        <v/>
      </c>
      <c r="YT438" s="1" t="str">
        <f t="shared" si="1347"/>
        <v/>
      </c>
      <c r="YU438" s="1" t="str">
        <f t="shared" si="1347"/>
        <v/>
      </c>
      <c r="YV438" s="1" t="str">
        <f t="shared" si="1347"/>
        <v/>
      </c>
      <c r="YW438" s="1" t="str">
        <f t="shared" si="1347"/>
        <v/>
      </c>
      <c r="YX438" s="1" t="str">
        <f t="shared" si="1347"/>
        <v/>
      </c>
      <c r="YY438" s="1" t="str">
        <f t="shared" si="1347"/>
        <v/>
      </c>
      <c r="YZ438" s="1" t="str">
        <f t="shared" si="1347"/>
        <v/>
      </c>
      <c r="ZA438" s="1" t="str">
        <f t="shared" si="1347"/>
        <v/>
      </c>
      <c r="ZB438" s="1" t="str">
        <f t="shared" si="1347"/>
        <v/>
      </c>
      <c r="ZC438" s="1" t="str">
        <f t="shared" si="1347"/>
        <v/>
      </c>
      <c r="ZD438" s="1" t="str">
        <f t="shared" si="1347"/>
        <v/>
      </c>
      <c r="ZE438" s="1" t="str">
        <f t="shared" si="1347"/>
        <v/>
      </c>
      <c r="ZF438" s="1" t="str">
        <f t="shared" si="1347"/>
        <v/>
      </c>
      <c r="ZG438" s="1" t="str">
        <f t="shared" si="1347"/>
        <v/>
      </c>
      <c r="ZH438" s="1" t="str">
        <f t="shared" si="1347"/>
        <v/>
      </c>
      <c r="ZI438" s="1" t="str">
        <f t="shared" si="1347"/>
        <v/>
      </c>
      <c r="ZJ438" s="1" t="str">
        <f t="shared" si="1347"/>
        <v/>
      </c>
      <c r="ZK438" s="1" t="str">
        <f t="shared" si="1347"/>
        <v/>
      </c>
      <c r="ZL438" s="1" t="str">
        <f t="shared" si="1347"/>
        <v/>
      </c>
      <c r="ZM438" s="1" t="str">
        <f t="shared" si="1347"/>
        <v/>
      </c>
      <c r="ZN438" s="1" t="str">
        <f t="shared" si="1347"/>
        <v/>
      </c>
      <c r="ZO438" s="1" t="str">
        <f t="shared" si="1347"/>
        <v/>
      </c>
      <c r="ZP438" s="1" t="str">
        <f t="shared" si="1347"/>
        <v/>
      </c>
      <c r="ZQ438" s="1" t="str">
        <f t="shared" si="1347"/>
        <v/>
      </c>
      <c r="ZR438" s="1" t="str">
        <f t="shared" si="1348"/>
        <v/>
      </c>
      <c r="ZS438" s="1" t="str">
        <f t="shared" si="1348"/>
        <v/>
      </c>
      <c r="ZT438" s="1" t="str">
        <f t="shared" si="1348"/>
        <v/>
      </c>
      <c r="ZU438" s="1" t="str">
        <f t="shared" si="1348"/>
        <v/>
      </c>
      <c r="ZV438" s="1" t="str">
        <f t="shared" si="1348"/>
        <v/>
      </c>
      <c r="ZW438" s="1" t="str">
        <f t="shared" si="1348"/>
        <v/>
      </c>
      <c r="ZX438" s="1" t="str">
        <f t="shared" si="1348"/>
        <v/>
      </c>
      <c r="ZY438" s="1" t="str">
        <f t="shared" si="1348"/>
        <v/>
      </c>
      <c r="ZZ438" s="1" t="str">
        <f t="shared" si="1348"/>
        <v/>
      </c>
      <c r="AAA438" s="1" t="str">
        <f t="shared" si="1348"/>
        <v/>
      </c>
    </row>
    <row r="439" spans="1:703" x14ac:dyDescent="0.25">
      <c r="A439" s="9">
        <v>392</v>
      </c>
      <c r="B439" s="8">
        <v>34126</v>
      </c>
      <c r="C439" s="7" t="s">
        <v>251</v>
      </c>
      <c r="D439" s="7">
        <v>2</v>
      </c>
      <c r="E439" s="7">
        <v>1</v>
      </c>
      <c r="F439" s="7">
        <v>2</v>
      </c>
      <c r="G439" s="7">
        <v>2</v>
      </c>
      <c r="H439" s="7">
        <v>1</v>
      </c>
      <c r="I439" s="7">
        <v>9999</v>
      </c>
      <c r="J439" s="7">
        <v>2</v>
      </c>
      <c r="K439" s="7">
        <v>9999</v>
      </c>
      <c r="L439" s="7">
        <v>3</v>
      </c>
      <c r="M439" s="7">
        <v>3.2</v>
      </c>
      <c r="N439" s="7">
        <v>3.24</v>
      </c>
      <c r="O439" s="7">
        <v>3</v>
      </c>
      <c r="P439" s="5">
        <v>44.714821000000001</v>
      </c>
      <c r="Q439" s="5">
        <f t="shared" si="1288"/>
        <v>51.269466102020402</v>
      </c>
      <c r="R439" s="5">
        <f t="shared" si="1289"/>
        <v>6.5546451020204017</v>
      </c>
      <c r="S439" s="6">
        <f t="shared" si="1290"/>
        <v>1.3219484257097402E-8</v>
      </c>
      <c r="T439" s="5" t="e">
        <f>SQRT(SUMPRODUCT(AB439:ZT439,#REF!:#REF!)/SUM(AB439:ZT439))/((COUNTIF(AB439:ZT439,"&gt;0")-1)/COUNTIF(AB439:ZT439,"&gt;0"))</f>
        <v>#REF!</v>
      </c>
      <c r="U439" s="4" t="e">
        <f t="shared" si="1291"/>
        <v>#REF!</v>
      </c>
      <c r="V439" s="4" t="e">
        <f t="shared" si="1292"/>
        <v>#REF!</v>
      </c>
      <c r="W439" s="4" t="e">
        <f t="shared" si="1293"/>
        <v>#REF!</v>
      </c>
      <c r="X439" s="4">
        <f t="shared" si="1294"/>
        <v>0</v>
      </c>
      <c r="Y439" s="3">
        <f t="shared" si="1295"/>
        <v>0.6932970800227144</v>
      </c>
      <c r="Z439" s="3">
        <f t="shared" si="1298"/>
        <v>0.6932970800227144</v>
      </c>
      <c r="AB439" s="1">
        <f t="shared" si="1301"/>
        <v>4.6809180345893527E-24</v>
      </c>
      <c r="AC439" s="1">
        <f t="shared" si="1355"/>
        <v>4.6809180345893527E-24</v>
      </c>
      <c r="AD439" s="1">
        <f t="shared" si="1355"/>
        <v>4.6809180345893527E-24</v>
      </c>
      <c r="AE439" s="1">
        <f t="shared" si="1355"/>
        <v>4.6809180345893527E-24</v>
      </c>
      <c r="AF439" s="1">
        <f t="shared" si="1355"/>
        <v>4.6809180345893527E-24</v>
      </c>
      <c r="AG439" s="1">
        <f t="shared" si="1355"/>
        <v>4.6809180345893527E-24</v>
      </c>
      <c r="AH439" s="1">
        <f t="shared" si="1355"/>
        <v>4.6809180345893527E-24</v>
      </c>
      <c r="AI439" s="1">
        <f t="shared" si="1355"/>
        <v>4.6809180345893527E-24</v>
      </c>
      <c r="AJ439" s="1">
        <f t="shared" si="1355"/>
        <v>4.6809180345893527E-24</v>
      </c>
      <c r="AK439" s="1">
        <f t="shared" si="1355"/>
        <v>4.6809180345893527E-24</v>
      </c>
      <c r="AL439" s="1">
        <f t="shared" si="1355"/>
        <v>4.6809180345893527E-24</v>
      </c>
      <c r="AM439" s="1">
        <f t="shared" si="1355"/>
        <v>4.6809180345893527E-24</v>
      </c>
      <c r="AN439" s="1">
        <f t="shared" si="1355"/>
        <v>4.6809180345893527E-24</v>
      </c>
      <c r="AO439" s="1">
        <f t="shared" si="1355"/>
        <v>4.6809180345893527E-24</v>
      </c>
      <c r="AP439" s="1">
        <f t="shared" si="1355"/>
        <v>4.6809180345893527E-24</v>
      </c>
      <c r="AQ439" s="1">
        <f t="shared" si="1355"/>
        <v>4.6809180345893527E-24</v>
      </c>
      <c r="AR439" s="1">
        <f t="shared" si="1355"/>
        <v>4.6809180345893527E-24</v>
      </c>
      <c r="AS439" s="1">
        <f t="shared" si="1355"/>
        <v>4.6809180345893527E-24</v>
      </c>
      <c r="AT439" s="1">
        <f t="shared" si="1355"/>
        <v>4.6809180345893527E-24</v>
      </c>
      <c r="AU439" s="1">
        <f t="shared" si="1355"/>
        <v>4.6809180345893527E-24</v>
      </c>
      <c r="AV439" s="1">
        <f t="shared" si="1355"/>
        <v>4.6809180345893527E-24</v>
      </c>
      <c r="AW439" s="1">
        <f t="shared" si="1355"/>
        <v>4.6809180345893527E-24</v>
      </c>
      <c r="AX439" s="1">
        <f t="shared" si="1355"/>
        <v>4.6809180345893527E-24</v>
      </c>
      <c r="AY439" s="1">
        <f t="shared" si="1355"/>
        <v>4.6809180345893527E-24</v>
      </c>
      <c r="AZ439" s="1">
        <f t="shared" si="1355"/>
        <v>4.6809180345893527E-24</v>
      </c>
      <c r="BA439" s="1">
        <f t="shared" si="1355"/>
        <v>4.6809180345893527E-24</v>
      </c>
      <c r="BB439" s="1">
        <f t="shared" si="1355"/>
        <v>4.6809180345893527E-24</v>
      </c>
      <c r="BC439" s="1">
        <f t="shared" si="1355"/>
        <v>4.6809180345893527E-24</v>
      </c>
      <c r="BD439" s="1">
        <f t="shared" si="1355"/>
        <v>4.6809180345893527E-24</v>
      </c>
      <c r="BE439" s="1">
        <f t="shared" si="1355"/>
        <v>4.6809180345893527E-24</v>
      </c>
      <c r="BF439" s="1">
        <f t="shared" si="1355"/>
        <v>4.6809180345893527E-24</v>
      </c>
      <c r="BG439" s="1">
        <f t="shared" si="1355"/>
        <v>4.6809180345893527E-24</v>
      </c>
      <c r="BH439" s="1">
        <f t="shared" si="1355"/>
        <v>4.6809180345893527E-24</v>
      </c>
      <c r="BI439" s="1">
        <f t="shared" si="1355"/>
        <v>4.6809180345893527E-24</v>
      </c>
      <c r="BJ439" s="1">
        <f t="shared" si="1355"/>
        <v>4.6809180345893527E-24</v>
      </c>
      <c r="BK439" s="1">
        <f t="shared" si="1355"/>
        <v>4.1245178997791579E-22</v>
      </c>
      <c r="BL439" s="1">
        <f t="shared" si="1355"/>
        <v>4.1245178997791579E-22</v>
      </c>
      <c r="BM439" s="1">
        <f t="shared" si="1355"/>
        <v>4.6809180345893527E-24</v>
      </c>
      <c r="BN439" s="1">
        <f t="shared" si="1355"/>
        <v>4.6809180345893527E-24</v>
      </c>
      <c r="BO439" s="1">
        <f t="shared" si="1355"/>
        <v>2.4419542272057983E-23</v>
      </c>
      <c r="BP439" s="1">
        <f t="shared" si="1355"/>
        <v>4.1245178997791579E-22</v>
      </c>
      <c r="BQ439" s="1">
        <f t="shared" si="1355"/>
        <v>1.205041738481665E-19</v>
      </c>
      <c r="BR439" s="1">
        <f t="shared" si="1355"/>
        <v>1.367602649122642E-21</v>
      </c>
      <c r="BS439" s="1">
        <f t="shared" si="1355"/>
        <v>4.6809180345893527E-24</v>
      </c>
      <c r="BT439" s="1">
        <f t="shared" si="1355"/>
        <v>4.1245178997791579E-22</v>
      </c>
      <c r="BU439" s="1">
        <f t="shared" si="1355"/>
        <v>4.6809180345893527E-24</v>
      </c>
      <c r="BV439" s="1">
        <f t="shared" si="1355"/>
        <v>4.6809180345893527E-24</v>
      </c>
      <c r="BW439" s="1">
        <f t="shared" si="1355"/>
        <v>4.1245178997791579E-22</v>
      </c>
      <c r="BX439" s="1">
        <f t="shared" si="1355"/>
        <v>4.6809180345893527E-24</v>
      </c>
      <c r="BY439" s="1">
        <f t="shared" si="1355"/>
        <v>4.1245178997791579E-22</v>
      </c>
      <c r="BZ439" s="1">
        <f t="shared" si="1355"/>
        <v>4.1245178997791579E-22</v>
      </c>
      <c r="CA439" s="1">
        <f t="shared" si="1355"/>
        <v>4.6809180345893527E-24</v>
      </c>
      <c r="CB439" s="1">
        <f t="shared" si="1355"/>
        <v>4.1245178997791579E-22</v>
      </c>
      <c r="CC439" s="1">
        <f t="shared" si="1355"/>
        <v>4.1245178997791579E-22</v>
      </c>
      <c r="CD439" s="1">
        <f t="shared" si="1355"/>
        <v>4.1245178997791579E-22</v>
      </c>
      <c r="CE439" s="1">
        <f t="shared" si="1355"/>
        <v>4.1245178997791579E-22</v>
      </c>
      <c r="CF439" s="1">
        <f t="shared" si="1355"/>
        <v>1.205041738481665E-19</v>
      </c>
      <c r="CG439" s="1">
        <f t="shared" si="1355"/>
        <v>1.205041738481665E-19</v>
      </c>
      <c r="CH439" s="1">
        <f t="shared" si="1355"/>
        <v>4.1245178997791579E-22</v>
      </c>
      <c r="CI439" s="1">
        <f t="shared" si="1355"/>
        <v>4.6809180345893527E-24</v>
      </c>
      <c r="CJ439" s="1">
        <f t="shared" si="1355"/>
        <v>4.6809180345893527E-24</v>
      </c>
      <c r="CK439" s="1">
        <f t="shared" si="1355"/>
        <v>1.367602649122642E-21</v>
      </c>
      <c r="CL439" s="1">
        <f t="shared" si="1355"/>
        <v>4.6809180345893527E-24</v>
      </c>
      <c r="CM439" s="1">
        <f t="shared" si="1355"/>
        <v>4.6809180345893527E-24</v>
      </c>
      <c r="CN439" s="1">
        <f t="shared" si="1355"/>
        <v>5.1301403947844843E-24</v>
      </c>
      <c r="CO439" s="1">
        <f t="shared" si="1351"/>
        <v>5.6224741120699657E-24</v>
      </c>
      <c r="CP439" s="1">
        <f t="shared" si="1351"/>
        <v>5.4295999816346665E-22</v>
      </c>
      <c r="CQ439" s="1">
        <f t="shared" si="1351"/>
        <v>1.586341667102326E-19</v>
      </c>
      <c r="CR439" s="1">
        <f t="shared" si="1351"/>
        <v>5.4295999816346665E-22</v>
      </c>
      <c r="CS439" s="1">
        <f t="shared" si="1351"/>
        <v>1.9054307061719916E-19</v>
      </c>
      <c r="CT439" s="1">
        <f t="shared" si="1351"/>
        <v>7.833587354242167E-22</v>
      </c>
      <c r="CU439" s="1">
        <f t="shared" si="1351"/>
        <v>8.585367790059322E-22</v>
      </c>
      <c r="CV439" s="1">
        <f t="shared" si="1351"/>
        <v>9.4092957360937349E-22</v>
      </c>
      <c r="CW439" s="1">
        <f t="shared" si="1351"/>
        <v>1.0312295106539485E-21</v>
      </c>
      <c r="CX439" s="1">
        <f t="shared" si="1351"/>
        <v>1.2386589947548819E-21</v>
      </c>
      <c r="CY439" s="1">
        <f t="shared" si="1351"/>
        <v>3.9662389177253987E-19</v>
      </c>
      <c r="CZ439" s="1">
        <f t="shared" si="1351"/>
        <v>3.9662389177253987E-19</v>
      </c>
      <c r="DA439" s="1">
        <f t="shared" si="1351"/>
        <v>1.6885193132668489E-23</v>
      </c>
      <c r="DB439" s="1">
        <f t="shared" si="1351"/>
        <v>1.4878124505127968E-21</v>
      </c>
      <c r="DC439" s="1">
        <f t="shared" si="1351"/>
        <v>1.6885193132668489E-23</v>
      </c>
      <c r="DD439" s="1">
        <f t="shared" si="1351"/>
        <v>1.5004452901235061E-18</v>
      </c>
      <c r="DE439" s="1">
        <f t="shared" si="1351"/>
        <v>8.5065387632514215E-21</v>
      </c>
      <c r="DF439" s="1">
        <f t="shared" si="1351"/>
        <v>1.850564584202139E-23</v>
      </c>
      <c r="DG439" s="1">
        <f t="shared" si="1351"/>
        <v>1.850564584202139E-23</v>
      </c>
      <c r="DH439" s="1">
        <f t="shared" si="1351"/>
        <v>1.5004452901235061E-18</v>
      </c>
      <c r="DI439" s="1">
        <f t="shared" si="1351"/>
        <v>9.322901577571675E-21</v>
      </c>
      <c r="DJ439" s="1">
        <f t="shared" si="1351"/>
        <v>1.0034536340939918E-14</v>
      </c>
      <c r="DK439" s="1">
        <f t="shared" si="1351"/>
        <v>2.0281611548034593E-23</v>
      </c>
      <c r="DL439" s="1">
        <f t="shared" si="1351"/>
        <v>2.0281611548034593E-23</v>
      </c>
      <c r="DM439" s="1">
        <f t="shared" si="1351"/>
        <v>1.0670405379588124E-19</v>
      </c>
      <c r="DN439" s="1">
        <f t="shared" si="1351"/>
        <v>1.1595971975842882E-22</v>
      </c>
      <c r="DO439" s="1">
        <f t="shared" si="1351"/>
        <v>9.4020612326043362E-18</v>
      </c>
      <c r="DP439" s="1">
        <f t="shared" si="1351"/>
        <v>2.2228014655469142E-23</v>
      </c>
      <c r="DQ439" s="1">
        <f t="shared" si="1351"/>
        <v>1.0997539338478406E-14</v>
      </c>
      <c r="DR439" s="1">
        <f t="shared" si="1351"/>
        <v>1.3678912826777114E-16</v>
      </c>
      <c r="DS439" s="1">
        <f t="shared" si="1351"/>
        <v>2.4361211847173312E-23</v>
      </c>
      <c r="DT439" s="1">
        <f t="shared" si="1351"/>
        <v>1.2052960634357649E-14</v>
      </c>
      <c r="DU439" s="1">
        <f t="shared" si="1351"/>
        <v>2.1465501763009003E-21</v>
      </c>
      <c r="DV439" s="1">
        <f t="shared" si="1351"/>
        <v>2.6699129538176359E-23</v>
      </c>
      <c r="DW439" s="1">
        <f t="shared" si="1351"/>
        <v>1.4477386410039901E-14</v>
      </c>
      <c r="DX439" s="1">
        <f t="shared" si="1351"/>
        <v>2.9261414521094084E-23</v>
      </c>
      <c r="DY439" s="1">
        <f t="shared" si="1351"/>
        <v>2.5783238901703636E-21</v>
      </c>
      <c r="DZ439" s="1">
        <f t="shared" si="1351"/>
        <v>2.8257626905790143E-21</v>
      </c>
      <c r="EA439" s="1">
        <f t="shared" si="1351"/>
        <v>3.0969479101947675E-21</v>
      </c>
      <c r="EB439" s="1">
        <f t="shared" si="1351"/>
        <v>3.5147281881818714E-23</v>
      </c>
      <c r="EC439" s="1">
        <f t="shared" si="1351"/>
        <v>3.3941584657607863E-21</v>
      </c>
      <c r="ED439" s="1">
        <f t="shared" si="1351"/>
        <v>2.009539009083871E-22</v>
      </c>
      <c r="EE439" s="1">
        <f t="shared" si="1351"/>
        <v>2.5761260185906423E-19</v>
      </c>
      <c r="EF439" s="1">
        <f t="shared" si="1351"/>
        <v>4.2217078152168011E-23</v>
      </c>
      <c r="EG439" s="1">
        <f t="shared" si="1351"/>
        <v>4.2217078152168011E-23</v>
      </c>
      <c r="EH439" s="1">
        <f t="shared" si="1351"/>
        <v>2.3705049464185743E-16</v>
      </c>
      <c r="EI439" s="1">
        <f t="shared" si="1351"/>
        <v>2.0887334515943813E-14</v>
      </c>
      <c r="EJ439" s="1">
        <f t="shared" si="1351"/>
        <v>4.0768857657806204E-21</v>
      </c>
      <c r="EK439" s="1">
        <f t="shared" si="1351"/>
        <v>5.0708947955040631E-23</v>
      </c>
      <c r="EL439" s="1">
        <f t="shared" si="1351"/>
        <v>5.0708947955040631E-23</v>
      </c>
      <c r="EM439" s="1">
        <f t="shared" si="1351"/>
        <v>5.0708947955040631E-23</v>
      </c>
      <c r="EN439" s="1">
        <f t="shared" si="1351"/>
        <v>8.5871797383094191E-17</v>
      </c>
      <c r="EO439" s="1">
        <f t="shared" si="1351"/>
        <v>4.4681398386819449E-21</v>
      </c>
      <c r="EP439" s="1">
        <f t="shared" si="1351"/>
        <v>6.0908938165701328E-23</v>
      </c>
      <c r="EQ439" s="1">
        <f t="shared" si="1351"/>
        <v>6.675429942979372E-23</v>
      </c>
      <c r="ER439" s="1">
        <f t="shared" si="1351"/>
        <v>7.3160633341526063E-23</v>
      </c>
      <c r="ES439" s="1">
        <f t="shared" si="1351"/>
        <v>1.4060515806451627E-18</v>
      </c>
      <c r="ET439" s="1">
        <f t="shared" si="1351"/>
        <v>3.6196977358184788E-14</v>
      </c>
      <c r="EU439" s="1">
        <f t="shared" si="1351"/>
        <v>1.9668901945834762E-17</v>
      </c>
      <c r="EV439" s="1">
        <f t="shared" si="1351"/>
        <v>2.3625257094039278E-17</v>
      </c>
      <c r="EW439" s="1">
        <f t="shared" si="1351"/>
        <v>8.4862193807326874E-21</v>
      </c>
      <c r="EX439" s="1">
        <f t="shared" si="1351"/>
        <v>5.4078519300206375E-16</v>
      </c>
      <c r="EY439" s="1">
        <f t="shared" si="1351"/>
        <v>5.4078519300206375E-16</v>
      </c>
      <c r="EZ439" s="1">
        <f t="shared" si="1356"/>
        <v>8.4862193807326874E-21</v>
      </c>
      <c r="FA439" s="1">
        <f t="shared" si="1356"/>
        <v>1.7724103984381315E-19</v>
      </c>
      <c r="FB439" s="1">
        <f t="shared" si="1356"/>
        <v>8.4862193807326874E-21</v>
      </c>
      <c r="FC439" s="1">
        <f t="shared" si="1356"/>
        <v>5.9268373063161619E-16</v>
      </c>
      <c r="FD439" s="1">
        <f t="shared" si="1356"/>
        <v>9.300632167108566E-21</v>
      </c>
      <c r="FE439" s="1">
        <f t="shared" si="1356"/>
        <v>9.300632167108566E-21</v>
      </c>
      <c r="FF439" s="1">
        <f t="shared" si="1356"/>
        <v>1.0555293467493835E-22</v>
      </c>
      <c r="FG439" s="1">
        <f t="shared" si="1356"/>
        <v>1.0193203218885692E-20</v>
      </c>
      <c r="FH439" s="1">
        <f t="shared" si="1356"/>
        <v>7.1190072278496403E-16</v>
      </c>
      <c r="FI439" s="1">
        <f t="shared" si="1356"/>
        <v>6.8747958181983066E-14</v>
      </c>
      <c r="FJ439" s="1">
        <f t="shared" si="1356"/>
        <v>7.8022102246784189E-16</v>
      </c>
      <c r="FK439" s="1">
        <f t="shared" si="1356"/>
        <v>1.4706303982755579E-20</v>
      </c>
      <c r="FL439" s="1">
        <f t="shared" si="1356"/>
        <v>1.6117651187740583E-20</v>
      </c>
      <c r="FM439" s="1">
        <f t="shared" si="1356"/>
        <v>1.6117651187740583E-20</v>
      </c>
      <c r="FN439" s="1">
        <f t="shared" si="1356"/>
        <v>1.7664443772839766E-20</v>
      </c>
      <c r="FO439" s="1">
        <f t="shared" si="1356"/>
        <v>1.1256684757240494E-15</v>
      </c>
      <c r="FP439" s="1">
        <f t="shared" si="1356"/>
        <v>1.0870533884712151E-13</v>
      </c>
      <c r="FQ439" s="1">
        <f t="shared" si="1356"/>
        <v>1.9359680276562764E-20</v>
      </c>
      <c r="FR439" s="1">
        <f t="shared" si="1356"/>
        <v>1.9359680276562764E-20</v>
      </c>
      <c r="FS439" s="1">
        <f t="shared" si="1356"/>
        <v>2.4079875570966885E-22</v>
      </c>
      <c r="FT439" s="1">
        <f t="shared" si="1356"/>
        <v>2.3253836185250521E-20</v>
      </c>
      <c r="FU439" s="1">
        <f t="shared" si="1356"/>
        <v>2.3253836185250521E-20</v>
      </c>
      <c r="FV439" s="1">
        <f t="shared" si="1356"/>
        <v>1.4818530755910344E-15</v>
      </c>
      <c r="FW439" s="1">
        <f t="shared" si="1356"/>
        <v>2.3253836185250521E-20</v>
      </c>
      <c r="FX439" s="1">
        <f t="shared" si="1356"/>
        <v>1.4272999051975507E-18</v>
      </c>
      <c r="FY439" s="1">
        <f t="shared" si="1356"/>
        <v>2.892348808912771E-22</v>
      </c>
      <c r="FZ439" s="1">
        <f t="shared" si="1356"/>
        <v>2.5048157513847062E-13</v>
      </c>
      <c r="GA439" s="1">
        <f t="shared" si="1356"/>
        <v>2.5485480298123196E-20</v>
      </c>
      <c r="GB439" s="1">
        <f t="shared" si="1356"/>
        <v>2.5485480298123196E-20</v>
      </c>
      <c r="GC439" s="1">
        <f t="shared" si="1356"/>
        <v>2.793129274893547E-20</v>
      </c>
      <c r="GD439" s="1">
        <f t="shared" si="1356"/>
        <v>1.7799244707631002E-15</v>
      </c>
      <c r="GE439" s="1">
        <f t="shared" si="1356"/>
        <v>3.1699242222924376E-22</v>
      </c>
      <c r="GF439" s="1">
        <f t="shared" si="1356"/>
        <v>1.9343177271942099E-18</v>
      </c>
      <c r="GG439" s="1">
        <f t="shared" si="1356"/>
        <v>3.4741382312230764E-22</v>
      </c>
      <c r="GH439" s="1">
        <f t="shared" si="1356"/>
        <v>3.061182702859237E-20</v>
      </c>
      <c r="GI439" s="1">
        <f t="shared" si="1356"/>
        <v>3.4145231175801636E-15</v>
      </c>
      <c r="GJ439" s="1">
        <f t="shared" si="1356"/>
        <v>1.7188656952671772E-13</v>
      </c>
      <c r="GK439" s="1">
        <f t="shared" si="1356"/>
        <v>3.061182702859237E-20</v>
      </c>
      <c r="GL439" s="1">
        <f t="shared" si="1356"/>
        <v>5.3582074049609354E-20</v>
      </c>
      <c r="GM439" s="1">
        <f t="shared" si="1356"/>
        <v>3.4741382312230764E-22</v>
      </c>
      <c r="GN439" s="1">
        <f t="shared" si="1356"/>
        <v>3.061182702859237E-20</v>
      </c>
      <c r="GO439" s="1">
        <f t="shared" si="1356"/>
        <v>3.061182702859237E-20</v>
      </c>
      <c r="GP439" s="1">
        <f t="shared" si="1356"/>
        <v>3.8075473113099345E-22</v>
      </c>
      <c r="GQ439" s="1">
        <f t="shared" si="1356"/>
        <v>3.3549609123056662E-20</v>
      </c>
      <c r="GR439" s="1">
        <f t="shared" si="1356"/>
        <v>3.3549609123056662E-20</v>
      </c>
      <c r="GS439" s="1">
        <f t="shared" si="1356"/>
        <v>7.3042190999116587E-22</v>
      </c>
      <c r="GT439" s="1">
        <f t="shared" si="1356"/>
        <v>3.6769326811449592E-20</v>
      </c>
      <c r="GU439" s="1">
        <f t="shared" si="1356"/>
        <v>3.6769326811449592E-20</v>
      </c>
      <c r="GV439" s="1">
        <f t="shared" si="1356"/>
        <v>2.3431290901377703E-15</v>
      </c>
      <c r="GW439" s="1">
        <f t="shared" si="1356"/>
        <v>3.9606535554566156E-13</v>
      </c>
      <c r="GX439" s="1">
        <f t="shared" si="1356"/>
        <v>4.573426842796677E-22</v>
      </c>
      <c r="GY439" s="1">
        <f t="shared" si="1356"/>
        <v>4.4165393751389355E-20</v>
      </c>
      <c r="GZ439" s="1">
        <f t="shared" si="1356"/>
        <v>2.8144442079925238E-15</v>
      </c>
      <c r="HA439" s="1">
        <f t="shared" si="1356"/>
        <v>4.4165393751389355E-20</v>
      </c>
      <c r="HB439" s="1">
        <f t="shared" si="1356"/>
        <v>5.0123333960239981E-22</v>
      </c>
      <c r="HC439" s="1">
        <f t="shared" si="1356"/>
        <v>5.0123333960239981E-22</v>
      </c>
      <c r="HD439" s="1">
        <f t="shared" si="1356"/>
        <v>4.8403896171927584E-20</v>
      </c>
      <c r="HE439" s="1">
        <f t="shared" si="1356"/>
        <v>2.7108328196770347E-18</v>
      </c>
      <c r="HF439" s="1">
        <f t="shared" si="1356"/>
        <v>4.8403896171927584E-20</v>
      </c>
      <c r="HG439" s="1">
        <f t="shared" si="1356"/>
        <v>4.8403896171927584E-20</v>
      </c>
      <c r="HH439" s="1">
        <f t="shared" si="1356"/>
        <v>3.3805632959970299E-15</v>
      </c>
      <c r="HI439" s="1">
        <f t="shared" si="1356"/>
        <v>6.0205529240122628E-22</v>
      </c>
      <c r="HJ439" s="1">
        <f t="shared" si="1356"/>
        <v>5.3049162831228193E-20</v>
      </c>
      <c r="HK439" s="1">
        <f t="shared" si="1356"/>
        <v>5.3049162831228193E-20</v>
      </c>
      <c r="HL439" s="1">
        <f t="shared" si="1352"/>
        <v>3.3805632959970299E-15</v>
      </c>
      <c r="HM439" s="1">
        <f t="shared" si="1346"/>
        <v>9.2855750440432311E-20</v>
      </c>
      <c r="HN439" s="1">
        <f t="shared" si="1346"/>
        <v>5.3049162831228193E-20</v>
      </c>
      <c r="HO439" s="1">
        <f t="shared" ref="HO439:JZ454" si="1360">IF(IF($B439&gt;HO$2,1/(1+EXP(-$B$10*(SUM($B$2*(1-(YEAR($B439)-YEAR(HO$2))/173),IF(OR(IF($L439&lt;&gt;".",$L439 = HO$23,FALSE),OR(IF($L439&lt;&gt;".",$L439 = HO$26,FALSE),IF($L439&lt;&gt;".",$L439 = HO$29,FALSE))),$B$4,0),IF(OR(IF($M439&lt;&gt;".",$M439 = HO$24,FALSE),OR(IF($M439&lt;&gt;".",$M439 = HO$27,FALSE),IF($M439&lt;&gt;".",$M439 = HO$30,FALSE))),$B$5,0),IF(OR(IF($N439&lt;&gt;".",$N439 = HO$25,FALSE),OR(IF($N439&lt;&gt;".",$N439 = HO$28,FALSE),IF($N439&lt;&gt;".",$N439 = HO$31,FALSE))),$B$6,0),$B$7*SUM(IF(AND($D439 =HO$4,$D439&lt;&gt;9999),$B$22,IF(OR($D439 = 1,$D439 =2),-$B$22,0)),IF(AND($E439 =HO$5,$E439&lt;&gt;9999),$B$21,IF(OR($E439 = 1,$E439 =2),-$B$21,0)),IF(AND($F439 =HO$6,$F439&lt;&gt;9999),$B$20,IF(OR($F439 = 1,$F439 =2),-$B$20,0)),IF(AND($G439 =HO$8,$G439&lt;&gt;9999),$B$27,IF(OR($G439 = 1,$G439 =2),-$B$27,0)),IF(AND($H439 =HO$9,$H439&lt;&gt;9999),$B$23,IF(OR($H439 = 1,$H439 =2),-$B$23,0)),IF(AND($I439 =HO$10,$I439&lt;&gt;9999),$B$25,IF(OR($I439 = 1,$I439 =2),-$B$25,0)),IF(AND($J439 =HO$19,$J439&lt;&gt;9999),$B$24,IF(OR($J439 = 1,$J439 =2),-$B$24,0)),IF(AND($K439 =HO$20,$K439&lt;&gt;9999),$B$26,IF(OR($K439 = 1,$K439 =2),-$B$26,0))),IF($O439=HO$32,$B$3,0))-$B$11))),"")&gt;0,IF($B439&gt;HO$2,1/(1+EXP(-$B$10*(SUM($B$2*(1-(YEAR($B439)-YEAR(HO$2))/173),IF(OR(IF($L439&lt;&gt;".",$L439 = HO$23,FALSE),OR(IF($L439&lt;&gt;".",$L439 = HO$26,FALSE),IF($L439&lt;&gt;".",$L439 = HO$29,FALSE))),$B$4,0),IF(OR(IF($M439&lt;&gt;".",$M439 = HO$24,FALSE),OR(IF($M439&lt;&gt;".",$M439 = HO$27,FALSE),IF($M439&lt;&gt;".",$M439 = HO$30,FALSE))),$B$5,0),IF(OR(IF($N439&lt;&gt;".",$N439 = HO$25,FALSE),OR(IF($N439&lt;&gt;".",$N439 = HO$28,FALSE),IF($N439&lt;&gt;".",$N439 = HO$31,FALSE))),$B$6,0),$B$7*SUM(IF(AND($D439 =HO$4,$D439&lt;&gt;9999),$B$22,IF(OR($D439 = 1,$D439 =2),-$B$22,0)),IF(AND($E439 =HO$5,$E439&lt;&gt;9999),$B$21,IF(OR($E439 = 1,$E439 =2),-$B$21,0)),IF(AND($F439 =HO$6,$F439&lt;&gt;9999),$B$20,IF(OR($F439 = 1,$F439 =2),-$B$20,0)),IF(AND($G439 =HO$8,$G439&lt;&gt;9999),$B$27,IF(OR($G439 = 1,$G439 =2),-$B$27,0)),IF(AND($H439 =HO$9,$H439&lt;&gt;9999),$B$23,IF(OR($H439 = 1,$H439 =2),-$B$23,0)),IF(AND($I439 =HO$10,$I439&lt;&gt;9999),$B$25,IF(OR($I439 = 1,$I439 =2),-$B$25,0)),IF(AND($J439 =HO$19,$J439&lt;&gt;9999),$B$24,IF(OR($J439 = 1,$J439 =2),-$B$24,0)),IF(AND($K439 =HO$20,$K439&lt;&gt;9999),$B$26,IF(OR($K439 = 1,$K439 =2),-$B$26,0))),IF($O439=HO$32,$B$3,0))-$B$11))),""),"")</f>
        <v>5.3499597000735472E-17</v>
      </c>
      <c r="HP439" s="1">
        <f t="shared" si="1360"/>
        <v>5.814023042893601E-20</v>
      </c>
      <c r="HQ439" s="1">
        <f t="shared" si="1360"/>
        <v>6.3719881972197606E-20</v>
      </c>
      <c r="HR439" s="1">
        <f t="shared" si="1360"/>
        <v>6.3719881972197606E-20</v>
      </c>
      <c r="HS439" s="1">
        <f t="shared" si="1360"/>
        <v>6.9835006304517072E-20</v>
      </c>
      <c r="HT439" s="1">
        <f t="shared" si="1360"/>
        <v>6.9835006304517072E-20</v>
      </c>
      <c r="HU439" s="1">
        <f t="shared" si="1360"/>
        <v>3.9212620845354215E-13</v>
      </c>
      <c r="HV439" s="1">
        <f t="shared" si="1360"/>
        <v>6.9835006304517072E-20</v>
      </c>
      <c r="HW439" s="1">
        <f t="shared" si="1360"/>
        <v>8.5371359495065585E-15</v>
      </c>
      <c r="HX439" s="1">
        <f t="shared" si="1360"/>
        <v>7.6536992138182022E-20</v>
      </c>
      <c r="HY439" s="1">
        <f t="shared" si="1360"/>
        <v>7.6536992138182022E-20</v>
      </c>
      <c r="HZ439" s="1">
        <f t="shared" si="1360"/>
        <v>7.6536992138182022E-20</v>
      </c>
      <c r="IA439" s="1">
        <f t="shared" si="1360"/>
        <v>8.2442768558253569E-13</v>
      </c>
      <c r="IB439" s="1">
        <f t="shared" si="1360"/>
        <v>8.388215990153283E-20</v>
      </c>
      <c r="IC439" s="1">
        <f t="shared" si="1360"/>
        <v>8.388215990153283E-20</v>
      </c>
      <c r="ID439" s="1">
        <f t="shared" si="1360"/>
        <v>5.8431640116753585E-20</v>
      </c>
      <c r="IE439" s="1">
        <f t="shared" si="1360"/>
        <v>9.1932235030128159E-20</v>
      </c>
      <c r="IF439" s="1">
        <f t="shared" si="1360"/>
        <v>9.1932235030128159E-20</v>
      </c>
      <c r="IG439" s="1">
        <f t="shared" si="1360"/>
        <v>1.0075486667910924E-19</v>
      </c>
      <c r="IH439" s="1">
        <f t="shared" si="1360"/>
        <v>1.0075486667910924E-19</v>
      </c>
      <c r="II439" s="1">
        <f t="shared" si="1360"/>
        <v>1.0075486667910924E-19</v>
      </c>
      <c r="IJ439" s="1">
        <f t="shared" si="1360"/>
        <v>1.1042419621581187E-19</v>
      </c>
      <c r="IK439" s="1">
        <f t="shared" si="1360"/>
        <v>7.0367931329050118E-15</v>
      </c>
      <c r="IL439" s="1">
        <f t="shared" si="1360"/>
        <v>6.7954020069460237E-13</v>
      </c>
      <c r="IM439" s="1">
        <f t="shared" si="1360"/>
        <v>1.5052842529857461E-21</v>
      </c>
      <c r="IN439" s="1">
        <f t="shared" si="1360"/>
        <v>1.5052842529857461E-21</v>
      </c>
      <c r="IO439" s="1">
        <f t="shared" si="1360"/>
        <v>1.6172211642184681E-19</v>
      </c>
      <c r="IP439" s="1">
        <f t="shared" si="1360"/>
        <v>1.4536467735477687E-19</v>
      </c>
      <c r="IQ439" s="1">
        <f t="shared" si="1360"/>
        <v>1.8080687765047505E-21</v>
      </c>
      <c r="IR439" s="1">
        <f t="shared" si="1360"/>
        <v>1.7770428879500236E-14</v>
      </c>
      <c r="IS439" s="1">
        <f t="shared" si="1360"/>
        <v>1.5931515949690985E-19</v>
      </c>
      <c r="IT439" s="1">
        <f t="shared" si="1360"/>
        <v>7.4970435049664447E-14</v>
      </c>
      <c r="IU439" s="1">
        <f t="shared" si="1360"/>
        <v>1.5931515949690985E-19</v>
      </c>
      <c r="IV439" s="1">
        <f t="shared" si="1360"/>
        <v>1.7460445348480506E-19</v>
      </c>
      <c r="IW439" s="1">
        <f t="shared" si="1360"/>
        <v>1.7460445348480506E-19</v>
      </c>
      <c r="IX439" s="1">
        <f t="shared" si="1360"/>
        <v>3.0562268456815245E-19</v>
      </c>
      <c r="IY439" s="1">
        <f t="shared" si="1360"/>
        <v>2.1344910463516751E-14</v>
      </c>
      <c r="IZ439" s="1">
        <f t="shared" si="1360"/>
        <v>1.9136104356295598E-19</v>
      </c>
      <c r="JA439" s="1">
        <f t="shared" si="1360"/>
        <v>1.9136104356295598E-19</v>
      </c>
      <c r="JB439" s="1">
        <f t="shared" si="1360"/>
        <v>1.9136104356295598E-19</v>
      </c>
      <c r="JC439" s="1">
        <f t="shared" si="1360"/>
        <v>1.9136104356295598E-19</v>
      </c>
      <c r="JD439" s="1">
        <f t="shared" si="1360"/>
        <v>1.8807734855694508E-12</v>
      </c>
      <c r="JE439" s="1">
        <f t="shared" si="1360"/>
        <v>2.1344910463516751E-14</v>
      </c>
      <c r="JF439" s="1">
        <f t="shared" si="1360"/>
        <v>1.9136104356295598E-19</v>
      </c>
      <c r="JG439" s="1">
        <f t="shared" si="1360"/>
        <v>1.9136104356295598E-19</v>
      </c>
      <c r="JH439" s="1">
        <f t="shared" si="1360"/>
        <v>2.0972574446212687E-19</v>
      </c>
      <c r="JI439" s="1">
        <f t="shared" si="1360"/>
        <v>2.0972574446212687E-19</v>
      </c>
      <c r="JJ439" s="1">
        <f t="shared" si="1360"/>
        <v>2.0972574446212687E-19</v>
      </c>
      <c r="JK439" s="1">
        <f t="shared" si="1360"/>
        <v>2.3801788316229928E-21</v>
      </c>
      <c r="JL439" s="1">
        <f t="shared" si="1360"/>
        <v>2.0972574446212687E-19</v>
      </c>
      <c r="JM439" s="1">
        <f t="shared" si="1360"/>
        <v>2.0972574446212687E-19</v>
      </c>
      <c r="JN439" s="1">
        <f t="shared" si="1360"/>
        <v>2.0972574446212687E-19</v>
      </c>
      <c r="JO439" s="1">
        <f t="shared" si="1360"/>
        <v>2.0972574446212687E-19</v>
      </c>
      <c r="JP439" s="1">
        <f t="shared" si="1360"/>
        <v>2.5638390935017284E-14</v>
      </c>
      <c r="JQ439" s="1">
        <f t="shared" si="1360"/>
        <v>2.2985288474204374E-19</v>
      </c>
      <c r="JR439" s="1">
        <f t="shared" si="1360"/>
        <v>2.6086018769588305E-21</v>
      </c>
      <c r="JS439" s="1">
        <f t="shared" si="1360"/>
        <v>1.2906326635513573E-12</v>
      </c>
      <c r="JT439" s="1">
        <f t="shared" si="1360"/>
        <v>2.6086018769588305E-21</v>
      </c>
      <c r="JU439" s="1">
        <f t="shared" si="1360"/>
        <v>2.5191160369813137E-19</v>
      </c>
      <c r="JV439" s="1">
        <f t="shared" si="1360"/>
        <v>2.5191160369813137E-19</v>
      </c>
      <c r="JW439" s="1">
        <f t="shared" si="1360"/>
        <v>2.5191160369813137E-19</v>
      </c>
      <c r="JX439" s="1">
        <f t="shared" si="1360"/>
        <v>2.8589464211951819E-21</v>
      </c>
      <c r="JY439" s="1">
        <f t="shared" si="1360"/>
        <v>2.5191160369813137E-19</v>
      </c>
      <c r="JZ439" s="1">
        <f t="shared" si="1360"/>
        <v>2.8589464211951819E-21</v>
      </c>
      <c r="KA439" s="1">
        <f t="shared" si="1357"/>
        <v>2.5191160369813137E-19</v>
      </c>
      <c r="KB439" s="1">
        <f t="shared" si="1357"/>
        <v>2.5191160369813137E-19</v>
      </c>
      <c r="KC439" s="1">
        <f t="shared" si="1318"/>
        <v>2.8589464211951819E-21</v>
      </c>
      <c r="KD439" s="1">
        <f t="shared" si="1318"/>
        <v>1.5502405052568244E-12</v>
      </c>
      <c r="KE439" s="1">
        <f t="shared" si="1318"/>
        <v>3.1333162455566969E-21</v>
      </c>
      <c r="KF439" s="1">
        <f t="shared" si="1318"/>
        <v>3.0795495294313523E-14</v>
      </c>
      <c r="KG439" s="1">
        <f t="shared" si="1318"/>
        <v>2.7608727273091781E-19</v>
      </c>
      <c r="KH439" s="1">
        <f t="shared" si="1318"/>
        <v>2.7608727273091781E-19</v>
      </c>
      <c r="KI439" s="1">
        <f t="shared" si="1318"/>
        <v>2.7608727273091781E-19</v>
      </c>
      <c r="KJ439" s="1">
        <f t="shared" si="1318"/>
        <v>3.1333162455566969E-21</v>
      </c>
      <c r="KK439" s="1">
        <f t="shared" si="1353"/>
        <v>2.7134970241956626E-12</v>
      </c>
      <c r="KL439" s="1">
        <f t="shared" si="1353"/>
        <v>2.7608727273091781E-19</v>
      </c>
      <c r="KM439" s="1">
        <f t="shared" si="1353"/>
        <v>2.7608727273091781E-19</v>
      </c>
      <c r="KN439" s="1">
        <f t="shared" si="1353"/>
        <v>2.7134970241956626E-12</v>
      </c>
      <c r="KO439" s="1">
        <f t="shared" si="1353"/>
        <v>3.3750903822569351E-14</v>
      </c>
      <c r="KP439" s="1">
        <f t="shared" si="1353"/>
        <v>3.3750903822569351E-14</v>
      </c>
      <c r="KQ439" s="1">
        <f t="shared" si="1353"/>
        <v>3.3750903822569351E-14</v>
      </c>
      <c r="KR439" s="1">
        <f t="shared" si="1353"/>
        <v>3.0258305312262256E-19</v>
      </c>
      <c r="KS439" s="1">
        <f t="shared" si="1353"/>
        <v>3.0258305312262256E-19</v>
      </c>
      <c r="KT439" s="1">
        <f t="shared" si="1353"/>
        <v>3.0258305312262256E-19</v>
      </c>
      <c r="KU439" s="1">
        <f t="shared" si="1353"/>
        <v>2.9739082359666882E-12</v>
      </c>
      <c r="KV439" s="1">
        <f t="shared" si="1353"/>
        <v>3.4340170287505113E-21</v>
      </c>
      <c r="KW439" s="1">
        <f t="shared" si="1353"/>
        <v>1.6990153168417457E-12</v>
      </c>
      <c r="KX439" s="1">
        <f t="shared" si="1353"/>
        <v>3.4340170287505113E-21</v>
      </c>
      <c r="KY439" s="1">
        <f t="shared" si="1353"/>
        <v>3.4340170287505113E-21</v>
      </c>
      <c r="KZ439" s="1">
        <f t="shared" si="1353"/>
        <v>5.7707384030209897E-17</v>
      </c>
      <c r="LA439" s="1">
        <f t="shared" si="1353"/>
        <v>1.6990153168417457E-12</v>
      </c>
      <c r="LB439" s="1">
        <f t="shared" si="1353"/>
        <v>6.0108060374921399E-21</v>
      </c>
      <c r="LC439" s="1">
        <f t="shared" si="1353"/>
        <v>1.7696958016560133E-16</v>
      </c>
      <c r="LD439" s="1">
        <f t="shared" si="1353"/>
        <v>3.4340170287505113E-21</v>
      </c>
      <c r="LE439" s="1">
        <f t="shared" si="1353"/>
        <v>3.6989939533483154E-14</v>
      </c>
      <c r="LF439" s="1">
        <f t="shared" si="1353"/>
        <v>3.3162160331179053E-19</v>
      </c>
      <c r="LG439" s="1">
        <f t="shared" si="1353"/>
        <v>3.6989939533483154E-14</v>
      </c>
      <c r="LH439" s="1">
        <f t="shared" si="1353"/>
        <v>3.3162160331179053E-19</v>
      </c>
      <c r="LI439" s="1">
        <f t="shared" si="1353"/>
        <v>6.0618430808886703E-18</v>
      </c>
      <c r="LJ439" s="1">
        <f t="shared" si="1353"/>
        <v>3.7635757228371147E-21</v>
      </c>
      <c r="LK439" s="1">
        <f t="shared" si="1353"/>
        <v>2.1077692904241017E-19</v>
      </c>
      <c r="LL439" s="1">
        <f t="shared" si="1353"/>
        <v>3.3162160331179053E-19</v>
      </c>
      <c r="LM439" s="1">
        <f t="shared" si="1353"/>
        <v>2.1132620393692103E-14</v>
      </c>
      <c r="LN439" s="1">
        <f t="shared" si="1353"/>
        <v>3.3162160331179053E-19</v>
      </c>
      <c r="LO439" s="1">
        <f t="shared" si="1353"/>
        <v>3.7635757228371147E-21</v>
      </c>
      <c r="LP439" s="1">
        <f t="shared" si="1353"/>
        <v>3.3162160331179053E-19</v>
      </c>
      <c r="LQ439" s="1">
        <f t="shared" si="1353"/>
        <v>3.7635757228371147E-21</v>
      </c>
      <c r="LR439" s="1">
        <f t="shared" si="1353"/>
        <v>3.7635757228371147E-21</v>
      </c>
      <c r="LS439" s="1">
        <f t="shared" si="1353"/>
        <v>3.634469500131473E-19</v>
      </c>
      <c r="LT439" s="1">
        <f t="shared" si="1353"/>
        <v>3.634469500131473E-19</v>
      </c>
      <c r="LU439" s="1">
        <f t="shared" si="1353"/>
        <v>2.0407684057616424E-12</v>
      </c>
      <c r="LV439" s="1">
        <f t="shared" si="1353"/>
        <v>2.0407684057616424E-12</v>
      </c>
      <c r="LW439" s="1">
        <f t="shared" si="1353"/>
        <v>7.2198660794192817E-21</v>
      </c>
      <c r="LX439" s="1">
        <f t="shared" si="1353"/>
        <v>3.634469500131473E-19</v>
      </c>
      <c r="LY439" s="1">
        <f t="shared" si="1353"/>
        <v>4.4430382223577387E-14</v>
      </c>
      <c r="LZ439" s="1">
        <f t="shared" si="1353"/>
        <v>3.9832653890664897E-19</v>
      </c>
      <c r="MA439" s="1">
        <f t="shared" si="1353"/>
        <v>3.9832653890664897E-19</v>
      </c>
      <c r="MB439" s="1">
        <f t="shared" si="1353"/>
        <v>3.9832653890664897E-19</v>
      </c>
      <c r="MC439" s="1">
        <f t="shared" si="1353"/>
        <v>3.9832653890664897E-19</v>
      </c>
      <c r="MD439" s="1">
        <f t="shared" si="1353"/>
        <v>4.5206104687375096E-21</v>
      </c>
      <c r="ME439" s="1">
        <f t="shared" si="1353"/>
        <v>4.2906236239711039E-12</v>
      </c>
      <c r="MF439" s="1">
        <f t="shared" si="1353"/>
        <v>4.3655348212885157E-19</v>
      </c>
      <c r="MG439" s="1">
        <f t="shared" si="1353"/>
        <v>2.4448930778128625E-17</v>
      </c>
      <c r="MH439" s="1">
        <f t="shared" si="1353"/>
        <v>4.3655348212885157E-19</v>
      </c>
      <c r="MI439" s="1">
        <f t="shared" si="1353"/>
        <v>5.429921041857995E-21</v>
      </c>
      <c r="MJ439" s="1">
        <f t="shared" si="1353"/>
        <v>4.7844902145344937E-19</v>
      </c>
      <c r="MK439" s="1">
        <f t="shared" si="1353"/>
        <v>1.2862883301074106E-13</v>
      </c>
      <c r="ML439" s="1">
        <f t="shared" si="1353"/>
        <v>5.429921041857995E-21</v>
      </c>
      <c r="MM439" s="1">
        <f t="shared" si="1353"/>
        <v>1.0416504311618431E-20</v>
      </c>
      <c r="MN439" s="1">
        <f t="shared" si="1353"/>
        <v>5.9510243656232086E-21</v>
      </c>
      <c r="MO439" s="1">
        <f t="shared" si="1353"/>
        <v>5.2436522786043881E-19</v>
      </c>
      <c r="MP439" s="1">
        <f t="shared" si="1353"/>
        <v>5.2436522786043881E-19</v>
      </c>
      <c r="MQ439" s="1">
        <f t="shared" si="1353"/>
        <v>1.9394541058757916E-17</v>
      </c>
      <c r="MR439" s="1">
        <f t="shared" si="1353"/>
        <v>1.0861802991624957E-15</v>
      </c>
      <c r="MS439" s="1">
        <f t="shared" si="1353"/>
        <v>1.0890108344917695E-10</v>
      </c>
      <c r="MT439" s="1">
        <f t="shared" si="1353"/>
        <v>1.9061736862453317E-10</v>
      </c>
      <c r="MU439" s="1">
        <f t="shared" si="1353"/>
        <v>1.0890108344917695E-10</v>
      </c>
      <c r="MV439" s="1">
        <f t="shared" si="1353"/>
        <v>1.9061736862453317E-10</v>
      </c>
      <c r="MW439" s="1">
        <f t="shared" si="1349"/>
        <v>1.0890108344917695E-10</v>
      </c>
      <c r="MX439" s="1">
        <f t="shared" si="1349"/>
        <v>5.6482649647684928E-12</v>
      </c>
      <c r="MY439" s="1">
        <f t="shared" si="1349"/>
        <v>1.9394541058757916E-17</v>
      </c>
      <c r="MZ439" s="1">
        <f t="shared" si="1349"/>
        <v>1.9394541058757916E-17</v>
      </c>
      <c r="NA439" s="1">
        <f t="shared" si="1349"/>
        <v>6.2984010767315803E-19</v>
      </c>
      <c r="NB439" s="1">
        <f t="shared" si="1349"/>
        <v>6.2984010767315803E-19</v>
      </c>
      <c r="NC439" s="1">
        <f t="shared" si="1349"/>
        <v>1.2511760598576286E-20</v>
      </c>
      <c r="ND439" s="1">
        <f t="shared" si="1349"/>
        <v>6.190322505557747E-12</v>
      </c>
      <c r="NE439" s="1">
        <f t="shared" si="1349"/>
        <v>1.9217231206080534E-15</v>
      </c>
      <c r="NF439" s="1">
        <f t="shared" si="1349"/>
        <v>6.2984010767315803E-19</v>
      </c>
      <c r="NG439" s="1">
        <f t="shared" si="1349"/>
        <v>6.2984010767315803E-19</v>
      </c>
      <c r="NH439" s="1">
        <f t="shared" si="1349"/>
        <v>5.7956756770340208E-16</v>
      </c>
      <c r="NI439" s="1">
        <f t="shared" si="1349"/>
        <v>5.7956756770340208E-16</v>
      </c>
      <c r="NJ439" s="1">
        <f t="shared" si="1349"/>
        <v>1.9173622250379141E-12</v>
      </c>
      <c r="NK439" s="1">
        <f t="shared" si="1349"/>
        <v>2.1255813023987499E-17</v>
      </c>
      <c r="NL439" s="1">
        <f t="shared" si="1349"/>
        <v>2.3709288859304127E-12</v>
      </c>
      <c r="NM439" s="1">
        <f t="shared" si="1349"/>
        <v>3.7521480537037337E-14</v>
      </c>
      <c r="NN439" s="1">
        <f t="shared" si="1349"/>
        <v>2.2895962126268582E-10</v>
      </c>
      <c r="NO439" s="1">
        <f t="shared" si="1349"/>
        <v>7.8340505657704428E-21</v>
      </c>
      <c r="NP439" s="1">
        <f t="shared" si="1349"/>
        <v>6.7844006897405027E-12</v>
      </c>
      <c r="NQ439" s="1">
        <f t="shared" si="1349"/>
        <v>7.8340505657704428E-21</v>
      </c>
      <c r="NR439" s="1">
        <f t="shared" si="1349"/>
        <v>2.3295709134952089E-17</v>
      </c>
      <c r="NS439" s="1">
        <f t="shared" si="1349"/>
        <v>1.3080629011904404E-10</v>
      </c>
      <c r="NT439" s="1">
        <f t="shared" si="1349"/>
        <v>1.5028472949555521E-20</v>
      </c>
      <c r="NU439" s="1">
        <f t="shared" si="1349"/>
        <v>8.5858754554691786E-21</v>
      </c>
      <c r="NV439" s="1">
        <f t="shared" si="1349"/>
        <v>2.5093261473686723E-10</v>
      </c>
      <c r="NW439" s="1">
        <f t="shared" si="1349"/>
        <v>1.3157407494737346E-12</v>
      </c>
      <c r="NX439" s="1">
        <f t="shared" si="1349"/>
        <v>2.5531371747006824E-17</v>
      </c>
      <c r="NY439" s="1">
        <f t="shared" si="1349"/>
        <v>2.5531371747006824E-17</v>
      </c>
      <c r="NZ439" s="1">
        <f t="shared" si="1349"/>
        <v>9.1650298348518713E-9</v>
      </c>
      <c r="OA439" s="1">
        <f t="shared" si="1349"/>
        <v>1.4420108871935404E-12</v>
      </c>
      <c r="OB439" s="1">
        <f t="shared" si="1349"/>
        <v>8.1490675465907981E-12</v>
      </c>
      <c r="OC439" s="1">
        <f t="shared" si="1349"/>
        <v>2.7501433131000042E-10</v>
      </c>
      <c r="OD439" s="1">
        <f t="shared" si="1349"/>
        <v>2.7501433131000042E-10</v>
      </c>
      <c r="OE439" s="1">
        <f t="shared" si="1349"/>
        <v>9.2483820342429418E-14</v>
      </c>
      <c r="OF439" s="1">
        <f t="shared" si="1349"/>
        <v>1.7219608391969818E-10</v>
      </c>
      <c r="OG439" s="1">
        <f t="shared" si="1349"/>
        <v>1.0135938700415924E-13</v>
      </c>
      <c r="OH439" s="1">
        <f t="shared" si="1349"/>
        <v>1.0135938700415924E-13</v>
      </c>
      <c r="OI439" s="1">
        <f t="shared" si="1349"/>
        <v>3.3033284213207418E-10</v>
      </c>
      <c r="OJ439" s="1">
        <f t="shared" si="1349"/>
        <v>1.8872154551688309E-10</v>
      </c>
      <c r="OK439" s="1">
        <f t="shared" si="1349"/>
        <v>1.8872154551688309E-10</v>
      </c>
      <c r="OL439" s="1">
        <f t="shared" si="1349"/>
        <v>1.8872154551688309E-10</v>
      </c>
      <c r="OM439" s="1">
        <f t="shared" si="1349"/>
        <v>4.1319925570490492E-19</v>
      </c>
      <c r="ON439" s="1">
        <f t="shared" si="1349"/>
        <v>1.1302622596892859E-20</v>
      </c>
      <c r="OO439" s="1">
        <f t="shared" si="1349"/>
        <v>1.8872154551688309E-10</v>
      </c>
      <c r="OP439" s="1">
        <f t="shared" si="1349"/>
        <v>1.8872154551688309E-10</v>
      </c>
      <c r="OQ439" s="1">
        <f t="shared" si="1349"/>
        <v>3.3610021567873321E-17</v>
      </c>
      <c r="OR439" s="1">
        <f t="shared" si="1349"/>
        <v>1.9783790114057408E-20</v>
      </c>
      <c r="OS439" s="1">
        <f t="shared" si="1349"/>
        <v>3.6835536969630676E-17</v>
      </c>
      <c r="OT439" s="1">
        <f t="shared" si="1349"/>
        <v>2.0683293679799177E-10</v>
      </c>
      <c r="OU439" s="1">
        <f t="shared" si="1349"/>
        <v>1.0914895866353755E-18</v>
      </c>
      <c r="OV439" s="1">
        <f t="shared" si="1349"/>
        <v>1.2387322384809074E-20</v>
      </c>
      <c r="OW439" s="1">
        <f t="shared" si="1349"/>
        <v>1.1757115201402017E-11</v>
      </c>
      <c r="OX439" s="1">
        <f t="shared" si="1349"/>
        <v>2.2668245762421673E-10</v>
      </c>
      <c r="OY439" s="1">
        <f t="shared" si="1349"/>
        <v>1.3576119573113394E-20</v>
      </c>
      <c r="OZ439" s="1">
        <f t="shared" si="1349"/>
        <v>1.3576119573113394E-20</v>
      </c>
      <c r="PA439" s="1">
        <f t="shared" si="1349"/>
        <v>2.2609326910973329E-15</v>
      </c>
      <c r="PB439" s="1">
        <f t="shared" si="1349"/>
        <v>2.2668245762421673E-10</v>
      </c>
      <c r="PC439" s="1">
        <f t="shared" si="1349"/>
        <v>4.0370601402350555E-17</v>
      </c>
      <c r="PD439" s="1">
        <f t="shared" si="1349"/>
        <v>4.0370601402350555E-17</v>
      </c>
      <c r="PE439" s="1">
        <f t="shared" si="1349"/>
        <v>4.0370601402350555E-17</v>
      </c>
      <c r="PF439" s="1">
        <f t="shared" si="1349"/>
        <v>1.1962385962556316E-18</v>
      </c>
      <c r="PG439" s="1">
        <f t="shared" si="1349"/>
        <v>3.7148303158910155E-14</v>
      </c>
      <c r="PH439" s="1">
        <f t="shared" si="1322"/>
        <v>3.7148303158910155E-14</v>
      </c>
      <c r="PI439" s="1">
        <f t="shared" si="1322"/>
        <v>3.7148303158910155E-14</v>
      </c>
      <c r="PJ439" s="1">
        <f t="shared" si="1322"/>
        <v>1.3576119573113394E-20</v>
      </c>
      <c r="PK439" s="1">
        <f t="shared" si="1322"/>
        <v>2.2609326910973329E-15</v>
      </c>
      <c r="PL439" s="1">
        <f t="shared" si="1322"/>
        <v>1.1007572956668262E-15</v>
      </c>
      <c r="PM439" s="1">
        <f t="shared" si="1322"/>
        <v>4.4244921933164157E-17</v>
      </c>
      <c r="PN439" s="1">
        <f t="shared" si="1322"/>
        <v>2.6043787189213683E-20</v>
      </c>
      <c r="PO439" s="1">
        <f t="shared" si="1322"/>
        <v>4.9351941207058688E-12</v>
      </c>
      <c r="PP439" s="1" t="str">
        <f t="shared" si="1322"/>
        <v/>
      </c>
      <c r="PQ439" s="1" t="str">
        <f t="shared" si="1322"/>
        <v/>
      </c>
      <c r="PR439" s="1" t="str">
        <f t="shared" si="1322"/>
        <v/>
      </c>
      <c r="PS439" s="1" t="str">
        <f t="shared" si="1322"/>
        <v/>
      </c>
      <c r="PT439" s="1" t="str">
        <f t="shared" si="1358"/>
        <v/>
      </c>
      <c r="PU439" s="1" t="str">
        <f t="shared" si="1358"/>
        <v/>
      </c>
      <c r="PV439" s="1" t="str">
        <f t="shared" si="1358"/>
        <v/>
      </c>
      <c r="PW439" s="1" t="str">
        <f t="shared" si="1358"/>
        <v/>
      </c>
      <c r="PX439" s="1" t="str">
        <f t="shared" si="1358"/>
        <v/>
      </c>
      <c r="PY439" s="1" t="str">
        <f t="shared" si="1358"/>
        <v/>
      </c>
      <c r="PZ439" s="1" t="str">
        <f t="shared" si="1358"/>
        <v/>
      </c>
      <c r="QA439" s="1" t="str">
        <f t="shared" si="1358"/>
        <v/>
      </c>
      <c r="QB439" s="1" t="str">
        <f t="shared" si="1358"/>
        <v/>
      </c>
      <c r="QC439" s="1" t="str">
        <f t="shared" si="1358"/>
        <v/>
      </c>
      <c r="QD439" s="1" t="str">
        <f t="shared" si="1358"/>
        <v/>
      </c>
      <c r="QE439" s="1" t="str">
        <f t="shared" si="1358"/>
        <v/>
      </c>
      <c r="QF439" s="1" t="str">
        <f t="shared" si="1358"/>
        <v/>
      </c>
      <c r="QG439" s="1" t="str">
        <f t="shared" si="1358"/>
        <v/>
      </c>
      <c r="QH439" s="1" t="str">
        <f t="shared" si="1358"/>
        <v/>
      </c>
      <c r="QI439" s="1" t="str">
        <f t="shared" si="1358"/>
        <v/>
      </c>
      <c r="QJ439" s="1" t="str">
        <f t="shared" si="1358"/>
        <v/>
      </c>
      <c r="QK439" s="1" t="str">
        <f t="shared" si="1358"/>
        <v/>
      </c>
      <c r="QL439" s="1" t="str">
        <f t="shared" si="1358"/>
        <v/>
      </c>
      <c r="QM439" s="1" t="str">
        <f t="shared" si="1358"/>
        <v/>
      </c>
      <c r="QN439" s="1" t="str">
        <f t="shared" si="1358"/>
        <v/>
      </c>
      <c r="QO439" s="1" t="str">
        <f t="shared" si="1358"/>
        <v/>
      </c>
      <c r="QP439" s="1" t="str">
        <f t="shared" si="1358"/>
        <v/>
      </c>
      <c r="QQ439" s="1" t="str">
        <f t="shared" si="1358"/>
        <v/>
      </c>
      <c r="QR439" s="1" t="str">
        <f t="shared" si="1358"/>
        <v/>
      </c>
      <c r="QS439" s="1" t="str">
        <f t="shared" si="1358"/>
        <v/>
      </c>
      <c r="QT439" s="1" t="str">
        <f t="shared" si="1358"/>
        <v/>
      </c>
      <c r="QU439" s="1" t="str">
        <f t="shared" si="1358"/>
        <v/>
      </c>
      <c r="QV439" s="1" t="str">
        <f t="shared" si="1358"/>
        <v/>
      </c>
      <c r="QW439" s="1" t="str">
        <f t="shared" si="1358"/>
        <v/>
      </c>
      <c r="QX439" s="1" t="str">
        <f t="shared" si="1358"/>
        <v/>
      </c>
      <c r="QY439" s="1" t="str">
        <f t="shared" si="1358"/>
        <v/>
      </c>
      <c r="QZ439" s="1" t="str">
        <f t="shared" si="1358"/>
        <v/>
      </c>
      <c r="RA439" s="1" t="str">
        <f t="shared" si="1358"/>
        <v/>
      </c>
      <c r="RB439" s="1" t="str">
        <f t="shared" si="1358"/>
        <v/>
      </c>
      <c r="RC439" s="1" t="str">
        <f t="shared" si="1358"/>
        <v/>
      </c>
      <c r="RD439" s="1" t="str">
        <f t="shared" si="1358"/>
        <v/>
      </c>
      <c r="RE439" s="1" t="str">
        <f t="shared" si="1358"/>
        <v/>
      </c>
      <c r="RF439" s="1" t="str">
        <f t="shared" si="1358"/>
        <v/>
      </c>
      <c r="RG439" s="1" t="str">
        <f t="shared" si="1358"/>
        <v/>
      </c>
      <c r="RH439" s="1" t="str">
        <f t="shared" si="1358"/>
        <v/>
      </c>
      <c r="RI439" s="1" t="str">
        <f t="shared" si="1358"/>
        <v/>
      </c>
      <c r="RJ439" s="1" t="str">
        <f t="shared" si="1358"/>
        <v/>
      </c>
      <c r="RK439" s="1" t="str">
        <f t="shared" si="1358"/>
        <v/>
      </c>
      <c r="RL439" s="1" t="str">
        <f t="shared" si="1358"/>
        <v/>
      </c>
      <c r="RM439" s="1" t="str">
        <f t="shared" si="1358"/>
        <v/>
      </c>
      <c r="RN439" s="1" t="str">
        <f t="shared" si="1358"/>
        <v/>
      </c>
      <c r="RO439" s="1" t="str">
        <f t="shared" si="1358"/>
        <v/>
      </c>
      <c r="RP439" s="1" t="str">
        <f t="shared" si="1358"/>
        <v/>
      </c>
      <c r="RQ439" s="1" t="str">
        <f t="shared" si="1358"/>
        <v/>
      </c>
      <c r="RR439" s="1" t="str">
        <f t="shared" si="1358"/>
        <v/>
      </c>
      <c r="RS439" s="1" t="str">
        <f t="shared" si="1358"/>
        <v/>
      </c>
      <c r="RT439" s="1" t="str">
        <f t="shared" si="1358"/>
        <v/>
      </c>
      <c r="RU439" s="1" t="str">
        <f t="shared" si="1358"/>
        <v/>
      </c>
      <c r="RV439" s="1" t="str">
        <f t="shared" si="1358"/>
        <v/>
      </c>
      <c r="RW439" s="1" t="str">
        <f t="shared" si="1358"/>
        <v/>
      </c>
      <c r="RX439" s="1" t="str">
        <f t="shared" si="1358"/>
        <v/>
      </c>
      <c r="RY439" s="1" t="str">
        <f t="shared" si="1358"/>
        <v/>
      </c>
      <c r="RZ439" s="1" t="str">
        <f t="shared" si="1358"/>
        <v/>
      </c>
      <c r="SA439" s="1" t="str">
        <f t="shared" si="1358"/>
        <v/>
      </c>
      <c r="SB439" s="1" t="str">
        <f t="shared" si="1358"/>
        <v/>
      </c>
      <c r="SC439" s="1" t="str">
        <f t="shared" si="1358"/>
        <v/>
      </c>
      <c r="SD439" s="1" t="str">
        <f t="shared" si="1358"/>
        <v/>
      </c>
      <c r="SE439" s="1" t="str">
        <f t="shared" si="1358"/>
        <v/>
      </c>
      <c r="SF439" s="1" t="str">
        <f t="shared" si="1354"/>
        <v/>
      </c>
      <c r="SG439" s="1" t="str">
        <f t="shared" si="1354"/>
        <v/>
      </c>
      <c r="SH439" s="1" t="str">
        <f t="shared" si="1354"/>
        <v/>
      </c>
      <c r="SI439" s="1" t="str">
        <f t="shared" si="1354"/>
        <v/>
      </c>
      <c r="SJ439" s="1" t="str">
        <f t="shared" si="1354"/>
        <v/>
      </c>
      <c r="SK439" s="1" t="str">
        <f t="shared" si="1354"/>
        <v/>
      </c>
      <c r="SL439" s="1" t="str">
        <f t="shared" si="1354"/>
        <v/>
      </c>
      <c r="SM439" s="1" t="str">
        <f t="shared" si="1354"/>
        <v/>
      </c>
      <c r="SN439" s="1" t="str">
        <f t="shared" si="1354"/>
        <v/>
      </c>
      <c r="SO439" s="1" t="str">
        <f t="shared" si="1354"/>
        <v/>
      </c>
      <c r="SP439" s="1" t="str">
        <f t="shared" si="1354"/>
        <v/>
      </c>
      <c r="SQ439" s="1" t="str">
        <f t="shared" si="1354"/>
        <v/>
      </c>
      <c r="SR439" s="1" t="str">
        <f t="shared" si="1354"/>
        <v/>
      </c>
      <c r="SS439" s="1" t="str">
        <f t="shared" si="1354"/>
        <v/>
      </c>
      <c r="ST439" s="1" t="str">
        <f t="shared" si="1354"/>
        <v/>
      </c>
      <c r="SU439" s="1" t="str">
        <f t="shared" si="1354"/>
        <v/>
      </c>
      <c r="SV439" s="1" t="str">
        <f t="shared" si="1354"/>
        <v/>
      </c>
      <c r="SW439" s="1" t="str">
        <f t="shared" si="1354"/>
        <v/>
      </c>
      <c r="SX439" s="1" t="str">
        <f t="shared" si="1354"/>
        <v/>
      </c>
      <c r="SY439" s="1" t="str">
        <f t="shared" si="1354"/>
        <v/>
      </c>
      <c r="SZ439" s="1" t="str">
        <f t="shared" si="1354"/>
        <v/>
      </c>
      <c r="TA439" s="1" t="str">
        <f t="shared" si="1354"/>
        <v/>
      </c>
      <c r="TB439" s="1" t="str">
        <f t="shared" si="1354"/>
        <v/>
      </c>
      <c r="TC439" s="1" t="str">
        <f t="shared" si="1354"/>
        <v/>
      </c>
      <c r="TD439" s="1" t="str">
        <f t="shared" si="1354"/>
        <v/>
      </c>
      <c r="TE439" s="1" t="str">
        <f t="shared" si="1354"/>
        <v/>
      </c>
      <c r="TF439" s="1" t="str">
        <f t="shared" si="1354"/>
        <v/>
      </c>
      <c r="TG439" s="1" t="str">
        <f t="shared" si="1354"/>
        <v/>
      </c>
      <c r="TH439" s="1" t="str">
        <f t="shared" si="1354"/>
        <v/>
      </c>
      <c r="TI439" s="1" t="str">
        <f t="shared" si="1354"/>
        <v/>
      </c>
      <c r="TJ439" s="1" t="str">
        <f t="shared" si="1354"/>
        <v/>
      </c>
      <c r="TK439" s="1" t="str">
        <f t="shared" si="1354"/>
        <v/>
      </c>
      <c r="TL439" s="1" t="str">
        <f t="shared" si="1354"/>
        <v/>
      </c>
      <c r="TM439" s="1" t="str">
        <f t="shared" si="1354"/>
        <v/>
      </c>
      <c r="TN439" s="1" t="str">
        <f t="shared" si="1354"/>
        <v/>
      </c>
      <c r="TO439" s="1" t="str">
        <f t="shared" si="1354"/>
        <v/>
      </c>
      <c r="TP439" s="1" t="str">
        <f t="shared" si="1354"/>
        <v/>
      </c>
      <c r="TQ439" s="1" t="str">
        <f t="shared" si="1354"/>
        <v/>
      </c>
      <c r="TR439" s="1" t="str">
        <f t="shared" si="1354"/>
        <v/>
      </c>
      <c r="TS439" s="1" t="str">
        <f t="shared" si="1354"/>
        <v/>
      </c>
      <c r="TT439" s="1" t="str">
        <f t="shared" si="1354"/>
        <v/>
      </c>
      <c r="TU439" s="1" t="str">
        <f t="shared" si="1354"/>
        <v/>
      </c>
      <c r="TV439" s="1" t="str">
        <f t="shared" si="1354"/>
        <v/>
      </c>
      <c r="TW439" s="1" t="str">
        <f t="shared" si="1354"/>
        <v/>
      </c>
      <c r="TX439" s="1" t="str">
        <f t="shared" si="1354"/>
        <v/>
      </c>
      <c r="TY439" s="1" t="str">
        <f t="shared" si="1354"/>
        <v/>
      </c>
      <c r="TZ439" s="1" t="str">
        <f t="shared" si="1354"/>
        <v/>
      </c>
      <c r="UA439" s="1" t="str">
        <f t="shared" si="1354"/>
        <v/>
      </c>
      <c r="UB439" s="1" t="str">
        <f t="shared" si="1354"/>
        <v/>
      </c>
      <c r="UC439" s="1" t="str">
        <f t="shared" si="1354"/>
        <v/>
      </c>
      <c r="UD439" s="1" t="str">
        <f t="shared" si="1354"/>
        <v/>
      </c>
      <c r="UE439" s="1" t="str">
        <f t="shared" si="1354"/>
        <v/>
      </c>
      <c r="UF439" s="1" t="str">
        <f t="shared" si="1354"/>
        <v/>
      </c>
      <c r="UG439" s="1" t="str">
        <f t="shared" si="1354"/>
        <v/>
      </c>
      <c r="UH439" s="1" t="str">
        <f t="shared" si="1354"/>
        <v/>
      </c>
      <c r="UI439" s="1" t="str">
        <f t="shared" si="1354"/>
        <v/>
      </c>
      <c r="UJ439" s="1" t="str">
        <f t="shared" si="1354"/>
        <v/>
      </c>
      <c r="UK439" s="1" t="str">
        <f t="shared" si="1354"/>
        <v/>
      </c>
      <c r="UL439" s="1" t="str">
        <f t="shared" si="1354"/>
        <v/>
      </c>
      <c r="UM439" s="1" t="str">
        <f t="shared" si="1354"/>
        <v/>
      </c>
      <c r="UN439" s="1" t="str">
        <f t="shared" si="1354"/>
        <v/>
      </c>
      <c r="UO439" s="1" t="str">
        <f t="shared" si="1354"/>
        <v/>
      </c>
      <c r="UP439" s="1" t="str">
        <f t="shared" si="1354"/>
        <v/>
      </c>
      <c r="UQ439" s="1" t="str">
        <f t="shared" ref="UQ439:XB443" si="1361">IF(IF($B439&gt;UQ$2,1/(1+EXP(-$B$10*(SUM($B$2*(1-(YEAR($B439)-YEAR(UQ$2))/173),IF(OR(IF($L439&lt;&gt;".",$L439 = UQ$23,FALSE),OR(IF($L439&lt;&gt;".",$L439 = UQ$26,FALSE),IF($L439&lt;&gt;".",$L439 = UQ$29,FALSE))),$B$4,0),IF(OR(IF($M439&lt;&gt;".",$M439 = UQ$24,FALSE),OR(IF($M439&lt;&gt;".",$M439 = UQ$27,FALSE),IF($M439&lt;&gt;".",$M439 = UQ$30,FALSE))),$B$5,0),IF(OR(IF($N439&lt;&gt;".",$N439 = UQ$25,FALSE),OR(IF($N439&lt;&gt;".",$N439 = UQ$28,FALSE),IF($N439&lt;&gt;".",$N439 = UQ$31,FALSE))),$B$6,0),$B$7*SUM(IF(AND($D439 =UQ$4,$D439&lt;&gt;9999),$B$22,IF(OR($D439 = 1,$D439 =2),-$B$22,0)),IF(AND($E439 =UQ$5,$E439&lt;&gt;9999),$B$21,IF(OR($E439 = 1,$E439 =2),-$B$21,0)),IF(AND($F439 =UQ$6,$F439&lt;&gt;9999),$B$20,IF(OR($F439 = 1,$F439 =2),-$B$20,0)),IF(AND($G439 =UQ$8,$G439&lt;&gt;9999),$B$27,IF(OR($G439 = 1,$G439 =2),-$B$27,0)),IF(AND($H439 =UQ$9,$H439&lt;&gt;9999),$B$23,IF(OR($H439 = 1,$H439 =2),-$B$23,0)),IF(AND($I439 =UQ$10,$I439&lt;&gt;9999),$B$25,IF(OR($I439 = 1,$I439 =2),-$B$25,0)),IF(AND($J439 =UQ$19,$J439&lt;&gt;9999),$B$24,IF(OR($J439 = 1,$J439 =2),-$B$24,0)),IF(AND($K439 =UQ$20,$K439&lt;&gt;9999),$B$26,IF(OR($K439 = 1,$K439 =2),-$B$26,0))),IF($O439=UQ$32,$B$3,0))-$B$11))),"")&gt;0,IF($B439&gt;UQ$2,1/(1+EXP(-$B$10*(SUM($B$2*(1-(YEAR($B439)-YEAR(UQ$2))/173),IF(OR(IF($L439&lt;&gt;".",$L439 = UQ$23,FALSE),OR(IF($L439&lt;&gt;".",$L439 = UQ$26,FALSE),IF($L439&lt;&gt;".",$L439 = UQ$29,FALSE))),$B$4,0),IF(OR(IF($M439&lt;&gt;".",$M439 = UQ$24,FALSE),OR(IF($M439&lt;&gt;".",$M439 = UQ$27,FALSE),IF($M439&lt;&gt;".",$M439 = UQ$30,FALSE))),$B$5,0),IF(OR(IF($N439&lt;&gt;".",$N439 = UQ$25,FALSE),OR(IF($N439&lt;&gt;".",$N439 = UQ$28,FALSE),IF($N439&lt;&gt;".",$N439 = UQ$31,FALSE))),$B$6,0),$B$7*SUM(IF(AND($D439 =UQ$4,$D439&lt;&gt;9999),$B$22,IF(OR($D439 = 1,$D439 =2),-$B$22,0)),IF(AND($E439 =UQ$5,$E439&lt;&gt;9999),$B$21,IF(OR($E439 = 1,$E439 =2),-$B$21,0)),IF(AND($F439 =UQ$6,$F439&lt;&gt;9999),$B$20,IF(OR($F439 = 1,$F439 =2),-$B$20,0)),IF(AND($G439 =UQ$8,$G439&lt;&gt;9999),$B$27,IF(OR($G439 = 1,$G439 =2),-$B$27,0)),IF(AND($H439 =UQ$9,$H439&lt;&gt;9999),$B$23,IF(OR($H439 = 1,$H439 =2),-$B$23,0)),IF(AND($I439 =UQ$10,$I439&lt;&gt;9999),$B$25,IF(OR($I439 = 1,$I439 =2),-$B$25,0)),IF(AND($J439 =UQ$19,$J439&lt;&gt;9999),$B$24,IF(OR($J439 = 1,$J439 =2),-$B$24,0)),IF(AND($K439 =UQ$20,$K439&lt;&gt;9999),$B$26,IF(OR($K439 = 1,$K439 =2),-$B$26,0))),IF($O439=UQ$32,$B$3,0))-$B$11))),""),"")</f>
        <v/>
      </c>
      <c r="UR439" s="1" t="str">
        <f t="shared" si="1361"/>
        <v/>
      </c>
      <c r="US439" s="1" t="str">
        <f t="shared" si="1361"/>
        <v/>
      </c>
      <c r="UT439" s="1" t="str">
        <f t="shared" si="1361"/>
        <v/>
      </c>
      <c r="UU439" s="1" t="str">
        <f t="shared" si="1361"/>
        <v/>
      </c>
      <c r="UV439" s="1" t="str">
        <f t="shared" si="1361"/>
        <v/>
      </c>
      <c r="UW439" s="1" t="str">
        <f t="shared" si="1361"/>
        <v/>
      </c>
      <c r="UX439" s="1" t="str">
        <f t="shared" si="1361"/>
        <v/>
      </c>
      <c r="UY439" s="1" t="str">
        <f t="shared" si="1361"/>
        <v/>
      </c>
      <c r="UZ439" s="1" t="str">
        <f t="shared" si="1361"/>
        <v/>
      </c>
      <c r="VA439" s="1" t="str">
        <f t="shared" si="1361"/>
        <v/>
      </c>
      <c r="VB439" s="1" t="str">
        <f t="shared" si="1361"/>
        <v/>
      </c>
      <c r="VC439" s="1" t="str">
        <f t="shared" si="1361"/>
        <v/>
      </c>
      <c r="VD439" s="1" t="str">
        <f t="shared" si="1361"/>
        <v/>
      </c>
      <c r="VE439" s="1" t="str">
        <f t="shared" si="1361"/>
        <v/>
      </c>
      <c r="VF439" s="1" t="str">
        <f t="shared" si="1361"/>
        <v/>
      </c>
      <c r="VG439" s="1" t="str">
        <f t="shared" si="1361"/>
        <v/>
      </c>
      <c r="VH439" s="1" t="str">
        <f t="shared" si="1361"/>
        <v/>
      </c>
      <c r="VI439" s="1" t="str">
        <f t="shared" si="1361"/>
        <v/>
      </c>
      <c r="VJ439" s="1" t="str">
        <f t="shared" si="1361"/>
        <v/>
      </c>
      <c r="VK439" s="1" t="str">
        <f t="shared" si="1361"/>
        <v/>
      </c>
      <c r="VL439" s="1" t="str">
        <f t="shared" si="1361"/>
        <v/>
      </c>
      <c r="VM439" s="1" t="str">
        <f t="shared" si="1361"/>
        <v/>
      </c>
      <c r="VN439" s="1" t="str">
        <f t="shared" si="1361"/>
        <v/>
      </c>
      <c r="VO439" s="1" t="str">
        <f t="shared" si="1361"/>
        <v/>
      </c>
      <c r="VP439" s="1" t="str">
        <f t="shared" si="1361"/>
        <v/>
      </c>
      <c r="VQ439" s="1" t="str">
        <f t="shared" si="1361"/>
        <v/>
      </c>
      <c r="VR439" s="1" t="str">
        <f t="shared" si="1361"/>
        <v/>
      </c>
      <c r="VS439" s="1" t="str">
        <f t="shared" si="1361"/>
        <v/>
      </c>
      <c r="VT439" s="1" t="str">
        <f t="shared" si="1361"/>
        <v/>
      </c>
      <c r="VU439" s="1" t="str">
        <f t="shared" si="1361"/>
        <v/>
      </c>
      <c r="VV439" s="1" t="str">
        <f t="shared" si="1361"/>
        <v/>
      </c>
      <c r="VW439" s="1" t="str">
        <f t="shared" si="1361"/>
        <v/>
      </c>
      <c r="VX439" s="1" t="str">
        <f t="shared" si="1361"/>
        <v/>
      </c>
      <c r="VY439" s="1" t="str">
        <f t="shared" si="1361"/>
        <v/>
      </c>
      <c r="VZ439" s="1" t="str">
        <f t="shared" si="1361"/>
        <v/>
      </c>
      <c r="WA439" s="1" t="str">
        <f t="shared" si="1361"/>
        <v/>
      </c>
      <c r="WB439" s="1" t="str">
        <f t="shared" si="1361"/>
        <v/>
      </c>
      <c r="WC439" s="1" t="str">
        <f t="shared" si="1361"/>
        <v/>
      </c>
      <c r="WD439" s="1" t="str">
        <f t="shared" si="1361"/>
        <v/>
      </c>
      <c r="WE439" s="1" t="str">
        <f t="shared" si="1361"/>
        <v/>
      </c>
      <c r="WF439" s="1" t="str">
        <f t="shared" si="1361"/>
        <v/>
      </c>
      <c r="WG439" s="1" t="str">
        <f t="shared" si="1361"/>
        <v/>
      </c>
      <c r="WH439" s="1" t="str">
        <f t="shared" si="1361"/>
        <v/>
      </c>
      <c r="WI439" s="1" t="str">
        <f t="shared" si="1361"/>
        <v/>
      </c>
      <c r="WJ439" s="1" t="str">
        <f t="shared" si="1361"/>
        <v/>
      </c>
      <c r="WK439" s="1" t="str">
        <f t="shared" si="1361"/>
        <v/>
      </c>
      <c r="WL439" s="1" t="str">
        <f t="shared" si="1361"/>
        <v/>
      </c>
      <c r="WM439" s="1" t="str">
        <f t="shared" si="1361"/>
        <v/>
      </c>
      <c r="WN439" s="1" t="str">
        <f t="shared" si="1361"/>
        <v/>
      </c>
      <c r="WO439" s="1" t="str">
        <f t="shared" si="1361"/>
        <v/>
      </c>
      <c r="WP439" s="1" t="str">
        <f t="shared" si="1361"/>
        <v/>
      </c>
      <c r="WQ439" s="1" t="str">
        <f t="shared" si="1361"/>
        <v/>
      </c>
      <c r="WR439" s="1" t="str">
        <f t="shared" si="1361"/>
        <v/>
      </c>
      <c r="WS439" s="1" t="str">
        <f t="shared" si="1361"/>
        <v/>
      </c>
      <c r="WT439" s="1" t="str">
        <f t="shared" si="1361"/>
        <v/>
      </c>
      <c r="WU439" s="1" t="str">
        <f t="shared" si="1361"/>
        <v/>
      </c>
      <c r="WV439" s="1" t="str">
        <f t="shared" si="1361"/>
        <v/>
      </c>
      <c r="WW439" s="1" t="str">
        <f t="shared" si="1361"/>
        <v/>
      </c>
      <c r="WX439" s="1" t="str">
        <f t="shared" si="1361"/>
        <v/>
      </c>
      <c r="WY439" s="1" t="str">
        <f t="shared" si="1361"/>
        <v/>
      </c>
      <c r="WZ439" s="1" t="str">
        <f t="shared" si="1361"/>
        <v/>
      </c>
      <c r="XA439" s="1" t="str">
        <f t="shared" si="1361"/>
        <v/>
      </c>
      <c r="XB439" s="1" t="str">
        <f t="shared" si="1361"/>
        <v/>
      </c>
      <c r="XC439" s="1" t="str">
        <f t="shared" si="1359"/>
        <v/>
      </c>
      <c r="XD439" s="1" t="str">
        <f t="shared" si="1359"/>
        <v/>
      </c>
      <c r="XE439" s="1" t="str">
        <f t="shared" si="1359"/>
        <v/>
      </c>
      <c r="XF439" s="1" t="str">
        <f t="shared" si="1359"/>
        <v/>
      </c>
      <c r="XG439" s="1" t="str">
        <f t="shared" si="1359"/>
        <v/>
      </c>
      <c r="XH439" s="1" t="str">
        <f t="shared" si="1359"/>
        <v/>
      </c>
      <c r="XI439" s="1" t="str">
        <f t="shared" si="1359"/>
        <v/>
      </c>
      <c r="XJ439" s="1" t="str">
        <f t="shared" si="1350"/>
        <v/>
      </c>
      <c r="XK439" s="1" t="str">
        <f t="shared" si="1350"/>
        <v/>
      </c>
      <c r="XL439" s="1" t="str">
        <f t="shared" si="1350"/>
        <v/>
      </c>
      <c r="XM439" s="1" t="str">
        <f t="shared" si="1350"/>
        <v/>
      </c>
      <c r="XN439" s="1" t="str">
        <f t="shared" si="1350"/>
        <v/>
      </c>
      <c r="XO439" s="1" t="str">
        <f t="shared" si="1347"/>
        <v/>
      </c>
      <c r="XP439" s="1" t="str">
        <f t="shared" si="1347"/>
        <v/>
      </c>
      <c r="XQ439" s="1" t="str">
        <f t="shared" ref="XQ439:ZQ439" si="1362">IF(IF($B439&gt;XQ$2,1/(1+EXP(-$B$10*(SUM($B$2*(1-(YEAR($B439)-YEAR(XQ$2))/173),IF(OR(IF($L439&lt;&gt;".",$L439 = XQ$23,FALSE),OR(IF($L439&lt;&gt;".",$L439 = XQ$26,FALSE),IF($L439&lt;&gt;".",$L439 = XQ$29,FALSE))),$B$4,0),IF(OR(IF($M439&lt;&gt;".",$M439 = XQ$24,FALSE),OR(IF($M439&lt;&gt;".",$M439 = XQ$27,FALSE),IF($M439&lt;&gt;".",$M439 = XQ$30,FALSE))),$B$5,0),IF(OR(IF($N439&lt;&gt;".",$N439 = XQ$25,FALSE),OR(IF($N439&lt;&gt;".",$N439 = XQ$28,FALSE),IF($N439&lt;&gt;".",$N439 = XQ$31,FALSE))),$B$6,0),$B$7*SUM(IF(AND($D439 =XQ$4,$D439&lt;&gt;9999),$B$22,IF(OR($D439 = 1,$D439 =2),-$B$22,0)),IF(AND($E439 =XQ$5,$E439&lt;&gt;9999),$B$21,IF(OR($E439 = 1,$E439 =2),-$B$21,0)),IF(AND($F439 =XQ$6,$F439&lt;&gt;9999),$B$20,IF(OR($F439 = 1,$F439 =2),-$B$20,0)),IF(AND($G439 =XQ$8,$G439&lt;&gt;9999),$B$27,IF(OR($G439 = 1,$G439 =2),-$B$27,0)),IF(AND($H439 =XQ$9,$H439&lt;&gt;9999),$B$23,IF(OR($H439 = 1,$H439 =2),-$B$23,0)),IF(AND($I439 =XQ$10,$I439&lt;&gt;9999),$B$25,IF(OR($I439 = 1,$I439 =2),-$B$25,0)),IF(AND($J439 =XQ$19,$J439&lt;&gt;9999),$B$24,IF(OR($J439 = 1,$J439 =2),-$B$24,0)),IF(AND($K439 =XQ$20,$K439&lt;&gt;9999),$B$26,IF(OR($K439 = 1,$K439 =2),-$B$26,0))),IF($O439=XQ$32,$B$3,0))-$B$11))),"")&gt;0,IF($B439&gt;XQ$2,1/(1+EXP(-$B$10*(SUM($B$2*(1-(YEAR($B439)-YEAR(XQ$2))/173),IF(OR(IF($L439&lt;&gt;".",$L439 = XQ$23,FALSE),OR(IF($L439&lt;&gt;".",$L439 = XQ$26,FALSE),IF($L439&lt;&gt;".",$L439 = XQ$29,FALSE))),$B$4,0),IF(OR(IF($M439&lt;&gt;".",$M439 = XQ$24,FALSE),OR(IF($M439&lt;&gt;".",$M439 = XQ$27,FALSE),IF($M439&lt;&gt;".",$M439 = XQ$30,FALSE))),$B$5,0),IF(OR(IF($N439&lt;&gt;".",$N439 = XQ$25,FALSE),OR(IF($N439&lt;&gt;".",$N439 = XQ$28,FALSE),IF($N439&lt;&gt;".",$N439 = XQ$31,FALSE))),$B$6,0),$B$7*SUM(IF(AND($D439 =XQ$4,$D439&lt;&gt;9999),$B$22,IF(OR($D439 = 1,$D439 =2),-$B$22,0)),IF(AND($E439 =XQ$5,$E439&lt;&gt;9999),$B$21,IF(OR($E439 = 1,$E439 =2),-$B$21,0)),IF(AND($F439 =XQ$6,$F439&lt;&gt;9999),$B$20,IF(OR($F439 = 1,$F439 =2),-$B$20,0)),IF(AND($G439 =XQ$8,$G439&lt;&gt;9999),$B$27,IF(OR($G439 = 1,$G439 =2),-$B$27,0)),IF(AND($H439 =XQ$9,$H439&lt;&gt;9999),$B$23,IF(OR($H439 = 1,$H439 =2),-$B$23,0)),IF(AND($I439 =XQ$10,$I439&lt;&gt;9999),$B$25,IF(OR($I439 = 1,$I439 =2),-$B$25,0)),IF(AND($J439 =XQ$19,$J439&lt;&gt;9999),$B$24,IF(OR($J439 = 1,$J439 =2),-$B$24,0)),IF(AND($K439 =XQ$20,$K439&lt;&gt;9999),$B$26,IF(OR($K439 = 1,$K439 =2),-$B$26,0))),IF($O439=XQ$32,$B$3,0))-$B$11))),""),"")</f>
        <v/>
      </c>
      <c r="XR439" s="1" t="str">
        <f t="shared" si="1362"/>
        <v/>
      </c>
      <c r="XS439" s="1" t="str">
        <f t="shared" si="1362"/>
        <v/>
      </c>
      <c r="XT439" s="1" t="str">
        <f t="shared" si="1362"/>
        <v/>
      </c>
      <c r="XU439" s="1" t="str">
        <f t="shared" si="1362"/>
        <v/>
      </c>
      <c r="XV439" s="1" t="str">
        <f t="shared" si="1362"/>
        <v/>
      </c>
      <c r="XW439" s="1" t="str">
        <f t="shared" si="1362"/>
        <v/>
      </c>
      <c r="XX439" s="1" t="str">
        <f t="shared" si="1362"/>
        <v/>
      </c>
      <c r="XY439" s="1" t="str">
        <f t="shared" si="1362"/>
        <v/>
      </c>
      <c r="XZ439" s="1" t="str">
        <f t="shared" si="1362"/>
        <v/>
      </c>
      <c r="YA439" s="1" t="str">
        <f t="shared" si="1362"/>
        <v/>
      </c>
      <c r="YB439" s="1" t="str">
        <f t="shared" si="1362"/>
        <v/>
      </c>
      <c r="YC439" s="1" t="str">
        <f t="shared" si="1362"/>
        <v/>
      </c>
      <c r="YD439" s="1" t="str">
        <f t="shared" si="1362"/>
        <v/>
      </c>
      <c r="YE439" s="1" t="str">
        <f t="shared" si="1362"/>
        <v/>
      </c>
      <c r="YF439" s="1" t="str">
        <f t="shared" si="1362"/>
        <v/>
      </c>
      <c r="YG439" s="1" t="str">
        <f t="shared" si="1362"/>
        <v/>
      </c>
      <c r="YH439" s="1" t="str">
        <f t="shared" si="1362"/>
        <v/>
      </c>
      <c r="YI439" s="1" t="str">
        <f t="shared" si="1362"/>
        <v/>
      </c>
      <c r="YJ439" s="1" t="str">
        <f t="shared" si="1362"/>
        <v/>
      </c>
      <c r="YK439" s="1" t="str">
        <f t="shared" si="1362"/>
        <v/>
      </c>
      <c r="YL439" s="1" t="str">
        <f t="shared" si="1362"/>
        <v/>
      </c>
      <c r="YM439" s="1" t="str">
        <f t="shared" si="1362"/>
        <v/>
      </c>
      <c r="YN439" s="1" t="str">
        <f t="shared" si="1362"/>
        <v/>
      </c>
      <c r="YO439" s="1" t="str">
        <f t="shared" si="1362"/>
        <v/>
      </c>
      <c r="YP439" s="1" t="str">
        <f t="shared" si="1362"/>
        <v/>
      </c>
      <c r="YQ439" s="1" t="str">
        <f t="shared" si="1362"/>
        <v/>
      </c>
      <c r="YR439" s="1" t="str">
        <f t="shared" si="1362"/>
        <v/>
      </c>
      <c r="YS439" s="1" t="str">
        <f t="shared" si="1362"/>
        <v/>
      </c>
      <c r="YT439" s="1" t="str">
        <f t="shared" si="1362"/>
        <v/>
      </c>
      <c r="YU439" s="1" t="str">
        <f t="shared" si="1362"/>
        <v/>
      </c>
      <c r="YV439" s="1" t="str">
        <f t="shared" si="1362"/>
        <v/>
      </c>
      <c r="YW439" s="1" t="str">
        <f t="shared" si="1362"/>
        <v/>
      </c>
      <c r="YX439" s="1" t="str">
        <f t="shared" si="1362"/>
        <v/>
      </c>
      <c r="YY439" s="1" t="str">
        <f t="shared" si="1362"/>
        <v/>
      </c>
      <c r="YZ439" s="1" t="str">
        <f t="shared" si="1362"/>
        <v/>
      </c>
      <c r="ZA439" s="1" t="str">
        <f t="shared" si="1362"/>
        <v/>
      </c>
      <c r="ZB439" s="1" t="str">
        <f t="shared" si="1362"/>
        <v/>
      </c>
      <c r="ZC439" s="1" t="str">
        <f t="shared" si="1362"/>
        <v/>
      </c>
      <c r="ZD439" s="1" t="str">
        <f t="shared" si="1362"/>
        <v/>
      </c>
      <c r="ZE439" s="1" t="str">
        <f t="shared" si="1362"/>
        <v/>
      </c>
      <c r="ZF439" s="1" t="str">
        <f t="shared" si="1362"/>
        <v/>
      </c>
      <c r="ZG439" s="1" t="str">
        <f t="shared" si="1362"/>
        <v/>
      </c>
      <c r="ZH439" s="1" t="str">
        <f t="shared" si="1362"/>
        <v/>
      </c>
      <c r="ZI439" s="1" t="str">
        <f t="shared" si="1362"/>
        <v/>
      </c>
      <c r="ZJ439" s="1" t="str">
        <f t="shared" si="1362"/>
        <v/>
      </c>
      <c r="ZK439" s="1" t="str">
        <f t="shared" si="1362"/>
        <v/>
      </c>
      <c r="ZL439" s="1" t="str">
        <f t="shared" si="1362"/>
        <v/>
      </c>
      <c r="ZM439" s="1" t="str">
        <f t="shared" si="1362"/>
        <v/>
      </c>
      <c r="ZN439" s="1" t="str">
        <f t="shared" si="1362"/>
        <v/>
      </c>
      <c r="ZO439" s="1" t="str">
        <f t="shared" si="1362"/>
        <v/>
      </c>
      <c r="ZP439" s="1" t="str">
        <f t="shared" si="1362"/>
        <v/>
      </c>
      <c r="ZQ439" s="1" t="str">
        <f t="shared" si="1362"/>
        <v/>
      </c>
      <c r="ZR439" s="1" t="str">
        <f t="shared" si="1348"/>
        <v/>
      </c>
      <c r="ZS439" s="1" t="str">
        <f t="shared" si="1348"/>
        <v/>
      </c>
      <c r="ZT439" s="1" t="str">
        <f t="shared" si="1348"/>
        <v/>
      </c>
      <c r="ZU439" s="1" t="str">
        <f t="shared" si="1348"/>
        <v/>
      </c>
      <c r="ZV439" s="1" t="str">
        <f t="shared" si="1348"/>
        <v/>
      </c>
      <c r="ZW439" s="1" t="str">
        <f t="shared" si="1348"/>
        <v/>
      </c>
      <c r="ZX439" s="1" t="str">
        <f t="shared" si="1348"/>
        <v/>
      </c>
      <c r="ZY439" s="1" t="str">
        <f t="shared" si="1348"/>
        <v/>
      </c>
      <c r="ZZ439" s="1" t="str">
        <f t="shared" si="1348"/>
        <v/>
      </c>
      <c r="AAA439" s="1" t="str">
        <f t="shared" si="1348"/>
        <v/>
      </c>
    </row>
    <row r="440" spans="1:703" x14ac:dyDescent="0.25">
      <c r="A440" s="9">
        <v>393</v>
      </c>
      <c r="B440" s="8">
        <v>34126</v>
      </c>
      <c r="C440" s="7" t="s">
        <v>250</v>
      </c>
      <c r="D440" s="7">
        <v>2</v>
      </c>
      <c r="E440" s="7">
        <v>1</v>
      </c>
      <c r="F440" s="7">
        <v>2</v>
      </c>
      <c r="G440" s="7">
        <v>2</v>
      </c>
      <c r="H440" s="7">
        <v>1</v>
      </c>
      <c r="I440" s="7">
        <v>9999</v>
      </c>
      <c r="J440" s="7">
        <v>2</v>
      </c>
      <c r="K440" s="7">
        <v>9999</v>
      </c>
      <c r="L440" s="7">
        <v>3</v>
      </c>
      <c r="M440" s="7">
        <v>3.2</v>
      </c>
      <c r="N440" s="7">
        <v>3.23</v>
      </c>
      <c r="O440" s="7">
        <v>3</v>
      </c>
      <c r="P440" s="5">
        <v>42.808272000000002</v>
      </c>
      <c r="Q440" s="5">
        <f t="shared" si="1288"/>
        <v>39.720036953480729</v>
      </c>
      <c r="R440" s="5">
        <f t="shared" si="1289"/>
        <v>3.0882350465192729</v>
      </c>
      <c r="S440" s="6">
        <f t="shared" si="1290"/>
        <v>1.3322012028996425E-8</v>
      </c>
      <c r="T440" s="5" t="e">
        <f>SQRT(SUMPRODUCT(AB440:ZT440,#REF!:#REF!)/SUM(AB440:ZT440))/((COUNTIF(AB440:ZT440,"&gt;0")-1)/COUNTIF(AB440:ZT440,"&gt;0"))</f>
        <v>#REF!</v>
      </c>
      <c r="U440" s="4" t="e">
        <f t="shared" si="1291"/>
        <v>#REF!</v>
      </c>
      <c r="V440" s="4" t="e">
        <f t="shared" si="1292"/>
        <v>#REF!</v>
      </c>
      <c r="W440" s="4" t="e">
        <f t="shared" si="1293"/>
        <v>#REF!</v>
      </c>
      <c r="X440" s="4">
        <f t="shared" si="1294"/>
        <v>1</v>
      </c>
      <c r="Y440" s="3">
        <f t="shared" si="1295"/>
        <v>0.68796138412902275</v>
      </c>
      <c r="Z440" s="3">
        <f t="shared" si="1298"/>
        <v>0.68796138412902275</v>
      </c>
      <c r="AB440" s="1">
        <f t="shared" si="1301"/>
        <v>4.6809180345893527E-24</v>
      </c>
      <c r="AC440" s="1">
        <f t="shared" si="1355"/>
        <v>4.6809180345893527E-24</v>
      </c>
      <c r="AD440" s="1">
        <f t="shared" si="1355"/>
        <v>4.6809180345893527E-24</v>
      </c>
      <c r="AE440" s="1">
        <f t="shared" si="1355"/>
        <v>4.6809180345893527E-24</v>
      </c>
      <c r="AF440" s="1">
        <f t="shared" si="1355"/>
        <v>4.6809180345893527E-24</v>
      </c>
      <c r="AG440" s="1">
        <f t="shared" si="1355"/>
        <v>4.6809180345893527E-24</v>
      </c>
      <c r="AH440" s="1">
        <f t="shared" si="1355"/>
        <v>4.6809180345893527E-24</v>
      </c>
      <c r="AI440" s="1">
        <f t="shared" si="1355"/>
        <v>4.6809180345893527E-24</v>
      </c>
      <c r="AJ440" s="1">
        <f t="shared" si="1355"/>
        <v>4.6809180345893527E-24</v>
      </c>
      <c r="AK440" s="1">
        <f t="shared" si="1355"/>
        <v>4.6809180345893527E-24</v>
      </c>
      <c r="AL440" s="1">
        <f t="shared" si="1355"/>
        <v>4.6809180345893527E-24</v>
      </c>
      <c r="AM440" s="1">
        <f t="shared" si="1355"/>
        <v>4.6809180345893527E-24</v>
      </c>
      <c r="AN440" s="1">
        <f t="shared" si="1355"/>
        <v>4.6809180345893527E-24</v>
      </c>
      <c r="AO440" s="1">
        <f t="shared" si="1355"/>
        <v>4.6809180345893527E-24</v>
      </c>
      <c r="AP440" s="1">
        <f t="shared" si="1355"/>
        <v>4.6809180345893527E-24</v>
      </c>
      <c r="AQ440" s="1">
        <f t="shared" si="1355"/>
        <v>4.6809180345893527E-24</v>
      </c>
      <c r="AR440" s="1">
        <f t="shared" si="1355"/>
        <v>4.6809180345893527E-24</v>
      </c>
      <c r="AS440" s="1">
        <f t="shared" si="1355"/>
        <v>4.6809180345893527E-24</v>
      </c>
      <c r="AT440" s="1">
        <f t="shared" si="1355"/>
        <v>4.6809180345893527E-24</v>
      </c>
      <c r="AU440" s="1">
        <f t="shared" si="1355"/>
        <v>4.6809180345893527E-24</v>
      </c>
      <c r="AV440" s="1">
        <f t="shared" si="1355"/>
        <v>4.6809180345893527E-24</v>
      </c>
      <c r="AW440" s="1">
        <f t="shared" si="1355"/>
        <v>4.6809180345893527E-24</v>
      </c>
      <c r="AX440" s="1">
        <f t="shared" si="1355"/>
        <v>4.6809180345893527E-24</v>
      </c>
      <c r="AY440" s="1">
        <f t="shared" si="1355"/>
        <v>4.6809180345893527E-24</v>
      </c>
      <c r="AZ440" s="1">
        <f t="shared" si="1355"/>
        <v>4.6809180345893527E-24</v>
      </c>
      <c r="BA440" s="1">
        <f t="shared" si="1355"/>
        <v>4.6809180345893527E-24</v>
      </c>
      <c r="BB440" s="1">
        <f t="shared" si="1355"/>
        <v>4.6809180345893527E-24</v>
      </c>
      <c r="BC440" s="1">
        <f t="shared" si="1355"/>
        <v>4.6809180345893527E-24</v>
      </c>
      <c r="BD440" s="1">
        <f t="shared" si="1355"/>
        <v>4.6809180345893527E-24</v>
      </c>
      <c r="BE440" s="1">
        <f t="shared" si="1355"/>
        <v>4.6809180345893527E-24</v>
      </c>
      <c r="BF440" s="1">
        <f t="shared" si="1355"/>
        <v>4.6809180345893527E-24</v>
      </c>
      <c r="BG440" s="1">
        <f t="shared" si="1355"/>
        <v>4.6809180345893527E-24</v>
      </c>
      <c r="BH440" s="1">
        <f t="shared" si="1355"/>
        <v>4.6809180345893527E-24</v>
      </c>
      <c r="BI440" s="1">
        <f t="shared" si="1355"/>
        <v>4.6809180345893527E-24</v>
      </c>
      <c r="BJ440" s="1">
        <f t="shared" si="1355"/>
        <v>4.6809180345893527E-24</v>
      </c>
      <c r="BK440" s="1">
        <f t="shared" si="1355"/>
        <v>4.1245178997791579E-22</v>
      </c>
      <c r="BL440" s="1">
        <f t="shared" si="1355"/>
        <v>4.1245178997791579E-22</v>
      </c>
      <c r="BM440" s="1">
        <f t="shared" si="1355"/>
        <v>4.6809180345893527E-24</v>
      </c>
      <c r="BN440" s="1">
        <f t="shared" si="1355"/>
        <v>4.6809180345893527E-24</v>
      </c>
      <c r="BO440" s="1">
        <f t="shared" si="1355"/>
        <v>2.4419542272057983E-23</v>
      </c>
      <c r="BP440" s="1">
        <f t="shared" si="1355"/>
        <v>4.1245178997791579E-22</v>
      </c>
      <c r="BQ440" s="1">
        <f t="shared" si="1355"/>
        <v>1.205041738481665E-19</v>
      </c>
      <c r="BR440" s="1">
        <f t="shared" si="1355"/>
        <v>1.367602649122642E-21</v>
      </c>
      <c r="BS440" s="1">
        <f t="shared" si="1355"/>
        <v>4.6809180345893527E-24</v>
      </c>
      <c r="BT440" s="1">
        <f t="shared" si="1355"/>
        <v>4.1245178997791579E-22</v>
      </c>
      <c r="BU440" s="1">
        <f t="shared" si="1355"/>
        <v>4.6809180345893527E-24</v>
      </c>
      <c r="BV440" s="1">
        <f t="shared" si="1355"/>
        <v>4.6809180345893527E-24</v>
      </c>
      <c r="BW440" s="1">
        <f t="shared" si="1355"/>
        <v>4.1245178997791579E-22</v>
      </c>
      <c r="BX440" s="1">
        <f t="shared" si="1355"/>
        <v>4.6809180345893527E-24</v>
      </c>
      <c r="BY440" s="1">
        <f t="shared" si="1355"/>
        <v>4.1245178997791579E-22</v>
      </c>
      <c r="BZ440" s="1">
        <f t="shared" si="1355"/>
        <v>4.1245178997791579E-22</v>
      </c>
      <c r="CA440" s="1">
        <f t="shared" si="1355"/>
        <v>4.6809180345893527E-24</v>
      </c>
      <c r="CB440" s="1">
        <f t="shared" si="1355"/>
        <v>4.1245178997791579E-22</v>
      </c>
      <c r="CC440" s="1">
        <f t="shared" si="1355"/>
        <v>4.1245178997791579E-22</v>
      </c>
      <c r="CD440" s="1">
        <f t="shared" si="1355"/>
        <v>4.1245178997791579E-22</v>
      </c>
      <c r="CE440" s="1">
        <f t="shared" si="1355"/>
        <v>4.1245178997791579E-22</v>
      </c>
      <c r="CF440" s="1">
        <f t="shared" si="1355"/>
        <v>1.205041738481665E-19</v>
      </c>
      <c r="CG440" s="1">
        <f t="shared" si="1355"/>
        <v>1.205041738481665E-19</v>
      </c>
      <c r="CH440" s="1">
        <f t="shared" si="1355"/>
        <v>4.1245178997791579E-22</v>
      </c>
      <c r="CI440" s="1">
        <f t="shared" si="1355"/>
        <v>4.6809180345893527E-24</v>
      </c>
      <c r="CJ440" s="1">
        <f t="shared" si="1355"/>
        <v>4.6809180345893527E-24</v>
      </c>
      <c r="CK440" s="1">
        <f t="shared" si="1355"/>
        <v>1.367602649122642E-21</v>
      </c>
      <c r="CL440" s="1">
        <f t="shared" si="1355"/>
        <v>4.6809180345893527E-24</v>
      </c>
      <c r="CM440" s="1">
        <f t="shared" si="1355"/>
        <v>4.6809180345893527E-24</v>
      </c>
      <c r="CN440" s="1">
        <f t="shared" si="1355"/>
        <v>5.1301403947844843E-24</v>
      </c>
      <c r="CO440" s="1">
        <f t="shared" si="1351"/>
        <v>5.6224741120699657E-24</v>
      </c>
      <c r="CP440" s="1">
        <f t="shared" si="1351"/>
        <v>5.4295999816346665E-22</v>
      </c>
      <c r="CQ440" s="1">
        <f t="shared" si="1351"/>
        <v>1.586341667102326E-19</v>
      </c>
      <c r="CR440" s="1">
        <f t="shared" si="1351"/>
        <v>5.4295999816346665E-22</v>
      </c>
      <c r="CS440" s="1">
        <f t="shared" si="1351"/>
        <v>1.9054307061719916E-19</v>
      </c>
      <c r="CT440" s="1">
        <f t="shared" si="1351"/>
        <v>7.833587354242167E-22</v>
      </c>
      <c r="CU440" s="1">
        <f t="shared" si="1351"/>
        <v>8.585367790059322E-22</v>
      </c>
      <c r="CV440" s="1">
        <f t="shared" si="1351"/>
        <v>9.4092957360937349E-22</v>
      </c>
      <c r="CW440" s="1">
        <f t="shared" si="1351"/>
        <v>1.0312295106539485E-21</v>
      </c>
      <c r="CX440" s="1">
        <f t="shared" si="1351"/>
        <v>1.2386589947548819E-21</v>
      </c>
      <c r="CY440" s="1">
        <f t="shared" si="1351"/>
        <v>3.9662389177253987E-19</v>
      </c>
      <c r="CZ440" s="1">
        <f t="shared" si="1351"/>
        <v>3.9662389177253987E-19</v>
      </c>
      <c r="DA440" s="1">
        <f t="shared" si="1351"/>
        <v>1.6885193132668489E-23</v>
      </c>
      <c r="DB440" s="1">
        <f t="shared" si="1351"/>
        <v>1.4878124505127968E-21</v>
      </c>
      <c r="DC440" s="1">
        <f t="shared" si="1351"/>
        <v>1.6885193132668489E-23</v>
      </c>
      <c r="DD440" s="1">
        <f t="shared" si="1351"/>
        <v>1.5004452901235061E-18</v>
      </c>
      <c r="DE440" s="1">
        <f t="shared" si="1351"/>
        <v>8.5065387632514215E-21</v>
      </c>
      <c r="DF440" s="1">
        <f t="shared" si="1351"/>
        <v>1.850564584202139E-23</v>
      </c>
      <c r="DG440" s="1">
        <f t="shared" si="1351"/>
        <v>1.850564584202139E-23</v>
      </c>
      <c r="DH440" s="1">
        <f t="shared" si="1351"/>
        <v>1.5004452901235061E-18</v>
      </c>
      <c r="DI440" s="1">
        <f t="shared" si="1351"/>
        <v>9.322901577571675E-21</v>
      </c>
      <c r="DJ440" s="1">
        <f t="shared" si="1351"/>
        <v>1.0034536340939918E-14</v>
      </c>
      <c r="DK440" s="1">
        <f t="shared" si="1351"/>
        <v>2.0281611548034593E-23</v>
      </c>
      <c r="DL440" s="1">
        <f t="shared" si="1351"/>
        <v>2.0281611548034593E-23</v>
      </c>
      <c r="DM440" s="1">
        <f t="shared" si="1351"/>
        <v>1.0670405379588124E-19</v>
      </c>
      <c r="DN440" s="1">
        <f t="shared" si="1351"/>
        <v>1.1595971975842882E-22</v>
      </c>
      <c r="DO440" s="1">
        <f t="shared" si="1351"/>
        <v>9.4020612326043362E-18</v>
      </c>
      <c r="DP440" s="1">
        <f t="shared" si="1351"/>
        <v>2.2228014655469142E-23</v>
      </c>
      <c r="DQ440" s="1">
        <f t="shared" si="1351"/>
        <v>1.0997539338478406E-14</v>
      </c>
      <c r="DR440" s="1">
        <f t="shared" si="1351"/>
        <v>1.3678912826777114E-16</v>
      </c>
      <c r="DS440" s="1">
        <f t="shared" si="1351"/>
        <v>2.4361211847173312E-23</v>
      </c>
      <c r="DT440" s="1">
        <f t="shared" si="1351"/>
        <v>1.2052960634357649E-14</v>
      </c>
      <c r="DU440" s="1">
        <f t="shared" si="1351"/>
        <v>2.1465501763009003E-21</v>
      </c>
      <c r="DV440" s="1">
        <f t="shared" si="1351"/>
        <v>2.6699129538176359E-23</v>
      </c>
      <c r="DW440" s="1">
        <f t="shared" si="1351"/>
        <v>1.4477386410039901E-14</v>
      </c>
      <c r="DX440" s="1">
        <f t="shared" si="1351"/>
        <v>2.9261414521094084E-23</v>
      </c>
      <c r="DY440" s="1">
        <f t="shared" si="1351"/>
        <v>2.5783238901703636E-21</v>
      </c>
      <c r="DZ440" s="1">
        <f t="shared" si="1351"/>
        <v>2.8257626905790143E-21</v>
      </c>
      <c r="EA440" s="1">
        <f t="shared" si="1351"/>
        <v>3.0969479101947675E-21</v>
      </c>
      <c r="EB440" s="1">
        <f t="shared" si="1351"/>
        <v>3.5147281881818714E-23</v>
      </c>
      <c r="EC440" s="1">
        <f t="shared" si="1351"/>
        <v>3.3941584657607863E-21</v>
      </c>
      <c r="ED440" s="1">
        <f t="shared" si="1351"/>
        <v>2.009539009083871E-22</v>
      </c>
      <c r="EE440" s="1">
        <f t="shared" si="1351"/>
        <v>2.5761260185906423E-19</v>
      </c>
      <c r="EF440" s="1">
        <f t="shared" si="1351"/>
        <v>4.2217078152168011E-23</v>
      </c>
      <c r="EG440" s="1">
        <f t="shared" si="1351"/>
        <v>4.2217078152168011E-23</v>
      </c>
      <c r="EH440" s="1">
        <f t="shared" si="1351"/>
        <v>2.3705049464185743E-16</v>
      </c>
      <c r="EI440" s="1">
        <f t="shared" si="1351"/>
        <v>2.0887334515943813E-14</v>
      </c>
      <c r="EJ440" s="1">
        <f t="shared" si="1351"/>
        <v>4.0768857657806204E-21</v>
      </c>
      <c r="EK440" s="1">
        <f t="shared" si="1351"/>
        <v>5.0708947955040631E-23</v>
      </c>
      <c r="EL440" s="1">
        <f t="shared" si="1351"/>
        <v>5.0708947955040631E-23</v>
      </c>
      <c r="EM440" s="1">
        <f t="shared" si="1351"/>
        <v>5.0708947955040631E-23</v>
      </c>
      <c r="EN440" s="1">
        <f t="shared" si="1351"/>
        <v>8.5871797383094191E-17</v>
      </c>
      <c r="EO440" s="1">
        <f t="shared" si="1351"/>
        <v>4.4681398386819449E-21</v>
      </c>
      <c r="EP440" s="1">
        <f t="shared" si="1351"/>
        <v>6.0908938165701328E-23</v>
      </c>
      <c r="EQ440" s="1">
        <f t="shared" si="1351"/>
        <v>6.675429942979372E-23</v>
      </c>
      <c r="ER440" s="1">
        <f t="shared" si="1351"/>
        <v>7.3160633341526063E-23</v>
      </c>
      <c r="ES440" s="1">
        <f t="shared" si="1351"/>
        <v>1.4060515806451627E-18</v>
      </c>
      <c r="ET440" s="1">
        <f t="shared" si="1351"/>
        <v>3.6196977358184788E-14</v>
      </c>
      <c r="EU440" s="1">
        <f t="shared" si="1351"/>
        <v>1.9668901945834762E-17</v>
      </c>
      <c r="EV440" s="1">
        <f t="shared" si="1351"/>
        <v>2.3625257094039278E-17</v>
      </c>
      <c r="EW440" s="1">
        <f t="shared" si="1351"/>
        <v>8.4862193807326874E-21</v>
      </c>
      <c r="EX440" s="1">
        <f t="shared" si="1351"/>
        <v>5.4078519300206375E-16</v>
      </c>
      <c r="EY440" s="1">
        <f t="shared" si="1351"/>
        <v>1.9751567477540653E-14</v>
      </c>
      <c r="EZ440" s="1">
        <f t="shared" si="1356"/>
        <v>3.0994956388741148E-19</v>
      </c>
      <c r="FA440" s="1">
        <f t="shared" si="1356"/>
        <v>1.7724103984381315E-19</v>
      </c>
      <c r="FB440" s="1">
        <f t="shared" si="1356"/>
        <v>8.4862193807326874E-21</v>
      </c>
      <c r="FC440" s="1">
        <f t="shared" si="1356"/>
        <v>5.9268373063161619E-16</v>
      </c>
      <c r="FD440" s="1">
        <f t="shared" si="1356"/>
        <v>9.300632167108566E-21</v>
      </c>
      <c r="FE440" s="1">
        <f t="shared" si="1356"/>
        <v>9.300632167108566E-21</v>
      </c>
      <c r="FF440" s="1">
        <f t="shared" si="1356"/>
        <v>1.0555293467493835E-22</v>
      </c>
      <c r="FG440" s="1">
        <f t="shared" si="1356"/>
        <v>1.0193203218885692E-20</v>
      </c>
      <c r="FH440" s="1">
        <f t="shared" si="1356"/>
        <v>7.1190072278496403E-16</v>
      </c>
      <c r="FI440" s="1">
        <f t="shared" si="1356"/>
        <v>6.8747958181983066E-14</v>
      </c>
      <c r="FJ440" s="1">
        <f t="shared" si="1356"/>
        <v>7.8022102246784189E-16</v>
      </c>
      <c r="FK440" s="1">
        <f t="shared" si="1356"/>
        <v>1.4706303982755579E-20</v>
      </c>
      <c r="FL440" s="1">
        <f t="shared" si="1356"/>
        <v>1.6117651187740583E-20</v>
      </c>
      <c r="FM440" s="1">
        <f t="shared" si="1356"/>
        <v>1.6117651187740583E-20</v>
      </c>
      <c r="FN440" s="1">
        <f t="shared" si="1356"/>
        <v>1.7664443772839766E-20</v>
      </c>
      <c r="FO440" s="1">
        <f t="shared" si="1356"/>
        <v>1.1256684757240494E-15</v>
      </c>
      <c r="FP440" s="1">
        <f t="shared" si="1356"/>
        <v>1.0870533884712151E-13</v>
      </c>
      <c r="FQ440" s="1">
        <f t="shared" si="1356"/>
        <v>1.9359680276562764E-20</v>
      </c>
      <c r="FR440" s="1">
        <f t="shared" si="1356"/>
        <v>1.9359680276562764E-20</v>
      </c>
      <c r="FS440" s="1">
        <f t="shared" si="1356"/>
        <v>2.4079875570966885E-22</v>
      </c>
      <c r="FT440" s="1">
        <f t="shared" si="1356"/>
        <v>2.3253836185250521E-20</v>
      </c>
      <c r="FU440" s="1">
        <f t="shared" si="1356"/>
        <v>2.3253836185250521E-20</v>
      </c>
      <c r="FV440" s="1">
        <f t="shared" si="1356"/>
        <v>1.4818530755910344E-15</v>
      </c>
      <c r="FW440" s="1">
        <f t="shared" si="1356"/>
        <v>2.3253836185250521E-20</v>
      </c>
      <c r="FX440" s="1">
        <f t="shared" si="1356"/>
        <v>1.4272999051975507E-18</v>
      </c>
      <c r="FY440" s="1">
        <f t="shared" si="1356"/>
        <v>2.892348808912771E-22</v>
      </c>
      <c r="FZ440" s="1">
        <f t="shared" si="1356"/>
        <v>2.5048157513847062E-13</v>
      </c>
      <c r="GA440" s="1">
        <f t="shared" si="1356"/>
        <v>2.5485480298123196E-20</v>
      </c>
      <c r="GB440" s="1">
        <f t="shared" si="1356"/>
        <v>2.5485480298123196E-20</v>
      </c>
      <c r="GC440" s="1">
        <f t="shared" si="1356"/>
        <v>2.793129274893547E-20</v>
      </c>
      <c r="GD440" s="1">
        <f t="shared" si="1356"/>
        <v>1.7799244707631002E-15</v>
      </c>
      <c r="GE440" s="1">
        <f t="shared" si="1356"/>
        <v>3.1699242222924376E-22</v>
      </c>
      <c r="GF440" s="1">
        <f t="shared" si="1356"/>
        <v>1.9343177271942099E-18</v>
      </c>
      <c r="GG440" s="1">
        <f t="shared" si="1356"/>
        <v>3.4741382312230764E-22</v>
      </c>
      <c r="GH440" s="1">
        <f t="shared" si="1356"/>
        <v>3.061182702859237E-20</v>
      </c>
      <c r="GI440" s="1">
        <f t="shared" si="1356"/>
        <v>3.4145231175801636E-15</v>
      </c>
      <c r="GJ440" s="1">
        <f t="shared" si="1356"/>
        <v>6.2779625263451668E-12</v>
      </c>
      <c r="GK440" s="1">
        <f t="shared" si="1356"/>
        <v>1.118062356348113E-18</v>
      </c>
      <c r="GL440" s="1">
        <f t="shared" si="1356"/>
        <v>5.3582074049609354E-20</v>
      </c>
      <c r="GM440" s="1">
        <f t="shared" si="1356"/>
        <v>3.4741382312230764E-22</v>
      </c>
      <c r="GN440" s="1">
        <f t="shared" si="1356"/>
        <v>3.061182702859237E-20</v>
      </c>
      <c r="GO440" s="1">
        <f t="shared" si="1356"/>
        <v>3.061182702859237E-20</v>
      </c>
      <c r="GP440" s="1">
        <f t="shared" si="1356"/>
        <v>3.8075473113099345E-22</v>
      </c>
      <c r="GQ440" s="1">
        <f t="shared" si="1356"/>
        <v>3.3549609123056662E-20</v>
      </c>
      <c r="GR440" s="1">
        <f t="shared" si="1356"/>
        <v>3.3549609123056662E-20</v>
      </c>
      <c r="GS440" s="1">
        <f t="shared" si="1356"/>
        <v>7.3042190999116587E-22</v>
      </c>
      <c r="GT440" s="1">
        <f t="shared" si="1356"/>
        <v>3.6769326811449592E-20</v>
      </c>
      <c r="GU440" s="1">
        <f t="shared" si="1356"/>
        <v>3.6769326811449592E-20</v>
      </c>
      <c r="GV440" s="1">
        <f t="shared" si="1356"/>
        <v>2.3431290901377703E-15</v>
      </c>
      <c r="GW440" s="1">
        <f t="shared" si="1356"/>
        <v>3.9606535554566156E-13</v>
      </c>
      <c r="GX440" s="1">
        <f t="shared" si="1356"/>
        <v>4.573426842796677E-22</v>
      </c>
      <c r="GY440" s="1">
        <f t="shared" si="1356"/>
        <v>4.4165393751389355E-20</v>
      </c>
      <c r="GZ440" s="1">
        <f t="shared" si="1356"/>
        <v>2.8144442079925238E-15</v>
      </c>
      <c r="HA440" s="1">
        <f t="shared" si="1356"/>
        <v>4.4165393751389355E-20</v>
      </c>
      <c r="HB440" s="1">
        <f t="shared" si="1356"/>
        <v>5.0123333960239981E-22</v>
      </c>
      <c r="HC440" s="1">
        <f t="shared" si="1356"/>
        <v>5.0123333960239981E-22</v>
      </c>
      <c r="HD440" s="1">
        <f t="shared" si="1356"/>
        <v>4.8403896171927584E-20</v>
      </c>
      <c r="HE440" s="1">
        <f t="shared" si="1356"/>
        <v>2.7108328196770347E-18</v>
      </c>
      <c r="HF440" s="1">
        <f t="shared" si="1356"/>
        <v>4.8403896171927584E-20</v>
      </c>
      <c r="HG440" s="1">
        <f t="shared" si="1356"/>
        <v>4.8403896171927584E-20</v>
      </c>
      <c r="HH440" s="1">
        <f t="shared" si="1356"/>
        <v>3.3805632959970299E-15</v>
      </c>
      <c r="HI440" s="1">
        <f t="shared" si="1356"/>
        <v>6.0205529240122628E-22</v>
      </c>
      <c r="HJ440" s="1">
        <f t="shared" si="1356"/>
        <v>5.3049162831228193E-20</v>
      </c>
      <c r="HK440" s="1">
        <f t="shared" si="1356"/>
        <v>5.3049162831228193E-20</v>
      </c>
      <c r="HL440" s="1">
        <f t="shared" si="1352"/>
        <v>3.3805632959970299E-15</v>
      </c>
      <c r="HM440" s="1">
        <f t="shared" si="1346"/>
        <v>9.2855750440432311E-20</v>
      </c>
      <c r="HN440" s="1">
        <f t="shared" si="1346"/>
        <v>5.3049162831228193E-20</v>
      </c>
      <c r="HO440" s="1">
        <f t="shared" si="1360"/>
        <v>5.3499597000735472E-17</v>
      </c>
      <c r="HP440" s="1">
        <f t="shared" si="1360"/>
        <v>5.814023042893601E-20</v>
      </c>
      <c r="HQ440" s="1">
        <f t="shared" si="1360"/>
        <v>6.3719881972197606E-20</v>
      </c>
      <c r="HR440" s="1">
        <f t="shared" si="1360"/>
        <v>6.3719881972197606E-20</v>
      </c>
      <c r="HS440" s="1">
        <f t="shared" si="1360"/>
        <v>6.9835006304517072E-20</v>
      </c>
      <c r="HT440" s="1">
        <f t="shared" si="1360"/>
        <v>6.9835006304517072E-20</v>
      </c>
      <c r="HU440" s="1">
        <f t="shared" si="1360"/>
        <v>3.9212620845354215E-13</v>
      </c>
      <c r="HV440" s="1">
        <f t="shared" si="1360"/>
        <v>6.9835006304517072E-20</v>
      </c>
      <c r="HW440" s="1">
        <f t="shared" si="1360"/>
        <v>3.1180923396866497E-13</v>
      </c>
      <c r="HX440" s="1">
        <f t="shared" si="1360"/>
        <v>7.6536992138182022E-20</v>
      </c>
      <c r="HY440" s="1">
        <f t="shared" si="1360"/>
        <v>7.6536992138182022E-20</v>
      </c>
      <c r="HZ440" s="1">
        <f t="shared" si="1360"/>
        <v>7.6536992138182022E-20</v>
      </c>
      <c r="IA440" s="1">
        <f t="shared" si="1360"/>
        <v>3.0111288682413246E-11</v>
      </c>
      <c r="IB440" s="1">
        <f t="shared" si="1360"/>
        <v>8.388215990153283E-20</v>
      </c>
      <c r="IC440" s="1">
        <f t="shared" si="1360"/>
        <v>8.388215990153283E-20</v>
      </c>
      <c r="ID440" s="1">
        <f t="shared" si="1360"/>
        <v>5.8431640116753585E-20</v>
      </c>
      <c r="IE440" s="1">
        <f t="shared" si="1360"/>
        <v>9.1932235030128159E-20</v>
      </c>
      <c r="IF440" s="1">
        <f t="shared" si="1360"/>
        <v>9.1932235030128159E-20</v>
      </c>
      <c r="IG440" s="1">
        <f t="shared" si="1360"/>
        <v>1.0075486667910924E-19</v>
      </c>
      <c r="IH440" s="1">
        <f t="shared" si="1360"/>
        <v>1.0075486667910924E-19</v>
      </c>
      <c r="II440" s="1">
        <f t="shared" si="1360"/>
        <v>1.0075486667910924E-19</v>
      </c>
      <c r="IJ440" s="1">
        <f t="shared" si="1360"/>
        <v>1.1042419621581187E-19</v>
      </c>
      <c r="IK440" s="1">
        <f t="shared" si="1360"/>
        <v>7.0367931329050118E-15</v>
      </c>
      <c r="IL440" s="1">
        <f t="shared" si="1360"/>
        <v>6.7954020069460237E-13</v>
      </c>
      <c r="IM440" s="1">
        <f t="shared" si="1360"/>
        <v>1.5052842529857461E-21</v>
      </c>
      <c r="IN440" s="1">
        <f t="shared" si="1360"/>
        <v>1.5052842529857461E-21</v>
      </c>
      <c r="IO440" s="1">
        <f t="shared" si="1360"/>
        <v>1.6172211642184681E-19</v>
      </c>
      <c r="IP440" s="1">
        <f t="shared" si="1360"/>
        <v>1.4536467735477687E-19</v>
      </c>
      <c r="IQ440" s="1">
        <f t="shared" si="1360"/>
        <v>1.8080687765047505E-21</v>
      </c>
      <c r="IR440" s="1">
        <f t="shared" si="1360"/>
        <v>1.7770428879500236E-14</v>
      </c>
      <c r="IS440" s="1">
        <f t="shared" si="1360"/>
        <v>1.5931515949690985E-19</v>
      </c>
      <c r="IT440" s="1">
        <f t="shared" si="1360"/>
        <v>7.4970435049664447E-14</v>
      </c>
      <c r="IU440" s="1">
        <f t="shared" si="1360"/>
        <v>1.5931515949690985E-19</v>
      </c>
      <c r="IV440" s="1">
        <f t="shared" si="1360"/>
        <v>1.7460445348480506E-19</v>
      </c>
      <c r="IW440" s="1">
        <f t="shared" si="1360"/>
        <v>1.7460445348480506E-19</v>
      </c>
      <c r="IX440" s="1">
        <f t="shared" si="1360"/>
        <v>3.0562268456815245E-19</v>
      </c>
      <c r="IY440" s="1">
        <f t="shared" si="1360"/>
        <v>2.1344910463516751E-14</v>
      </c>
      <c r="IZ440" s="1">
        <f t="shared" si="1360"/>
        <v>1.9136104356295598E-19</v>
      </c>
      <c r="JA440" s="1">
        <f t="shared" si="1360"/>
        <v>1.9136104356295598E-19</v>
      </c>
      <c r="JB440" s="1">
        <f t="shared" si="1360"/>
        <v>1.9136104356295598E-19</v>
      </c>
      <c r="JC440" s="1">
        <f t="shared" si="1360"/>
        <v>1.9136104356295598E-19</v>
      </c>
      <c r="JD440" s="1">
        <f t="shared" si="1360"/>
        <v>6.8693124161725072E-11</v>
      </c>
      <c r="JE440" s="1">
        <f t="shared" si="1360"/>
        <v>2.1344910463516751E-14</v>
      </c>
      <c r="JF440" s="1">
        <f t="shared" si="1360"/>
        <v>1.9136104356295598E-19</v>
      </c>
      <c r="JG440" s="1">
        <f t="shared" si="1360"/>
        <v>1.9136104356295598E-19</v>
      </c>
      <c r="JH440" s="1">
        <f t="shared" si="1360"/>
        <v>2.0972574446212687E-19</v>
      </c>
      <c r="JI440" s="1">
        <f t="shared" si="1360"/>
        <v>2.0972574446212687E-19</v>
      </c>
      <c r="JJ440" s="1">
        <f t="shared" si="1360"/>
        <v>2.0972574446212687E-19</v>
      </c>
      <c r="JK440" s="1">
        <f t="shared" si="1360"/>
        <v>2.3801788316229928E-21</v>
      </c>
      <c r="JL440" s="1">
        <f t="shared" si="1360"/>
        <v>2.0972574446212687E-19</v>
      </c>
      <c r="JM440" s="1">
        <f t="shared" si="1360"/>
        <v>2.0972574446212687E-19</v>
      </c>
      <c r="JN440" s="1">
        <f t="shared" si="1360"/>
        <v>2.0972574446212687E-19</v>
      </c>
      <c r="JO440" s="1">
        <f t="shared" si="1360"/>
        <v>2.0972574446212687E-19</v>
      </c>
      <c r="JP440" s="1">
        <f t="shared" si="1360"/>
        <v>2.5638390935017284E-14</v>
      </c>
      <c r="JQ440" s="1">
        <f t="shared" si="1360"/>
        <v>2.2985288474204374E-19</v>
      </c>
      <c r="JR440" s="1">
        <f t="shared" si="1360"/>
        <v>2.6086018769588305E-21</v>
      </c>
      <c r="JS440" s="1">
        <f t="shared" si="1360"/>
        <v>1.2906326635513573E-12</v>
      </c>
      <c r="JT440" s="1">
        <f t="shared" si="1360"/>
        <v>2.6086018769588305E-21</v>
      </c>
      <c r="JU440" s="1">
        <f t="shared" si="1360"/>
        <v>2.5191160369813137E-19</v>
      </c>
      <c r="JV440" s="1">
        <f t="shared" si="1360"/>
        <v>2.5191160369813137E-19</v>
      </c>
      <c r="JW440" s="1">
        <f t="shared" si="1360"/>
        <v>2.5191160369813137E-19</v>
      </c>
      <c r="JX440" s="1">
        <f t="shared" si="1360"/>
        <v>2.8589464211951819E-21</v>
      </c>
      <c r="JY440" s="1">
        <f t="shared" si="1360"/>
        <v>2.5191160369813137E-19</v>
      </c>
      <c r="JZ440" s="1">
        <f t="shared" si="1360"/>
        <v>2.8589464211951819E-21</v>
      </c>
      <c r="KA440" s="1">
        <f t="shared" si="1357"/>
        <v>2.5191160369813137E-19</v>
      </c>
      <c r="KB440" s="1">
        <f t="shared" si="1357"/>
        <v>2.5191160369813137E-19</v>
      </c>
      <c r="KC440" s="1">
        <f t="shared" si="1318"/>
        <v>2.8589464211951819E-21</v>
      </c>
      <c r="KD440" s="1">
        <f t="shared" si="1318"/>
        <v>1.5502405052568244E-12</v>
      </c>
      <c r="KE440" s="1">
        <f t="shared" si="1318"/>
        <v>3.1333162455566969E-21</v>
      </c>
      <c r="KF440" s="1">
        <f t="shared" si="1318"/>
        <v>3.0795495294313523E-14</v>
      </c>
      <c r="KG440" s="1">
        <f t="shared" si="1318"/>
        <v>2.7608727273091781E-19</v>
      </c>
      <c r="KH440" s="1">
        <f t="shared" si="1318"/>
        <v>2.7608727273091781E-19</v>
      </c>
      <c r="KI440" s="1">
        <f t="shared" si="1318"/>
        <v>2.7608727273091781E-19</v>
      </c>
      <c r="KJ440" s="1">
        <f t="shared" si="1318"/>
        <v>3.1333162455566969E-21</v>
      </c>
      <c r="KK440" s="1">
        <f t="shared" si="1353"/>
        <v>2.7134970241956626E-12</v>
      </c>
      <c r="KL440" s="1">
        <f t="shared" si="1353"/>
        <v>2.7608727273091781E-19</v>
      </c>
      <c r="KM440" s="1">
        <f t="shared" si="1353"/>
        <v>2.7608727273091781E-19</v>
      </c>
      <c r="KN440" s="1">
        <f t="shared" si="1353"/>
        <v>2.7134970241956626E-12</v>
      </c>
      <c r="KO440" s="1">
        <f t="shared" si="1353"/>
        <v>3.3750903822569351E-14</v>
      </c>
      <c r="KP440" s="1">
        <f t="shared" si="1353"/>
        <v>3.3750903822569351E-14</v>
      </c>
      <c r="KQ440" s="1">
        <f t="shared" si="1353"/>
        <v>3.3750903822569351E-14</v>
      </c>
      <c r="KR440" s="1">
        <f t="shared" si="1353"/>
        <v>3.0258305312262256E-19</v>
      </c>
      <c r="KS440" s="1">
        <f t="shared" si="1353"/>
        <v>3.0258305312262256E-19</v>
      </c>
      <c r="KT440" s="1">
        <f t="shared" si="1353"/>
        <v>3.0258305312262256E-19</v>
      </c>
      <c r="KU440" s="1">
        <f t="shared" si="1353"/>
        <v>2.9739082359666882E-12</v>
      </c>
      <c r="KV440" s="1">
        <f t="shared" si="1353"/>
        <v>3.4340170287505113E-21</v>
      </c>
      <c r="KW440" s="1">
        <f t="shared" si="1353"/>
        <v>1.6990153168417457E-12</v>
      </c>
      <c r="KX440" s="1">
        <f t="shared" si="1353"/>
        <v>3.4340170287505113E-21</v>
      </c>
      <c r="KY440" s="1">
        <f t="shared" si="1353"/>
        <v>3.4340170287505113E-21</v>
      </c>
      <c r="KZ440" s="1">
        <f t="shared" si="1353"/>
        <v>5.7707384030209897E-17</v>
      </c>
      <c r="LA440" s="1">
        <f t="shared" si="1353"/>
        <v>1.6990153168417457E-12</v>
      </c>
      <c r="LB440" s="1">
        <f t="shared" si="1353"/>
        <v>6.0108060374921399E-21</v>
      </c>
      <c r="LC440" s="1">
        <f t="shared" si="1353"/>
        <v>1.7696958016560133E-16</v>
      </c>
      <c r="LD440" s="1">
        <f t="shared" si="1353"/>
        <v>3.4340170287505113E-21</v>
      </c>
      <c r="LE440" s="1">
        <f t="shared" si="1353"/>
        <v>3.6989939533483154E-14</v>
      </c>
      <c r="LF440" s="1">
        <f t="shared" si="1353"/>
        <v>3.3162160331179053E-19</v>
      </c>
      <c r="LG440" s="1">
        <f t="shared" si="1353"/>
        <v>3.6989939533483154E-14</v>
      </c>
      <c r="LH440" s="1">
        <f t="shared" si="1353"/>
        <v>3.3162160331179053E-19</v>
      </c>
      <c r="LI440" s="1">
        <f t="shared" si="1353"/>
        <v>6.0618430808886703E-18</v>
      </c>
      <c r="LJ440" s="1">
        <f t="shared" si="1353"/>
        <v>3.7635757228371147E-21</v>
      </c>
      <c r="LK440" s="1">
        <f t="shared" si="1353"/>
        <v>2.1077692904241017E-19</v>
      </c>
      <c r="LL440" s="1">
        <f t="shared" si="1353"/>
        <v>3.3162160331179053E-19</v>
      </c>
      <c r="LM440" s="1">
        <f t="shared" si="1353"/>
        <v>2.1132620393692103E-14</v>
      </c>
      <c r="LN440" s="1">
        <f t="shared" si="1353"/>
        <v>3.3162160331179053E-19</v>
      </c>
      <c r="LO440" s="1">
        <f t="shared" si="1353"/>
        <v>3.7635757228371147E-21</v>
      </c>
      <c r="LP440" s="1">
        <f t="shared" si="1353"/>
        <v>3.3162160331179053E-19</v>
      </c>
      <c r="LQ440" s="1">
        <f t="shared" si="1353"/>
        <v>3.7635757228371147E-21</v>
      </c>
      <c r="LR440" s="1">
        <f t="shared" si="1353"/>
        <v>3.7635757228371147E-21</v>
      </c>
      <c r="LS440" s="1">
        <f t="shared" si="1353"/>
        <v>3.634469500131473E-19</v>
      </c>
      <c r="LT440" s="1">
        <f t="shared" si="1353"/>
        <v>3.634469500131473E-19</v>
      </c>
      <c r="LU440" s="1">
        <f t="shared" si="1353"/>
        <v>2.0407684057616424E-12</v>
      </c>
      <c r="LV440" s="1">
        <f t="shared" si="1353"/>
        <v>2.0407684057616424E-12</v>
      </c>
      <c r="LW440" s="1">
        <f t="shared" si="1353"/>
        <v>7.2198660794192817E-21</v>
      </c>
      <c r="LX440" s="1">
        <f t="shared" si="1353"/>
        <v>3.634469500131473E-19</v>
      </c>
      <c r="LY440" s="1">
        <f t="shared" si="1353"/>
        <v>4.4430382223577387E-14</v>
      </c>
      <c r="LZ440" s="1">
        <f t="shared" si="1353"/>
        <v>3.9832653890664897E-19</v>
      </c>
      <c r="MA440" s="1">
        <f t="shared" si="1353"/>
        <v>3.9832653890664897E-19</v>
      </c>
      <c r="MB440" s="1">
        <f t="shared" si="1353"/>
        <v>3.9832653890664897E-19</v>
      </c>
      <c r="MC440" s="1">
        <f t="shared" si="1353"/>
        <v>3.9832653890664897E-19</v>
      </c>
      <c r="MD440" s="1">
        <f t="shared" si="1353"/>
        <v>4.5206104687375096E-21</v>
      </c>
      <c r="ME440" s="1">
        <f t="shared" si="1353"/>
        <v>4.2906236239711039E-12</v>
      </c>
      <c r="MF440" s="1">
        <f t="shared" si="1353"/>
        <v>4.3655348212885157E-19</v>
      </c>
      <c r="MG440" s="1">
        <f t="shared" si="1353"/>
        <v>2.4448930778128625E-17</v>
      </c>
      <c r="MH440" s="1">
        <f t="shared" si="1353"/>
        <v>4.3655348212885157E-19</v>
      </c>
      <c r="MI440" s="1">
        <f t="shared" si="1353"/>
        <v>5.429921041857995E-21</v>
      </c>
      <c r="MJ440" s="1">
        <f t="shared" si="1353"/>
        <v>4.7844902145344937E-19</v>
      </c>
      <c r="MK440" s="1">
        <f t="shared" si="1353"/>
        <v>1.2862883301074106E-13</v>
      </c>
      <c r="ML440" s="1">
        <f t="shared" si="1353"/>
        <v>5.429921041857995E-21</v>
      </c>
      <c r="MM440" s="1">
        <f t="shared" si="1353"/>
        <v>1.0416504311618431E-20</v>
      </c>
      <c r="MN440" s="1">
        <f t="shared" si="1353"/>
        <v>5.9510243656232086E-21</v>
      </c>
      <c r="MO440" s="1">
        <f t="shared" si="1353"/>
        <v>5.2436522786043881E-19</v>
      </c>
      <c r="MP440" s="1">
        <f t="shared" si="1353"/>
        <v>5.2436522786043881E-19</v>
      </c>
      <c r="MQ440" s="1">
        <f t="shared" si="1353"/>
        <v>1.9394541058757916E-17</v>
      </c>
      <c r="MR440" s="1">
        <f t="shared" si="1353"/>
        <v>1.0861802991624957E-15</v>
      </c>
      <c r="MS440" s="1">
        <f t="shared" si="1353"/>
        <v>1.0890108344917695E-10</v>
      </c>
      <c r="MT440" s="1">
        <f t="shared" si="1353"/>
        <v>1.9061736862453317E-10</v>
      </c>
      <c r="MU440" s="1">
        <f t="shared" si="1353"/>
        <v>1.0890108344917695E-10</v>
      </c>
      <c r="MV440" s="1">
        <f t="shared" ref="MV440:PG455" si="1363">IF(IF($B440&gt;MV$2,1/(1+EXP(-$B$10*(SUM($B$2*(1-(YEAR($B440)-YEAR(MV$2))/173),IF(OR(IF($L440&lt;&gt;".",$L440 = MV$23,FALSE),OR(IF($L440&lt;&gt;".",$L440 = MV$26,FALSE),IF($L440&lt;&gt;".",$L440 = MV$29,FALSE))),$B$4,0),IF(OR(IF($M440&lt;&gt;".",$M440 = MV$24,FALSE),OR(IF($M440&lt;&gt;".",$M440 = MV$27,FALSE),IF($M440&lt;&gt;".",$M440 = MV$30,FALSE))),$B$5,0),IF(OR(IF($N440&lt;&gt;".",$N440 = MV$25,FALSE),OR(IF($N440&lt;&gt;".",$N440 = MV$28,FALSE),IF($N440&lt;&gt;".",$N440 = MV$31,FALSE))),$B$6,0),$B$7*SUM(IF(AND($D440 =MV$4,$D440&lt;&gt;9999),$B$22,IF(OR($D440 = 1,$D440 =2),-$B$22,0)),IF(AND($E440 =MV$5,$E440&lt;&gt;9999),$B$21,IF(OR($E440 = 1,$E440 =2),-$B$21,0)),IF(AND($F440 =MV$6,$F440&lt;&gt;9999),$B$20,IF(OR($F440 = 1,$F440 =2),-$B$20,0)),IF(AND($G440 =MV$8,$G440&lt;&gt;9999),$B$27,IF(OR($G440 = 1,$G440 =2),-$B$27,0)),IF(AND($H440 =MV$9,$H440&lt;&gt;9999),$B$23,IF(OR($H440 = 1,$H440 =2),-$B$23,0)),IF(AND($I440 =MV$10,$I440&lt;&gt;9999),$B$25,IF(OR($I440 = 1,$I440 =2),-$B$25,0)),IF(AND($J440 =MV$19,$J440&lt;&gt;9999),$B$24,IF(OR($J440 = 1,$J440 =2),-$B$24,0)),IF(AND($K440 =MV$20,$K440&lt;&gt;9999),$B$26,IF(OR($K440 = 1,$K440 =2),-$B$26,0))),IF($O440=MV$32,$B$3,0))-$B$11))),"")&gt;0,IF($B440&gt;MV$2,1/(1+EXP(-$B$10*(SUM($B$2*(1-(YEAR($B440)-YEAR(MV$2))/173),IF(OR(IF($L440&lt;&gt;".",$L440 = MV$23,FALSE),OR(IF($L440&lt;&gt;".",$L440 = MV$26,FALSE),IF($L440&lt;&gt;".",$L440 = MV$29,FALSE))),$B$4,0),IF(OR(IF($M440&lt;&gt;".",$M440 = MV$24,FALSE),OR(IF($M440&lt;&gt;".",$M440 = MV$27,FALSE),IF($M440&lt;&gt;".",$M440 = MV$30,FALSE))),$B$5,0),IF(OR(IF($N440&lt;&gt;".",$N440 = MV$25,FALSE),OR(IF($N440&lt;&gt;".",$N440 = MV$28,FALSE),IF($N440&lt;&gt;".",$N440 = MV$31,FALSE))),$B$6,0),$B$7*SUM(IF(AND($D440 =MV$4,$D440&lt;&gt;9999),$B$22,IF(OR($D440 = 1,$D440 =2),-$B$22,0)),IF(AND($E440 =MV$5,$E440&lt;&gt;9999),$B$21,IF(OR($E440 = 1,$E440 =2),-$B$21,0)),IF(AND($F440 =MV$6,$F440&lt;&gt;9999),$B$20,IF(OR($F440 = 1,$F440 =2),-$B$20,0)),IF(AND($G440 =MV$8,$G440&lt;&gt;9999),$B$27,IF(OR($G440 = 1,$G440 =2),-$B$27,0)),IF(AND($H440 =MV$9,$H440&lt;&gt;9999),$B$23,IF(OR($H440 = 1,$H440 =2),-$B$23,0)),IF(AND($I440 =MV$10,$I440&lt;&gt;9999),$B$25,IF(OR($I440 = 1,$I440 =2),-$B$25,0)),IF(AND($J440 =MV$19,$J440&lt;&gt;9999),$B$24,IF(OR($J440 = 1,$J440 =2),-$B$24,0)),IF(AND($K440 =MV$20,$K440&lt;&gt;9999),$B$26,IF(OR($K440 = 1,$K440 =2),-$B$26,0))),IF($O440=MV$32,$B$3,0))-$B$11))),""),"")</f>
        <v>1.9061736862453317E-10</v>
      </c>
      <c r="MW440" s="1">
        <f t="shared" si="1363"/>
        <v>1.0890108344917695E-10</v>
      </c>
      <c r="MX440" s="1">
        <f t="shared" si="1363"/>
        <v>5.6482649647684928E-12</v>
      </c>
      <c r="MY440" s="1">
        <f t="shared" si="1363"/>
        <v>1.9394541058757916E-17</v>
      </c>
      <c r="MZ440" s="1">
        <f t="shared" si="1363"/>
        <v>1.9394541058757916E-17</v>
      </c>
      <c r="NA440" s="1">
        <f t="shared" si="1363"/>
        <v>6.2984010767315803E-19</v>
      </c>
      <c r="NB440" s="1">
        <f t="shared" si="1363"/>
        <v>6.2984010767315803E-19</v>
      </c>
      <c r="NC440" s="1">
        <f t="shared" si="1363"/>
        <v>1.2511760598576286E-20</v>
      </c>
      <c r="ND440" s="1">
        <f t="shared" si="1363"/>
        <v>6.190322505557747E-12</v>
      </c>
      <c r="NE440" s="1">
        <f t="shared" si="1363"/>
        <v>1.9217231206080534E-15</v>
      </c>
      <c r="NF440" s="1">
        <f t="shared" si="1363"/>
        <v>6.2984010767315803E-19</v>
      </c>
      <c r="NG440" s="1">
        <f t="shared" si="1363"/>
        <v>6.2984010767315803E-19</v>
      </c>
      <c r="NH440" s="1">
        <f t="shared" si="1363"/>
        <v>5.7956756770340208E-16</v>
      </c>
      <c r="NI440" s="1">
        <f t="shared" si="1363"/>
        <v>5.7956756770340208E-16</v>
      </c>
      <c r="NJ440" s="1">
        <f t="shared" si="1363"/>
        <v>1.9173622250379141E-12</v>
      </c>
      <c r="NK440" s="1">
        <f t="shared" si="1363"/>
        <v>2.1255813023987499E-17</v>
      </c>
      <c r="NL440" s="1">
        <f t="shared" si="1363"/>
        <v>2.3709288859304127E-12</v>
      </c>
      <c r="NM440" s="1">
        <f t="shared" si="1363"/>
        <v>3.7521480537037337E-14</v>
      </c>
      <c r="NN440" s="1">
        <f t="shared" si="1363"/>
        <v>2.2895962126268582E-10</v>
      </c>
      <c r="NO440" s="1">
        <f t="shared" si="1363"/>
        <v>7.8340505657704428E-21</v>
      </c>
      <c r="NP440" s="1">
        <f t="shared" si="1363"/>
        <v>6.7844006897405027E-12</v>
      </c>
      <c r="NQ440" s="1">
        <f t="shared" si="1363"/>
        <v>7.8340505657704428E-21</v>
      </c>
      <c r="NR440" s="1">
        <f t="shared" si="1363"/>
        <v>2.3295709134952089E-17</v>
      </c>
      <c r="NS440" s="1">
        <f t="shared" si="1363"/>
        <v>1.3080629011904404E-10</v>
      </c>
      <c r="NT440" s="1">
        <f t="shared" si="1363"/>
        <v>1.5028472949555521E-20</v>
      </c>
      <c r="NU440" s="1">
        <f t="shared" si="1363"/>
        <v>8.5858754554691786E-21</v>
      </c>
      <c r="NV440" s="1">
        <f t="shared" si="1363"/>
        <v>9.1650298348518713E-9</v>
      </c>
      <c r="NW440" s="1">
        <f t="shared" si="1363"/>
        <v>1.3157407494737346E-12</v>
      </c>
      <c r="NX440" s="1">
        <f t="shared" si="1363"/>
        <v>2.5531371747006824E-17</v>
      </c>
      <c r="NY440" s="1">
        <f t="shared" si="1363"/>
        <v>2.5531371747006824E-17</v>
      </c>
      <c r="NZ440" s="1">
        <f t="shared" si="1363"/>
        <v>2.5093261473686723E-10</v>
      </c>
      <c r="OA440" s="1">
        <f t="shared" si="1363"/>
        <v>1.4420108871935404E-12</v>
      </c>
      <c r="OB440" s="1">
        <f t="shared" si="1363"/>
        <v>8.1490675465907981E-12</v>
      </c>
      <c r="OC440" s="1">
        <f t="shared" si="1363"/>
        <v>2.7501433131000042E-10</v>
      </c>
      <c r="OD440" s="1">
        <f t="shared" si="1363"/>
        <v>2.7501433131000042E-10</v>
      </c>
      <c r="OE440" s="1">
        <f t="shared" si="1363"/>
        <v>9.2483820342429418E-14</v>
      </c>
      <c r="OF440" s="1">
        <f t="shared" si="1363"/>
        <v>1.7219608391969818E-10</v>
      </c>
      <c r="OG440" s="1">
        <f t="shared" si="1363"/>
        <v>1.0135938700415924E-13</v>
      </c>
      <c r="OH440" s="1">
        <f t="shared" si="1363"/>
        <v>1.0135938700415924E-13</v>
      </c>
      <c r="OI440" s="1">
        <f t="shared" si="1363"/>
        <v>3.3033284213207418E-10</v>
      </c>
      <c r="OJ440" s="1">
        <f t="shared" si="1363"/>
        <v>1.8872154551688309E-10</v>
      </c>
      <c r="OK440" s="1">
        <f t="shared" si="1363"/>
        <v>1.8872154551688309E-10</v>
      </c>
      <c r="OL440" s="1">
        <f t="shared" si="1363"/>
        <v>1.8872154551688309E-10</v>
      </c>
      <c r="OM440" s="1">
        <f t="shared" si="1363"/>
        <v>4.1319925570490492E-19</v>
      </c>
      <c r="ON440" s="1">
        <f t="shared" si="1363"/>
        <v>1.1302622596892859E-20</v>
      </c>
      <c r="OO440" s="1">
        <f t="shared" si="1363"/>
        <v>1.8872154551688309E-10</v>
      </c>
      <c r="OP440" s="1">
        <f t="shared" si="1363"/>
        <v>1.8872154551688309E-10</v>
      </c>
      <c r="OQ440" s="1">
        <f t="shared" si="1363"/>
        <v>3.3610021567873321E-17</v>
      </c>
      <c r="OR440" s="1">
        <f t="shared" si="1363"/>
        <v>1.9783790114057408E-20</v>
      </c>
      <c r="OS440" s="1">
        <f t="shared" si="1363"/>
        <v>3.6835536969630676E-17</v>
      </c>
      <c r="OT440" s="1">
        <f t="shared" si="1363"/>
        <v>2.0683293679799177E-10</v>
      </c>
      <c r="OU440" s="1">
        <f t="shared" si="1363"/>
        <v>1.0914895866353755E-18</v>
      </c>
      <c r="OV440" s="1">
        <f t="shared" si="1363"/>
        <v>1.2387322384809074E-20</v>
      </c>
      <c r="OW440" s="1">
        <f t="shared" si="1363"/>
        <v>1.1757115201402017E-11</v>
      </c>
      <c r="OX440" s="1">
        <f t="shared" si="1363"/>
        <v>2.2668245762421673E-10</v>
      </c>
      <c r="OY440" s="1">
        <f t="shared" si="1363"/>
        <v>1.3576119573113394E-20</v>
      </c>
      <c r="OZ440" s="1">
        <f t="shared" si="1363"/>
        <v>1.3576119573113394E-20</v>
      </c>
      <c r="PA440" s="1">
        <f t="shared" si="1363"/>
        <v>2.2609326910973329E-15</v>
      </c>
      <c r="PB440" s="1">
        <f t="shared" si="1363"/>
        <v>2.2668245762421673E-10</v>
      </c>
      <c r="PC440" s="1">
        <f t="shared" si="1363"/>
        <v>4.0370601402350555E-17</v>
      </c>
      <c r="PD440" s="1">
        <f t="shared" si="1363"/>
        <v>4.0370601402350555E-17</v>
      </c>
      <c r="PE440" s="1">
        <f t="shared" si="1363"/>
        <v>4.0370601402350555E-17</v>
      </c>
      <c r="PF440" s="1">
        <f t="shared" si="1363"/>
        <v>1.1962385962556316E-18</v>
      </c>
      <c r="PG440" s="1">
        <f t="shared" si="1363"/>
        <v>3.7148303158910155E-14</v>
      </c>
      <c r="PH440" s="1">
        <f t="shared" si="1322"/>
        <v>3.7148303158910155E-14</v>
      </c>
      <c r="PI440" s="1">
        <f t="shared" si="1322"/>
        <v>3.7148303158910155E-14</v>
      </c>
      <c r="PJ440" s="1">
        <f t="shared" si="1322"/>
        <v>1.3576119573113394E-20</v>
      </c>
      <c r="PK440" s="1">
        <f t="shared" si="1322"/>
        <v>2.2609326910973329E-15</v>
      </c>
      <c r="PL440" s="1">
        <f t="shared" si="1322"/>
        <v>1.1007572956668262E-15</v>
      </c>
      <c r="PM440" s="1">
        <f t="shared" si="1322"/>
        <v>4.4244921933164157E-17</v>
      </c>
      <c r="PN440" s="1">
        <f t="shared" si="1322"/>
        <v>2.6043787189213683E-20</v>
      </c>
      <c r="PO440" s="1">
        <f t="shared" si="1322"/>
        <v>4.9351941207058688E-12</v>
      </c>
      <c r="PP440" s="1" t="str">
        <f t="shared" si="1322"/>
        <v/>
      </c>
      <c r="PQ440" s="1" t="str">
        <f t="shared" si="1322"/>
        <v/>
      </c>
      <c r="PR440" s="1" t="str">
        <f t="shared" ref="PR440:SC443" si="1364">IF(IF($B440&gt;PR$2,1/(1+EXP(-$B$10*(SUM($B$2*(1-(YEAR($B440)-YEAR(PR$2))/173),IF(OR(IF($L440&lt;&gt;".",$L440 = PR$23,FALSE),OR(IF($L440&lt;&gt;".",$L440 = PR$26,FALSE),IF($L440&lt;&gt;".",$L440 = PR$29,FALSE))),$B$4,0),IF(OR(IF($M440&lt;&gt;".",$M440 = PR$24,FALSE),OR(IF($M440&lt;&gt;".",$M440 = PR$27,FALSE),IF($M440&lt;&gt;".",$M440 = PR$30,FALSE))),$B$5,0),IF(OR(IF($N440&lt;&gt;".",$N440 = PR$25,FALSE),OR(IF($N440&lt;&gt;".",$N440 = PR$28,FALSE),IF($N440&lt;&gt;".",$N440 = PR$31,FALSE))),$B$6,0),$B$7*SUM(IF(AND($D440 =PR$4,$D440&lt;&gt;9999),$B$22,IF(OR($D440 = 1,$D440 =2),-$B$22,0)),IF(AND($E440 =PR$5,$E440&lt;&gt;9999),$B$21,IF(OR($E440 = 1,$E440 =2),-$B$21,0)),IF(AND($F440 =PR$6,$F440&lt;&gt;9999),$B$20,IF(OR($F440 = 1,$F440 =2),-$B$20,0)),IF(AND($G440 =PR$8,$G440&lt;&gt;9999),$B$27,IF(OR($G440 = 1,$G440 =2),-$B$27,0)),IF(AND($H440 =PR$9,$H440&lt;&gt;9999),$B$23,IF(OR($H440 = 1,$H440 =2),-$B$23,0)),IF(AND($I440 =PR$10,$I440&lt;&gt;9999),$B$25,IF(OR($I440 = 1,$I440 =2),-$B$25,0)),IF(AND($J440 =PR$19,$J440&lt;&gt;9999),$B$24,IF(OR($J440 = 1,$J440 =2),-$B$24,0)),IF(AND($K440 =PR$20,$K440&lt;&gt;9999),$B$26,IF(OR($K440 = 1,$K440 =2),-$B$26,0))),IF($O440=PR$32,$B$3,0))-$B$11))),"")&gt;0,IF($B440&gt;PR$2,1/(1+EXP(-$B$10*(SUM($B$2*(1-(YEAR($B440)-YEAR(PR$2))/173),IF(OR(IF($L440&lt;&gt;".",$L440 = PR$23,FALSE),OR(IF($L440&lt;&gt;".",$L440 = PR$26,FALSE),IF($L440&lt;&gt;".",$L440 = PR$29,FALSE))),$B$4,0),IF(OR(IF($M440&lt;&gt;".",$M440 = PR$24,FALSE),OR(IF($M440&lt;&gt;".",$M440 = PR$27,FALSE),IF($M440&lt;&gt;".",$M440 = PR$30,FALSE))),$B$5,0),IF(OR(IF($N440&lt;&gt;".",$N440 = PR$25,FALSE),OR(IF($N440&lt;&gt;".",$N440 = PR$28,FALSE),IF($N440&lt;&gt;".",$N440 = PR$31,FALSE))),$B$6,0),$B$7*SUM(IF(AND($D440 =PR$4,$D440&lt;&gt;9999),$B$22,IF(OR($D440 = 1,$D440 =2),-$B$22,0)),IF(AND($E440 =PR$5,$E440&lt;&gt;9999),$B$21,IF(OR($E440 = 1,$E440 =2),-$B$21,0)),IF(AND($F440 =PR$6,$F440&lt;&gt;9999),$B$20,IF(OR($F440 = 1,$F440 =2),-$B$20,0)),IF(AND($G440 =PR$8,$G440&lt;&gt;9999),$B$27,IF(OR($G440 = 1,$G440 =2),-$B$27,0)),IF(AND($H440 =PR$9,$H440&lt;&gt;9999),$B$23,IF(OR($H440 = 1,$H440 =2),-$B$23,0)),IF(AND($I440 =PR$10,$I440&lt;&gt;9999),$B$25,IF(OR($I440 = 1,$I440 =2),-$B$25,0)),IF(AND($J440 =PR$19,$J440&lt;&gt;9999),$B$24,IF(OR($J440 = 1,$J440 =2),-$B$24,0)),IF(AND($K440 =PR$20,$K440&lt;&gt;9999),$B$26,IF(OR($K440 = 1,$K440 =2),-$B$26,0))),IF($O440=PR$32,$B$3,0))-$B$11))),""),"")</f>
        <v/>
      </c>
      <c r="PS440" s="1" t="str">
        <f t="shared" si="1364"/>
        <v/>
      </c>
      <c r="PT440" s="1" t="str">
        <f t="shared" si="1364"/>
        <v/>
      </c>
      <c r="PU440" s="1" t="str">
        <f t="shared" si="1364"/>
        <v/>
      </c>
      <c r="PV440" s="1" t="str">
        <f t="shared" si="1364"/>
        <v/>
      </c>
      <c r="PW440" s="1" t="str">
        <f t="shared" si="1364"/>
        <v/>
      </c>
      <c r="PX440" s="1" t="str">
        <f t="shared" si="1364"/>
        <v/>
      </c>
      <c r="PY440" s="1" t="str">
        <f t="shared" si="1364"/>
        <v/>
      </c>
      <c r="PZ440" s="1" t="str">
        <f t="shared" si="1364"/>
        <v/>
      </c>
      <c r="QA440" s="1" t="str">
        <f t="shared" si="1364"/>
        <v/>
      </c>
      <c r="QB440" s="1" t="str">
        <f t="shared" si="1364"/>
        <v/>
      </c>
      <c r="QC440" s="1" t="str">
        <f t="shared" si="1364"/>
        <v/>
      </c>
      <c r="QD440" s="1" t="str">
        <f t="shared" si="1364"/>
        <v/>
      </c>
      <c r="QE440" s="1" t="str">
        <f t="shared" si="1364"/>
        <v/>
      </c>
      <c r="QF440" s="1" t="str">
        <f t="shared" si="1364"/>
        <v/>
      </c>
      <c r="QG440" s="1" t="str">
        <f t="shared" si="1364"/>
        <v/>
      </c>
      <c r="QH440" s="1" t="str">
        <f t="shared" si="1364"/>
        <v/>
      </c>
      <c r="QI440" s="1" t="str">
        <f t="shared" si="1364"/>
        <v/>
      </c>
      <c r="QJ440" s="1" t="str">
        <f t="shared" si="1364"/>
        <v/>
      </c>
      <c r="QK440" s="1" t="str">
        <f t="shared" si="1364"/>
        <v/>
      </c>
      <c r="QL440" s="1" t="str">
        <f t="shared" si="1364"/>
        <v/>
      </c>
      <c r="QM440" s="1" t="str">
        <f t="shared" si="1364"/>
        <v/>
      </c>
      <c r="QN440" s="1" t="str">
        <f t="shared" si="1364"/>
        <v/>
      </c>
      <c r="QO440" s="1" t="str">
        <f t="shared" si="1364"/>
        <v/>
      </c>
      <c r="QP440" s="1" t="str">
        <f t="shared" si="1364"/>
        <v/>
      </c>
      <c r="QQ440" s="1" t="str">
        <f t="shared" si="1364"/>
        <v/>
      </c>
      <c r="QR440" s="1" t="str">
        <f t="shared" si="1364"/>
        <v/>
      </c>
      <c r="QS440" s="1" t="str">
        <f t="shared" si="1364"/>
        <v/>
      </c>
      <c r="QT440" s="1" t="str">
        <f t="shared" si="1364"/>
        <v/>
      </c>
      <c r="QU440" s="1" t="str">
        <f t="shared" si="1364"/>
        <v/>
      </c>
      <c r="QV440" s="1" t="str">
        <f t="shared" si="1364"/>
        <v/>
      </c>
      <c r="QW440" s="1" t="str">
        <f t="shared" si="1364"/>
        <v/>
      </c>
      <c r="QX440" s="1" t="str">
        <f t="shared" si="1364"/>
        <v/>
      </c>
      <c r="QY440" s="1" t="str">
        <f t="shared" si="1364"/>
        <v/>
      </c>
      <c r="QZ440" s="1" t="str">
        <f t="shared" si="1364"/>
        <v/>
      </c>
      <c r="RA440" s="1" t="str">
        <f t="shared" si="1364"/>
        <v/>
      </c>
      <c r="RB440" s="1" t="str">
        <f t="shared" si="1364"/>
        <v/>
      </c>
      <c r="RC440" s="1" t="str">
        <f t="shared" si="1364"/>
        <v/>
      </c>
      <c r="RD440" s="1" t="str">
        <f t="shared" si="1364"/>
        <v/>
      </c>
      <c r="RE440" s="1" t="str">
        <f t="shared" si="1364"/>
        <v/>
      </c>
      <c r="RF440" s="1" t="str">
        <f t="shared" si="1364"/>
        <v/>
      </c>
      <c r="RG440" s="1" t="str">
        <f t="shared" si="1364"/>
        <v/>
      </c>
      <c r="RH440" s="1" t="str">
        <f t="shared" si="1364"/>
        <v/>
      </c>
      <c r="RI440" s="1" t="str">
        <f t="shared" si="1364"/>
        <v/>
      </c>
      <c r="RJ440" s="1" t="str">
        <f t="shared" si="1364"/>
        <v/>
      </c>
      <c r="RK440" s="1" t="str">
        <f t="shared" si="1364"/>
        <v/>
      </c>
      <c r="RL440" s="1" t="str">
        <f t="shared" si="1364"/>
        <v/>
      </c>
      <c r="RM440" s="1" t="str">
        <f t="shared" si="1364"/>
        <v/>
      </c>
      <c r="RN440" s="1" t="str">
        <f t="shared" si="1364"/>
        <v/>
      </c>
      <c r="RO440" s="1" t="str">
        <f t="shared" si="1364"/>
        <v/>
      </c>
      <c r="RP440" s="1" t="str">
        <f t="shared" si="1364"/>
        <v/>
      </c>
      <c r="RQ440" s="1" t="str">
        <f t="shared" si="1364"/>
        <v/>
      </c>
      <c r="RR440" s="1" t="str">
        <f t="shared" si="1364"/>
        <v/>
      </c>
      <c r="RS440" s="1" t="str">
        <f t="shared" si="1364"/>
        <v/>
      </c>
      <c r="RT440" s="1" t="str">
        <f t="shared" si="1364"/>
        <v/>
      </c>
      <c r="RU440" s="1" t="str">
        <f t="shared" si="1364"/>
        <v/>
      </c>
      <c r="RV440" s="1" t="str">
        <f t="shared" si="1364"/>
        <v/>
      </c>
      <c r="RW440" s="1" t="str">
        <f t="shared" si="1364"/>
        <v/>
      </c>
      <c r="RX440" s="1" t="str">
        <f t="shared" si="1364"/>
        <v/>
      </c>
      <c r="RY440" s="1" t="str">
        <f t="shared" si="1364"/>
        <v/>
      </c>
      <c r="RZ440" s="1" t="str">
        <f t="shared" si="1364"/>
        <v/>
      </c>
      <c r="SA440" s="1" t="str">
        <f t="shared" si="1364"/>
        <v/>
      </c>
      <c r="SB440" s="1" t="str">
        <f t="shared" si="1364"/>
        <v/>
      </c>
      <c r="SC440" s="1" t="str">
        <f t="shared" si="1364"/>
        <v/>
      </c>
      <c r="SD440" s="1" t="str">
        <f t="shared" si="1358"/>
        <v/>
      </c>
      <c r="SE440" s="1" t="str">
        <f t="shared" si="1358"/>
        <v/>
      </c>
      <c r="SF440" s="1" t="str">
        <f t="shared" si="1354"/>
        <v/>
      </c>
      <c r="SG440" s="1" t="str">
        <f t="shared" si="1354"/>
        <v/>
      </c>
      <c r="SH440" s="1" t="str">
        <f t="shared" si="1354"/>
        <v/>
      </c>
      <c r="SI440" s="1" t="str">
        <f t="shared" si="1354"/>
        <v/>
      </c>
      <c r="SJ440" s="1" t="str">
        <f t="shared" si="1354"/>
        <v/>
      </c>
      <c r="SK440" s="1" t="str">
        <f t="shared" si="1354"/>
        <v/>
      </c>
      <c r="SL440" s="1" t="str">
        <f t="shared" si="1354"/>
        <v/>
      </c>
      <c r="SM440" s="1" t="str">
        <f t="shared" si="1354"/>
        <v/>
      </c>
      <c r="SN440" s="1" t="str">
        <f t="shared" si="1354"/>
        <v/>
      </c>
      <c r="SO440" s="1" t="str">
        <f t="shared" si="1354"/>
        <v/>
      </c>
      <c r="SP440" s="1" t="str">
        <f t="shared" si="1354"/>
        <v/>
      </c>
      <c r="SQ440" s="1" t="str">
        <f t="shared" si="1354"/>
        <v/>
      </c>
      <c r="SR440" s="1" t="str">
        <f t="shared" si="1354"/>
        <v/>
      </c>
      <c r="SS440" s="1" t="str">
        <f t="shared" si="1354"/>
        <v/>
      </c>
      <c r="ST440" s="1" t="str">
        <f t="shared" si="1354"/>
        <v/>
      </c>
      <c r="SU440" s="1" t="str">
        <f t="shared" si="1354"/>
        <v/>
      </c>
      <c r="SV440" s="1" t="str">
        <f t="shared" si="1354"/>
        <v/>
      </c>
      <c r="SW440" s="1" t="str">
        <f t="shared" si="1354"/>
        <v/>
      </c>
      <c r="SX440" s="1" t="str">
        <f t="shared" si="1354"/>
        <v/>
      </c>
      <c r="SY440" s="1" t="str">
        <f t="shared" si="1354"/>
        <v/>
      </c>
      <c r="SZ440" s="1" t="str">
        <f t="shared" si="1354"/>
        <v/>
      </c>
      <c r="TA440" s="1" t="str">
        <f t="shared" si="1354"/>
        <v/>
      </c>
      <c r="TB440" s="1" t="str">
        <f t="shared" si="1354"/>
        <v/>
      </c>
      <c r="TC440" s="1" t="str">
        <f t="shared" si="1354"/>
        <v/>
      </c>
      <c r="TD440" s="1" t="str">
        <f t="shared" si="1354"/>
        <v/>
      </c>
      <c r="TE440" s="1" t="str">
        <f t="shared" si="1354"/>
        <v/>
      </c>
      <c r="TF440" s="1" t="str">
        <f t="shared" si="1354"/>
        <v/>
      </c>
      <c r="TG440" s="1" t="str">
        <f t="shared" si="1354"/>
        <v/>
      </c>
      <c r="TH440" s="1" t="str">
        <f t="shared" si="1354"/>
        <v/>
      </c>
      <c r="TI440" s="1" t="str">
        <f t="shared" si="1354"/>
        <v/>
      </c>
      <c r="TJ440" s="1" t="str">
        <f t="shared" si="1354"/>
        <v/>
      </c>
      <c r="TK440" s="1" t="str">
        <f t="shared" si="1354"/>
        <v/>
      </c>
      <c r="TL440" s="1" t="str">
        <f t="shared" si="1354"/>
        <v/>
      </c>
      <c r="TM440" s="1" t="str">
        <f t="shared" si="1354"/>
        <v/>
      </c>
      <c r="TN440" s="1" t="str">
        <f t="shared" si="1354"/>
        <v/>
      </c>
      <c r="TO440" s="1" t="str">
        <f t="shared" si="1354"/>
        <v/>
      </c>
      <c r="TP440" s="1" t="str">
        <f t="shared" si="1354"/>
        <v/>
      </c>
      <c r="TQ440" s="1" t="str">
        <f t="shared" si="1354"/>
        <v/>
      </c>
      <c r="TR440" s="1" t="str">
        <f t="shared" si="1354"/>
        <v/>
      </c>
      <c r="TS440" s="1" t="str">
        <f t="shared" si="1354"/>
        <v/>
      </c>
      <c r="TT440" s="1" t="str">
        <f t="shared" si="1354"/>
        <v/>
      </c>
      <c r="TU440" s="1" t="str">
        <f t="shared" si="1354"/>
        <v/>
      </c>
      <c r="TV440" s="1" t="str">
        <f t="shared" si="1354"/>
        <v/>
      </c>
      <c r="TW440" s="1" t="str">
        <f t="shared" si="1354"/>
        <v/>
      </c>
      <c r="TX440" s="1" t="str">
        <f t="shared" si="1354"/>
        <v/>
      </c>
      <c r="TY440" s="1" t="str">
        <f t="shared" si="1354"/>
        <v/>
      </c>
      <c r="TZ440" s="1" t="str">
        <f t="shared" si="1354"/>
        <v/>
      </c>
      <c r="UA440" s="1" t="str">
        <f t="shared" si="1354"/>
        <v/>
      </c>
      <c r="UB440" s="1" t="str">
        <f t="shared" si="1354"/>
        <v/>
      </c>
      <c r="UC440" s="1" t="str">
        <f t="shared" si="1354"/>
        <v/>
      </c>
      <c r="UD440" s="1" t="str">
        <f t="shared" si="1354"/>
        <v/>
      </c>
      <c r="UE440" s="1" t="str">
        <f t="shared" si="1354"/>
        <v/>
      </c>
      <c r="UF440" s="1" t="str">
        <f t="shared" si="1354"/>
        <v/>
      </c>
      <c r="UG440" s="1" t="str">
        <f t="shared" si="1354"/>
        <v/>
      </c>
      <c r="UH440" s="1" t="str">
        <f t="shared" si="1354"/>
        <v/>
      </c>
      <c r="UI440" s="1" t="str">
        <f t="shared" si="1354"/>
        <v/>
      </c>
      <c r="UJ440" s="1" t="str">
        <f t="shared" si="1354"/>
        <v/>
      </c>
      <c r="UK440" s="1" t="str">
        <f t="shared" si="1354"/>
        <v/>
      </c>
      <c r="UL440" s="1" t="str">
        <f t="shared" si="1354"/>
        <v/>
      </c>
      <c r="UM440" s="1" t="str">
        <f t="shared" si="1354"/>
        <v/>
      </c>
      <c r="UN440" s="1" t="str">
        <f t="shared" si="1354"/>
        <v/>
      </c>
      <c r="UO440" s="1" t="str">
        <f t="shared" si="1354"/>
        <v/>
      </c>
      <c r="UP440" s="1" t="str">
        <f t="shared" si="1354"/>
        <v/>
      </c>
      <c r="UQ440" s="1" t="str">
        <f t="shared" si="1361"/>
        <v/>
      </c>
      <c r="UR440" s="1" t="str">
        <f t="shared" si="1361"/>
        <v/>
      </c>
      <c r="US440" s="1" t="str">
        <f t="shared" si="1361"/>
        <v/>
      </c>
      <c r="UT440" s="1" t="str">
        <f t="shared" si="1361"/>
        <v/>
      </c>
      <c r="UU440" s="1" t="str">
        <f t="shared" si="1361"/>
        <v/>
      </c>
      <c r="UV440" s="1" t="str">
        <f t="shared" si="1361"/>
        <v/>
      </c>
      <c r="UW440" s="1" t="str">
        <f t="shared" si="1361"/>
        <v/>
      </c>
      <c r="UX440" s="1" t="str">
        <f t="shared" si="1361"/>
        <v/>
      </c>
      <c r="UY440" s="1" t="str">
        <f t="shared" si="1361"/>
        <v/>
      </c>
      <c r="UZ440" s="1" t="str">
        <f t="shared" si="1361"/>
        <v/>
      </c>
      <c r="VA440" s="1" t="str">
        <f t="shared" si="1361"/>
        <v/>
      </c>
      <c r="VB440" s="1" t="str">
        <f t="shared" si="1361"/>
        <v/>
      </c>
      <c r="VC440" s="1" t="str">
        <f t="shared" si="1361"/>
        <v/>
      </c>
      <c r="VD440" s="1" t="str">
        <f t="shared" si="1361"/>
        <v/>
      </c>
      <c r="VE440" s="1" t="str">
        <f t="shared" si="1361"/>
        <v/>
      </c>
      <c r="VF440" s="1" t="str">
        <f t="shared" si="1361"/>
        <v/>
      </c>
      <c r="VG440" s="1" t="str">
        <f t="shared" si="1361"/>
        <v/>
      </c>
      <c r="VH440" s="1" t="str">
        <f t="shared" si="1361"/>
        <v/>
      </c>
      <c r="VI440" s="1" t="str">
        <f t="shared" si="1361"/>
        <v/>
      </c>
      <c r="VJ440" s="1" t="str">
        <f t="shared" si="1361"/>
        <v/>
      </c>
      <c r="VK440" s="1" t="str">
        <f t="shared" si="1361"/>
        <v/>
      </c>
      <c r="VL440" s="1" t="str">
        <f t="shared" si="1361"/>
        <v/>
      </c>
      <c r="VM440" s="1" t="str">
        <f t="shared" si="1361"/>
        <v/>
      </c>
      <c r="VN440" s="1" t="str">
        <f t="shared" si="1361"/>
        <v/>
      </c>
      <c r="VO440" s="1" t="str">
        <f t="shared" si="1361"/>
        <v/>
      </c>
      <c r="VP440" s="1" t="str">
        <f t="shared" si="1361"/>
        <v/>
      </c>
      <c r="VQ440" s="1" t="str">
        <f t="shared" si="1361"/>
        <v/>
      </c>
      <c r="VR440" s="1" t="str">
        <f t="shared" si="1361"/>
        <v/>
      </c>
      <c r="VS440" s="1" t="str">
        <f t="shared" si="1361"/>
        <v/>
      </c>
      <c r="VT440" s="1" t="str">
        <f t="shared" si="1361"/>
        <v/>
      </c>
      <c r="VU440" s="1" t="str">
        <f t="shared" si="1361"/>
        <v/>
      </c>
      <c r="VV440" s="1" t="str">
        <f t="shared" si="1361"/>
        <v/>
      </c>
      <c r="VW440" s="1" t="str">
        <f t="shared" si="1361"/>
        <v/>
      </c>
      <c r="VX440" s="1" t="str">
        <f t="shared" si="1361"/>
        <v/>
      </c>
      <c r="VY440" s="1" t="str">
        <f t="shared" si="1361"/>
        <v/>
      </c>
      <c r="VZ440" s="1" t="str">
        <f t="shared" si="1361"/>
        <v/>
      </c>
      <c r="WA440" s="1" t="str">
        <f t="shared" si="1361"/>
        <v/>
      </c>
      <c r="WB440" s="1" t="str">
        <f t="shared" si="1361"/>
        <v/>
      </c>
      <c r="WC440" s="1" t="str">
        <f t="shared" si="1361"/>
        <v/>
      </c>
      <c r="WD440" s="1" t="str">
        <f t="shared" si="1361"/>
        <v/>
      </c>
      <c r="WE440" s="1" t="str">
        <f t="shared" si="1361"/>
        <v/>
      </c>
      <c r="WF440" s="1" t="str">
        <f t="shared" si="1361"/>
        <v/>
      </c>
      <c r="WG440" s="1" t="str">
        <f t="shared" si="1361"/>
        <v/>
      </c>
      <c r="WH440" s="1" t="str">
        <f t="shared" si="1361"/>
        <v/>
      </c>
      <c r="WI440" s="1" t="str">
        <f t="shared" si="1361"/>
        <v/>
      </c>
      <c r="WJ440" s="1" t="str">
        <f t="shared" si="1361"/>
        <v/>
      </c>
      <c r="WK440" s="1" t="str">
        <f t="shared" si="1361"/>
        <v/>
      </c>
      <c r="WL440" s="1" t="str">
        <f t="shared" si="1361"/>
        <v/>
      </c>
      <c r="WM440" s="1" t="str">
        <f t="shared" si="1361"/>
        <v/>
      </c>
      <c r="WN440" s="1" t="str">
        <f t="shared" si="1361"/>
        <v/>
      </c>
      <c r="WO440" s="1" t="str">
        <f t="shared" si="1361"/>
        <v/>
      </c>
      <c r="WP440" s="1" t="str">
        <f t="shared" si="1361"/>
        <v/>
      </c>
      <c r="WQ440" s="1" t="str">
        <f t="shared" si="1361"/>
        <v/>
      </c>
      <c r="WR440" s="1" t="str">
        <f t="shared" si="1361"/>
        <v/>
      </c>
      <c r="WS440" s="1" t="str">
        <f t="shared" si="1361"/>
        <v/>
      </c>
      <c r="WT440" s="1" t="str">
        <f t="shared" si="1361"/>
        <v/>
      </c>
      <c r="WU440" s="1" t="str">
        <f t="shared" si="1361"/>
        <v/>
      </c>
      <c r="WV440" s="1" t="str">
        <f t="shared" si="1361"/>
        <v/>
      </c>
      <c r="WW440" s="1" t="str">
        <f t="shared" si="1361"/>
        <v/>
      </c>
      <c r="WX440" s="1" t="str">
        <f t="shared" si="1361"/>
        <v/>
      </c>
      <c r="WY440" s="1" t="str">
        <f t="shared" si="1361"/>
        <v/>
      </c>
      <c r="WZ440" s="1" t="str">
        <f t="shared" si="1361"/>
        <v/>
      </c>
      <c r="XA440" s="1" t="str">
        <f t="shared" si="1361"/>
        <v/>
      </c>
      <c r="XB440" s="1" t="str">
        <f t="shared" si="1361"/>
        <v/>
      </c>
      <c r="XC440" s="1" t="str">
        <f t="shared" si="1359"/>
        <v/>
      </c>
      <c r="XD440" s="1" t="str">
        <f t="shared" si="1359"/>
        <v/>
      </c>
      <c r="XE440" s="1" t="str">
        <f t="shared" si="1359"/>
        <v/>
      </c>
      <c r="XF440" s="1" t="str">
        <f t="shared" si="1359"/>
        <v/>
      </c>
      <c r="XG440" s="1" t="str">
        <f t="shared" si="1359"/>
        <v/>
      </c>
      <c r="XH440" s="1" t="str">
        <f t="shared" si="1359"/>
        <v/>
      </c>
      <c r="XI440" s="1" t="str">
        <f t="shared" si="1359"/>
        <v/>
      </c>
      <c r="XJ440" s="1" t="str">
        <f t="shared" si="1350"/>
        <v/>
      </c>
      <c r="XK440" s="1" t="str">
        <f t="shared" si="1350"/>
        <v/>
      </c>
      <c r="XL440" s="1" t="str">
        <f t="shared" si="1350"/>
        <v/>
      </c>
      <c r="XM440" s="1" t="str">
        <f t="shared" si="1350"/>
        <v/>
      </c>
      <c r="XN440" s="1" t="str">
        <f t="shared" si="1350"/>
        <v/>
      </c>
      <c r="XO440" s="1" t="str">
        <f t="shared" ref="XO440:ZQ444" si="1365">IF(IF($B440&gt;XO$2,1/(1+EXP(-$B$10*(SUM($B$2*(1-(YEAR($B440)-YEAR(XO$2))/173),IF(OR(IF($L440&lt;&gt;".",$L440 = XO$23,FALSE),OR(IF($L440&lt;&gt;".",$L440 = XO$26,FALSE),IF($L440&lt;&gt;".",$L440 = XO$29,FALSE))),$B$4,0),IF(OR(IF($M440&lt;&gt;".",$M440 = XO$24,FALSE),OR(IF($M440&lt;&gt;".",$M440 = XO$27,FALSE),IF($M440&lt;&gt;".",$M440 = XO$30,FALSE))),$B$5,0),IF(OR(IF($N440&lt;&gt;".",$N440 = XO$25,FALSE),OR(IF($N440&lt;&gt;".",$N440 = XO$28,FALSE),IF($N440&lt;&gt;".",$N440 = XO$31,FALSE))),$B$6,0),$B$7*SUM(IF(AND($D440 =XO$4,$D440&lt;&gt;9999),$B$22,IF(OR($D440 = 1,$D440 =2),-$B$22,0)),IF(AND($E440 =XO$5,$E440&lt;&gt;9999),$B$21,IF(OR($E440 = 1,$E440 =2),-$B$21,0)),IF(AND($F440 =XO$6,$F440&lt;&gt;9999),$B$20,IF(OR($F440 = 1,$F440 =2),-$B$20,0)),IF(AND($G440 =XO$8,$G440&lt;&gt;9999),$B$27,IF(OR($G440 = 1,$G440 =2),-$B$27,0)),IF(AND($H440 =XO$9,$H440&lt;&gt;9999),$B$23,IF(OR($H440 = 1,$H440 =2),-$B$23,0)),IF(AND($I440 =XO$10,$I440&lt;&gt;9999),$B$25,IF(OR($I440 = 1,$I440 =2),-$B$25,0)),IF(AND($J440 =XO$19,$J440&lt;&gt;9999),$B$24,IF(OR($J440 = 1,$J440 =2),-$B$24,0)),IF(AND($K440 =XO$20,$K440&lt;&gt;9999),$B$26,IF(OR($K440 = 1,$K440 =2),-$B$26,0))),IF($O440=XO$32,$B$3,0))-$B$11))),"")&gt;0,IF($B440&gt;XO$2,1/(1+EXP(-$B$10*(SUM($B$2*(1-(YEAR($B440)-YEAR(XO$2))/173),IF(OR(IF($L440&lt;&gt;".",$L440 = XO$23,FALSE),OR(IF($L440&lt;&gt;".",$L440 = XO$26,FALSE),IF($L440&lt;&gt;".",$L440 = XO$29,FALSE))),$B$4,0),IF(OR(IF($M440&lt;&gt;".",$M440 = XO$24,FALSE),OR(IF($M440&lt;&gt;".",$M440 = XO$27,FALSE),IF($M440&lt;&gt;".",$M440 = XO$30,FALSE))),$B$5,0),IF(OR(IF($N440&lt;&gt;".",$N440 = XO$25,FALSE),OR(IF($N440&lt;&gt;".",$N440 = XO$28,FALSE),IF($N440&lt;&gt;".",$N440 = XO$31,FALSE))),$B$6,0),$B$7*SUM(IF(AND($D440 =XO$4,$D440&lt;&gt;9999),$B$22,IF(OR($D440 = 1,$D440 =2),-$B$22,0)),IF(AND($E440 =XO$5,$E440&lt;&gt;9999),$B$21,IF(OR($E440 = 1,$E440 =2),-$B$21,0)),IF(AND($F440 =XO$6,$F440&lt;&gt;9999),$B$20,IF(OR($F440 = 1,$F440 =2),-$B$20,0)),IF(AND($G440 =XO$8,$G440&lt;&gt;9999),$B$27,IF(OR($G440 = 1,$G440 =2),-$B$27,0)),IF(AND($H440 =XO$9,$H440&lt;&gt;9999),$B$23,IF(OR($H440 = 1,$H440 =2),-$B$23,0)),IF(AND($I440 =XO$10,$I440&lt;&gt;9999),$B$25,IF(OR($I440 = 1,$I440 =2),-$B$25,0)),IF(AND($J440 =XO$19,$J440&lt;&gt;9999),$B$24,IF(OR($J440 = 1,$J440 =2),-$B$24,0)),IF(AND($K440 =XO$20,$K440&lt;&gt;9999),$B$26,IF(OR($K440 = 1,$K440 =2),-$B$26,0))),IF($O440=XO$32,$B$3,0))-$B$11))),""),"")</f>
        <v/>
      </c>
      <c r="XP440" s="1" t="str">
        <f t="shared" si="1365"/>
        <v/>
      </c>
      <c r="XQ440" s="1" t="str">
        <f t="shared" si="1365"/>
        <v/>
      </c>
      <c r="XR440" s="1" t="str">
        <f t="shared" si="1365"/>
        <v/>
      </c>
      <c r="XS440" s="1" t="str">
        <f t="shared" si="1365"/>
        <v/>
      </c>
      <c r="XT440" s="1" t="str">
        <f t="shared" si="1365"/>
        <v/>
      </c>
      <c r="XU440" s="1" t="str">
        <f t="shared" si="1365"/>
        <v/>
      </c>
      <c r="XV440" s="1" t="str">
        <f t="shared" si="1365"/>
        <v/>
      </c>
      <c r="XW440" s="1" t="str">
        <f t="shared" si="1365"/>
        <v/>
      </c>
      <c r="XX440" s="1" t="str">
        <f t="shared" si="1365"/>
        <v/>
      </c>
      <c r="XY440" s="1" t="str">
        <f t="shared" si="1365"/>
        <v/>
      </c>
      <c r="XZ440" s="1" t="str">
        <f t="shared" si="1365"/>
        <v/>
      </c>
      <c r="YA440" s="1" t="str">
        <f t="shared" si="1365"/>
        <v/>
      </c>
      <c r="YB440" s="1" t="str">
        <f t="shared" si="1365"/>
        <v/>
      </c>
      <c r="YC440" s="1" t="str">
        <f t="shared" si="1365"/>
        <v/>
      </c>
      <c r="YD440" s="1" t="str">
        <f t="shared" si="1365"/>
        <v/>
      </c>
      <c r="YE440" s="1" t="str">
        <f t="shared" si="1365"/>
        <v/>
      </c>
      <c r="YF440" s="1" t="str">
        <f t="shared" si="1365"/>
        <v/>
      </c>
      <c r="YG440" s="1" t="str">
        <f t="shared" si="1365"/>
        <v/>
      </c>
      <c r="YH440" s="1" t="str">
        <f t="shared" si="1365"/>
        <v/>
      </c>
      <c r="YI440" s="1" t="str">
        <f t="shared" si="1365"/>
        <v/>
      </c>
      <c r="YJ440" s="1" t="str">
        <f t="shared" si="1365"/>
        <v/>
      </c>
      <c r="YK440" s="1" t="str">
        <f t="shared" si="1365"/>
        <v/>
      </c>
      <c r="YL440" s="1" t="str">
        <f t="shared" si="1365"/>
        <v/>
      </c>
      <c r="YM440" s="1" t="str">
        <f t="shared" si="1365"/>
        <v/>
      </c>
      <c r="YN440" s="1" t="str">
        <f t="shared" si="1365"/>
        <v/>
      </c>
      <c r="YO440" s="1" t="str">
        <f t="shared" si="1365"/>
        <v/>
      </c>
      <c r="YP440" s="1" t="str">
        <f t="shared" si="1365"/>
        <v/>
      </c>
      <c r="YQ440" s="1" t="str">
        <f t="shared" si="1365"/>
        <v/>
      </c>
      <c r="YR440" s="1" t="str">
        <f t="shared" si="1365"/>
        <v/>
      </c>
      <c r="YS440" s="1" t="str">
        <f t="shared" si="1365"/>
        <v/>
      </c>
      <c r="YT440" s="1" t="str">
        <f t="shared" si="1365"/>
        <v/>
      </c>
      <c r="YU440" s="1" t="str">
        <f t="shared" si="1365"/>
        <v/>
      </c>
      <c r="YV440" s="1" t="str">
        <f t="shared" si="1365"/>
        <v/>
      </c>
      <c r="YW440" s="1" t="str">
        <f t="shared" si="1365"/>
        <v/>
      </c>
      <c r="YX440" s="1" t="str">
        <f t="shared" si="1365"/>
        <v/>
      </c>
      <c r="YY440" s="1" t="str">
        <f t="shared" si="1365"/>
        <v/>
      </c>
      <c r="YZ440" s="1" t="str">
        <f t="shared" si="1365"/>
        <v/>
      </c>
      <c r="ZA440" s="1" t="str">
        <f t="shared" si="1365"/>
        <v/>
      </c>
      <c r="ZB440" s="1" t="str">
        <f t="shared" si="1365"/>
        <v/>
      </c>
      <c r="ZC440" s="1" t="str">
        <f t="shared" si="1365"/>
        <v/>
      </c>
      <c r="ZD440" s="1" t="str">
        <f t="shared" si="1365"/>
        <v/>
      </c>
      <c r="ZE440" s="1" t="str">
        <f t="shared" si="1365"/>
        <v/>
      </c>
      <c r="ZF440" s="1" t="str">
        <f t="shared" si="1365"/>
        <v/>
      </c>
      <c r="ZG440" s="1" t="str">
        <f t="shared" si="1365"/>
        <v/>
      </c>
      <c r="ZH440" s="1" t="str">
        <f t="shared" si="1365"/>
        <v/>
      </c>
      <c r="ZI440" s="1" t="str">
        <f t="shared" si="1365"/>
        <v/>
      </c>
      <c r="ZJ440" s="1" t="str">
        <f t="shared" si="1365"/>
        <v/>
      </c>
      <c r="ZK440" s="1" t="str">
        <f t="shared" si="1365"/>
        <v/>
      </c>
      <c r="ZL440" s="1" t="str">
        <f t="shared" si="1365"/>
        <v/>
      </c>
      <c r="ZM440" s="1" t="str">
        <f t="shared" si="1365"/>
        <v/>
      </c>
      <c r="ZN440" s="1" t="str">
        <f t="shared" si="1365"/>
        <v/>
      </c>
      <c r="ZO440" s="1" t="str">
        <f t="shared" si="1365"/>
        <v/>
      </c>
      <c r="ZP440" s="1" t="str">
        <f t="shared" si="1365"/>
        <v/>
      </c>
      <c r="ZQ440" s="1" t="str">
        <f t="shared" si="1365"/>
        <v/>
      </c>
      <c r="ZR440" s="1" t="str">
        <f t="shared" si="1348"/>
        <v/>
      </c>
      <c r="ZS440" s="1" t="str">
        <f t="shared" si="1348"/>
        <v/>
      </c>
      <c r="ZT440" s="1" t="str">
        <f t="shared" si="1348"/>
        <v/>
      </c>
      <c r="ZU440" s="1" t="str">
        <f t="shared" si="1348"/>
        <v/>
      </c>
      <c r="ZV440" s="1" t="str">
        <f t="shared" si="1348"/>
        <v/>
      </c>
      <c r="ZW440" s="1" t="str">
        <f t="shared" si="1348"/>
        <v/>
      </c>
      <c r="ZX440" s="1" t="str">
        <f t="shared" si="1348"/>
        <v/>
      </c>
      <c r="ZY440" s="1" t="str">
        <f t="shared" si="1348"/>
        <v/>
      </c>
      <c r="ZZ440" s="1" t="str">
        <f t="shared" si="1348"/>
        <v/>
      </c>
      <c r="AAA440" s="1" t="str">
        <f t="shared" si="1348"/>
        <v/>
      </c>
    </row>
    <row r="441" spans="1:703" x14ac:dyDescent="0.25">
      <c r="A441" s="9">
        <v>394</v>
      </c>
      <c r="B441" s="8">
        <v>34238</v>
      </c>
      <c r="C441" s="7" t="s">
        <v>57</v>
      </c>
      <c r="D441" s="7">
        <v>1</v>
      </c>
      <c r="E441" s="7">
        <v>1</v>
      </c>
      <c r="F441" s="7">
        <v>1</v>
      </c>
      <c r="G441" s="7">
        <v>1</v>
      </c>
      <c r="H441" s="7">
        <v>1</v>
      </c>
      <c r="I441" s="7">
        <v>9999</v>
      </c>
      <c r="J441" s="7">
        <v>1</v>
      </c>
      <c r="K441" s="7">
        <v>9999</v>
      </c>
      <c r="L441" s="7">
        <v>1</v>
      </c>
      <c r="M441" s="7">
        <v>1.6</v>
      </c>
      <c r="N441" s="7">
        <v>1.65</v>
      </c>
      <c r="O441" s="7">
        <v>1</v>
      </c>
      <c r="P441" s="5">
        <v>86.271576999999994</v>
      </c>
      <c r="Q441" s="5">
        <f t="shared" si="1288"/>
        <v>71.624202659525679</v>
      </c>
      <c r="R441" s="5">
        <f t="shared" si="1289"/>
        <v>14.647374340474315</v>
      </c>
      <c r="S441" s="6">
        <f t="shared" si="1290"/>
        <v>4.4542211882231028E-9</v>
      </c>
      <c r="T441" s="5" t="e">
        <f>SQRT(SUMPRODUCT(AB441:ZT441,#REF!:#REF!)/SUM(AB441:ZT441))/((COUNTIF(AB441:ZT441,"&gt;0")-1)/COUNTIF(AB441:ZT441,"&gt;0"))</f>
        <v>#REF!</v>
      </c>
      <c r="U441" s="4" t="e">
        <f t="shared" si="1291"/>
        <v>#REF!</v>
      </c>
      <c r="V441" s="4" t="e">
        <f t="shared" si="1292"/>
        <v>#REF!</v>
      </c>
      <c r="W441" s="4" t="e">
        <f t="shared" si="1293"/>
        <v>#REF!</v>
      </c>
      <c r="X441" s="4">
        <f t="shared" si="1294"/>
        <v>1</v>
      </c>
      <c r="Y441" s="3">
        <f t="shared" si="1295"/>
        <v>0.62365828151634961</v>
      </c>
      <c r="Z441" s="3">
        <f t="shared" si="1298"/>
        <v>0.62365828151634961</v>
      </c>
      <c r="AB441" s="1">
        <f t="shared" si="1301"/>
        <v>2.4419542272057983E-23</v>
      </c>
      <c r="AC441" s="1">
        <f t="shared" si="1355"/>
        <v>2.4419542272057983E-23</v>
      </c>
      <c r="AD441" s="1">
        <f t="shared" si="1355"/>
        <v>2.4419542272057983E-23</v>
      </c>
      <c r="AE441" s="1">
        <f t="shared" si="1355"/>
        <v>2.4419542272057983E-23</v>
      </c>
      <c r="AF441" s="1">
        <f t="shared" si="1355"/>
        <v>2.4419542272057983E-23</v>
      </c>
      <c r="AG441" s="1">
        <f t="shared" si="1355"/>
        <v>2.4419542272057983E-23</v>
      </c>
      <c r="AH441" s="1">
        <f t="shared" si="1355"/>
        <v>2.4419542272057983E-23</v>
      </c>
      <c r="AI441" s="1">
        <f t="shared" si="1355"/>
        <v>8.9189615987762114E-22</v>
      </c>
      <c r="AJ441" s="1">
        <f t="shared" si="1355"/>
        <v>2.4419542272057983E-23</v>
      </c>
      <c r="AK441" s="1">
        <f t="shared" si="1355"/>
        <v>2.4419542272057983E-23</v>
      </c>
      <c r="AL441" s="1">
        <f t="shared" si="1355"/>
        <v>2.4419542272057983E-23</v>
      </c>
      <c r="AM441" s="1">
        <f t="shared" si="1355"/>
        <v>2.4419542272057983E-23</v>
      </c>
      <c r="AN441" s="1">
        <f t="shared" si="1355"/>
        <v>4.6809180345893527E-24</v>
      </c>
      <c r="AO441" s="1">
        <f t="shared" si="1355"/>
        <v>4.6809180345893527E-24</v>
      </c>
      <c r="AP441" s="1">
        <f t="shared" si="1355"/>
        <v>4.6809180345893527E-24</v>
      </c>
      <c r="AQ441" s="1">
        <f t="shared" si="1355"/>
        <v>4.6809180345893527E-24</v>
      </c>
      <c r="AR441" s="1">
        <f t="shared" si="1355"/>
        <v>4.6809180345893527E-24</v>
      </c>
      <c r="AS441" s="1">
        <f t="shared" si="1355"/>
        <v>4.6809180345893527E-24</v>
      </c>
      <c r="AT441" s="1">
        <f t="shared" si="1355"/>
        <v>4.6809180345893527E-24</v>
      </c>
      <c r="AU441" s="1">
        <f t="shared" si="1355"/>
        <v>4.6809180345893527E-24</v>
      </c>
      <c r="AV441" s="1">
        <f t="shared" si="1355"/>
        <v>8.9189615987762114E-22</v>
      </c>
      <c r="AW441" s="1">
        <f t="shared" si="1355"/>
        <v>2.4419542272057983E-23</v>
      </c>
      <c r="AX441" s="1">
        <f t="shared" si="1355"/>
        <v>2.4419542272057983E-23</v>
      </c>
      <c r="AY441" s="1">
        <f t="shared" si="1355"/>
        <v>4.6809180345893527E-24</v>
      </c>
      <c r="AZ441" s="1">
        <f t="shared" si="1355"/>
        <v>4.6809180345893527E-24</v>
      </c>
      <c r="BA441" s="1">
        <f t="shared" si="1355"/>
        <v>4.6809180345893527E-24</v>
      </c>
      <c r="BB441" s="1">
        <f t="shared" si="1355"/>
        <v>4.6809180345893527E-24</v>
      </c>
      <c r="BC441" s="1">
        <f t="shared" si="1355"/>
        <v>1.7096523649950882E-22</v>
      </c>
      <c r="BD441" s="1">
        <f t="shared" si="1355"/>
        <v>4.6809180345893527E-24</v>
      </c>
      <c r="BE441" s="1">
        <f t="shared" si="1355"/>
        <v>2.4419542272057983E-23</v>
      </c>
      <c r="BF441" s="1">
        <f t="shared" si="1355"/>
        <v>4.6809180345893527E-24</v>
      </c>
      <c r="BG441" s="1">
        <f t="shared" si="1355"/>
        <v>2.4419542272057983E-23</v>
      </c>
      <c r="BH441" s="1">
        <f t="shared" si="1355"/>
        <v>4.6809180345893527E-24</v>
      </c>
      <c r="BI441" s="1">
        <f t="shared" si="1355"/>
        <v>2.4419542272057983E-23</v>
      </c>
      <c r="BJ441" s="1">
        <f t="shared" si="1355"/>
        <v>4.6809180345893527E-24</v>
      </c>
      <c r="BK441" s="1">
        <f t="shared" si="1355"/>
        <v>2.1516898706890536E-21</v>
      </c>
      <c r="BL441" s="1">
        <f t="shared" si="1355"/>
        <v>2.1516898706890536E-21</v>
      </c>
      <c r="BM441" s="1">
        <f t="shared" si="1355"/>
        <v>4.6809180345893527E-24</v>
      </c>
      <c r="BN441" s="1">
        <f t="shared" si="1355"/>
        <v>4.6809180345893527E-24</v>
      </c>
      <c r="BO441" s="1">
        <f t="shared" si="1355"/>
        <v>4.6809180345893527E-24</v>
      </c>
      <c r="BP441" s="1">
        <f t="shared" si="1355"/>
        <v>1.205041738481665E-19</v>
      </c>
      <c r="BQ441" s="1">
        <f t="shared" si="1355"/>
        <v>4.1245178997791579E-22</v>
      </c>
      <c r="BR441" s="1">
        <f t="shared" si="1355"/>
        <v>4.6809180345893527E-24</v>
      </c>
      <c r="BS441" s="1">
        <f t="shared" si="1355"/>
        <v>2.6215216620810152E-22</v>
      </c>
      <c r="BT441" s="1">
        <f t="shared" si="1355"/>
        <v>1.205041738481665E-19</v>
      </c>
      <c r="BU441" s="1">
        <f t="shared" si="1355"/>
        <v>1.367602649122642E-21</v>
      </c>
      <c r="BV441" s="1">
        <f t="shared" si="1355"/>
        <v>2.6215216620810152E-22</v>
      </c>
      <c r="BW441" s="1">
        <f t="shared" si="1355"/>
        <v>2.3099129145209472E-20</v>
      </c>
      <c r="BX441" s="1">
        <f t="shared" si="1355"/>
        <v>9.5748113432964227E-21</v>
      </c>
      <c r="BY441" s="1">
        <f t="shared" si="1355"/>
        <v>2.3099129145209472E-20</v>
      </c>
      <c r="BZ441" s="1">
        <f t="shared" si="1355"/>
        <v>1.205041738481665E-19</v>
      </c>
      <c r="CA441" s="1">
        <f t="shared" si="1355"/>
        <v>1.367602649122642E-21</v>
      </c>
      <c r="CB441" s="1">
        <f t="shared" si="1355"/>
        <v>2.3099129145209472E-20</v>
      </c>
      <c r="CC441" s="1">
        <f t="shared" si="1355"/>
        <v>1.205041738481665E-19</v>
      </c>
      <c r="CD441" s="1">
        <f t="shared" si="1355"/>
        <v>4.4012786442514752E-18</v>
      </c>
      <c r="CE441" s="1">
        <f t="shared" si="1355"/>
        <v>2.3099129145209472E-20</v>
      </c>
      <c r="CF441" s="1">
        <f t="shared" si="1355"/>
        <v>4.1245178997791579E-22</v>
      </c>
      <c r="CG441" s="1">
        <f t="shared" si="1355"/>
        <v>4.1245178997791579E-22</v>
      </c>
      <c r="CH441" s="1">
        <f t="shared" si="1355"/>
        <v>1.205041738481665E-19</v>
      </c>
      <c r="CI441" s="1">
        <f t="shared" si="1355"/>
        <v>2.6215216620810152E-22</v>
      </c>
      <c r="CJ441" s="1">
        <f t="shared" si="1355"/>
        <v>9.5748113432964227E-21</v>
      </c>
      <c r="CK441" s="1">
        <f t="shared" si="1355"/>
        <v>4.6809180345893527E-24</v>
      </c>
      <c r="CL441" s="1">
        <f t="shared" si="1355"/>
        <v>1.367602649122642E-21</v>
      </c>
      <c r="CM441" s="1">
        <f t="shared" si="1355"/>
        <v>1.367602649122642E-21</v>
      </c>
      <c r="CN441" s="1">
        <f t="shared" ref="CN441:EY444" si="1366">IF(IF($B441&gt;CN$2,1/(1+EXP(-$B$10*(SUM($B$2*(1-(YEAR($B441)-YEAR(CN$2))/173),IF(OR(IF($L441&lt;&gt;".",$L441 = CN$23,FALSE),OR(IF($L441&lt;&gt;".",$L441 = CN$26,FALSE),IF($L441&lt;&gt;".",$L441 = CN$29,FALSE))),$B$4,0),IF(OR(IF($M441&lt;&gt;".",$M441 = CN$24,FALSE),OR(IF($M441&lt;&gt;".",$M441 = CN$27,FALSE),IF($M441&lt;&gt;".",$M441 = CN$30,FALSE))),$B$5,0),IF(OR(IF($N441&lt;&gt;".",$N441 = CN$25,FALSE),OR(IF($N441&lt;&gt;".",$N441 = CN$28,FALSE),IF($N441&lt;&gt;".",$N441 = CN$31,FALSE))),$B$6,0),$B$7*SUM(IF(AND($D441 =CN$4,$D441&lt;&gt;9999),$B$22,IF(OR($D441 = 1,$D441 =2),-$B$22,0)),IF(AND($E441 =CN$5,$E441&lt;&gt;9999),$B$21,IF(OR($E441 = 1,$E441 =2),-$B$21,0)),IF(AND($F441 =CN$6,$F441&lt;&gt;9999),$B$20,IF(OR($F441 = 1,$F441 =2),-$B$20,0)),IF(AND($G441 =CN$8,$G441&lt;&gt;9999),$B$27,IF(OR($G441 = 1,$G441 =2),-$B$27,0)),IF(AND($H441 =CN$9,$H441&lt;&gt;9999),$B$23,IF(OR($H441 = 1,$H441 =2),-$B$23,0)),IF(AND($I441 =CN$10,$I441&lt;&gt;9999),$B$25,IF(OR($I441 = 1,$I441 =2),-$B$25,0)),IF(AND($J441 =CN$19,$J441&lt;&gt;9999),$B$24,IF(OR($J441 = 1,$J441 =2),-$B$24,0)),IF(AND($K441 =CN$20,$K441&lt;&gt;9999),$B$26,IF(OR($K441 = 1,$K441 =2),-$B$26,0))),IF($O441=CN$32,$B$3,0))-$B$11))),"")&gt;0,IF($B441&gt;CN$2,1/(1+EXP(-$B$10*(SUM($B$2*(1-(YEAR($B441)-YEAR(CN$2))/173),IF(OR(IF($L441&lt;&gt;".",$L441 = CN$23,FALSE),OR(IF($L441&lt;&gt;".",$L441 = CN$26,FALSE),IF($L441&lt;&gt;".",$L441 = CN$29,FALSE))),$B$4,0),IF(OR(IF($M441&lt;&gt;".",$M441 = CN$24,FALSE),OR(IF($M441&lt;&gt;".",$M441 = CN$27,FALSE),IF($M441&lt;&gt;".",$M441 = CN$30,FALSE))),$B$5,0),IF(OR(IF($N441&lt;&gt;".",$N441 = CN$25,FALSE),OR(IF($N441&lt;&gt;".",$N441 = CN$28,FALSE),IF($N441&lt;&gt;".",$N441 = CN$31,FALSE))),$B$6,0),$B$7*SUM(IF(AND($D441 =CN$4,$D441&lt;&gt;9999),$B$22,IF(OR($D441 = 1,$D441 =2),-$B$22,0)),IF(AND($E441 =CN$5,$E441&lt;&gt;9999),$B$21,IF(OR($E441 = 1,$E441 =2),-$B$21,0)),IF(AND($F441 =CN$6,$F441&lt;&gt;9999),$B$20,IF(OR($F441 = 1,$F441 =2),-$B$20,0)),IF(AND($G441 =CN$8,$G441&lt;&gt;9999),$B$27,IF(OR($G441 = 1,$G441 =2),-$B$27,0)),IF(AND($H441 =CN$9,$H441&lt;&gt;9999),$B$23,IF(OR($H441 = 1,$H441 =2),-$B$23,0)),IF(AND($I441 =CN$10,$I441&lt;&gt;9999),$B$25,IF(OR($I441 = 1,$I441 =2),-$B$25,0)),IF(AND($J441 =CN$19,$J441&lt;&gt;9999),$B$24,IF(OR($J441 = 1,$J441 =2),-$B$24,0)),IF(AND($K441 =CN$20,$K441&lt;&gt;9999),$B$26,IF(OR($K441 = 1,$K441 =2),-$B$26,0))),IF($O441=CN$32,$B$3,0))-$B$11))),""),"")</f>
        <v>2.8731061033467548E-22</v>
      </c>
      <c r="CO441" s="1">
        <f t="shared" si="1366"/>
        <v>3.1488348162400999E-22</v>
      </c>
      <c r="CP441" s="1">
        <f t="shared" si="1366"/>
        <v>1.586341667102326E-19</v>
      </c>
      <c r="CQ441" s="1">
        <f t="shared" si="1366"/>
        <v>5.4295999816346665E-22</v>
      </c>
      <c r="CR441" s="1">
        <f t="shared" si="1366"/>
        <v>3.0408167507121626E-20</v>
      </c>
      <c r="CS441" s="1">
        <f t="shared" si="1366"/>
        <v>6.5217517397342356E-22</v>
      </c>
      <c r="CT441" s="1">
        <f t="shared" si="1366"/>
        <v>9.1629040652209731E-19</v>
      </c>
      <c r="CU441" s="1">
        <f t="shared" si="1366"/>
        <v>5.2388725869239039E-18</v>
      </c>
      <c r="CV441" s="1">
        <f t="shared" si="1366"/>
        <v>5.7416412085638597E-18</v>
      </c>
      <c r="CW441" s="1">
        <f t="shared" si="1366"/>
        <v>6.2926599608781505E-18</v>
      </c>
      <c r="CX441" s="1">
        <f t="shared" si="1366"/>
        <v>7.5584142821250439E-18</v>
      </c>
      <c r="CY441" s="1">
        <f t="shared" si="1366"/>
        <v>1.3575316844685302E-21</v>
      </c>
      <c r="CZ441" s="1">
        <f t="shared" si="1366"/>
        <v>2.8353064725431551E-20</v>
      </c>
      <c r="DA441" s="1">
        <f t="shared" si="1366"/>
        <v>1.0303504473049733E-19</v>
      </c>
      <c r="DB441" s="1">
        <f t="shared" si="1366"/>
        <v>9.0787722227818119E-18</v>
      </c>
      <c r="DC441" s="1">
        <f t="shared" si="1366"/>
        <v>1.0303504473049733E-19</v>
      </c>
      <c r="DD441" s="1">
        <f t="shared" si="1366"/>
        <v>9.1320612764770265E-20</v>
      </c>
      <c r="DE441" s="1">
        <f t="shared" si="1366"/>
        <v>1.6305961129500308E-21</v>
      </c>
      <c r="DF441" s="1">
        <f t="shared" si="1366"/>
        <v>1.850564584202139E-23</v>
      </c>
      <c r="DG441" s="1">
        <f t="shared" si="1366"/>
        <v>1.0390990311329549E-16</v>
      </c>
      <c r="DH441" s="1">
        <f t="shared" si="1366"/>
        <v>1.9072993095548074E-18</v>
      </c>
      <c r="DI441" s="1">
        <f t="shared" si="1366"/>
        <v>3.4345386912771472E-17</v>
      </c>
      <c r="DJ441" s="1">
        <f t="shared" si="1366"/>
        <v>6.5271169103566892E-20</v>
      </c>
      <c r="DK441" s="1">
        <f t="shared" si="1366"/>
        <v>5.4526185821764032E-18</v>
      </c>
      <c r="DL441" s="1">
        <f t="shared" si="1366"/>
        <v>5.4526185821764032E-18</v>
      </c>
      <c r="DM441" s="1">
        <f t="shared" si="1366"/>
        <v>2.2228014655469142E-23</v>
      </c>
      <c r="DN441" s="1">
        <f t="shared" si="1366"/>
        <v>2.0453820313759549E-20</v>
      </c>
      <c r="DO441" s="1">
        <f t="shared" si="1366"/>
        <v>1.9585868337273461E-21</v>
      </c>
      <c r="DP441" s="1">
        <f t="shared" si="1366"/>
        <v>8.7382337925563622E-16</v>
      </c>
      <c r="DQ441" s="1">
        <f t="shared" si="1366"/>
        <v>1.9585868337273461E-21</v>
      </c>
      <c r="DR441" s="1">
        <f t="shared" si="1366"/>
        <v>8.8976570708784069E-22</v>
      </c>
      <c r="DS441" s="1">
        <f t="shared" si="1366"/>
        <v>2.2416750099852615E-20</v>
      </c>
      <c r="DT441" s="1">
        <f t="shared" si="1366"/>
        <v>2.1465501763009003E-21</v>
      </c>
      <c r="DU441" s="1">
        <f t="shared" si="1366"/>
        <v>1.2052960634357649E-14</v>
      </c>
      <c r="DV441" s="1">
        <f t="shared" si="1366"/>
        <v>2.8737124745242547E-17</v>
      </c>
      <c r="DW441" s="1">
        <f t="shared" si="1366"/>
        <v>4.5130250304219736E-21</v>
      </c>
      <c r="DX441" s="1">
        <f t="shared" si="1366"/>
        <v>1.6430395209123489E-16</v>
      </c>
      <c r="DY441" s="1">
        <f t="shared" si="1366"/>
        <v>2.5340806673936877E-14</v>
      </c>
      <c r="DZ441" s="1">
        <f t="shared" si="1366"/>
        <v>7.5969338624696329E-16</v>
      </c>
      <c r="EA441" s="1">
        <f t="shared" si="1366"/>
        <v>3.1050184127133295E-16</v>
      </c>
      <c r="EB441" s="1">
        <f t="shared" si="1366"/>
        <v>3.7830140583790106E-17</v>
      </c>
      <c r="EC441" s="1">
        <f t="shared" si="1366"/>
        <v>1.9058328487380233E-14</v>
      </c>
      <c r="ED441" s="1">
        <f t="shared" si="1366"/>
        <v>3.5445713296754104E-20</v>
      </c>
      <c r="EE441" s="1">
        <f t="shared" si="1366"/>
        <v>3.8847397938165963E-20</v>
      </c>
      <c r="EF441" s="1">
        <f t="shared" si="1366"/>
        <v>4.2217078152168011E-23</v>
      </c>
      <c r="EG441" s="1">
        <f t="shared" si="1366"/>
        <v>4.5439587815168154E-17</v>
      </c>
      <c r="EH441" s="1">
        <f t="shared" si="1366"/>
        <v>4.2217078152168011E-23</v>
      </c>
      <c r="EI441" s="1">
        <f t="shared" si="1366"/>
        <v>3.7198919790585367E-21</v>
      </c>
      <c r="EJ441" s="1">
        <f t="shared" si="1366"/>
        <v>2.2891868165134691E-14</v>
      </c>
      <c r="EK441" s="1">
        <f t="shared" si="1366"/>
        <v>5.4579658149541972E-17</v>
      </c>
      <c r="EL441" s="1">
        <f t="shared" si="1366"/>
        <v>5.084109311991009E-18</v>
      </c>
      <c r="EM441" s="1">
        <f t="shared" si="1366"/>
        <v>5.084109311991009E-18</v>
      </c>
      <c r="EN441" s="1">
        <f t="shared" si="1366"/>
        <v>2.5023564372964879E-19</v>
      </c>
      <c r="EO441" s="1">
        <f t="shared" si="1366"/>
        <v>4.8092014288253316E-15</v>
      </c>
      <c r="EP441" s="1">
        <f t="shared" si="1366"/>
        <v>6.5558232962810614E-17</v>
      </c>
      <c r="EQ441" s="1">
        <f t="shared" si="1366"/>
        <v>7.1849781741097309E-17</v>
      </c>
      <c r="ER441" s="1">
        <f t="shared" si="1366"/>
        <v>7.8745123273407959E-17</v>
      </c>
      <c r="ES441" s="1">
        <f t="shared" si="1366"/>
        <v>4.0973198782619573E-21</v>
      </c>
      <c r="ET441" s="1">
        <f t="shared" si="1366"/>
        <v>6.4464350699269652E-21</v>
      </c>
      <c r="EU441" s="1">
        <f t="shared" si="1366"/>
        <v>1.5280145548116229E-21</v>
      </c>
      <c r="EV441" s="1">
        <f t="shared" si="1366"/>
        <v>8.7876729296640908E-23</v>
      </c>
      <c r="EW441" s="1">
        <f t="shared" si="1366"/>
        <v>4.7650443609361355E-14</v>
      </c>
      <c r="EX441" s="1">
        <f t="shared" si="1366"/>
        <v>9.6310158690013148E-23</v>
      </c>
      <c r="EY441" s="1">
        <f t="shared" si="1366"/>
        <v>9.6310158690013148E-23</v>
      </c>
      <c r="EZ441" s="1">
        <f t="shared" si="1356"/>
        <v>9.1339886047934827E-15</v>
      </c>
      <c r="FA441" s="1">
        <f t="shared" si="1356"/>
        <v>1.5973026264701978E-14</v>
      </c>
      <c r="FB441" s="1">
        <f t="shared" si="1356"/>
        <v>4.7650443609361355E-14</v>
      </c>
      <c r="FC441" s="1">
        <f t="shared" si="1356"/>
        <v>1.0555293467493835E-22</v>
      </c>
      <c r="FD441" s="1">
        <f t="shared" si="1356"/>
        <v>1.0010567064130113E-14</v>
      </c>
      <c r="FE441" s="1">
        <f t="shared" si="1356"/>
        <v>5.222340228634928E-14</v>
      </c>
      <c r="FF441" s="1">
        <f t="shared" si="1356"/>
        <v>5.4395940317942543E-18</v>
      </c>
      <c r="FG441" s="1">
        <f t="shared" si="1356"/>
        <v>1.0971269757535638E-14</v>
      </c>
      <c r="FH441" s="1">
        <f t="shared" si="1356"/>
        <v>1.2678466879305675E-22</v>
      </c>
      <c r="FI441" s="1">
        <f t="shared" si="1356"/>
        <v>1.2243542996001386E-20</v>
      </c>
      <c r="FJ441" s="1">
        <f t="shared" si="1356"/>
        <v>1.3895204872385617E-22</v>
      </c>
      <c r="FK441" s="1">
        <f t="shared" si="1356"/>
        <v>7.5787872332215639E-16</v>
      </c>
      <c r="FL441" s="1">
        <f t="shared" si="1356"/>
        <v>1.7347942078790255E-14</v>
      </c>
      <c r="FM441" s="1">
        <f t="shared" si="1356"/>
        <v>1.7347942078790255E-14</v>
      </c>
      <c r="FN441" s="1">
        <f t="shared" si="1356"/>
        <v>9.8928717950034221E-19</v>
      </c>
      <c r="FO441" s="1">
        <f t="shared" si="1356"/>
        <v>2.0047388673401557E-22</v>
      </c>
      <c r="FP441" s="1">
        <f t="shared" si="1356"/>
        <v>1.9359680276562764E-20</v>
      </c>
      <c r="FQ441" s="1">
        <f t="shared" si="1356"/>
        <v>3.3974942422353714E-15</v>
      </c>
      <c r="FR441" s="1">
        <f t="shared" si="1356"/>
        <v>2.0837441398232957E-14</v>
      </c>
      <c r="FS441" s="1">
        <f t="shared" si="1356"/>
        <v>4.6278367971808204E-18</v>
      </c>
      <c r="FT441" s="1">
        <f t="shared" si="1356"/>
        <v>1.3057117193579443E-13</v>
      </c>
      <c r="FU441" s="1">
        <f t="shared" si="1356"/>
        <v>2.3253836185250521E-20</v>
      </c>
      <c r="FV441" s="1">
        <f t="shared" si="1356"/>
        <v>2.6390793740706967E-22</v>
      </c>
      <c r="FW441" s="1">
        <f t="shared" si="1356"/>
        <v>2.5028845614814983E-14</v>
      </c>
      <c r="FX441" s="1">
        <f t="shared" si="1356"/>
        <v>4.8979756215885428E-16</v>
      </c>
      <c r="FY441" s="1">
        <f t="shared" si="1356"/>
        <v>1.6240648236200676E-15</v>
      </c>
      <c r="FZ441" s="1">
        <f t="shared" si="1356"/>
        <v>2.5485480298123196E-20</v>
      </c>
      <c r="GA441" s="1">
        <f t="shared" si="1356"/>
        <v>1.4310193825065176E-13</v>
      </c>
      <c r="GB441" s="1">
        <f t="shared" si="1356"/>
        <v>2.5048157513847062E-13</v>
      </c>
      <c r="GC441" s="1">
        <f t="shared" si="1356"/>
        <v>5.2622020202145313E-14</v>
      </c>
      <c r="GD441" s="1">
        <f t="shared" si="1356"/>
        <v>3.1699242222924376E-22</v>
      </c>
      <c r="GE441" s="1">
        <f t="shared" si="1356"/>
        <v>3.1699242222924376E-22</v>
      </c>
      <c r="GF441" s="1">
        <f t="shared" si="1356"/>
        <v>3.1699242222924376E-22</v>
      </c>
      <c r="GG441" s="1">
        <f t="shared" si="1356"/>
        <v>3.7393257930046248E-16</v>
      </c>
      <c r="GH441" s="1">
        <f t="shared" si="1356"/>
        <v>3.2948485857659304E-14</v>
      </c>
      <c r="GI441" s="1">
        <f t="shared" si="1356"/>
        <v>3.4741382312230764E-22</v>
      </c>
      <c r="GJ441" s="1">
        <f t="shared" si="1356"/>
        <v>3.061182702859237E-20</v>
      </c>
      <c r="GK441" s="1">
        <f t="shared" si="1356"/>
        <v>1.7188656952671772E-13</v>
      </c>
      <c r="GL441" s="1">
        <f t="shared" si="1356"/>
        <v>5.883192341851696E-16</v>
      </c>
      <c r="GM441" s="1">
        <f t="shared" si="1356"/>
        <v>3.7393257930046248E-16</v>
      </c>
      <c r="GN441" s="1">
        <f t="shared" si="1356"/>
        <v>8.2298498073071652E-15</v>
      </c>
      <c r="GO441" s="1">
        <f t="shared" si="1356"/>
        <v>1.7188656952671772E-13</v>
      </c>
      <c r="GP441" s="1">
        <f t="shared" si="1356"/>
        <v>4.0981846206661313E-16</v>
      </c>
      <c r="GQ441" s="1">
        <f t="shared" si="1356"/>
        <v>3.2973908437744433E-13</v>
      </c>
      <c r="GR441" s="1">
        <f t="shared" si="1356"/>
        <v>3.2973908437744433E-13</v>
      </c>
      <c r="GS441" s="1">
        <f t="shared" si="1356"/>
        <v>4.4914827203567038E-16</v>
      </c>
      <c r="GT441" s="1">
        <f t="shared" si="1356"/>
        <v>3.9575999279988244E-14</v>
      </c>
      <c r="GU441" s="1">
        <f t="shared" si="1356"/>
        <v>2.0646116429193872E-13</v>
      </c>
      <c r="GV441" s="1">
        <f t="shared" si="1356"/>
        <v>4.1729532802037271E-22</v>
      </c>
      <c r="GW441" s="1">
        <f t="shared" si="1356"/>
        <v>4.0298037130872778E-20</v>
      </c>
      <c r="GX441" s="1">
        <f t="shared" si="1356"/>
        <v>8.0051966686703588E-22</v>
      </c>
      <c r="GY441" s="1">
        <f t="shared" si="1356"/>
        <v>4.3407529558198586E-13</v>
      </c>
      <c r="GZ441" s="1">
        <f t="shared" si="1356"/>
        <v>8.7734462544895564E-22</v>
      </c>
      <c r="HA441" s="1">
        <f t="shared" si="1356"/>
        <v>8.4880104036373323E-16</v>
      </c>
      <c r="HB441" s="1">
        <f t="shared" si="1356"/>
        <v>2.8144442079925238E-15</v>
      </c>
      <c r="HC441" s="1">
        <f t="shared" si="1356"/>
        <v>5.862898819376679E-19</v>
      </c>
      <c r="HD441" s="1">
        <f t="shared" si="1356"/>
        <v>2.7178971241893154E-13</v>
      </c>
      <c r="HE441" s="1">
        <f t="shared" si="1356"/>
        <v>4.8530034478831974E-15</v>
      </c>
      <c r="HF441" s="1">
        <f t="shared" si="1356"/>
        <v>4.7573300617267856E-13</v>
      </c>
      <c r="HG441" s="1">
        <f t="shared" si="1356"/>
        <v>4.7573300617267856E-13</v>
      </c>
      <c r="HH441" s="1">
        <f t="shared" si="1356"/>
        <v>6.0205529240122628E-22</v>
      </c>
      <c r="HI441" s="1">
        <f t="shared" si="1356"/>
        <v>3.3805632959970299E-15</v>
      </c>
      <c r="HJ441" s="1">
        <f t="shared" si="1356"/>
        <v>5.2138855969366178E-13</v>
      </c>
      <c r="HK441" s="1">
        <f t="shared" ref="HK441:JV444" si="1367">IF(IF($B441&gt;HK$2,1/(1+EXP(-$B$10*(SUM($B$2*(1-(YEAR($B441)-YEAR(HK$2))/173),IF(OR(IF($L441&lt;&gt;".",$L441 = HK$23,FALSE),OR(IF($L441&lt;&gt;".",$L441 = HK$26,FALSE),IF($L441&lt;&gt;".",$L441 = HK$29,FALSE))),$B$4,0),IF(OR(IF($M441&lt;&gt;".",$M441 = HK$24,FALSE),OR(IF($M441&lt;&gt;".",$M441 = HK$27,FALSE),IF($M441&lt;&gt;".",$M441 = HK$30,FALSE))),$B$5,0),IF(OR(IF($N441&lt;&gt;".",$N441 = HK$25,FALSE),OR(IF($N441&lt;&gt;".",$N441 = HK$28,FALSE),IF($N441&lt;&gt;".",$N441 = HK$31,FALSE))),$B$6,0),$B$7*SUM(IF(AND($D441 =HK$4,$D441&lt;&gt;9999),$B$22,IF(OR($D441 = 1,$D441 =2),-$B$22,0)),IF(AND($E441 =HK$5,$E441&lt;&gt;9999),$B$21,IF(OR($E441 = 1,$E441 =2),-$B$21,0)),IF(AND($F441 =HK$6,$F441&lt;&gt;9999),$B$20,IF(OR($F441 = 1,$F441 =2),-$B$20,0)),IF(AND($G441 =HK$8,$G441&lt;&gt;9999),$B$27,IF(OR($G441 = 1,$G441 =2),-$B$27,0)),IF(AND($H441 =HK$9,$H441&lt;&gt;9999),$B$23,IF(OR($H441 = 1,$H441 =2),-$B$23,0)),IF(AND($I441 =HK$10,$I441&lt;&gt;9999),$B$25,IF(OR($I441 = 1,$I441 =2),-$B$25,0)),IF(AND($J441 =HK$19,$J441&lt;&gt;9999),$B$24,IF(OR($J441 = 1,$J441 =2),-$B$24,0)),IF(AND($K441 =HK$20,$K441&lt;&gt;9999),$B$26,IF(OR($K441 = 1,$K441 =2),-$B$26,0))),IF($O441=HK$32,$B$3,0))-$B$11))),"")&gt;0,IF($B441&gt;HK$2,1/(1+EXP(-$B$10*(SUM($B$2*(1-(YEAR($B441)-YEAR(HK$2))/173),IF(OR(IF($L441&lt;&gt;".",$L441 = HK$23,FALSE),OR(IF($L441&lt;&gt;".",$L441 = HK$26,FALSE),IF($L441&lt;&gt;".",$L441 = HK$29,FALSE))),$B$4,0),IF(OR(IF($M441&lt;&gt;".",$M441 = HK$24,FALSE),OR(IF($M441&lt;&gt;".",$M441 = HK$27,FALSE),IF($M441&lt;&gt;".",$M441 = HK$30,FALSE))),$B$5,0),IF(OR(IF($N441&lt;&gt;".",$N441 = HK$25,FALSE),OR(IF($N441&lt;&gt;".",$N441 = HK$28,FALSE),IF($N441&lt;&gt;".",$N441 = HK$31,FALSE))),$B$6,0),$B$7*SUM(IF(AND($D441 =HK$4,$D441&lt;&gt;9999),$B$22,IF(OR($D441 = 1,$D441 =2),-$B$22,0)),IF(AND($E441 =HK$5,$E441&lt;&gt;9999),$B$21,IF(OR($E441 = 1,$E441 =2),-$B$21,0)),IF(AND($F441 =HK$6,$F441&lt;&gt;9999),$B$20,IF(OR($F441 = 1,$F441 =2),-$B$20,0)),IF(AND($G441 =HK$8,$G441&lt;&gt;9999),$B$27,IF(OR($G441 = 1,$G441 =2),-$B$27,0)),IF(AND($H441 =HK$9,$H441&lt;&gt;9999),$B$23,IF(OR($H441 = 1,$H441 =2),-$B$23,0)),IF(AND($I441 =HK$10,$I441&lt;&gt;9999),$B$25,IF(OR($I441 = 1,$I441 =2),-$B$25,0)),IF(AND($J441 =HK$19,$J441&lt;&gt;9999),$B$24,IF(OR($J441 = 1,$J441 =2),-$B$24,0)),IF(AND($K441 =HK$20,$K441&lt;&gt;9999),$B$26,IF(OR($K441 = 1,$K441 =2),-$B$26,0))),IF($O441=HK$32,$B$3,0))-$B$11))),""),"")</f>
        <v>9.9943606022962815E-14</v>
      </c>
      <c r="HL441" s="1">
        <f t="shared" si="1367"/>
        <v>6.0205529240122628E-22</v>
      </c>
      <c r="HM441" s="1">
        <f t="shared" si="1367"/>
        <v>2.9787306085344173E-13</v>
      </c>
      <c r="HN441" s="1">
        <f t="shared" si="1367"/>
        <v>9.9943606022962815E-14</v>
      </c>
      <c r="HO441" s="1">
        <f t="shared" si="1367"/>
        <v>3.0330755723030879E-19</v>
      </c>
      <c r="HP441" s="1">
        <f t="shared" si="1367"/>
        <v>3.2645959846130277E-13</v>
      </c>
      <c r="HQ441" s="1">
        <f t="shared" si="1367"/>
        <v>6.2626468943584828E-13</v>
      </c>
      <c r="HR441" s="1">
        <f t="shared" si="1367"/>
        <v>1.2004703636736847E-13</v>
      </c>
      <c r="HS441" s="1">
        <f t="shared" si="1367"/>
        <v>3.9212620845354215E-13</v>
      </c>
      <c r="HT441" s="1">
        <f t="shared" si="1367"/>
        <v>7.5165644815798951E-14</v>
      </c>
      <c r="HU441" s="1">
        <f t="shared" si="1367"/>
        <v>6.9835006304517072E-20</v>
      </c>
      <c r="HV441" s="1">
        <f t="shared" si="1367"/>
        <v>7.5165644815798951E-14</v>
      </c>
      <c r="HW441" s="1">
        <f t="shared" si="1367"/>
        <v>8.6861881926133131E-22</v>
      </c>
      <c r="HX441" s="1">
        <f t="shared" si="1367"/>
        <v>4.2975811304023876E-13</v>
      </c>
      <c r="HY441" s="1">
        <f t="shared" si="1367"/>
        <v>1.5670184471557073E-16</v>
      </c>
      <c r="HZ441" s="1">
        <f t="shared" si="1367"/>
        <v>2.0576620579096687E-14</v>
      </c>
      <c r="IA441" s="1">
        <f t="shared" si="1367"/>
        <v>8.388215990153283E-20</v>
      </c>
      <c r="IB441" s="1">
        <f t="shared" si="1367"/>
        <v>4.7100150855075438E-13</v>
      </c>
      <c r="IC441" s="1">
        <f t="shared" si="1367"/>
        <v>8.2442768558253569E-13</v>
      </c>
      <c r="ID441" s="1">
        <f t="shared" si="1367"/>
        <v>1.0460584249008122E-16</v>
      </c>
      <c r="IE441" s="1">
        <f t="shared" si="1367"/>
        <v>9.8949596929440848E-14</v>
      </c>
      <c r="IF441" s="1">
        <f t="shared" si="1367"/>
        <v>9.0354706942789415E-13</v>
      </c>
      <c r="IG441" s="1">
        <f t="shared" si="1367"/>
        <v>9.902594502207459E-13</v>
      </c>
      <c r="IH441" s="1">
        <f t="shared" si="1367"/>
        <v>9.902594502207459E-13</v>
      </c>
      <c r="II441" s="1">
        <f t="shared" si="1367"/>
        <v>1.0844567678910462E-13</v>
      </c>
      <c r="IJ441" s="1">
        <f t="shared" si="1367"/>
        <v>6.2003604889522799E-13</v>
      </c>
      <c r="IK441" s="1">
        <f t="shared" si="1367"/>
        <v>2.1935743540476524E-21</v>
      </c>
      <c r="IL441" s="1">
        <f t="shared" si="1367"/>
        <v>1.2102148026995939E-19</v>
      </c>
      <c r="IM441" s="1">
        <f t="shared" si="1367"/>
        <v>1.4794540511244009E-14</v>
      </c>
      <c r="IN441" s="1">
        <f t="shared" si="1367"/>
        <v>1.6201854556062505E-15</v>
      </c>
      <c r="IO441" s="1">
        <f t="shared" si="1367"/>
        <v>3.4456151399056825E-20</v>
      </c>
      <c r="IP441" s="1">
        <f t="shared" si="1367"/>
        <v>1.4287026545055422E-12</v>
      </c>
      <c r="IQ441" s="1">
        <f t="shared" si="1367"/>
        <v>3.4063669211204581E-15</v>
      </c>
      <c r="IR441" s="1">
        <f t="shared" si="1367"/>
        <v>1.8080687765047505E-21</v>
      </c>
      <c r="IS441" s="1">
        <f t="shared" si="1367"/>
        <v>1.5658136172975674E-12</v>
      </c>
      <c r="IT441" s="1">
        <f t="shared" si="1367"/>
        <v>3.327416281062168E-18</v>
      </c>
      <c r="IU441" s="1">
        <f t="shared" si="1367"/>
        <v>1.5658136172975674E-12</v>
      </c>
      <c r="IV441" s="1">
        <f t="shared" si="1367"/>
        <v>1.7160829626672738E-12</v>
      </c>
      <c r="IW441" s="1">
        <f t="shared" si="1367"/>
        <v>1.7160829626672738E-12</v>
      </c>
      <c r="IX441" s="1">
        <f t="shared" si="1367"/>
        <v>9.8041062709304667E-13</v>
      </c>
      <c r="IY441" s="1">
        <f t="shared" si="1367"/>
        <v>2.1717577222289051E-21</v>
      </c>
      <c r="IZ441" s="1">
        <f t="shared" si="1367"/>
        <v>3.3495294471720788E-19</v>
      </c>
      <c r="JA441" s="1">
        <f t="shared" si="1367"/>
        <v>1.8807734855694508E-12</v>
      </c>
      <c r="JB441" s="1">
        <f t="shared" si="1367"/>
        <v>1.8807734855694508E-12</v>
      </c>
      <c r="JC441" s="1">
        <f t="shared" si="1367"/>
        <v>1.8807734855694508E-12</v>
      </c>
      <c r="JD441" s="1">
        <f t="shared" si="1367"/>
        <v>1.9136104356295598E-19</v>
      </c>
      <c r="JE441" s="1">
        <f t="shared" si="1367"/>
        <v>2.1717577222289051E-21</v>
      </c>
      <c r="JF441" s="1">
        <f t="shared" si="1367"/>
        <v>1.9136104356295598E-19</v>
      </c>
      <c r="JG441" s="1">
        <f t="shared" si="1367"/>
        <v>1.8807734855694508E-12</v>
      </c>
      <c r="JH441" s="1">
        <f t="shared" si="1367"/>
        <v>2.0612691699491097E-12</v>
      </c>
      <c r="JI441" s="1">
        <f t="shared" si="1367"/>
        <v>2.0612691699491097E-12</v>
      </c>
      <c r="JJ441" s="1">
        <f t="shared" si="1367"/>
        <v>1.1776180076845701E-12</v>
      </c>
      <c r="JK441" s="1">
        <f t="shared" si="1367"/>
        <v>2.3393357154042415E-14</v>
      </c>
      <c r="JL441" s="1">
        <f t="shared" si="1367"/>
        <v>2.0612691699491097E-12</v>
      </c>
      <c r="JM441" s="1">
        <f t="shared" si="1367"/>
        <v>2.0612691699491097E-12</v>
      </c>
      <c r="JN441" s="1">
        <f t="shared" si="1367"/>
        <v>2.0612691699491097E-12</v>
      </c>
      <c r="JO441" s="1">
        <f t="shared" si="1367"/>
        <v>2.0612691699491097E-12</v>
      </c>
      <c r="JP441" s="1">
        <f t="shared" si="1367"/>
        <v>2.6086018769588305E-21</v>
      </c>
      <c r="JQ441" s="1">
        <f t="shared" si="1367"/>
        <v>2.2590868191105847E-12</v>
      </c>
      <c r="JR441" s="1">
        <f t="shared" si="1367"/>
        <v>2.5638390935017284E-14</v>
      </c>
      <c r="JS441" s="1">
        <f t="shared" si="1367"/>
        <v>2.2985288474204374E-19</v>
      </c>
      <c r="JT441" s="1">
        <f t="shared" si="1367"/>
        <v>2.6086018769588305E-21</v>
      </c>
      <c r="JU441" s="1">
        <f t="shared" si="1367"/>
        <v>2.475888802239787E-12</v>
      </c>
      <c r="JV441" s="1">
        <f t="shared" si="1367"/>
        <v>2.475888802239787E-12</v>
      </c>
      <c r="JW441" s="1">
        <f t="shared" si="1360"/>
        <v>4.7459663317794424E-13</v>
      </c>
      <c r="JX441" s="1">
        <f t="shared" si="1360"/>
        <v>5.3862002623822075E-15</v>
      </c>
      <c r="JY441" s="1">
        <f t="shared" si="1360"/>
        <v>2.475888802239787E-12</v>
      </c>
      <c r="JZ441" s="1">
        <f t="shared" si="1360"/>
        <v>2.8098878045094582E-14</v>
      </c>
      <c r="KA441" s="1">
        <f t="shared" si="1357"/>
        <v>2.475888802239787E-12</v>
      </c>
      <c r="KB441" s="1">
        <f t="shared" si="1357"/>
        <v>2.475888802239787E-12</v>
      </c>
      <c r="KC441" s="1">
        <f t="shared" ref="KC441:MN444" si="1368">IF(IF($B441&gt;KC$2,1/(1+EXP(-$B$10*(SUM($B$2*(1-(YEAR($B441)-YEAR(KC$2))/173),IF(OR(IF($L441&lt;&gt;".",$L441 = KC$23,FALSE),OR(IF($L441&lt;&gt;".",$L441 = KC$26,FALSE),IF($L441&lt;&gt;".",$L441 = KC$29,FALSE))),$B$4,0),IF(OR(IF($M441&lt;&gt;".",$M441 = KC$24,FALSE),OR(IF($M441&lt;&gt;".",$M441 = KC$27,FALSE),IF($M441&lt;&gt;".",$M441 = KC$30,FALSE))),$B$5,0),IF(OR(IF($N441&lt;&gt;".",$N441 = KC$25,FALSE),OR(IF($N441&lt;&gt;".",$N441 = KC$28,FALSE),IF($N441&lt;&gt;".",$N441 = KC$31,FALSE))),$B$6,0),$B$7*SUM(IF(AND($D441 =KC$4,$D441&lt;&gt;9999),$B$22,IF(OR($D441 = 1,$D441 =2),-$B$22,0)),IF(AND($E441 =KC$5,$E441&lt;&gt;9999),$B$21,IF(OR($E441 = 1,$E441 =2),-$B$21,0)),IF(AND($F441 =KC$6,$F441&lt;&gt;9999),$B$20,IF(OR($F441 = 1,$F441 =2),-$B$20,0)),IF(AND($G441 =KC$8,$G441&lt;&gt;9999),$B$27,IF(OR($G441 = 1,$G441 =2),-$B$27,0)),IF(AND($H441 =KC$9,$H441&lt;&gt;9999),$B$23,IF(OR($H441 = 1,$H441 =2),-$B$23,0)),IF(AND($I441 =KC$10,$I441&lt;&gt;9999),$B$25,IF(OR($I441 = 1,$I441 =2),-$B$25,0)),IF(AND($J441 =KC$19,$J441&lt;&gt;9999),$B$24,IF(OR($J441 = 1,$J441 =2),-$B$24,0)),IF(AND($K441 =KC$20,$K441&lt;&gt;9999),$B$26,IF(OR($K441 = 1,$K441 =2),-$B$26,0))),IF($O441=KC$32,$B$3,0))-$B$11))),"")&gt;0,IF($B441&gt;KC$2,1/(1+EXP(-$B$10*(SUM($B$2*(1-(YEAR($B441)-YEAR(KC$2))/173),IF(OR(IF($L441&lt;&gt;".",$L441 = KC$23,FALSE),OR(IF($L441&lt;&gt;".",$L441 = KC$26,FALSE),IF($L441&lt;&gt;".",$L441 = KC$29,FALSE))),$B$4,0),IF(OR(IF($M441&lt;&gt;".",$M441 = KC$24,FALSE),OR(IF($M441&lt;&gt;".",$M441 = KC$27,FALSE),IF($M441&lt;&gt;".",$M441 = KC$30,FALSE))),$B$5,0),IF(OR(IF($N441&lt;&gt;".",$N441 = KC$25,FALSE),OR(IF($N441&lt;&gt;".",$N441 = KC$28,FALSE),IF($N441&lt;&gt;".",$N441 = KC$31,FALSE))),$B$6,0),$B$7*SUM(IF(AND($D441 =KC$4,$D441&lt;&gt;9999),$B$22,IF(OR($D441 = 1,$D441 =2),-$B$22,0)),IF(AND($E441 =KC$5,$E441&lt;&gt;9999),$B$21,IF(OR($E441 = 1,$E441 =2),-$B$21,0)),IF(AND($F441 =KC$6,$F441&lt;&gt;9999),$B$20,IF(OR($F441 = 1,$F441 =2),-$B$20,0)),IF(AND($G441 =KC$8,$G441&lt;&gt;9999),$B$27,IF(OR($G441 = 1,$G441 =2),-$B$27,0)),IF(AND($H441 =KC$9,$H441&lt;&gt;9999),$B$23,IF(OR($H441 = 1,$H441 =2),-$B$23,0)),IF(AND($I441 =KC$10,$I441&lt;&gt;9999),$B$25,IF(OR($I441 = 1,$I441 =2),-$B$25,0)),IF(AND($J441 =KC$19,$J441&lt;&gt;9999),$B$24,IF(OR($J441 = 1,$J441 =2),-$B$24,0)),IF(AND($K441 =KC$20,$K441&lt;&gt;9999),$B$26,IF(OR($K441 = 1,$K441 =2),-$B$26,0))),IF($O441=KC$32,$B$3,0))-$B$11))),""),"")</f>
        <v>5.3862002623822075E-15</v>
      </c>
      <c r="KD441" s="1">
        <f t="shared" si="1368"/>
        <v>4.8325533388795847E-19</v>
      </c>
      <c r="KE441" s="1">
        <f t="shared" si="1368"/>
        <v>3.1333162455566969E-21</v>
      </c>
      <c r="KF441" s="1">
        <f t="shared" si="1368"/>
        <v>3.1333162455566969E-21</v>
      </c>
      <c r="KG441" s="1">
        <f t="shared" si="1368"/>
        <v>5.2014313027986955E-13</v>
      </c>
      <c r="KH441" s="1">
        <f t="shared" si="1368"/>
        <v>5.2014313027986955E-13</v>
      </c>
      <c r="KI441" s="1">
        <f t="shared" si="1368"/>
        <v>2.7134970241956626E-12</v>
      </c>
      <c r="KJ441" s="1">
        <f t="shared" si="1368"/>
        <v>3.0795495294313523E-14</v>
      </c>
      <c r="KK441" s="1">
        <f t="shared" si="1368"/>
        <v>2.7608727273091781E-19</v>
      </c>
      <c r="KL441" s="1">
        <f t="shared" si="1368"/>
        <v>2.7134970241956626E-12</v>
      </c>
      <c r="KM441" s="1">
        <f t="shared" si="1368"/>
        <v>2.7134970241956626E-12</v>
      </c>
      <c r="KN441" s="1">
        <f t="shared" si="1368"/>
        <v>2.7608727273091781E-19</v>
      </c>
      <c r="KO441" s="1">
        <f t="shared" si="1368"/>
        <v>3.4340170287505113E-21</v>
      </c>
      <c r="KP441" s="1">
        <f t="shared" si="1368"/>
        <v>3.4340170287505113E-21</v>
      </c>
      <c r="KQ441" s="1">
        <f t="shared" si="1368"/>
        <v>3.4340170287505113E-21</v>
      </c>
      <c r="KR441" s="1">
        <f t="shared" si="1368"/>
        <v>3.0258305312262256E-19</v>
      </c>
      <c r="KS441" s="1">
        <f t="shared" si="1368"/>
        <v>2.9739082359666882E-12</v>
      </c>
      <c r="KT441" s="1">
        <f t="shared" si="1368"/>
        <v>2.9739082359666882E-12</v>
      </c>
      <c r="KU441" s="1">
        <f t="shared" si="1368"/>
        <v>3.0258305312262256E-19</v>
      </c>
      <c r="KV441" s="1">
        <f t="shared" si="1368"/>
        <v>3.4340170287505113E-21</v>
      </c>
      <c r="KW441" s="1">
        <f t="shared" si="1368"/>
        <v>5.2963279661255344E-19</v>
      </c>
      <c r="KX441" s="1">
        <f t="shared" si="1368"/>
        <v>3.3750903822569351E-14</v>
      </c>
      <c r="KY441" s="1">
        <f t="shared" si="1368"/>
        <v>3.3750903822569351E-14</v>
      </c>
      <c r="KZ441" s="1">
        <f t="shared" si="1368"/>
        <v>6.1893321521958929E-16</v>
      </c>
      <c r="LA441" s="1">
        <f t="shared" si="1368"/>
        <v>3.0258305312262256E-19</v>
      </c>
      <c r="LB441" s="1">
        <f t="shared" si="1368"/>
        <v>3.6961420630356131E-15</v>
      </c>
      <c r="LC441" s="1">
        <f t="shared" si="1368"/>
        <v>6.5492147494485732E-19</v>
      </c>
      <c r="LD441" s="1">
        <f t="shared" si="1368"/>
        <v>6.4696222650960272E-15</v>
      </c>
      <c r="LE441" s="1">
        <f t="shared" si="1368"/>
        <v>3.7635757228371147E-21</v>
      </c>
      <c r="LF441" s="1">
        <f t="shared" si="1368"/>
        <v>6.247687447118237E-13</v>
      </c>
      <c r="LG441" s="1">
        <f t="shared" si="1368"/>
        <v>3.7635757228371147E-21</v>
      </c>
      <c r="LH441" s="1">
        <f t="shared" si="1368"/>
        <v>3.2593108144542128E-12</v>
      </c>
      <c r="LI441" s="1">
        <f t="shared" si="1368"/>
        <v>4.4022338337589549E-18</v>
      </c>
      <c r="LJ441" s="1">
        <f t="shared" si="1368"/>
        <v>7.0905045283661171E-15</v>
      </c>
      <c r="LK441" s="1">
        <f t="shared" si="1368"/>
        <v>5.0252507547903551E-18</v>
      </c>
      <c r="LL441" s="1">
        <f t="shared" si="1368"/>
        <v>6.247687447118237E-13</v>
      </c>
      <c r="LM441" s="1">
        <f t="shared" si="1368"/>
        <v>6.5876562311688764E-21</v>
      </c>
      <c r="LN441" s="1">
        <f t="shared" si="1368"/>
        <v>3.2593108144542128E-12</v>
      </c>
      <c r="LO441" s="1">
        <f t="shared" si="1368"/>
        <v>7.0905045283661171E-15</v>
      </c>
      <c r="LP441" s="1">
        <f t="shared" si="1368"/>
        <v>6.247687447118237E-13</v>
      </c>
      <c r="LQ441" s="1">
        <f t="shared" si="1368"/>
        <v>7.0905045283661171E-15</v>
      </c>
      <c r="LR441" s="1">
        <f t="shared" si="1368"/>
        <v>7.0905045283661171E-15</v>
      </c>
      <c r="LS441" s="1">
        <f t="shared" si="1368"/>
        <v>3.5721031525926505E-12</v>
      </c>
      <c r="LT441" s="1">
        <f t="shared" si="1368"/>
        <v>6.8472708792602133E-13</v>
      </c>
      <c r="LU441" s="1">
        <f t="shared" si="1368"/>
        <v>6.3616723596796759E-19</v>
      </c>
      <c r="LV441" s="1">
        <f t="shared" si="1368"/>
        <v>6.3616723596796759E-19</v>
      </c>
      <c r="LW441" s="1">
        <f t="shared" si="1368"/>
        <v>2.3160693848560075E-14</v>
      </c>
      <c r="LX441" s="1">
        <f t="shared" si="1368"/>
        <v>6.8472708792602133E-13</v>
      </c>
      <c r="LY441" s="1">
        <f t="shared" si="1368"/>
        <v>4.5206104687375096E-21</v>
      </c>
      <c r="LZ441" s="1">
        <f t="shared" si="1368"/>
        <v>3.9149138143484386E-12</v>
      </c>
      <c r="MA441" s="1">
        <f t="shared" si="1368"/>
        <v>7.5043956489198099E-13</v>
      </c>
      <c r="MB441" s="1">
        <f t="shared" si="1368"/>
        <v>3.9149138143484386E-12</v>
      </c>
      <c r="MC441" s="1">
        <f t="shared" si="1368"/>
        <v>3.9149138143484386E-12</v>
      </c>
      <c r="MD441" s="1">
        <f t="shared" si="1368"/>
        <v>4.4430382223577387E-14</v>
      </c>
      <c r="ME441" s="1">
        <f t="shared" si="1368"/>
        <v>4.3655348212885157E-19</v>
      </c>
      <c r="MF441" s="1">
        <f t="shared" si="1368"/>
        <v>8.2245839325711394E-13</v>
      </c>
      <c r="MG441" s="1">
        <f t="shared" si="1368"/>
        <v>1.468559417755715E-14</v>
      </c>
      <c r="MH441" s="1">
        <f t="shared" si="1368"/>
        <v>4.2906236239711039E-12</v>
      </c>
      <c r="MI441" s="1">
        <f t="shared" si="1368"/>
        <v>3.7363432717170471E-13</v>
      </c>
      <c r="MJ441" s="1">
        <f t="shared" si="1368"/>
        <v>9.0138878636607923E-13</v>
      </c>
      <c r="MK441" s="1">
        <f t="shared" si="1368"/>
        <v>8.3746360099764019E-19</v>
      </c>
      <c r="ML441" s="1">
        <f t="shared" si="1368"/>
        <v>2.7982704775917038E-16</v>
      </c>
      <c r="MM441" s="1">
        <f t="shared" si="1368"/>
        <v>3.3415227468180925E-14</v>
      </c>
      <c r="MN441" s="1">
        <f t="shared" si="1368"/>
        <v>5.8489066690211757E-14</v>
      </c>
      <c r="MO441" s="1">
        <f t="shared" ref="MO441:OZ455" si="1369">IF(IF($B441&gt;MO$2,1/(1+EXP(-$B$10*(SUM($B$2*(1-(YEAR($B441)-YEAR(MO$2))/173),IF(OR(IF($L441&lt;&gt;".",$L441 = MO$23,FALSE),OR(IF($L441&lt;&gt;".",$L441 = MO$26,FALSE),IF($L441&lt;&gt;".",$L441 = MO$29,FALSE))),$B$4,0),IF(OR(IF($M441&lt;&gt;".",$M441 = MO$24,FALSE),OR(IF($M441&lt;&gt;".",$M441 = MO$27,FALSE),IF($M441&lt;&gt;".",$M441 = MO$30,FALSE))),$B$5,0),IF(OR(IF($N441&lt;&gt;".",$N441 = MO$25,FALSE),OR(IF($N441&lt;&gt;".",$N441 = MO$28,FALSE),IF($N441&lt;&gt;".",$N441 = MO$31,FALSE))),$B$6,0),$B$7*SUM(IF(AND($D441 =MO$4,$D441&lt;&gt;9999),$B$22,IF(OR($D441 = 1,$D441 =2),-$B$22,0)),IF(AND($E441 =MO$5,$E441&lt;&gt;9999),$B$21,IF(OR($E441 = 1,$E441 =2),-$B$21,0)),IF(AND($F441 =MO$6,$F441&lt;&gt;9999),$B$20,IF(OR($F441 = 1,$F441 =2),-$B$20,0)),IF(AND($G441 =MO$8,$G441&lt;&gt;9999),$B$27,IF(OR($G441 = 1,$G441 =2),-$B$27,0)),IF(AND($H441 =MO$9,$H441&lt;&gt;9999),$B$23,IF(OR($H441 = 1,$H441 =2),-$B$23,0)),IF(AND($I441 =MO$10,$I441&lt;&gt;9999),$B$25,IF(OR($I441 = 1,$I441 =2),-$B$25,0)),IF(AND($J441 =MO$19,$J441&lt;&gt;9999),$B$24,IF(OR($J441 = 1,$J441 =2),-$B$24,0)),IF(AND($K441 =MO$20,$K441&lt;&gt;9999),$B$26,IF(OR($K441 = 1,$K441 =2),-$B$26,0))),IF($O441=MO$32,$B$3,0))-$B$11))),"")&gt;0,IF($B441&gt;MO$2,1/(1+EXP(-$B$10*(SUM($B$2*(1-(YEAR($B441)-YEAR(MO$2))/173),IF(OR(IF($L441&lt;&gt;".",$L441 = MO$23,FALSE),OR(IF($L441&lt;&gt;".",$L441 = MO$26,FALSE),IF($L441&lt;&gt;".",$L441 = MO$29,FALSE))),$B$4,0),IF(OR(IF($M441&lt;&gt;".",$M441 = MO$24,FALSE),OR(IF($M441&lt;&gt;".",$M441 = MO$27,FALSE),IF($M441&lt;&gt;".",$M441 = MO$30,FALSE))),$B$5,0),IF(OR(IF($N441&lt;&gt;".",$N441 = MO$25,FALSE),OR(IF($N441&lt;&gt;".",$N441 = MO$28,FALSE),IF($N441&lt;&gt;".",$N441 = MO$31,FALSE))),$B$6,0),$B$7*SUM(IF(AND($D441 =MO$4,$D441&lt;&gt;9999),$B$22,IF(OR($D441 = 1,$D441 =2),-$B$22,0)),IF(AND($E441 =MO$5,$E441&lt;&gt;9999),$B$21,IF(OR($E441 = 1,$E441 =2),-$B$21,0)),IF(AND($F441 =MO$6,$F441&lt;&gt;9999),$B$20,IF(OR($F441 = 1,$F441 =2),-$B$20,0)),IF(AND($G441 =MO$8,$G441&lt;&gt;9999),$B$27,IF(OR($G441 = 1,$G441 =2),-$B$27,0)),IF(AND($H441 =MO$9,$H441&lt;&gt;9999),$B$23,IF(OR($H441 = 1,$H441 =2),-$B$23,0)),IF(AND($I441 =MO$10,$I441&lt;&gt;9999),$B$25,IF(OR($I441 = 1,$I441 =2),-$B$25,0)),IF(AND($J441 =MO$19,$J441&lt;&gt;9999),$B$24,IF(OR($J441 = 1,$J441 =2),-$B$24,0)),IF(AND($K441 =MO$20,$K441&lt;&gt;9999),$B$26,IF(OR($K441 = 1,$K441 =2),-$B$26,0))),IF($O441=MO$32,$B$3,0))-$B$11))),""),"")</f>
        <v>5.1536728633422587E-12</v>
      </c>
      <c r="MP441" s="1">
        <f t="shared" si="1369"/>
        <v>5.1536728633422587E-12</v>
      </c>
      <c r="MQ441" s="1">
        <f t="shared" si="1369"/>
        <v>1.9061736862453317E-10</v>
      </c>
      <c r="MR441" s="1">
        <f t="shared" si="1369"/>
        <v>3.4036120760462771E-12</v>
      </c>
      <c r="MS441" s="1">
        <f t="shared" si="1369"/>
        <v>3.394765474788263E-17</v>
      </c>
      <c r="MT441" s="1">
        <f t="shared" si="1369"/>
        <v>1.9394541058757916E-17</v>
      </c>
      <c r="MU441" s="1">
        <f t="shared" si="1369"/>
        <v>3.394765474788263E-17</v>
      </c>
      <c r="MV441" s="1">
        <f t="shared" si="1369"/>
        <v>1.9394541058757916E-17</v>
      </c>
      <c r="MW441" s="1">
        <f t="shared" si="1369"/>
        <v>3.394765474788263E-17</v>
      </c>
      <c r="MX441" s="1">
        <f t="shared" si="1369"/>
        <v>5.7468796017984966E-19</v>
      </c>
      <c r="MY441" s="1">
        <f t="shared" si="1369"/>
        <v>1.9061736862453317E-10</v>
      </c>
      <c r="MZ441" s="1">
        <f t="shared" si="1369"/>
        <v>3.6538943633640157E-11</v>
      </c>
      <c r="NA441" s="1">
        <f t="shared" si="1369"/>
        <v>6.190322505557747E-12</v>
      </c>
      <c r="NB441" s="1">
        <f t="shared" si="1369"/>
        <v>6.190322505557747E-12</v>
      </c>
      <c r="NC441" s="1">
        <f t="shared" si="1369"/>
        <v>4.013662491000184E-14</v>
      </c>
      <c r="ND441" s="1">
        <f t="shared" si="1369"/>
        <v>6.2984010767315803E-19</v>
      </c>
      <c r="NE441" s="1">
        <f t="shared" si="1369"/>
        <v>9.5443253541776827E-18</v>
      </c>
      <c r="NF441" s="1">
        <f t="shared" si="1369"/>
        <v>6.190322505557747E-12</v>
      </c>
      <c r="NG441" s="1">
        <f t="shared" si="1369"/>
        <v>6.190322505557747E-12</v>
      </c>
      <c r="NH441" s="1">
        <f t="shared" si="1369"/>
        <v>6.7272801494156125E-15</v>
      </c>
      <c r="NI441" s="1">
        <f t="shared" si="1369"/>
        <v>1.2895346941521771E-15</v>
      </c>
      <c r="NJ441" s="1">
        <f t="shared" si="1369"/>
        <v>4.4394355531873025E-16</v>
      </c>
      <c r="NK441" s="1">
        <f t="shared" si="1369"/>
        <v>4.0045544342346358E-11</v>
      </c>
      <c r="NL441" s="1">
        <f t="shared" si="1369"/>
        <v>2.4123235961509527E-19</v>
      </c>
      <c r="NM441" s="1">
        <f t="shared" si="1369"/>
        <v>1.4215261939196743E-13</v>
      </c>
      <c r="NN441" s="1">
        <f t="shared" si="1369"/>
        <v>2.3295709134952089E-17</v>
      </c>
      <c r="NO441" s="1">
        <f t="shared" si="1369"/>
        <v>1.4759201116902327E-14</v>
      </c>
      <c r="NP441" s="1">
        <f t="shared" si="1369"/>
        <v>6.9028514380149496E-19</v>
      </c>
      <c r="NQ441" s="1">
        <f t="shared" si="1369"/>
        <v>1.4759201116902327E-14</v>
      </c>
      <c r="NR441" s="1">
        <f t="shared" si="1369"/>
        <v>4.3888669518016828E-11</v>
      </c>
      <c r="NS441" s="1">
        <f t="shared" si="1369"/>
        <v>4.0776148733013455E-17</v>
      </c>
      <c r="NT441" s="1">
        <f t="shared" si="1369"/>
        <v>9.2412516167666111E-15</v>
      </c>
      <c r="NU441" s="1">
        <f t="shared" si="1369"/>
        <v>1.6175624799465776E-14</v>
      </c>
      <c r="NV441" s="1">
        <f t="shared" si="1369"/>
        <v>2.5531371747006824E-17</v>
      </c>
      <c r="NW441" s="1">
        <f t="shared" si="1369"/>
        <v>4.8692372524428458E-15</v>
      </c>
      <c r="NX441" s="1">
        <f t="shared" si="1369"/>
        <v>4.8100615029575449E-11</v>
      </c>
      <c r="NY441" s="1">
        <f t="shared" si="1369"/>
        <v>4.8100615029575449E-11</v>
      </c>
      <c r="NZ441" s="1">
        <f t="shared" si="1369"/>
        <v>2.5531371747006824E-17</v>
      </c>
      <c r="OA441" s="1">
        <f t="shared" si="1369"/>
        <v>5.3365323929963307E-15</v>
      </c>
      <c r="OB441" s="1">
        <f t="shared" si="1369"/>
        <v>8.2913443950336285E-19</v>
      </c>
      <c r="OC441" s="1">
        <f t="shared" si="1369"/>
        <v>2.7981588347780462E-17</v>
      </c>
      <c r="OD441" s="1">
        <f t="shared" si="1369"/>
        <v>2.7981588347780462E-17</v>
      </c>
      <c r="OE441" s="1">
        <f t="shared" si="1369"/>
        <v>9.4098521215733737E-21</v>
      </c>
      <c r="OF441" s="1">
        <f t="shared" si="1369"/>
        <v>5.3678558753195939E-17</v>
      </c>
      <c r="OG441" s="1">
        <f t="shared" si="1369"/>
        <v>1.0312904887698527E-20</v>
      </c>
      <c r="OH441" s="1">
        <f t="shared" si="1369"/>
        <v>1.0312904887698527E-20</v>
      </c>
      <c r="OI441" s="1">
        <f t="shared" si="1369"/>
        <v>3.3610021567873321E-17</v>
      </c>
      <c r="OJ441" s="1">
        <f t="shared" si="1369"/>
        <v>5.8830028759037012E-17</v>
      </c>
      <c r="OK441" s="1">
        <f t="shared" si="1369"/>
        <v>5.8830028759037012E-17</v>
      </c>
      <c r="OL441" s="1">
        <f t="shared" si="1369"/>
        <v>5.8830028759037012E-17</v>
      </c>
      <c r="OM441" s="1">
        <f t="shared" si="1369"/>
        <v>5.8247246853932703E-16</v>
      </c>
      <c r="ON441" s="1">
        <f t="shared" si="1369"/>
        <v>1.216537322128334E-14</v>
      </c>
      <c r="OO441" s="1">
        <f t="shared" si="1369"/>
        <v>5.8830028759037012E-17</v>
      </c>
      <c r="OP441" s="1">
        <f t="shared" si="1369"/>
        <v>5.8830028759037012E-17</v>
      </c>
      <c r="OQ441" s="1">
        <f t="shared" si="1369"/>
        <v>3.5898639696066248E-13</v>
      </c>
      <c r="OR441" s="1">
        <f t="shared" si="1369"/>
        <v>1.216537322128334E-14</v>
      </c>
      <c r="OS441" s="1">
        <f t="shared" si="1369"/>
        <v>3.620345078827433E-10</v>
      </c>
      <c r="OT441" s="1">
        <f t="shared" si="1369"/>
        <v>6.4475879460586975E-17</v>
      </c>
      <c r="OU441" s="1">
        <f t="shared" si="1369"/>
        <v>1.0727599704092538E-11</v>
      </c>
      <c r="OV441" s="1">
        <f t="shared" si="1369"/>
        <v>2.3337477955035586E-14</v>
      </c>
      <c r="OW441" s="1">
        <f t="shared" si="1369"/>
        <v>1.1962385962556316E-18</v>
      </c>
      <c r="OX441" s="1">
        <f t="shared" si="1369"/>
        <v>7.0663556008844937E-17</v>
      </c>
      <c r="OY441" s="1">
        <f t="shared" si="1369"/>
        <v>2.5577149073071648E-14</v>
      </c>
      <c r="OZ441" s="1">
        <f t="shared" si="1369"/>
        <v>2.5577149073071648E-14</v>
      </c>
      <c r="PA441" s="1">
        <f t="shared" si="1363"/>
        <v>1.3580610238336369E-12</v>
      </c>
      <c r="PB441" s="1">
        <f t="shared" si="1363"/>
        <v>7.0663556008844937E-17</v>
      </c>
      <c r="PC441" s="1">
        <f t="shared" si="1363"/>
        <v>7.6057439285073861E-11</v>
      </c>
      <c r="PD441" s="1">
        <f t="shared" si="1363"/>
        <v>3.967785463036025E-10</v>
      </c>
      <c r="PE441" s="1">
        <f t="shared" si="1363"/>
        <v>2.7779119317409332E-9</v>
      </c>
      <c r="PF441" s="1">
        <f t="shared" si="1363"/>
        <v>2.2536905879879091E-12</v>
      </c>
      <c r="PG441" s="1">
        <f t="shared" si="1363"/>
        <v>8.2654773009676899E-14</v>
      </c>
      <c r="PH441" s="1">
        <f t="shared" ref="PH441:RS444" si="1370">IF(IF($B441&gt;PH$2,1/(1+EXP(-$B$10*(SUM($B$2*(1-(YEAR($B441)-YEAR(PH$2))/173),IF(OR(IF($L441&lt;&gt;".",$L441 = PH$23,FALSE),OR(IF($L441&lt;&gt;".",$L441 = PH$26,FALSE),IF($L441&lt;&gt;".",$L441 = PH$29,FALSE))),$B$4,0),IF(OR(IF($M441&lt;&gt;".",$M441 = PH$24,FALSE),OR(IF($M441&lt;&gt;".",$M441 = PH$27,FALSE),IF($M441&lt;&gt;".",$M441 = PH$30,FALSE))),$B$5,0),IF(OR(IF($N441&lt;&gt;".",$N441 = PH$25,FALSE),OR(IF($N441&lt;&gt;".",$N441 = PH$28,FALSE),IF($N441&lt;&gt;".",$N441 = PH$31,FALSE))),$B$6,0),$B$7*SUM(IF(AND($D441 =PH$4,$D441&lt;&gt;9999),$B$22,IF(OR($D441 = 1,$D441 =2),-$B$22,0)),IF(AND($E441 =PH$5,$E441&lt;&gt;9999),$B$21,IF(OR($E441 = 1,$E441 =2),-$B$21,0)),IF(AND($F441 =PH$6,$F441&lt;&gt;9999),$B$20,IF(OR($F441 = 1,$F441 =2),-$B$20,0)),IF(AND($G441 =PH$8,$G441&lt;&gt;9999),$B$27,IF(OR($G441 = 1,$G441 =2),-$B$27,0)),IF(AND($H441 =PH$9,$H441&lt;&gt;9999),$B$23,IF(OR($H441 = 1,$H441 =2),-$B$23,0)),IF(AND($I441 =PH$10,$I441&lt;&gt;9999),$B$25,IF(OR($I441 = 1,$I441 =2),-$B$25,0)),IF(AND($J441 =PH$19,$J441&lt;&gt;9999),$B$24,IF(OR($J441 = 1,$J441 =2),-$B$24,0)),IF(AND($K441 =PH$20,$K441&lt;&gt;9999),$B$26,IF(OR($K441 = 1,$K441 =2),-$B$26,0))),IF($O441=PH$32,$B$3,0))-$B$11))),"")&gt;0,IF($B441&gt;PH$2,1/(1+EXP(-$B$10*(SUM($B$2*(1-(YEAR($B441)-YEAR(PH$2))/173),IF(OR(IF($L441&lt;&gt;".",$L441 = PH$23,FALSE),OR(IF($L441&lt;&gt;".",$L441 = PH$26,FALSE),IF($L441&lt;&gt;".",$L441 = PH$29,FALSE))),$B$4,0),IF(OR(IF($M441&lt;&gt;".",$M441 = PH$24,FALSE),OR(IF($M441&lt;&gt;".",$M441 = PH$27,FALSE),IF($M441&lt;&gt;".",$M441 = PH$30,FALSE))),$B$5,0),IF(OR(IF($N441&lt;&gt;".",$N441 = PH$25,FALSE),OR(IF($N441&lt;&gt;".",$N441 = PH$28,FALSE),IF($N441&lt;&gt;".",$N441 = PH$31,FALSE))),$B$6,0),$B$7*SUM(IF(AND($D441 =PH$4,$D441&lt;&gt;9999),$B$22,IF(OR($D441 = 1,$D441 =2),-$B$22,0)),IF(AND($E441 =PH$5,$E441&lt;&gt;9999),$B$21,IF(OR($E441 = 1,$E441 =2),-$B$21,0)),IF(AND($F441 =PH$6,$F441&lt;&gt;9999),$B$20,IF(OR($F441 = 1,$F441 =2),-$B$20,0)),IF(AND($G441 =PH$8,$G441&lt;&gt;9999),$B$27,IF(OR($G441 = 1,$G441 =2),-$B$27,0)),IF(AND($H441 =PH$9,$H441&lt;&gt;9999),$B$23,IF(OR($H441 = 1,$H441 =2),-$B$23,0)),IF(AND($I441 =PH$10,$I441&lt;&gt;9999),$B$25,IF(OR($I441 = 1,$I441 =2),-$B$25,0)),IF(AND($J441 =PH$19,$J441&lt;&gt;9999),$B$24,IF(OR($J441 = 1,$J441 =2),-$B$24,0)),IF(AND($K441 =PH$20,$K441&lt;&gt;9999),$B$26,IF(OR($K441 = 1,$K441 =2),-$B$26,0))),IF($O441=PH$32,$B$3,0))-$B$11))),""),"")</f>
        <v>8.2654773009676899E-14</v>
      </c>
      <c r="PI441" s="1">
        <f t="shared" si="1370"/>
        <v>8.2654773009676899E-14</v>
      </c>
      <c r="PJ441" s="1">
        <f t="shared" si="1370"/>
        <v>2.5577149073071648E-14</v>
      </c>
      <c r="PK441" s="1">
        <f t="shared" si="1370"/>
        <v>1.3580610238336369E-12</v>
      </c>
      <c r="PL441" s="1">
        <f t="shared" si="1370"/>
        <v>1.2776944599932044E-14</v>
      </c>
      <c r="PM441" s="1">
        <f t="shared" si="1370"/>
        <v>8.3356584907946323E-11</v>
      </c>
      <c r="PN441" s="1">
        <f t="shared" si="1370"/>
        <v>8.3546173171526693E-14</v>
      </c>
      <c r="PO441" s="1">
        <f t="shared" si="1370"/>
        <v>5.021359054522114E-19</v>
      </c>
      <c r="PP441" s="1">
        <f t="shared" si="1370"/>
        <v>4.4244921933164157E-17</v>
      </c>
      <c r="PQ441" s="1">
        <f t="shared" si="1370"/>
        <v>4.4244921933164157E-17</v>
      </c>
      <c r="PR441" s="1" t="str">
        <f t="shared" si="1370"/>
        <v/>
      </c>
      <c r="PS441" s="1" t="str">
        <f t="shared" si="1370"/>
        <v/>
      </c>
      <c r="PT441" s="1" t="str">
        <f t="shared" si="1370"/>
        <v/>
      </c>
      <c r="PU441" s="1" t="str">
        <f t="shared" si="1370"/>
        <v/>
      </c>
      <c r="PV441" s="1" t="str">
        <f t="shared" si="1370"/>
        <v/>
      </c>
      <c r="PW441" s="1" t="str">
        <f t="shared" si="1370"/>
        <v/>
      </c>
      <c r="PX441" s="1" t="str">
        <f t="shared" si="1370"/>
        <v/>
      </c>
      <c r="PY441" s="1" t="str">
        <f t="shared" si="1370"/>
        <v/>
      </c>
      <c r="PZ441" s="1" t="str">
        <f t="shared" si="1370"/>
        <v/>
      </c>
      <c r="QA441" s="1" t="str">
        <f t="shared" si="1370"/>
        <v/>
      </c>
      <c r="QB441" s="1" t="str">
        <f t="shared" si="1370"/>
        <v/>
      </c>
      <c r="QC441" s="1" t="str">
        <f t="shared" si="1370"/>
        <v/>
      </c>
      <c r="QD441" s="1" t="str">
        <f t="shared" si="1370"/>
        <v/>
      </c>
      <c r="QE441" s="1" t="str">
        <f t="shared" si="1370"/>
        <v/>
      </c>
      <c r="QF441" s="1" t="str">
        <f t="shared" si="1370"/>
        <v/>
      </c>
      <c r="QG441" s="1" t="str">
        <f t="shared" si="1370"/>
        <v/>
      </c>
      <c r="QH441" s="1" t="str">
        <f t="shared" si="1370"/>
        <v/>
      </c>
      <c r="QI441" s="1" t="str">
        <f t="shared" si="1370"/>
        <v/>
      </c>
      <c r="QJ441" s="1" t="str">
        <f t="shared" si="1370"/>
        <v/>
      </c>
      <c r="QK441" s="1" t="str">
        <f t="shared" si="1370"/>
        <v/>
      </c>
      <c r="QL441" s="1" t="str">
        <f t="shared" si="1370"/>
        <v/>
      </c>
      <c r="QM441" s="1" t="str">
        <f t="shared" si="1370"/>
        <v/>
      </c>
      <c r="QN441" s="1" t="str">
        <f t="shared" si="1370"/>
        <v/>
      </c>
      <c r="QO441" s="1" t="str">
        <f t="shared" si="1370"/>
        <v/>
      </c>
      <c r="QP441" s="1" t="str">
        <f t="shared" si="1370"/>
        <v/>
      </c>
      <c r="QQ441" s="1" t="str">
        <f t="shared" si="1370"/>
        <v/>
      </c>
      <c r="QR441" s="1" t="str">
        <f t="shared" si="1370"/>
        <v/>
      </c>
      <c r="QS441" s="1" t="str">
        <f t="shared" si="1370"/>
        <v/>
      </c>
      <c r="QT441" s="1" t="str">
        <f t="shared" si="1370"/>
        <v/>
      </c>
      <c r="QU441" s="1" t="str">
        <f t="shared" si="1370"/>
        <v/>
      </c>
      <c r="QV441" s="1" t="str">
        <f t="shared" si="1370"/>
        <v/>
      </c>
      <c r="QW441" s="1" t="str">
        <f t="shared" si="1370"/>
        <v/>
      </c>
      <c r="QX441" s="1" t="str">
        <f t="shared" si="1370"/>
        <v/>
      </c>
      <c r="QY441" s="1" t="str">
        <f t="shared" si="1370"/>
        <v/>
      </c>
      <c r="QZ441" s="1" t="str">
        <f t="shared" si="1370"/>
        <v/>
      </c>
      <c r="RA441" s="1" t="str">
        <f t="shared" si="1370"/>
        <v/>
      </c>
      <c r="RB441" s="1" t="str">
        <f t="shared" si="1370"/>
        <v/>
      </c>
      <c r="RC441" s="1" t="str">
        <f t="shared" si="1370"/>
        <v/>
      </c>
      <c r="RD441" s="1" t="str">
        <f t="shared" si="1370"/>
        <v/>
      </c>
      <c r="RE441" s="1" t="str">
        <f t="shared" si="1370"/>
        <v/>
      </c>
      <c r="RF441" s="1" t="str">
        <f t="shared" si="1370"/>
        <v/>
      </c>
      <c r="RG441" s="1" t="str">
        <f t="shared" si="1370"/>
        <v/>
      </c>
      <c r="RH441" s="1" t="str">
        <f t="shared" si="1370"/>
        <v/>
      </c>
      <c r="RI441" s="1" t="str">
        <f t="shared" si="1370"/>
        <v/>
      </c>
      <c r="RJ441" s="1" t="str">
        <f t="shared" si="1370"/>
        <v/>
      </c>
      <c r="RK441" s="1" t="str">
        <f t="shared" si="1370"/>
        <v/>
      </c>
      <c r="RL441" s="1" t="str">
        <f t="shared" si="1370"/>
        <v/>
      </c>
      <c r="RM441" s="1" t="str">
        <f t="shared" si="1370"/>
        <v/>
      </c>
      <c r="RN441" s="1" t="str">
        <f t="shared" si="1370"/>
        <v/>
      </c>
      <c r="RO441" s="1" t="str">
        <f t="shared" si="1370"/>
        <v/>
      </c>
      <c r="RP441" s="1" t="str">
        <f t="shared" si="1370"/>
        <v/>
      </c>
      <c r="RQ441" s="1" t="str">
        <f t="shared" si="1370"/>
        <v/>
      </c>
      <c r="RR441" s="1" t="str">
        <f t="shared" si="1370"/>
        <v/>
      </c>
      <c r="RS441" s="1" t="str">
        <f t="shared" si="1370"/>
        <v/>
      </c>
      <c r="RT441" s="1" t="str">
        <f t="shared" si="1364"/>
        <v/>
      </c>
      <c r="RU441" s="1" t="str">
        <f t="shared" si="1364"/>
        <v/>
      </c>
      <c r="RV441" s="1" t="str">
        <f t="shared" si="1364"/>
        <v/>
      </c>
      <c r="RW441" s="1" t="str">
        <f t="shared" si="1364"/>
        <v/>
      </c>
      <c r="RX441" s="1" t="str">
        <f t="shared" si="1364"/>
        <v/>
      </c>
      <c r="RY441" s="1" t="str">
        <f t="shared" si="1364"/>
        <v/>
      </c>
      <c r="RZ441" s="1" t="str">
        <f t="shared" si="1364"/>
        <v/>
      </c>
      <c r="SA441" s="1" t="str">
        <f t="shared" si="1364"/>
        <v/>
      </c>
      <c r="SB441" s="1" t="str">
        <f t="shared" si="1364"/>
        <v/>
      </c>
      <c r="SC441" s="1" t="str">
        <f t="shared" si="1364"/>
        <v/>
      </c>
      <c r="SD441" s="1" t="str">
        <f t="shared" si="1358"/>
        <v/>
      </c>
      <c r="SE441" s="1" t="str">
        <f t="shared" si="1358"/>
        <v/>
      </c>
      <c r="SF441" s="1" t="str">
        <f t="shared" si="1354"/>
        <v/>
      </c>
      <c r="SG441" s="1" t="str">
        <f t="shared" si="1354"/>
        <v/>
      </c>
      <c r="SH441" s="1" t="str">
        <f t="shared" ref="SH441:US452" si="1371">IF(IF($B441&gt;SH$2,1/(1+EXP(-$B$10*(SUM($B$2*(1-(YEAR($B441)-YEAR(SH$2))/173),IF(OR(IF($L441&lt;&gt;".",$L441 = SH$23,FALSE),OR(IF($L441&lt;&gt;".",$L441 = SH$26,FALSE),IF($L441&lt;&gt;".",$L441 = SH$29,FALSE))),$B$4,0),IF(OR(IF($M441&lt;&gt;".",$M441 = SH$24,FALSE),OR(IF($M441&lt;&gt;".",$M441 = SH$27,FALSE),IF($M441&lt;&gt;".",$M441 = SH$30,FALSE))),$B$5,0),IF(OR(IF($N441&lt;&gt;".",$N441 = SH$25,FALSE),OR(IF($N441&lt;&gt;".",$N441 = SH$28,FALSE),IF($N441&lt;&gt;".",$N441 = SH$31,FALSE))),$B$6,0),$B$7*SUM(IF(AND($D441 =SH$4,$D441&lt;&gt;9999),$B$22,IF(OR($D441 = 1,$D441 =2),-$B$22,0)),IF(AND($E441 =SH$5,$E441&lt;&gt;9999),$B$21,IF(OR($E441 = 1,$E441 =2),-$B$21,0)),IF(AND($F441 =SH$6,$F441&lt;&gt;9999),$B$20,IF(OR($F441 = 1,$F441 =2),-$B$20,0)),IF(AND($G441 =SH$8,$G441&lt;&gt;9999),$B$27,IF(OR($G441 = 1,$G441 =2),-$B$27,0)),IF(AND($H441 =SH$9,$H441&lt;&gt;9999),$B$23,IF(OR($H441 = 1,$H441 =2),-$B$23,0)),IF(AND($I441 =SH$10,$I441&lt;&gt;9999),$B$25,IF(OR($I441 = 1,$I441 =2),-$B$25,0)),IF(AND($J441 =SH$19,$J441&lt;&gt;9999),$B$24,IF(OR($J441 = 1,$J441 =2),-$B$24,0)),IF(AND($K441 =SH$20,$K441&lt;&gt;9999),$B$26,IF(OR($K441 = 1,$K441 =2),-$B$26,0))),IF($O441=SH$32,$B$3,0))-$B$11))),"")&gt;0,IF($B441&gt;SH$2,1/(1+EXP(-$B$10*(SUM($B$2*(1-(YEAR($B441)-YEAR(SH$2))/173),IF(OR(IF($L441&lt;&gt;".",$L441 = SH$23,FALSE),OR(IF($L441&lt;&gt;".",$L441 = SH$26,FALSE),IF($L441&lt;&gt;".",$L441 = SH$29,FALSE))),$B$4,0),IF(OR(IF($M441&lt;&gt;".",$M441 = SH$24,FALSE),OR(IF($M441&lt;&gt;".",$M441 = SH$27,FALSE),IF($M441&lt;&gt;".",$M441 = SH$30,FALSE))),$B$5,0),IF(OR(IF($N441&lt;&gt;".",$N441 = SH$25,FALSE),OR(IF($N441&lt;&gt;".",$N441 = SH$28,FALSE),IF($N441&lt;&gt;".",$N441 = SH$31,FALSE))),$B$6,0),$B$7*SUM(IF(AND($D441 =SH$4,$D441&lt;&gt;9999),$B$22,IF(OR($D441 = 1,$D441 =2),-$B$22,0)),IF(AND($E441 =SH$5,$E441&lt;&gt;9999),$B$21,IF(OR($E441 = 1,$E441 =2),-$B$21,0)),IF(AND($F441 =SH$6,$F441&lt;&gt;9999),$B$20,IF(OR($F441 = 1,$F441 =2),-$B$20,0)),IF(AND($G441 =SH$8,$G441&lt;&gt;9999),$B$27,IF(OR($G441 = 1,$G441 =2),-$B$27,0)),IF(AND($H441 =SH$9,$H441&lt;&gt;9999),$B$23,IF(OR($H441 = 1,$H441 =2),-$B$23,0)),IF(AND($I441 =SH$10,$I441&lt;&gt;9999),$B$25,IF(OR($I441 = 1,$I441 =2),-$B$25,0)),IF(AND($J441 =SH$19,$J441&lt;&gt;9999),$B$24,IF(OR($J441 = 1,$J441 =2),-$B$24,0)),IF(AND($K441 =SH$20,$K441&lt;&gt;9999),$B$26,IF(OR($K441 = 1,$K441 =2),-$B$26,0))),IF($O441=SH$32,$B$3,0))-$B$11))),""),"")</f>
        <v/>
      </c>
      <c r="SI441" s="1" t="str">
        <f t="shared" si="1371"/>
        <v/>
      </c>
      <c r="SJ441" s="1" t="str">
        <f t="shared" si="1371"/>
        <v/>
      </c>
      <c r="SK441" s="1" t="str">
        <f t="shared" si="1371"/>
        <v/>
      </c>
      <c r="SL441" s="1" t="str">
        <f t="shared" si="1371"/>
        <v/>
      </c>
      <c r="SM441" s="1" t="str">
        <f t="shared" si="1371"/>
        <v/>
      </c>
      <c r="SN441" s="1" t="str">
        <f t="shared" si="1371"/>
        <v/>
      </c>
      <c r="SO441" s="1" t="str">
        <f t="shared" si="1371"/>
        <v/>
      </c>
      <c r="SP441" s="1" t="str">
        <f t="shared" si="1371"/>
        <v/>
      </c>
      <c r="SQ441" s="1" t="str">
        <f t="shared" si="1371"/>
        <v/>
      </c>
      <c r="SR441" s="1" t="str">
        <f t="shared" si="1371"/>
        <v/>
      </c>
      <c r="SS441" s="1" t="str">
        <f t="shared" si="1371"/>
        <v/>
      </c>
      <c r="ST441" s="1" t="str">
        <f t="shared" si="1371"/>
        <v/>
      </c>
      <c r="SU441" s="1" t="str">
        <f t="shared" si="1371"/>
        <v/>
      </c>
      <c r="SV441" s="1" t="str">
        <f t="shared" si="1371"/>
        <v/>
      </c>
      <c r="SW441" s="1" t="str">
        <f t="shared" si="1371"/>
        <v/>
      </c>
      <c r="SX441" s="1" t="str">
        <f t="shared" si="1371"/>
        <v/>
      </c>
      <c r="SY441" s="1" t="str">
        <f t="shared" si="1371"/>
        <v/>
      </c>
      <c r="SZ441" s="1" t="str">
        <f t="shared" si="1371"/>
        <v/>
      </c>
      <c r="TA441" s="1" t="str">
        <f t="shared" si="1371"/>
        <v/>
      </c>
      <c r="TB441" s="1" t="str">
        <f t="shared" si="1371"/>
        <v/>
      </c>
      <c r="TC441" s="1" t="str">
        <f t="shared" si="1371"/>
        <v/>
      </c>
      <c r="TD441" s="1" t="str">
        <f t="shared" si="1371"/>
        <v/>
      </c>
      <c r="TE441" s="1" t="str">
        <f t="shared" si="1371"/>
        <v/>
      </c>
      <c r="TF441" s="1" t="str">
        <f t="shared" si="1371"/>
        <v/>
      </c>
      <c r="TG441" s="1" t="str">
        <f t="shared" si="1371"/>
        <v/>
      </c>
      <c r="TH441" s="1" t="str">
        <f t="shared" si="1371"/>
        <v/>
      </c>
      <c r="TI441" s="1" t="str">
        <f t="shared" si="1371"/>
        <v/>
      </c>
      <c r="TJ441" s="1" t="str">
        <f t="shared" si="1371"/>
        <v/>
      </c>
      <c r="TK441" s="1" t="str">
        <f t="shared" si="1371"/>
        <v/>
      </c>
      <c r="TL441" s="1" t="str">
        <f t="shared" si="1371"/>
        <v/>
      </c>
      <c r="TM441" s="1" t="str">
        <f t="shared" si="1371"/>
        <v/>
      </c>
      <c r="TN441" s="1" t="str">
        <f t="shared" si="1371"/>
        <v/>
      </c>
      <c r="TO441" s="1" t="str">
        <f t="shared" si="1371"/>
        <v/>
      </c>
      <c r="TP441" s="1" t="str">
        <f t="shared" si="1371"/>
        <v/>
      </c>
      <c r="TQ441" s="1" t="str">
        <f t="shared" si="1371"/>
        <v/>
      </c>
      <c r="TR441" s="1" t="str">
        <f t="shared" si="1371"/>
        <v/>
      </c>
      <c r="TS441" s="1" t="str">
        <f t="shared" si="1371"/>
        <v/>
      </c>
      <c r="TT441" s="1" t="str">
        <f t="shared" si="1371"/>
        <v/>
      </c>
      <c r="TU441" s="1" t="str">
        <f t="shared" si="1371"/>
        <v/>
      </c>
      <c r="TV441" s="1" t="str">
        <f t="shared" si="1371"/>
        <v/>
      </c>
      <c r="TW441" s="1" t="str">
        <f t="shared" si="1371"/>
        <v/>
      </c>
      <c r="TX441" s="1" t="str">
        <f t="shared" si="1371"/>
        <v/>
      </c>
      <c r="TY441" s="1" t="str">
        <f t="shared" si="1371"/>
        <v/>
      </c>
      <c r="TZ441" s="1" t="str">
        <f t="shared" si="1371"/>
        <v/>
      </c>
      <c r="UA441" s="1" t="str">
        <f t="shared" si="1371"/>
        <v/>
      </c>
      <c r="UB441" s="1" t="str">
        <f t="shared" si="1371"/>
        <v/>
      </c>
      <c r="UC441" s="1" t="str">
        <f t="shared" si="1371"/>
        <v/>
      </c>
      <c r="UD441" s="1" t="str">
        <f t="shared" si="1371"/>
        <v/>
      </c>
      <c r="UE441" s="1" t="str">
        <f t="shared" si="1371"/>
        <v/>
      </c>
      <c r="UF441" s="1" t="str">
        <f t="shared" si="1371"/>
        <v/>
      </c>
      <c r="UG441" s="1" t="str">
        <f t="shared" si="1371"/>
        <v/>
      </c>
      <c r="UH441" s="1" t="str">
        <f t="shared" si="1371"/>
        <v/>
      </c>
      <c r="UI441" s="1" t="str">
        <f t="shared" si="1371"/>
        <v/>
      </c>
      <c r="UJ441" s="1" t="str">
        <f t="shared" si="1371"/>
        <v/>
      </c>
      <c r="UK441" s="1" t="str">
        <f t="shared" si="1371"/>
        <v/>
      </c>
      <c r="UL441" s="1" t="str">
        <f t="shared" si="1371"/>
        <v/>
      </c>
      <c r="UM441" s="1" t="str">
        <f t="shared" si="1371"/>
        <v/>
      </c>
      <c r="UN441" s="1" t="str">
        <f t="shared" si="1371"/>
        <v/>
      </c>
      <c r="UO441" s="1" t="str">
        <f t="shared" si="1371"/>
        <v/>
      </c>
      <c r="UP441" s="1" t="str">
        <f t="shared" si="1371"/>
        <v/>
      </c>
      <c r="UQ441" s="1" t="str">
        <f t="shared" si="1371"/>
        <v/>
      </c>
      <c r="UR441" s="1" t="str">
        <f t="shared" si="1371"/>
        <v/>
      </c>
      <c r="US441" s="1" t="str">
        <f t="shared" si="1371"/>
        <v/>
      </c>
      <c r="UT441" s="1" t="str">
        <f t="shared" si="1361"/>
        <v/>
      </c>
      <c r="UU441" s="1" t="str">
        <f t="shared" si="1361"/>
        <v/>
      </c>
      <c r="UV441" s="1" t="str">
        <f t="shared" si="1361"/>
        <v/>
      </c>
      <c r="UW441" s="1" t="str">
        <f t="shared" si="1361"/>
        <v/>
      </c>
      <c r="UX441" s="1" t="str">
        <f t="shared" si="1361"/>
        <v/>
      </c>
      <c r="UY441" s="1" t="str">
        <f t="shared" si="1361"/>
        <v/>
      </c>
      <c r="UZ441" s="1" t="str">
        <f t="shared" si="1361"/>
        <v/>
      </c>
      <c r="VA441" s="1" t="str">
        <f t="shared" si="1361"/>
        <v/>
      </c>
      <c r="VB441" s="1" t="str">
        <f t="shared" si="1361"/>
        <v/>
      </c>
      <c r="VC441" s="1" t="str">
        <f t="shared" si="1361"/>
        <v/>
      </c>
      <c r="VD441" s="1" t="str">
        <f t="shared" si="1361"/>
        <v/>
      </c>
      <c r="VE441" s="1" t="str">
        <f t="shared" si="1361"/>
        <v/>
      </c>
      <c r="VF441" s="1" t="str">
        <f t="shared" si="1361"/>
        <v/>
      </c>
      <c r="VG441" s="1" t="str">
        <f t="shared" si="1361"/>
        <v/>
      </c>
      <c r="VH441" s="1" t="str">
        <f t="shared" si="1361"/>
        <v/>
      </c>
      <c r="VI441" s="1" t="str">
        <f t="shared" si="1361"/>
        <v/>
      </c>
      <c r="VJ441" s="1" t="str">
        <f t="shared" si="1361"/>
        <v/>
      </c>
      <c r="VK441" s="1" t="str">
        <f t="shared" si="1361"/>
        <v/>
      </c>
      <c r="VL441" s="1" t="str">
        <f t="shared" si="1361"/>
        <v/>
      </c>
      <c r="VM441" s="1" t="str">
        <f t="shared" si="1361"/>
        <v/>
      </c>
      <c r="VN441" s="1" t="str">
        <f t="shared" si="1361"/>
        <v/>
      </c>
      <c r="VO441" s="1" t="str">
        <f t="shared" si="1361"/>
        <v/>
      </c>
      <c r="VP441" s="1" t="str">
        <f t="shared" si="1361"/>
        <v/>
      </c>
      <c r="VQ441" s="1" t="str">
        <f t="shared" si="1361"/>
        <v/>
      </c>
      <c r="VR441" s="1" t="str">
        <f t="shared" si="1361"/>
        <v/>
      </c>
      <c r="VS441" s="1" t="str">
        <f t="shared" si="1361"/>
        <v/>
      </c>
      <c r="VT441" s="1" t="str">
        <f t="shared" si="1361"/>
        <v/>
      </c>
      <c r="VU441" s="1" t="str">
        <f t="shared" si="1361"/>
        <v/>
      </c>
      <c r="VV441" s="1" t="str">
        <f t="shared" si="1361"/>
        <v/>
      </c>
      <c r="VW441" s="1" t="str">
        <f t="shared" si="1361"/>
        <v/>
      </c>
      <c r="VX441" s="1" t="str">
        <f t="shared" si="1361"/>
        <v/>
      </c>
      <c r="VY441" s="1" t="str">
        <f t="shared" si="1361"/>
        <v/>
      </c>
      <c r="VZ441" s="1" t="str">
        <f t="shared" si="1361"/>
        <v/>
      </c>
      <c r="WA441" s="1" t="str">
        <f t="shared" si="1361"/>
        <v/>
      </c>
      <c r="WB441" s="1" t="str">
        <f t="shared" si="1361"/>
        <v/>
      </c>
      <c r="WC441" s="1" t="str">
        <f t="shared" si="1361"/>
        <v/>
      </c>
      <c r="WD441" s="1" t="str">
        <f t="shared" si="1361"/>
        <v/>
      </c>
      <c r="WE441" s="1" t="str">
        <f t="shared" si="1361"/>
        <v/>
      </c>
      <c r="WF441" s="1" t="str">
        <f t="shared" si="1361"/>
        <v/>
      </c>
      <c r="WG441" s="1" t="str">
        <f t="shared" si="1361"/>
        <v/>
      </c>
      <c r="WH441" s="1" t="str">
        <f t="shared" si="1361"/>
        <v/>
      </c>
      <c r="WI441" s="1" t="str">
        <f t="shared" si="1361"/>
        <v/>
      </c>
      <c r="WJ441" s="1" t="str">
        <f t="shared" si="1361"/>
        <v/>
      </c>
      <c r="WK441" s="1" t="str">
        <f t="shared" si="1361"/>
        <v/>
      </c>
      <c r="WL441" s="1" t="str">
        <f t="shared" si="1361"/>
        <v/>
      </c>
      <c r="WM441" s="1" t="str">
        <f t="shared" si="1361"/>
        <v/>
      </c>
      <c r="WN441" s="1" t="str">
        <f t="shared" si="1361"/>
        <v/>
      </c>
      <c r="WO441" s="1" t="str">
        <f t="shared" si="1361"/>
        <v/>
      </c>
      <c r="WP441" s="1" t="str">
        <f t="shared" si="1361"/>
        <v/>
      </c>
      <c r="WQ441" s="1" t="str">
        <f t="shared" si="1361"/>
        <v/>
      </c>
      <c r="WR441" s="1" t="str">
        <f t="shared" si="1361"/>
        <v/>
      </c>
      <c r="WS441" s="1" t="str">
        <f t="shared" si="1361"/>
        <v/>
      </c>
      <c r="WT441" s="1" t="str">
        <f t="shared" si="1361"/>
        <v/>
      </c>
      <c r="WU441" s="1" t="str">
        <f t="shared" si="1361"/>
        <v/>
      </c>
      <c r="WV441" s="1" t="str">
        <f t="shared" si="1361"/>
        <v/>
      </c>
      <c r="WW441" s="1" t="str">
        <f t="shared" si="1361"/>
        <v/>
      </c>
      <c r="WX441" s="1" t="str">
        <f t="shared" si="1361"/>
        <v/>
      </c>
      <c r="WY441" s="1" t="str">
        <f t="shared" si="1361"/>
        <v/>
      </c>
      <c r="WZ441" s="1" t="str">
        <f t="shared" si="1361"/>
        <v/>
      </c>
      <c r="XA441" s="1" t="str">
        <f t="shared" si="1361"/>
        <v/>
      </c>
      <c r="XB441" s="1" t="str">
        <f t="shared" si="1361"/>
        <v/>
      </c>
      <c r="XC441" s="1" t="str">
        <f t="shared" si="1359"/>
        <v/>
      </c>
      <c r="XD441" s="1" t="str">
        <f t="shared" si="1359"/>
        <v/>
      </c>
      <c r="XE441" s="1" t="str">
        <f t="shared" si="1359"/>
        <v/>
      </c>
      <c r="XF441" s="1" t="str">
        <f t="shared" si="1359"/>
        <v/>
      </c>
      <c r="XG441" s="1" t="str">
        <f t="shared" si="1359"/>
        <v/>
      </c>
      <c r="XH441" s="1" t="str">
        <f t="shared" si="1359"/>
        <v/>
      </c>
      <c r="XI441" s="1" t="str">
        <f t="shared" si="1359"/>
        <v/>
      </c>
      <c r="XJ441" s="1" t="str">
        <f t="shared" si="1350"/>
        <v/>
      </c>
      <c r="XK441" s="1" t="str">
        <f t="shared" si="1350"/>
        <v/>
      </c>
      <c r="XL441" s="1" t="str">
        <f t="shared" si="1350"/>
        <v/>
      </c>
      <c r="XM441" s="1" t="str">
        <f t="shared" si="1350"/>
        <v/>
      </c>
      <c r="XN441" s="1" t="str">
        <f t="shared" si="1350"/>
        <v/>
      </c>
      <c r="XO441" s="1" t="str">
        <f t="shared" si="1365"/>
        <v/>
      </c>
      <c r="XP441" s="1" t="str">
        <f t="shared" si="1365"/>
        <v/>
      </c>
      <c r="XQ441" s="1" t="str">
        <f t="shared" si="1365"/>
        <v/>
      </c>
      <c r="XR441" s="1" t="str">
        <f t="shared" si="1365"/>
        <v/>
      </c>
      <c r="XS441" s="1" t="str">
        <f t="shared" si="1365"/>
        <v/>
      </c>
      <c r="XT441" s="1" t="str">
        <f t="shared" si="1365"/>
        <v/>
      </c>
      <c r="XU441" s="1" t="str">
        <f t="shared" si="1365"/>
        <v/>
      </c>
      <c r="XV441" s="1" t="str">
        <f t="shared" si="1365"/>
        <v/>
      </c>
      <c r="XW441" s="1" t="str">
        <f t="shared" si="1365"/>
        <v/>
      </c>
      <c r="XX441" s="1" t="str">
        <f t="shared" si="1365"/>
        <v/>
      </c>
      <c r="XY441" s="1" t="str">
        <f t="shared" si="1365"/>
        <v/>
      </c>
      <c r="XZ441" s="1" t="str">
        <f t="shared" si="1365"/>
        <v/>
      </c>
      <c r="YA441" s="1" t="str">
        <f t="shared" si="1365"/>
        <v/>
      </c>
      <c r="YB441" s="1" t="str">
        <f t="shared" si="1365"/>
        <v/>
      </c>
      <c r="YC441" s="1" t="str">
        <f t="shared" si="1365"/>
        <v/>
      </c>
      <c r="YD441" s="1" t="str">
        <f t="shared" si="1365"/>
        <v/>
      </c>
      <c r="YE441" s="1" t="str">
        <f t="shared" si="1365"/>
        <v/>
      </c>
      <c r="YF441" s="1" t="str">
        <f t="shared" si="1365"/>
        <v/>
      </c>
      <c r="YG441" s="1" t="str">
        <f t="shared" si="1365"/>
        <v/>
      </c>
      <c r="YH441" s="1" t="str">
        <f t="shared" si="1365"/>
        <v/>
      </c>
      <c r="YI441" s="1" t="str">
        <f t="shared" si="1365"/>
        <v/>
      </c>
      <c r="YJ441" s="1" t="str">
        <f t="shared" si="1365"/>
        <v/>
      </c>
      <c r="YK441" s="1" t="str">
        <f t="shared" si="1365"/>
        <v/>
      </c>
      <c r="YL441" s="1" t="str">
        <f t="shared" si="1365"/>
        <v/>
      </c>
      <c r="YM441" s="1" t="str">
        <f t="shared" si="1365"/>
        <v/>
      </c>
      <c r="YN441" s="1" t="str">
        <f t="shared" si="1365"/>
        <v/>
      </c>
      <c r="YO441" s="1" t="str">
        <f t="shared" si="1365"/>
        <v/>
      </c>
      <c r="YP441" s="1" t="str">
        <f t="shared" si="1365"/>
        <v/>
      </c>
      <c r="YQ441" s="1" t="str">
        <f t="shared" si="1365"/>
        <v/>
      </c>
      <c r="YR441" s="1" t="str">
        <f t="shared" si="1365"/>
        <v/>
      </c>
      <c r="YS441" s="1" t="str">
        <f t="shared" si="1365"/>
        <v/>
      </c>
      <c r="YT441" s="1" t="str">
        <f t="shared" si="1365"/>
        <v/>
      </c>
      <c r="YU441" s="1" t="str">
        <f t="shared" si="1365"/>
        <v/>
      </c>
      <c r="YV441" s="1" t="str">
        <f t="shared" si="1365"/>
        <v/>
      </c>
      <c r="YW441" s="1" t="str">
        <f t="shared" si="1365"/>
        <v/>
      </c>
      <c r="YX441" s="1" t="str">
        <f t="shared" si="1365"/>
        <v/>
      </c>
      <c r="YY441" s="1" t="str">
        <f t="shared" si="1365"/>
        <v/>
      </c>
      <c r="YZ441" s="1" t="str">
        <f t="shared" si="1365"/>
        <v/>
      </c>
      <c r="ZA441" s="1" t="str">
        <f t="shared" si="1365"/>
        <v/>
      </c>
      <c r="ZB441" s="1" t="str">
        <f t="shared" si="1365"/>
        <v/>
      </c>
      <c r="ZC441" s="1" t="str">
        <f t="shared" si="1365"/>
        <v/>
      </c>
      <c r="ZD441" s="1" t="str">
        <f t="shared" si="1365"/>
        <v/>
      </c>
      <c r="ZE441" s="1" t="str">
        <f t="shared" si="1365"/>
        <v/>
      </c>
      <c r="ZF441" s="1" t="str">
        <f t="shared" si="1365"/>
        <v/>
      </c>
      <c r="ZG441" s="1" t="str">
        <f t="shared" si="1365"/>
        <v/>
      </c>
      <c r="ZH441" s="1" t="str">
        <f t="shared" si="1365"/>
        <v/>
      </c>
      <c r="ZI441" s="1" t="str">
        <f t="shared" si="1365"/>
        <v/>
      </c>
      <c r="ZJ441" s="1" t="str">
        <f t="shared" si="1365"/>
        <v/>
      </c>
      <c r="ZK441" s="1" t="str">
        <f t="shared" si="1365"/>
        <v/>
      </c>
      <c r="ZL441" s="1" t="str">
        <f t="shared" si="1365"/>
        <v/>
      </c>
      <c r="ZM441" s="1" t="str">
        <f t="shared" si="1365"/>
        <v/>
      </c>
      <c r="ZN441" s="1" t="str">
        <f t="shared" si="1365"/>
        <v/>
      </c>
      <c r="ZO441" s="1" t="str">
        <f t="shared" si="1365"/>
        <v/>
      </c>
      <c r="ZP441" s="1" t="str">
        <f t="shared" si="1365"/>
        <v/>
      </c>
      <c r="ZQ441" s="1" t="str">
        <f t="shared" si="1365"/>
        <v/>
      </c>
      <c r="ZR441" s="1" t="str">
        <f t="shared" si="1348"/>
        <v/>
      </c>
      <c r="ZS441" s="1" t="str">
        <f t="shared" si="1348"/>
        <v/>
      </c>
      <c r="ZT441" s="1" t="str">
        <f t="shared" si="1348"/>
        <v/>
      </c>
      <c r="ZU441" s="1" t="str">
        <f t="shared" si="1348"/>
        <v/>
      </c>
      <c r="ZV441" s="1" t="str">
        <f t="shared" si="1348"/>
        <v/>
      </c>
      <c r="ZW441" s="1" t="str">
        <f t="shared" si="1348"/>
        <v/>
      </c>
      <c r="ZX441" s="1" t="str">
        <f t="shared" si="1348"/>
        <v/>
      </c>
      <c r="ZY441" s="1" t="str">
        <f t="shared" si="1348"/>
        <v/>
      </c>
      <c r="ZZ441" s="1" t="str">
        <f t="shared" si="1348"/>
        <v/>
      </c>
      <c r="AAA441" s="1" t="str">
        <f t="shared" si="1348"/>
        <v/>
      </c>
    </row>
    <row r="442" spans="1:703" x14ac:dyDescent="0.25">
      <c r="A442" s="9">
        <v>395</v>
      </c>
      <c r="B442" s="8">
        <v>34238</v>
      </c>
      <c r="C442" s="7" t="s">
        <v>428</v>
      </c>
      <c r="D442" s="7">
        <v>1</v>
      </c>
      <c r="E442" s="7">
        <v>1</v>
      </c>
      <c r="F442" s="7">
        <v>1</v>
      </c>
      <c r="G442" s="7">
        <v>1</v>
      </c>
      <c r="H442" s="7">
        <v>1</v>
      </c>
      <c r="I442" s="7">
        <v>9999</v>
      </c>
      <c r="J442" s="7">
        <v>1</v>
      </c>
      <c r="K442" s="7">
        <v>9999</v>
      </c>
      <c r="L442" s="7">
        <v>1</v>
      </c>
      <c r="M442" s="7">
        <v>1.5</v>
      </c>
      <c r="N442" s="7">
        <v>1.51</v>
      </c>
      <c r="O442" s="7">
        <v>1</v>
      </c>
      <c r="P442" s="5">
        <v>75.162184999999994</v>
      </c>
      <c r="Q442" s="5">
        <f t="shared" si="1288"/>
        <v>70.132279232258469</v>
      </c>
      <c r="R442" s="5">
        <f t="shared" si="1289"/>
        <v>5.0299057677415249</v>
      </c>
      <c r="S442" s="6">
        <f t="shared" si="1290"/>
        <v>1.8677696151644229E-9</v>
      </c>
      <c r="T442" s="5" t="e">
        <f>SQRT(SUMPRODUCT(AB442:ZT442,#REF!:#REF!)/SUM(AB442:ZT442))/((COUNTIF(AB442:ZT442,"&gt;0")-1)/COUNTIF(AB442:ZT442,"&gt;0"))</f>
        <v>#REF!</v>
      </c>
      <c r="U442" s="4" t="e">
        <f t="shared" si="1291"/>
        <v>#REF!</v>
      </c>
      <c r="V442" s="4" t="e">
        <f t="shared" si="1292"/>
        <v>#REF!</v>
      </c>
      <c r="W442" s="4" t="e">
        <f t="shared" si="1293"/>
        <v>#REF!</v>
      </c>
      <c r="X442" s="4">
        <f t="shared" si="1294"/>
        <v>1</v>
      </c>
      <c r="Y442" s="3">
        <f t="shared" si="1295"/>
        <v>0.21243441540228367</v>
      </c>
      <c r="Z442" s="3">
        <f t="shared" si="1298"/>
        <v>0.21243441540228367</v>
      </c>
      <c r="AB442" s="1">
        <f t="shared" si="1301"/>
        <v>2.4419542272057983E-23</v>
      </c>
      <c r="AC442" s="1">
        <f t="shared" ref="AC442:CN445" si="1372">IF(IF($B442&gt;AC$2,1/(1+EXP(-$B$10*(SUM($B$2*(1-(YEAR($B442)-YEAR(AC$2))/173),IF(OR(IF($L442&lt;&gt;".",$L442 = AC$23,FALSE),OR(IF($L442&lt;&gt;".",$L442 = AC$26,FALSE),IF($L442&lt;&gt;".",$L442 = AC$29,FALSE))),$B$4,0),IF(OR(IF($M442&lt;&gt;".",$M442 = AC$24,FALSE),OR(IF($M442&lt;&gt;".",$M442 = AC$27,FALSE),IF($M442&lt;&gt;".",$M442 = AC$30,FALSE))),$B$5,0),IF(OR(IF($N442&lt;&gt;".",$N442 = AC$25,FALSE),OR(IF($N442&lt;&gt;".",$N442 = AC$28,FALSE),IF($N442&lt;&gt;".",$N442 = AC$31,FALSE))),$B$6,0),$B$7*SUM(IF(AND($D442 =AC$4,$D442&lt;&gt;9999),$B$22,IF(OR($D442 = 1,$D442 =2),-$B$22,0)),IF(AND($E442 =AC$5,$E442&lt;&gt;9999),$B$21,IF(OR($E442 = 1,$E442 =2),-$B$21,0)),IF(AND($F442 =AC$6,$F442&lt;&gt;9999),$B$20,IF(OR($F442 = 1,$F442 =2),-$B$20,0)),IF(AND($G442 =AC$8,$G442&lt;&gt;9999),$B$27,IF(OR($G442 = 1,$G442 =2),-$B$27,0)),IF(AND($H442 =AC$9,$H442&lt;&gt;9999),$B$23,IF(OR($H442 = 1,$H442 =2),-$B$23,0)),IF(AND($I442 =AC$10,$I442&lt;&gt;9999),$B$25,IF(OR($I442 = 1,$I442 =2),-$B$25,0)),IF(AND($J442 =AC$19,$J442&lt;&gt;9999),$B$24,IF(OR($J442 = 1,$J442 =2),-$B$24,0)),IF(AND($K442 =AC$20,$K442&lt;&gt;9999),$B$26,IF(OR($K442 = 1,$K442 =2),-$B$26,0))),IF($O442=AC$32,$B$3,0))-$B$11))),"")&gt;0,IF($B442&gt;AC$2,1/(1+EXP(-$B$10*(SUM($B$2*(1-(YEAR($B442)-YEAR(AC$2))/173),IF(OR(IF($L442&lt;&gt;".",$L442 = AC$23,FALSE),OR(IF($L442&lt;&gt;".",$L442 = AC$26,FALSE),IF($L442&lt;&gt;".",$L442 = AC$29,FALSE))),$B$4,0),IF(OR(IF($M442&lt;&gt;".",$M442 = AC$24,FALSE),OR(IF($M442&lt;&gt;".",$M442 = AC$27,FALSE),IF($M442&lt;&gt;".",$M442 = AC$30,FALSE))),$B$5,0),IF(OR(IF($N442&lt;&gt;".",$N442 = AC$25,FALSE),OR(IF($N442&lt;&gt;".",$N442 = AC$28,FALSE),IF($N442&lt;&gt;".",$N442 = AC$31,FALSE))),$B$6,0),$B$7*SUM(IF(AND($D442 =AC$4,$D442&lt;&gt;9999),$B$22,IF(OR($D442 = 1,$D442 =2),-$B$22,0)),IF(AND($E442 =AC$5,$E442&lt;&gt;9999),$B$21,IF(OR($E442 = 1,$E442 =2),-$B$21,0)),IF(AND($F442 =AC$6,$F442&lt;&gt;9999),$B$20,IF(OR($F442 = 1,$F442 =2),-$B$20,0)),IF(AND($G442 =AC$8,$G442&lt;&gt;9999),$B$27,IF(OR($G442 = 1,$G442 =2),-$B$27,0)),IF(AND($H442 =AC$9,$H442&lt;&gt;9999),$B$23,IF(OR($H442 = 1,$H442 =2),-$B$23,0)),IF(AND($I442 =AC$10,$I442&lt;&gt;9999),$B$25,IF(OR($I442 = 1,$I442 =2),-$B$25,0)),IF(AND($J442 =AC$19,$J442&lt;&gt;9999),$B$24,IF(OR($J442 = 1,$J442 =2),-$B$24,0)),IF(AND($K442 =AC$20,$K442&lt;&gt;9999),$B$26,IF(OR($K442 = 1,$K442 =2),-$B$26,0))),IF($O442=AC$32,$B$3,0))-$B$11))),""),"")</f>
        <v>2.4419542272057983E-23</v>
      </c>
      <c r="AD442" s="1">
        <f t="shared" si="1372"/>
        <v>2.4419542272057983E-23</v>
      </c>
      <c r="AE442" s="1">
        <f t="shared" si="1372"/>
        <v>2.4419542272057983E-23</v>
      </c>
      <c r="AF442" s="1">
        <f t="shared" si="1372"/>
        <v>2.4419542272057983E-23</v>
      </c>
      <c r="AG442" s="1">
        <f t="shared" si="1372"/>
        <v>2.4419542272057983E-23</v>
      </c>
      <c r="AH442" s="1">
        <f t="shared" si="1372"/>
        <v>2.4419542272057983E-23</v>
      </c>
      <c r="AI442" s="1">
        <f t="shared" si="1372"/>
        <v>2.4419542272057983E-23</v>
      </c>
      <c r="AJ442" s="1">
        <f t="shared" si="1372"/>
        <v>2.4419542272057983E-23</v>
      </c>
      <c r="AK442" s="1">
        <f t="shared" si="1372"/>
        <v>2.4419542272057983E-23</v>
      </c>
      <c r="AL442" s="1">
        <f t="shared" si="1372"/>
        <v>2.4419542272057983E-23</v>
      </c>
      <c r="AM442" s="1">
        <f t="shared" si="1372"/>
        <v>2.4419542272057983E-23</v>
      </c>
      <c r="AN442" s="1">
        <f t="shared" si="1372"/>
        <v>4.6809180345893527E-24</v>
      </c>
      <c r="AO442" s="1">
        <f t="shared" si="1372"/>
        <v>4.6809180345893527E-24</v>
      </c>
      <c r="AP442" s="1">
        <f t="shared" si="1372"/>
        <v>4.6809180345893527E-24</v>
      </c>
      <c r="AQ442" s="1">
        <f t="shared" si="1372"/>
        <v>4.6809180345893527E-24</v>
      </c>
      <c r="AR442" s="1">
        <f t="shared" si="1372"/>
        <v>4.6809180345893527E-24</v>
      </c>
      <c r="AS442" s="1">
        <f t="shared" si="1372"/>
        <v>4.6809180345893527E-24</v>
      </c>
      <c r="AT442" s="1">
        <f t="shared" si="1372"/>
        <v>4.6809180345893527E-24</v>
      </c>
      <c r="AU442" s="1">
        <f t="shared" si="1372"/>
        <v>4.6809180345893527E-24</v>
      </c>
      <c r="AV442" s="1">
        <f t="shared" si="1372"/>
        <v>2.4419542272057983E-23</v>
      </c>
      <c r="AW442" s="1">
        <f t="shared" si="1372"/>
        <v>2.4419542272057983E-23</v>
      </c>
      <c r="AX442" s="1">
        <f t="shared" si="1372"/>
        <v>2.4419542272057983E-23</v>
      </c>
      <c r="AY442" s="1">
        <f t="shared" si="1372"/>
        <v>4.6809180345893527E-24</v>
      </c>
      <c r="AZ442" s="1">
        <f t="shared" si="1372"/>
        <v>4.6809180345893527E-24</v>
      </c>
      <c r="BA442" s="1">
        <f t="shared" si="1372"/>
        <v>4.6809180345893527E-24</v>
      </c>
      <c r="BB442" s="1">
        <f t="shared" si="1372"/>
        <v>4.6809180345893527E-24</v>
      </c>
      <c r="BC442" s="1">
        <f t="shared" si="1372"/>
        <v>4.6809180345893527E-24</v>
      </c>
      <c r="BD442" s="1">
        <f t="shared" si="1372"/>
        <v>4.6809180345893527E-24</v>
      </c>
      <c r="BE442" s="1">
        <f t="shared" si="1372"/>
        <v>2.4419542272057983E-23</v>
      </c>
      <c r="BF442" s="1">
        <f t="shared" si="1372"/>
        <v>4.6809180345893527E-24</v>
      </c>
      <c r="BG442" s="1">
        <f t="shared" si="1372"/>
        <v>2.4419542272057983E-23</v>
      </c>
      <c r="BH442" s="1">
        <f t="shared" si="1372"/>
        <v>4.6809180345893527E-24</v>
      </c>
      <c r="BI442" s="1">
        <f t="shared" si="1372"/>
        <v>2.4419542272057983E-23</v>
      </c>
      <c r="BJ442" s="1">
        <f t="shared" si="1372"/>
        <v>4.6809180345893527E-24</v>
      </c>
      <c r="BK442" s="1">
        <f t="shared" si="1372"/>
        <v>2.1516898706890536E-21</v>
      </c>
      <c r="BL442" s="1">
        <f t="shared" si="1372"/>
        <v>2.1516898706890536E-21</v>
      </c>
      <c r="BM442" s="1">
        <f t="shared" si="1372"/>
        <v>4.6809180345893527E-24</v>
      </c>
      <c r="BN442" s="1">
        <f t="shared" si="1372"/>
        <v>4.6809180345893527E-24</v>
      </c>
      <c r="BO442" s="1">
        <f t="shared" si="1372"/>
        <v>4.6809180345893527E-24</v>
      </c>
      <c r="BP442" s="1">
        <f t="shared" si="1372"/>
        <v>1.205041738481665E-19</v>
      </c>
      <c r="BQ442" s="1">
        <f t="shared" si="1372"/>
        <v>4.1245178997791579E-22</v>
      </c>
      <c r="BR442" s="1">
        <f t="shared" si="1372"/>
        <v>4.6809180345893527E-24</v>
      </c>
      <c r="BS442" s="1">
        <f t="shared" si="1372"/>
        <v>2.6215216620810152E-22</v>
      </c>
      <c r="BT442" s="1">
        <f t="shared" si="1372"/>
        <v>1.205041738481665E-19</v>
      </c>
      <c r="BU442" s="1">
        <f t="shared" si="1372"/>
        <v>1.367602649122642E-21</v>
      </c>
      <c r="BV442" s="1">
        <f t="shared" si="1372"/>
        <v>2.6215216620810152E-22</v>
      </c>
      <c r="BW442" s="1">
        <f t="shared" si="1372"/>
        <v>2.3099129145209472E-20</v>
      </c>
      <c r="BX442" s="1">
        <f t="shared" si="1372"/>
        <v>2.6215216620810152E-22</v>
      </c>
      <c r="BY442" s="1">
        <f t="shared" si="1372"/>
        <v>2.3099129145209472E-20</v>
      </c>
      <c r="BZ442" s="1">
        <f t="shared" si="1372"/>
        <v>1.205041738481665E-19</v>
      </c>
      <c r="CA442" s="1">
        <f t="shared" si="1372"/>
        <v>1.367602649122642E-21</v>
      </c>
      <c r="CB442" s="1">
        <f t="shared" si="1372"/>
        <v>2.3099129145209472E-20</v>
      </c>
      <c r="CC442" s="1">
        <f t="shared" si="1372"/>
        <v>1.205041738481665E-19</v>
      </c>
      <c r="CD442" s="1">
        <f t="shared" si="1372"/>
        <v>1.205041738481665E-19</v>
      </c>
      <c r="CE442" s="1">
        <f t="shared" si="1372"/>
        <v>2.3099129145209472E-20</v>
      </c>
      <c r="CF442" s="1">
        <f t="shared" si="1372"/>
        <v>4.1245178997791579E-22</v>
      </c>
      <c r="CG442" s="1">
        <f t="shared" si="1372"/>
        <v>4.1245178997791579E-22</v>
      </c>
      <c r="CH442" s="1">
        <f t="shared" si="1372"/>
        <v>1.205041738481665E-19</v>
      </c>
      <c r="CI442" s="1">
        <f t="shared" si="1372"/>
        <v>2.6215216620810152E-22</v>
      </c>
      <c r="CJ442" s="1">
        <f t="shared" si="1372"/>
        <v>2.6215216620810152E-22</v>
      </c>
      <c r="CK442" s="1">
        <f t="shared" si="1372"/>
        <v>4.6809180345893527E-24</v>
      </c>
      <c r="CL442" s="1">
        <f t="shared" si="1372"/>
        <v>1.367602649122642E-21</v>
      </c>
      <c r="CM442" s="1">
        <f t="shared" si="1372"/>
        <v>1.367602649122642E-21</v>
      </c>
      <c r="CN442" s="1">
        <f t="shared" si="1372"/>
        <v>2.8731061033467548E-22</v>
      </c>
      <c r="CO442" s="1">
        <f t="shared" si="1366"/>
        <v>3.1488348162400999E-22</v>
      </c>
      <c r="CP442" s="1">
        <f t="shared" si="1366"/>
        <v>1.586341667102326E-19</v>
      </c>
      <c r="CQ442" s="1">
        <f t="shared" si="1366"/>
        <v>5.4295999816346665E-22</v>
      </c>
      <c r="CR442" s="1">
        <f t="shared" si="1366"/>
        <v>3.0408167507121626E-20</v>
      </c>
      <c r="CS442" s="1">
        <f t="shared" si="1366"/>
        <v>6.5217517397342356E-22</v>
      </c>
      <c r="CT442" s="1">
        <f t="shared" si="1366"/>
        <v>9.1629040652209731E-19</v>
      </c>
      <c r="CU442" s="1">
        <f t="shared" si="1366"/>
        <v>5.2388725869239039E-18</v>
      </c>
      <c r="CV442" s="1">
        <f t="shared" si="1366"/>
        <v>5.7416412085638597E-18</v>
      </c>
      <c r="CW442" s="1">
        <f t="shared" si="1366"/>
        <v>6.2926599608781505E-18</v>
      </c>
      <c r="CX442" s="1">
        <f t="shared" si="1366"/>
        <v>7.5584142821250439E-18</v>
      </c>
      <c r="CY442" s="1">
        <f t="shared" si="1366"/>
        <v>1.3575316844685302E-21</v>
      </c>
      <c r="CZ442" s="1">
        <f t="shared" si="1366"/>
        <v>2.8353064725431551E-20</v>
      </c>
      <c r="DA442" s="1">
        <f t="shared" si="1366"/>
        <v>1.0303504473049733E-19</v>
      </c>
      <c r="DB442" s="1">
        <f t="shared" si="1366"/>
        <v>9.0787722227818119E-18</v>
      </c>
      <c r="DC442" s="1">
        <f t="shared" si="1366"/>
        <v>1.0303504473049733E-19</v>
      </c>
      <c r="DD442" s="1">
        <f t="shared" si="1366"/>
        <v>9.1320612764770265E-20</v>
      </c>
      <c r="DE442" s="1">
        <f t="shared" si="1366"/>
        <v>1.6305961129500308E-21</v>
      </c>
      <c r="DF442" s="1">
        <f t="shared" si="1366"/>
        <v>1.850564584202139E-23</v>
      </c>
      <c r="DG442" s="1">
        <f t="shared" si="1366"/>
        <v>1.0390990311329549E-16</v>
      </c>
      <c r="DH442" s="1">
        <f t="shared" si="1366"/>
        <v>1.9072993095548074E-18</v>
      </c>
      <c r="DI442" s="1">
        <f t="shared" si="1366"/>
        <v>3.4345386912771472E-17</v>
      </c>
      <c r="DJ442" s="1">
        <f t="shared" si="1366"/>
        <v>1.7870825604741646E-21</v>
      </c>
      <c r="DK442" s="1">
        <f t="shared" si="1366"/>
        <v>5.4526185821764032E-18</v>
      </c>
      <c r="DL442" s="1">
        <f t="shared" si="1366"/>
        <v>5.4526185821764032E-18</v>
      </c>
      <c r="DM442" s="1">
        <f t="shared" si="1366"/>
        <v>2.2228014655469142E-23</v>
      </c>
      <c r="DN442" s="1">
        <f t="shared" si="1366"/>
        <v>2.0453820313759549E-20</v>
      </c>
      <c r="DO442" s="1">
        <f t="shared" si="1366"/>
        <v>1.9585868337273461E-21</v>
      </c>
      <c r="DP442" s="1">
        <f t="shared" si="1366"/>
        <v>2.3924721181637511E-17</v>
      </c>
      <c r="DQ442" s="1">
        <f t="shared" si="1366"/>
        <v>1.9585868337273461E-21</v>
      </c>
      <c r="DR442" s="1">
        <f t="shared" si="1366"/>
        <v>2.4361211847173312E-23</v>
      </c>
      <c r="DS442" s="1">
        <f t="shared" si="1366"/>
        <v>2.2416750099852615E-20</v>
      </c>
      <c r="DT442" s="1">
        <f t="shared" si="1366"/>
        <v>2.1465501763009003E-21</v>
      </c>
      <c r="DU442" s="1">
        <f t="shared" si="1366"/>
        <v>1.2052960634357649E-14</v>
      </c>
      <c r="DV442" s="1">
        <f t="shared" si="1366"/>
        <v>2.8737124745242547E-17</v>
      </c>
      <c r="DW442" s="1">
        <f t="shared" si="1366"/>
        <v>4.5130250304219736E-21</v>
      </c>
      <c r="DX442" s="1">
        <f t="shared" si="1366"/>
        <v>1.6430395209123489E-16</v>
      </c>
      <c r="DY442" s="1">
        <f t="shared" si="1366"/>
        <v>2.5340806673936877E-14</v>
      </c>
      <c r="DZ442" s="1">
        <f t="shared" si="1366"/>
        <v>7.5969338624696329E-16</v>
      </c>
      <c r="EA442" s="1">
        <f t="shared" si="1366"/>
        <v>3.1050184127133295E-16</v>
      </c>
      <c r="EB442" s="1">
        <f t="shared" si="1366"/>
        <v>3.7830140583790106E-17</v>
      </c>
      <c r="EC442" s="1">
        <f t="shared" si="1366"/>
        <v>1.9058328487380233E-14</v>
      </c>
      <c r="ED442" s="1">
        <f t="shared" si="1366"/>
        <v>3.5445713296754104E-20</v>
      </c>
      <c r="EE442" s="1">
        <f t="shared" si="1366"/>
        <v>3.8847397938165963E-20</v>
      </c>
      <c r="EF442" s="1">
        <f t="shared" si="1366"/>
        <v>4.2217078152168011E-23</v>
      </c>
      <c r="EG442" s="1">
        <f t="shared" si="1366"/>
        <v>4.5439587815168154E-17</v>
      </c>
      <c r="EH442" s="1">
        <f t="shared" si="1366"/>
        <v>4.2217078152168011E-23</v>
      </c>
      <c r="EI442" s="1">
        <f t="shared" si="1366"/>
        <v>3.7198919790585367E-21</v>
      </c>
      <c r="EJ442" s="1">
        <f t="shared" si="1366"/>
        <v>2.2891868165134691E-14</v>
      </c>
      <c r="EK442" s="1">
        <f t="shared" si="1366"/>
        <v>5.4579658149541972E-17</v>
      </c>
      <c r="EL442" s="1">
        <f t="shared" si="1366"/>
        <v>5.084109311991009E-18</v>
      </c>
      <c r="EM442" s="1">
        <f t="shared" si="1366"/>
        <v>5.084109311991009E-18</v>
      </c>
      <c r="EN442" s="1">
        <f t="shared" si="1366"/>
        <v>2.5023564372964879E-19</v>
      </c>
      <c r="EO442" s="1">
        <f t="shared" si="1366"/>
        <v>4.8092014288253316E-15</v>
      </c>
      <c r="EP442" s="1">
        <f t="shared" si="1366"/>
        <v>6.5558232962810614E-17</v>
      </c>
      <c r="EQ442" s="1">
        <f t="shared" si="1366"/>
        <v>7.1849781741097309E-17</v>
      </c>
      <c r="ER442" s="1">
        <f t="shared" si="1366"/>
        <v>7.8745123273407959E-17</v>
      </c>
      <c r="ES442" s="1">
        <f t="shared" si="1366"/>
        <v>4.0973198782619573E-21</v>
      </c>
      <c r="ET442" s="1">
        <f t="shared" si="1366"/>
        <v>6.4464350699269652E-21</v>
      </c>
      <c r="EU442" s="1">
        <f t="shared" si="1366"/>
        <v>1.5280145548116229E-21</v>
      </c>
      <c r="EV442" s="1">
        <f t="shared" si="1366"/>
        <v>8.7876729296640908E-23</v>
      </c>
      <c r="EW442" s="1">
        <f t="shared" si="1366"/>
        <v>4.7650443609361355E-14</v>
      </c>
      <c r="EX442" s="1">
        <f t="shared" si="1366"/>
        <v>9.6310158690013148E-23</v>
      </c>
      <c r="EY442" s="1">
        <f t="shared" si="1366"/>
        <v>9.6310158690013148E-23</v>
      </c>
      <c r="EZ442" s="1">
        <f t="shared" ref="EZ442:HK445" si="1373">IF(IF($B442&gt;EZ$2,1/(1+EXP(-$B$10*(SUM($B$2*(1-(YEAR($B442)-YEAR(EZ$2))/173),IF(OR(IF($L442&lt;&gt;".",$L442 = EZ$23,FALSE),OR(IF($L442&lt;&gt;".",$L442 = EZ$26,FALSE),IF($L442&lt;&gt;".",$L442 = EZ$29,FALSE))),$B$4,0),IF(OR(IF($M442&lt;&gt;".",$M442 = EZ$24,FALSE),OR(IF($M442&lt;&gt;".",$M442 = EZ$27,FALSE),IF($M442&lt;&gt;".",$M442 = EZ$30,FALSE))),$B$5,0),IF(OR(IF($N442&lt;&gt;".",$N442 = EZ$25,FALSE),OR(IF($N442&lt;&gt;".",$N442 = EZ$28,FALSE),IF($N442&lt;&gt;".",$N442 = EZ$31,FALSE))),$B$6,0),$B$7*SUM(IF(AND($D442 =EZ$4,$D442&lt;&gt;9999),$B$22,IF(OR($D442 = 1,$D442 =2),-$B$22,0)),IF(AND($E442 =EZ$5,$E442&lt;&gt;9999),$B$21,IF(OR($E442 = 1,$E442 =2),-$B$21,0)),IF(AND($F442 =EZ$6,$F442&lt;&gt;9999),$B$20,IF(OR($F442 = 1,$F442 =2),-$B$20,0)),IF(AND($G442 =EZ$8,$G442&lt;&gt;9999),$B$27,IF(OR($G442 = 1,$G442 =2),-$B$27,0)),IF(AND($H442 =EZ$9,$H442&lt;&gt;9999),$B$23,IF(OR($H442 = 1,$H442 =2),-$B$23,0)),IF(AND($I442 =EZ$10,$I442&lt;&gt;9999),$B$25,IF(OR($I442 = 1,$I442 =2),-$B$25,0)),IF(AND($J442 =EZ$19,$J442&lt;&gt;9999),$B$24,IF(OR($J442 = 1,$J442 =2),-$B$24,0)),IF(AND($K442 =EZ$20,$K442&lt;&gt;9999),$B$26,IF(OR($K442 = 1,$K442 =2),-$B$26,0))),IF($O442=EZ$32,$B$3,0))-$B$11))),"")&gt;0,IF($B442&gt;EZ$2,1/(1+EXP(-$B$10*(SUM($B$2*(1-(YEAR($B442)-YEAR(EZ$2))/173),IF(OR(IF($L442&lt;&gt;".",$L442 = EZ$23,FALSE),OR(IF($L442&lt;&gt;".",$L442 = EZ$26,FALSE),IF($L442&lt;&gt;".",$L442 = EZ$29,FALSE))),$B$4,0),IF(OR(IF($M442&lt;&gt;".",$M442 = EZ$24,FALSE),OR(IF($M442&lt;&gt;".",$M442 = EZ$27,FALSE),IF($M442&lt;&gt;".",$M442 = EZ$30,FALSE))),$B$5,0),IF(OR(IF($N442&lt;&gt;".",$N442 = EZ$25,FALSE),OR(IF($N442&lt;&gt;".",$N442 = EZ$28,FALSE),IF($N442&lt;&gt;".",$N442 = EZ$31,FALSE))),$B$6,0),$B$7*SUM(IF(AND($D442 =EZ$4,$D442&lt;&gt;9999),$B$22,IF(OR($D442 = 1,$D442 =2),-$B$22,0)),IF(AND($E442 =EZ$5,$E442&lt;&gt;9999),$B$21,IF(OR($E442 = 1,$E442 =2),-$B$21,0)),IF(AND($F442 =EZ$6,$F442&lt;&gt;9999),$B$20,IF(OR($F442 = 1,$F442 =2),-$B$20,0)),IF(AND($G442 =EZ$8,$G442&lt;&gt;9999),$B$27,IF(OR($G442 = 1,$G442 =2),-$B$27,0)),IF(AND($H442 =EZ$9,$H442&lt;&gt;9999),$B$23,IF(OR($H442 = 1,$H442 =2),-$B$23,0)),IF(AND($I442 =EZ$10,$I442&lt;&gt;9999),$B$25,IF(OR($I442 = 1,$I442 =2),-$B$25,0)),IF(AND($J442 =EZ$19,$J442&lt;&gt;9999),$B$24,IF(OR($J442 = 1,$J442 =2),-$B$24,0)),IF(AND($K442 =EZ$20,$K442&lt;&gt;9999),$B$26,IF(OR($K442 = 1,$K442 =2),-$B$26,0))),IF($O442=EZ$32,$B$3,0))-$B$11))),""),"")</f>
        <v>9.1339886047934827E-15</v>
      </c>
      <c r="FA442" s="1">
        <f t="shared" si="1373"/>
        <v>4.3733116884044787E-16</v>
      </c>
      <c r="FB442" s="1">
        <f t="shared" si="1373"/>
        <v>4.7650443609361355E-14</v>
      </c>
      <c r="FC442" s="1">
        <f t="shared" si="1373"/>
        <v>1.0555293467493835E-22</v>
      </c>
      <c r="FD442" s="1">
        <f t="shared" si="1373"/>
        <v>1.0010567064130113E-14</v>
      </c>
      <c r="FE442" s="1">
        <f t="shared" si="1373"/>
        <v>5.222340228634928E-14</v>
      </c>
      <c r="FF442" s="1">
        <f t="shared" si="1373"/>
        <v>5.4395940317942543E-18</v>
      </c>
      <c r="FG442" s="1">
        <f t="shared" si="1373"/>
        <v>1.0971269757535638E-14</v>
      </c>
      <c r="FH442" s="1">
        <f t="shared" si="1373"/>
        <v>1.2678466879305675E-22</v>
      </c>
      <c r="FI442" s="1">
        <f t="shared" si="1373"/>
        <v>1.2243542996001386E-20</v>
      </c>
      <c r="FJ442" s="1">
        <f t="shared" si="1373"/>
        <v>1.3895204872385617E-22</v>
      </c>
      <c r="FK442" s="1">
        <f t="shared" si="1373"/>
        <v>7.5787872332215639E-16</v>
      </c>
      <c r="FL442" s="1">
        <f t="shared" si="1373"/>
        <v>1.7347942078790255E-14</v>
      </c>
      <c r="FM442" s="1">
        <f t="shared" si="1373"/>
        <v>1.7347942078790255E-14</v>
      </c>
      <c r="FN442" s="1">
        <f t="shared" si="1373"/>
        <v>9.8928717950034221E-19</v>
      </c>
      <c r="FO442" s="1">
        <f t="shared" si="1373"/>
        <v>2.0047388673401557E-22</v>
      </c>
      <c r="FP442" s="1">
        <f t="shared" si="1373"/>
        <v>1.9359680276562764E-20</v>
      </c>
      <c r="FQ442" s="1">
        <f t="shared" si="1373"/>
        <v>3.3974942422353714E-15</v>
      </c>
      <c r="FR442" s="1">
        <f t="shared" si="1373"/>
        <v>2.0837441398232957E-14</v>
      </c>
      <c r="FS442" s="1">
        <f t="shared" si="1373"/>
        <v>4.6278367971808204E-18</v>
      </c>
      <c r="FT442" s="1">
        <f t="shared" si="1373"/>
        <v>1.3057117193579443E-13</v>
      </c>
      <c r="FU442" s="1">
        <f t="shared" si="1373"/>
        <v>2.3253836185250521E-20</v>
      </c>
      <c r="FV442" s="1">
        <f t="shared" si="1373"/>
        <v>2.6390793740706967E-22</v>
      </c>
      <c r="FW442" s="1">
        <f t="shared" si="1373"/>
        <v>2.5028845614814983E-14</v>
      </c>
      <c r="FX442" s="1">
        <f t="shared" si="1373"/>
        <v>4.8979756215885428E-16</v>
      </c>
      <c r="FY442" s="1">
        <f t="shared" si="1373"/>
        <v>1.6240648236200676E-15</v>
      </c>
      <c r="FZ442" s="1">
        <f t="shared" si="1373"/>
        <v>2.5485480298123196E-20</v>
      </c>
      <c r="GA442" s="1">
        <f t="shared" si="1373"/>
        <v>1.4310193825065176E-13</v>
      </c>
      <c r="GB442" s="1">
        <f t="shared" si="1373"/>
        <v>2.5048157513847062E-13</v>
      </c>
      <c r="GC442" s="1">
        <f t="shared" si="1373"/>
        <v>5.2622020202145313E-14</v>
      </c>
      <c r="GD442" s="1">
        <f t="shared" si="1373"/>
        <v>3.1699242222924376E-22</v>
      </c>
      <c r="GE442" s="1">
        <f t="shared" si="1373"/>
        <v>3.1699242222924376E-22</v>
      </c>
      <c r="GF442" s="1">
        <f t="shared" si="1373"/>
        <v>3.1699242222924376E-22</v>
      </c>
      <c r="GG442" s="1">
        <f t="shared" si="1373"/>
        <v>3.7393257930046248E-16</v>
      </c>
      <c r="GH442" s="1">
        <f t="shared" si="1373"/>
        <v>3.2948485857659304E-14</v>
      </c>
      <c r="GI442" s="1">
        <f t="shared" si="1373"/>
        <v>3.4741382312230764E-22</v>
      </c>
      <c r="GJ442" s="1">
        <f t="shared" si="1373"/>
        <v>3.061182702859237E-20</v>
      </c>
      <c r="GK442" s="1">
        <f t="shared" si="1373"/>
        <v>1.7188656952671772E-13</v>
      </c>
      <c r="GL442" s="1">
        <f t="shared" si="1373"/>
        <v>5.883192341851696E-16</v>
      </c>
      <c r="GM442" s="1">
        <f t="shared" si="1373"/>
        <v>3.7393257930046248E-16</v>
      </c>
      <c r="GN442" s="1">
        <f t="shared" si="1373"/>
        <v>8.2298498073071652E-15</v>
      </c>
      <c r="GO442" s="1">
        <f t="shared" si="1373"/>
        <v>1.7188656952671772E-13</v>
      </c>
      <c r="GP442" s="1">
        <f t="shared" si="1373"/>
        <v>4.0981846206661313E-16</v>
      </c>
      <c r="GQ442" s="1">
        <f t="shared" si="1373"/>
        <v>3.2973908437744433E-13</v>
      </c>
      <c r="GR442" s="1">
        <f t="shared" si="1373"/>
        <v>3.2973908437744433E-13</v>
      </c>
      <c r="GS442" s="1">
        <f t="shared" si="1373"/>
        <v>4.4914827203567038E-16</v>
      </c>
      <c r="GT442" s="1">
        <f t="shared" si="1373"/>
        <v>3.9575999279988244E-14</v>
      </c>
      <c r="GU442" s="1">
        <f t="shared" si="1373"/>
        <v>2.0646116429193872E-13</v>
      </c>
      <c r="GV442" s="1">
        <f t="shared" si="1373"/>
        <v>4.1729532802037271E-22</v>
      </c>
      <c r="GW442" s="1">
        <f t="shared" si="1373"/>
        <v>4.0298037130872778E-20</v>
      </c>
      <c r="GX442" s="1">
        <f t="shared" si="1373"/>
        <v>8.0051966686703588E-22</v>
      </c>
      <c r="GY442" s="1">
        <f t="shared" si="1373"/>
        <v>4.3407529558198586E-13</v>
      </c>
      <c r="GZ442" s="1">
        <f t="shared" si="1373"/>
        <v>8.7734462544895564E-22</v>
      </c>
      <c r="HA442" s="1">
        <f t="shared" si="1373"/>
        <v>8.4880104036373323E-16</v>
      </c>
      <c r="HB442" s="1">
        <f t="shared" si="1373"/>
        <v>2.8144442079925238E-15</v>
      </c>
      <c r="HC442" s="1">
        <f t="shared" si="1373"/>
        <v>5.862898819376679E-19</v>
      </c>
      <c r="HD442" s="1">
        <f t="shared" si="1373"/>
        <v>2.7178971241893154E-13</v>
      </c>
      <c r="HE442" s="1">
        <f t="shared" si="1373"/>
        <v>4.8530034478831974E-15</v>
      </c>
      <c r="HF442" s="1">
        <f t="shared" si="1373"/>
        <v>4.7573300617267856E-13</v>
      </c>
      <c r="HG442" s="1">
        <f t="shared" si="1373"/>
        <v>4.7573300617267856E-13</v>
      </c>
      <c r="HH442" s="1">
        <f t="shared" si="1373"/>
        <v>6.0205529240122628E-22</v>
      </c>
      <c r="HI442" s="1">
        <f t="shared" si="1373"/>
        <v>3.3805632959970299E-15</v>
      </c>
      <c r="HJ442" s="1">
        <f t="shared" si="1373"/>
        <v>5.2138855969366178E-13</v>
      </c>
      <c r="HK442" s="1">
        <f t="shared" si="1373"/>
        <v>9.9943606022962815E-14</v>
      </c>
      <c r="HL442" s="1">
        <f t="shared" si="1367"/>
        <v>6.0205529240122628E-22</v>
      </c>
      <c r="HM442" s="1">
        <f t="shared" si="1367"/>
        <v>2.9787306085344173E-13</v>
      </c>
      <c r="HN442" s="1">
        <f t="shared" si="1367"/>
        <v>9.9943606022962815E-14</v>
      </c>
      <c r="HO442" s="1">
        <f t="shared" si="1367"/>
        <v>3.0330755723030879E-19</v>
      </c>
      <c r="HP442" s="1">
        <f t="shared" si="1367"/>
        <v>3.2645959846130277E-13</v>
      </c>
      <c r="HQ442" s="1">
        <f t="shared" si="1367"/>
        <v>6.2626468943584828E-13</v>
      </c>
      <c r="HR442" s="1">
        <f t="shared" si="1367"/>
        <v>1.2004703636736847E-13</v>
      </c>
      <c r="HS442" s="1">
        <f t="shared" si="1367"/>
        <v>3.9212620845354215E-13</v>
      </c>
      <c r="HT442" s="1">
        <f t="shared" si="1367"/>
        <v>7.5165644815798951E-14</v>
      </c>
      <c r="HU442" s="1">
        <f t="shared" si="1367"/>
        <v>6.9835006304517072E-20</v>
      </c>
      <c r="HV442" s="1">
        <f t="shared" si="1367"/>
        <v>7.5165644815798951E-14</v>
      </c>
      <c r="HW442" s="1">
        <f t="shared" si="1367"/>
        <v>8.6861881926133131E-22</v>
      </c>
      <c r="HX442" s="1">
        <f t="shared" si="1367"/>
        <v>4.2975811304023876E-13</v>
      </c>
      <c r="HY442" s="1">
        <f t="shared" si="1367"/>
        <v>1.5670184471557073E-16</v>
      </c>
      <c r="HZ442" s="1">
        <f t="shared" si="1367"/>
        <v>2.0576620579096687E-14</v>
      </c>
      <c r="IA442" s="1">
        <f t="shared" si="1367"/>
        <v>8.388215990153283E-20</v>
      </c>
      <c r="IB442" s="1">
        <f t="shared" si="1367"/>
        <v>4.7100150855075438E-13</v>
      </c>
      <c r="IC442" s="1">
        <f t="shared" si="1367"/>
        <v>8.2442768558253569E-13</v>
      </c>
      <c r="ID442" s="1">
        <f t="shared" si="1367"/>
        <v>1.0460584249008122E-16</v>
      </c>
      <c r="IE442" s="1">
        <f t="shared" si="1367"/>
        <v>9.8949596929440848E-14</v>
      </c>
      <c r="IF442" s="1">
        <f t="shared" si="1367"/>
        <v>9.0354706942789415E-13</v>
      </c>
      <c r="IG442" s="1">
        <f t="shared" si="1367"/>
        <v>9.902594502207459E-13</v>
      </c>
      <c r="IH442" s="1">
        <f t="shared" si="1367"/>
        <v>9.902594502207459E-13</v>
      </c>
      <c r="II442" s="1">
        <f t="shared" si="1367"/>
        <v>1.0844567678910462E-13</v>
      </c>
      <c r="IJ442" s="1">
        <f t="shared" si="1367"/>
        <v>6.2003604889522799E-13</v>
      </c>
      <c r="IK442" s="1">
        <f t="shared" si="1367"/>
        <v>2.1935743540476524E-21</v>
      </c>
      <c r="IL442" s="1">
        <f t="shared" si="1367"/>
        <v>1.2102148026995939E-19</v>
      </c>
      <c r="IM442" s="1">
        <f t="shared" si="1367"/>
        <v>1.4794540511244009E-14</v>
      </c>
      <c r="IN442" s="1">
        <f t="shared" si="1367"/>
        <v>1.6201854556062505E-15</v>
      </c>
      <c r="IO442" s="1">
        <f t="shared" si="1367"/>
        <v>3.4456151399056825E-20</v>
      </c>
      <c r="IP442" s="1">
        <f t="shared" si="1367"/>
        <v>1.4287026545055422E-12</v>
      </c>
      <c r="IQ442" s="1">
        <f t="shared" si="1367"/>
        <v>3.4063669211204581E-15</v>
      </c>
      <c r="IR442" s="1">
        <f t="shared" si="1367"/>
        <v>1.8080687765047505E-21</v>
      </c>
      <c r="IS442" s="1">
        <f t="shared" si="1367"/>
        <v>1.5658136172975674E-12</v>
      </c>
      <c r="IT442" s="1">
        <f t="shared" si="1367"/>
        <v>3.327416281062168E-18</v>
      </c>
      <c r="IU442" s="1">
        <f t="shared" si="1367"/>
        <v>1.5658136172975674E-12</v>
      </c>
      <c r="IV442" s="1">
        <f t="shared" si="1367"/>
        <v>1.7160829626672738E-12</v>
      </c>
      <c r="IW442" s="1">
        <f t="shared" si="1367"/>
        <v>1.7160829626672738E-12</v>
      </c>
      <c r="IX442" s="1">
        <f t="shared" si="1367"/>
        <v>9.8041062709304667E-13</v>
      </c>
      <c r="IY442" s="1">
        <f t="shared" si="1367"/>
        <v>2.1717577222289051E-21</v>
      </c>
      <c r="IZ442" s="1">
        <f t="shared" si="1367"/>
        <v>3.3495294471720788E-19</v>
      </c>
      <c r="JA442" s="1">
        <f t="shared" si="1367"/>
        <v>1.8807734855694508E-12</v>
      </c>
      <c r="JB442" s="1">
        <f t="shared" si="1367"/>
        <v>1.8807734855694508E-12</v>
      </c>
      <c r="JC442" s="1">
        <f t="shared" si="1367"/>
        <v>1.8807734855694508E-12</v>
      </c>
      <c r="JD442" s="1">
        <f t="shared" si="1367"/>
        <v>1.9136104356295598E-19</v>
      </c>
      <c r="JE442" s="1">
        <f t="shared" si="1367"/>
        <v>2.1717577222289051E-21</v>
      </c>
      <c r="JF442" s="1">
        <f t="shared" si="1367"/>
        <v>1.9136104356295598E-19</v>
      </c>
      <c r="JG442" s="1">
        <f t="shared" si="1367"/>
        <v>1.8807734855694508E-12</v>
      </c>
      <c r="JH442" s="1">
        <f t="shared" si="1367"/>
        <v>2.0612691699491097E-12</v>
      </c>
      <c r="JI442" s="1">
        <f t="shared" si="1367"/>
        <v>2.0612691699491097E-12</v>
      </c>
      <c r="JJ442" s="1">
        <f t="shared" si="1367"/>
        <v>1.1776180076845701E-12</v>
      </c>
      <c r="JK442" s="1">
        <f t="shared" si="1367"/>
        <v>2.3393357154042415E-14</v>
      </c>
      <c r="JL442" s="1">
        <f t="shared" si="1367"/>
        <v>2.0612691699491097E-12</v>
      </c>
      <c r="JM442" s="1">
        <f t="shared" si="1367"/>
        <v>2.0612691699491097E-12</v>
      </c>
      <c r="JN442" s="1">
        <f t="shared" si="1367"/>
        <v>2.0612691699491097E-12</v>
      </c>
      <c r="JO442" s="1">
        <f t="shared" si="1367"/>
        <v>2.0612691699491097E-12</v>
      </c>
      <c r="JP442" s="1">
        <f t="shared" si="1367"/>
        <v>2.6086018769588305E-21</v>
      </c>
      <c r="JQ442" s="1">
        <f t="shared" si="1367"/>
        <v>2.2590868191105847E-12</v>
      </c>
      <c r="JR442" s="1">
        <f t="shared" si="1367"/>
        <v>2.5638390935017284E-14</v>
      </c>
      <c r="JS442" s="1">
        <f t="shared" si="1367"/>
        <v>2.2985288474204374E-19</v>
      </c>
      <c r="JT442" s="1">
        <f t="shared" si="1367"/>
        <v>2.6086018769588305E-21</v>
      </c>
      <c r="JU442" s="1">
        <f t="shared" si="1367"/>
        <v>2.475888802239787E-12</v>
      </c>
      <c r="JV442" s="1">
        <f t="shared" si="1367"/>
        <v>2.475888802239787E-12</v>
      </c>
      <c r="JW442" s="1">
        <f t="shared" si="1360"/>
        <v>4.7459663317794424E-13</v>
      </c>
      <c r="JX442" s="1">
        <f t="shared" si="1360"/>
        <v>5.3862002623822075E-15</v>
      </c>
      <c r="JY442" s="1">
        <f t="shared" si="1360"/>
        <v>2.475888802239787E-12</v>
      </c>
      <c r="JZ442" s="1">
        <f t="shared" si="1360"/>
        <v>2.8098878045094582E-14</v>
      </c>
      <c r="KA442" s="1">
        <f t="shared" si="1357"/>
        <v>2.475888802239787E-12</v>
      </c>
      <c r="KB442" s="1">
        <f t="shared" si="1357"/>
        <v>2.475888802239787E-12</v>
      </c>
      <c r="KC442" s="1">
        <f t="shared" si="1368"/>
        <v>5.3862002623822075E-15</v>
      </c>
      <c r="KD442" s="1">
        <f t="shared" si="1368"/>
        <v>4.8325533388795847E-19</v>
      </c>
      <c r="KE442" s="1">
        <f t="shared" si="1368"/>
        <v>3.1333162455566969E-21</v>
      </c>
      <c r="KF442" s="1">
        <f t="shared" si="1368"/>
        <v>3.1333162455566969E-21</v>
      </c>
      <c r="KG442" s="1">
        <f t="shared" si="1368"/>
        <v>5.2014313027986955E-13</v>
      </c>
      <c r="KH442" s="1">
        <f t="shared" si="1368"/>
        <v>5.2014313027986955E-13</v>
      </c>
      <c r="KI442" s="1">
        <f t="shared" si="1368"/>
        <v>2.7134970241956626E-12</v>
      </c>
      <c r="KJ442" s="1">
        <f t="shared" si="1368"/>
        <v>3.0795495294313523E-14</v>
      </c>
      <c r="KK442" s="1">
        <f t="shared" si="1368"/>
        <v>2.7608727273091781E-19</v>
      </c>
      <c r="KL442" s="1">
        <f t="shared" si="1368"/>
        <v>2.7134970241956626E-12</v>
      </c>
      <c r="KM442" s="1">
        <f t="shared" si="1368"/>
        <v>2.7134970241956626E-12</v>
      </c>
      <c r="KN442" s="1">
        <f t="shared" si="1368"/>
        <v>2.7608727273091781E-19</v>
      </c>
      <c r="KO442" s="1">
        <f t="shared" si="1368"/>
        <v>3.4340170287505113E-21</v>
      </c>
      <c r="KP442" s="1">
        <f t="shared" si="1368"/>
        <v>3.4340170287505113E-21</v>
      </c>
      <c r="KQ442" s="1">
        <f t="shared" si="1368"/>
        <v>3.4340170287505113E-21</v>
      </c>
      <c r="KR442" s="1">
        <f t="shared" si="1368"/>
        <v>3.0258305312262256E-19</v>
      </c>
      <c r="KS442" s="1">
        <f t="shared" si="1368"/>
        <v>2.9739082359666882E-12</v>
      </c>
      <c r="KT442" s="1">
        <f t="shared" si="1368"/>
        <v>2.9739082359666882E-12</v>
      </c>
      <c r="KU442" s="1">
        <f t="shared" si="1368"/>
        <v>3.0258305312262256E-19</v>
      </c>
      <c r="KV442" s="1">
        <f t="shared" si="1368"/>
        <v>3.4340170287505113E-21</v>
      </c>
      <c r="KW442" s="1">
        <f t="shared" si="1368"/>
        <v>5.2963279661255344E-19</v>
      </c>
      <c r="KX442" s="1">
        <f t="shared" si="1368"/>
        <v>3.3750903822569351E-14</v>
      </c>
      <c r="KY442" s="1">
        <f t="shared" si="1368"/>
        <v>3.3750903822569351E-14</v>
      </c>
      <c r="KZ442" s="1">
        <f t="shared" si="1368"/>
        <v>1.6945992697972108E-17</v>
      </c>
      <c r="LA442" s="1">
        <f t="shared" si="1368"/>
        <v>3.0258305312262256E-19</v>
      </c>
      <c r="LB442" s="1">
        <f t="shared" si="1368"/>
        <v>3.6961420630356131E-15</v>
      </c>
      <c r="LC442" s="1">
        <f t="shared" si="1368"/>
        <v>6.5492147494485732E-19</v>
      </c>
      <c r="LD442" s="1">
        <f t="shared" si="1368"/>
        <v>6.4696222650960272E-15</v>
      </c>
      <c r="LE442" s="1">
        <f t="shared" si="1368"/>
        <v>3.7635757228371147E-21</v>
      </c>
      <c r="LF442" s="1">
        <f t="shared" si="1368"/>
        <v>6.247687447118237E-13</v>
      </c>
      <c r="LG442" s="1">
        <f t="shared" si="1368"/>
        <v>3.7635757228371147E-21</v>
      </c>
      <c r="LH442" s="1">
        <f t="shared" si="1368"/>
        <v>3.2593108144542128E-12</v>
      </c>
      <c r="LI442" s="1">
        <f t="shared" si="1368"/>
        <v>4.4022338337589549E-18</v>
      </c>
      <c r="LJ442" s="1">
        <f t="shared" si="1368"/>
        <v>7.0905045283661171E-15</v>
      </c>
      <c r="LK442" s="1">
        <f t="shared" si="1368"/>
        <v>1.3758812825377716E-19</v>
      </c>
      <c r="LL442" s="1">
        <f t="shared" si="1368"/>
        <v>6.247687447118237E-13</v>
      </c>
      <c r="LM442" s="1">
        <f t="shared" si="1368"/>
        <v>6.5876562311688764E-21</v>
      </c>
      <c r="LN442" s="1">
        <f t="shared" si="1368"/>
        <v>1.1904264078893272E-10</v>
      </c>
      <c r="LO442" s="1">
        <f t="shared" si="1368"/>
        <v>7.0905045283661171E-15</v>
      </c>
      <c r="LP442" s="1">
        <f t="shared" si="1368"/>
        <v>6.247687447118237E-13</v>
      </c>
      <c r="LQ442" s="1">
        <f t="shared" si="1368"/>
        <v>7.0905045283661171E-15</v>
      </c>
      <c r="LR442" s="1">
        <f t="shared" si="1368"/>
        <v>7.0905045283661171E-15</v>
      </c>
      <c r="LS442" s="1">
        <f t="shared" si="1368"/>
        <v>3.5721031525926505E-12</v>
      </c>
      <c r="LT442" s="1">
        <f t="shared" si="1368"/>
        <v>6.8472708792602133E-13</v>
      </c>
      <c r="LU442" s="1">
        <f t="shared" si="1368"/>
        <v>6.3616723596796759E-19</v>
      </c>
      <c r="LV442" s="1">
        <f t="shared" si="1368"/>
        <v>6.3616723596796759E-19</v>
      </c>
      <c r="LW442" s="1">
        <f t="shared" si="1368"/>
        <v>2.3160693848560075E-14</v>
      </c>
      <c r="LX442" s="1">
        <f t="shared" si="1368"/>
        <v>6.8472708792602133E-13</v>
      </c>
      <c r="LY442" s="1">
        <f t="shared" si="1368"/>
        <v>4.5206104687375096E-21</v>
      </c>
      <c r="LZ442" s="1">
        <f t="shared" si="1368"/>
        <v>3.9149138143484386E-12</v>
      </c>
      <c r="MA442" s="1">
        <f t="shared" si="1368"/>
        <v>7.5043956489198099E-13</v>
      </c>
      <c r="MB442" s="1">
        <f t="shared" si="1368"/>
        <v>3.9149138143484386E-12</v>
      </c>
      <c r="MC442" s="1">
        <f t="shared" si="1368"/>
        <v>3.9149138143484386E-12</v>
      </c>
      <c r="MD442" s="1">
        <f t="shared" si="1368"/>
        <v>4.4430382223577387E-14</v>
      </c>
      <c r="ME442" s="1">
        <f t="shared" si="1368"/>
        <v>4.3655348212885157E-19</v>
      </c>
      <c r="MF442" s="1">
        <f t="shared" si="1368"/>
        <v>8.2245839325711394E-13</v>
      </c>
      <c r="MG442" s="1">
        <f t="shared" si="1368"/>
        <v>1.468559417755715E-14</v>
      </c>
      <c r="MH442" s="1">
        <f t="shared" si="1368"/>
        <v>4.2906236239711039E-12</v>
      </c>
      <c r="MI442" s="1">
        <f t="shared" si="1368"/>
        <v>1.0229867171887575E-14</v>
      </c>
      <c r="MJ442" s="1">
        <f t="shared" si="1368"/>
        <v>9.0138878636607923E-13</v>
      </c>
      <c r="MK442" s="1">
        <f t="shared" si="1368"/>
        <v>8.3746360099764019E-19</v>
      </c>
      <c r="ML442" s="1">
        <f t="shared" si="1368"/>
        <v>2.7982704775917038E-16</v>
      </c>
      <c r="MM442" s="1">
        <f t="shared" si="1368"/>
        <v>3.3415227468180925E-14</v>
      </c>
      <c r="MN442" s="1">
        <f t="shared" si="1368"/>
        <v>5.8489066690211757E-14</v>
      </c>
      <c r="MO442" s="1">
        <f t="shared" si="1369"/>
        <v>5.1536728633422587E-12</v>
      </c>
      <c r="MP442" s="1">
        <f t="shared" si="1369"/>
        <v>5.1536728633422587E-12</v>
      </c>
      <c r="MQ442" s="1">
        <f t="shared" si="1369"/>
        <v>1.9061736862453317E-10</v>
      </c>
      <c r="MR442" s="1">
        <f t="shared" si="1369"/>
        <v>3.4036120760462771E-12</v>
      </c>
      <c r="MS442" s="1">
        <f t="shared" si="1369"/>
        <v>3.394765474788263E-17</v>
      </c>
      <c r="MT442" s="1">
        <f t="shared" si="1369"/>
        <v>1.9394541058757916E-17</v>
      </c>
      <c r="MU442" s="1">
        <f t="shared" si="1369"/>
        <v>3.394765474788263E-17</v>
      </c>
      <c r="MV442" s="1">
        <f t="shared" si="1369"/>
        <v>1.9394541058757916E-17</v>
      </c>
      <c r="MW442" s="1">
        <f t="shared" si="1369"/>
        <v>3.394765474788263E-17</v>
      </c>
      <c r="MX442" s="1">
        <f t="shared" si="1369"/>
        <v>5.7468796017984966E-19</v>
      </c>
      <c r="MY442" s="1">
        <f t="shared" si="1369"/>
        <v>1.9061736862453317E-10</v>
      </c>
      <c r="MZ442" s="1">
        <f t="shared" si="1369"/>
        <v>3.6538943633640157E-11</v>
      </c>
      <c r="NA442" s="1">
        <f t="shared" si="1369"/>
        <v>6.190322505557747E-12</v>
      </c>
      <c r="NB442" s="1">
        <f t="shared" si="1369"/>
        <v>6.190322505557747E-12</v>
      </c>
      <c r="NC442" s="1">
        <f t="shared" si="1369"/>
        <v>4.013662491000184E-14</v>
      </c>
      <c r="ND442" s="1">
        <f t="shared" si="1369"/>
        <v>6.2984010767315803E-19</v>
      </c>
      <c r="NE442" s="1">
        <f t="shared" si="1369"/>
        <v>2.6131747946599126E-19</v>
      </c>
      <c r="NF442" s="1">
        <f t="shared" si="1369"/>
        <v>6.190322505557747E-12</v>
      </c>
      <c r="NG442" s="1">
        <f t="shared" si="1369"/>
        <v>6.190322505557747E-12</v>
      </c>
      <c r="NH442" s="1">
        <f t="shared" si="1369"/>
        <v>6.7272801494156125E-15</v>
      </c>
      <c r="NI442" s="1">
        <f t="shared" si="1369"/>
        <v>1.2895346941521771E-15</v>
      </c>
      <c r="NJ442" s="1">
        <f t="shared" si="1369"/>
        <v>4.4394355531873025E-16</v>
      </c>
      <c r="NK442" s="1">
        <f t="shared" si="1369"/>
        <v>4.0045544342346358E-11</v>
      </c>
      <c r="NL442" s="1">
        <f t="shared" si="1369"/>
        <v>2.4123235961509527E-19</v>
      </c>
      <c r="NM442" s="1">
        <f t="shared" si="1369"/>
        <v>1.4215261939196743E-13</v>
      </c>
      <c r="NN442" s="1">
        <f t="shared" si="1369"/>
        <v>2.3295709134952089E-17</v>
      </c>
      <c r="NO442" s="1">
        <f t="shared" si="1369"/>
        <v>1.4759201116902327E-14</v>
      </c>
      <c r="NP442" s="1">
        <f t="shared" si="1369"/>
        <v>6.9028514380149496E-19</v>
      </c>
      <c r="NQ442" s="1">
        <f t="shared" si="1369"/>
        <v>1.4759201116902327E-14</v>
      </c>
      <c r="NR442" s="1">
        <f t="shared" si="1369"/>
        <v>4.3888669518016828E-11</v>
      </c>
      <c r="NS442" s="1">
        <f t="shared" si="1369"/>
        <v>4.0776148733013455E-17</v>
      </c>
      <c r="NT442" s="1">
        <f t="shared" si="1369"/>
        <v>9.2412516167666111E-15</v>
      </c>
      <c r="NU442" s="1">
        <f t="shared" si="1369"/>
        <v>1.6175624799465776E-14</v>
      </c>
      <c r="NV442" s="1">
        <f t="shared" si="1369"/>
        <v>2.5531371747006824E-17</v>
      </c>
      <c r="NW442" s="1">
        <f t="shared" si="1369"/>
        <v>4.8692372524428458E-15</v>
      </c>
      <c r="NX442" s="1">
        <f t="shared" si="1369"/>
        <v>4.8100615029575449E-11</v>
      </c>
      <c r="NY442" s="1">
        <f t="shared" si="1369"/>
        <v>4.8100615029575449E-11</v>
      </c>
      <c r="NZ442" s="1">
        <f t="shared" si="1369"/>
        <v>2.5531371747006824E-17</v>
      </c>
      <c r="OA442" s="1">
        <f t="shared" si="1369"/>
        <v>5.3365323929963307E-15</v>
      </c>
      <c r="OB442" s="1">
        <f t="shared" si="1369"/>
        <v>8.2913443950336285E-19</v>
      </c>
      <c r="OC442" s="1">
        <f t="shared" si="1369"/>
        <v>2.7981588347780462E-17</v>
      </c>
      <c r="OD442" s="1">
        <f t="shared" si="1369"/>
        <v>2.7981588347780462E-17</v>
      </c>
      <c r="OE442" s="1">
        <f t="shared" si="1369"/>
        <v>9.4098521215733737E-21</v>
      </c>
      <c r="OF442" s="1">
        <f t="shared" si="1369"/>
        <v>5.3678558753195939E-17</v>
      </c>
      <c r="OG442" s="1">
        <f t="shared" si="1369"/>
        <v>1.0312904887698527E-20</v>
      </c>
      <c r="OH442" s="1">
        <f t="shared" si="1369"/>
        <v>1.0312904887698527E-20</v>
      </c>
      <c r="OI442" s="1">
        <f t="shared" si="1369"/>
        <v>3.3610021567873321E-17</v>
      </c>
      <c r="OJ442" s="1">
        <f t="shared" si="1369"/>
        <v>5.8830028759037012E-17</v>
      </c>
      <c r="OK442" s="1">
        <f t="shared" si="1369"/>
        <v>5.8830028759037012E-17</v>
      </c>
      <c r="OL442" s="1">
        <f t="shared" si="1369"/>
        <v>5.8830028759037012E-17</v>
      </c>
      <c r="OM442" s="1">
        <f t="shared" si="1369"/>
        <v>5.8247246853932703E-16</v>
      </c>
      <c r="ON442" s="1">
        <f t="shared" si="1369"/>
        <v>1.216537322128334E-14</v>
      </c>
      <c r="OO442" s="1">
        <f t="shared" si="1369"/>
        <v>5.8830028759037012E-17</v>
      </c>
      <c r="OP442" s="1">
        <f t="shared" si="1369"/>
        <v>5.8830028759037012E-17</v>
      </c>
      <c r="OQ442" s="1">
        <f t="shared" si="1369"/>
        <v>3.5898639696066248E-13</v>
      </c>
      <c r="OR442" s="1">
        <f t="shared" si="1369"/>
        <v>1.216537322128334E-14</v>
      </c>
      <c r="OS442" s="1">
        <f t="shared" si="1369"/>
        <v>3.620345078827433E-10</v>
      </c>
      <c r="OT442" s="1">
        <f t="shared" si="1369"/>
        <v>6.4475879460586975E-17</v>
      </c>
      <c r="OU442" s="1">
        <f t="shared" si="1369"/>
        <v>1.0727599704092538E-11</v>
      </c>
      <c r="OV442" s="1">
        <f t="shared" si="1369"/>
        <v>2.3337477955035586E-14</v>
      </c>
      <c r="OW442" s="1">
        <f t="shared" si="1369"/>
        <v>1.1962385962556316E-18</v>
      </c>
      <c r="OX442" s="1">
        <f t="shared" si="1369"/>
        <v>7.0663556008844937E-17</v>
      </c>
      <c r="OY442" s="1">
        <f t="shared" si="1369"/>
        <v>2.5577149073071648E-14</v>
      </c>
      <c r="OZ442" s="1">
        <f t="shared" si="1369"/>
        <v>2.5577149073071648E-14</v>
      </c>
      <c r="PA442" s="1">
        <f t="shared" si="1363"/>
        <v>1.3580610238336369E-12</v>
      </c>
      <c r="PB442" s="1">
        <f t="shared" si="1363"/>
        <v>7.0663556008844937E-17</v>
      </c>
      <c r="PC442" s="1">
        <f t="shared" si="1363"/>
        <v>7.6057439285073861E-11</v>
      </c>
      <c r="PD442" s="1">
        <f t="shared" si="1363"/>
        <v>3.967785463036025E-10</v>
      </c>
      <c r="PE442" s="1">
        <f t="shared" si="1363"/>
        <v>7.6057439285073861E-11</v>
      </c>
      <c r="PF442" s="1">
        <f t="shared" si="1363"/>
        <v>2.2536905879879091E-12</v>
      </c>
      <c r="PG442" s="1">
        <f t="shared" si="1363"/>
        <v>8.2654773009676899E-14</v>
      </c>
      <c r="PH442" s="1">
        <f t="shared" si="1370"/>
        <v>8.2654773009676899E-14</v>
      </c>
      <c r="PI442" s="1">
        <f t="shared" si="1370"/>
        <v>8.2654773009676899E-14</v>
      </c>
      <c r="PJ442" s="1">
        <f t="shared" si="1370"/>
        <v>2.5577149073071648E-14</v>
      </c>
      <c r="PK442" s="1">
        <f t="shared" si="1370"/>
        <v>1.3580610238336369E-12</v>
      </c>
      <c r="PL442" s="1">
        <f t="shared" si="1370"/>
        <v>1.2776944599932044E-14</v>
      </c>
      <c r="PM442" s="1">
        <f t="shared" si="1370"/>
        <v>8.3356584907946323E-11</v>
      </c>
      <c r="PN442" s="1">
        <f t="shared" si="1370"/>
        <v>8.3546173171526693E-14</v>
      </c>
      <c r="PO442" s="1">
        <f t="shared" si="1370"/>
        <v>5.021359054522114E-19</v>
      </c>
      <c r="PP442" s="1">
        <f t="shared" si="1370"/>
        <v>4.4244921933164157E-17</v>
      </c>
      <c r="PQ442" s="1">
        <f t="shared" si="1370"/>
        <v>4.4244921933164157E-17</v>
      </c>
      <c r="PR442" s="1" t="str">
        <f t="shared" si="1370"/>
        <v/>
      </c>
      <c r="PS442" s="1" t="str">
        <f t="shared" si="1370"/>
        <v/>
      </c>
      <c r="PT442" s="1" t="str">
        <f t="shared" si="1370"/>
        <v/>
      </c>
      <c r="PU442" s="1" t="str">
        <f t="shared" si="1370"/>
        <v/>
      </c>
      <c r="PV442" s="1" t="str">
        <f t="shared" si="1370"/>
        <v/>
      </c>
      <c r="PW442" s="1" t="str">
        <f t="shared" si="1370"/>
        <v/>
      </c>
      <c r="PX442" s="1" t="str">
        <f t="shared" si="1370"/>
        <v/>
      </c>
      <c r="PY442" s="1" t="str">
        <f t="shared" si="1370"/>
        <v/>
      </c>
      <c r="PZ442" s="1" t="str">
        <f t="shared" si="1370"/>
        <v/>
      </c>
      <c r="QA442" s="1" t="str">
        <f t="shared" si="1370"/>
        <v/>
      </c>
      <c r="QB442" s="1" t="str">
        <f t="shared" si="1370"/>
        <v/>
      </c>
      <c r="QC442" s="1" t="str">
        <f t="shared" si="1370"/>
        <v/>
      </c>
      <c r="QD442" s="1" t="str">
        <f t="shared" si="1370"/>
        <v/>
      </c>
      <c r="QE442" s="1" t="str">
        <f t="shared" si="1370"/>
        <v/>
      </c>
      <c r="QF442" s="1" t="str">
        <f t="shared" si="1370"/>
        <v/>
      </c>
      <c r="QG442" s="1" t="str">
        <f t="shared" si="1370"/>
        <v/>
      </c>
      <c r="QH442" s="1" t="str">
        <f t="shared" si="1370"/>
        <v/>
      </c>
      <c r="QI442" s="1" t="str">
        <f t="shared" si="1370"/>
        <v/>
      </c>
      <c r="QJ442" s="1" t="str">
        <f t="shared" si="1370"/>
        <v/>
      </c>
      <c r="QK442" s="1" t="str">
        <f t="shared" si="1370"/>
        <v/>
      </c>
      <c r="QL442" s="1" t="str">
        <f t="shared" si="1370"/>
        <v/>
      </c>
      <c r="QM442" s="1" t="str">
        <f t="shared" si="1370"/>
        <v/>
      </c>
      <c r="QN442" s="1" t="str">
        <f t="shared" si="1370"/>
        <v/>
      </c>
      <c r="QO442" s="1" t="str">
        <f t="shared" si="1370"/>
        <v/>
      </c>
      <c r="QP442" s="1" t="str">
        <f t="shared" si="1370"/>
        <v/>
      </c>
      <c r="QQ442" s="1" t="str">
        <f t="shared" si="1370"/>
        <v/>
      </c>
      <c r="QR442" s="1" t="str">
        <f t="shared" si="1370"/>
        <v/>
      </c>
      <c r="QS442" s="1" t="str">
        <f t="shared" si="1370"/>
        <v/>
      </c>
      <c r="QT442" s="1" t="str">
        <f t="shared" si="1370"/>
        <v/>
      </c>
      <c r="QU442" s="1" t="str">
        <f t="shared" si="1370"/>
        <v/>
      </c>
      <c r="QV442" s="1" t="str">
        <f t="shared" si="1370"/>
        <v/>
      </c>
      <c r="QW442" s="1" t="str">
        <f t="shared" si="1370"/>
        <v/>
      </c>
      <c r="QX442" s="1" t="str">
        <f t="shared" si="1370"/>
        <v/>
      </c>
      <c r="QY442" s="1" t="str">
        <f t="shared" si="1370"/>
        <v/>
      </c>
      <c r="QZ442" s="1" t="str">
        <f t="shared" si="1370"/>
        <v/>
      </c>
      <c r="RA442" s="1" t="str">
        <f t="shared" si="1370"/>
        <v/>
      </c>
      <c r="RB442" s="1" t="str">
        <f t="shared" si="1370"/>
        <v/>
      </c>
      <c r="RC442" s="1" t="str">
        <f t="shared" si="1370"/>
        <v/>
      </c>
      <c r="RD442" s="1" t="str">
        <f t="shared" si="1370"/>
        <v/>
      </c>
      <c r="RE442" s="1" t="str">
        <f t="shared" si="1370"/>
        <v/>
      </c>
      <c r="RF442" s="1" t="str">
        <f t="shared" si="1370"/>
        <v/>
      </c>
      <c r="RG442" s="1" t="str">
        <f t="shared" si="1370"/>
        <v/>
      </c>
      <c r="RH442" s="1" t="str">
        <f t="shared" si="1370"/>
        <v/>
      </c>
      <c r="RI442" s="1" t="str">
        <f t="shared" si="1370"/>
        <v/>
      </c>
      <c r="RJ442" s="1" t="str">
        <f t="shared" si="1370"/>
        <v/>
      </c>
      <c r="RK442" s="1" t="str">
        <f t="shared" si="1370"/>
        <v/>
      </c>
      <c r="RL442" s="1" t="str">
        <f t="shared" si="1370"/>
        <v/>
      </c>
      <c r="RM442" s="1" t="str">
        <f t="shared" si="1370"/>
        <v/>
      </c>
      <c r="RN442" s="1" t="str">
        <f t="shared" si="1370"/>
        <v/>
      </c>
      <c r="RO442" s="1" t="str">
        <f t="shared" si="1370"/>
        <v/>
      </c>
      <c r="RP442" s="1" t="str">
        <f t="shared" si="1370"/>
        <v/>
      </c>
      <c r="RQ442" s="1" t="str">
        <f t="shared" si="1370"/>
        <v/>
      </c>
      <c r="RR442" s="1" t="str">
        <f t="shared" si="1370"/>
        <v/>
      </c>
      <c r="RS442" s="1" t="str">
        <f t="shared" si="1370"/>
        <v/>
      </c>
      <c r="RT442" s="1" t="str">
        <f t="shared" si="1364"/>
        <v/>
      </c>
      <c r="RU442" s="1" t="str">
        <f t="shared" si="1364"/>
        <v/>
      </c>
      <c r="RV442" s="1" t="str">
        <f t="shared" si="1364"/>
        <v/>
      </c>
      <c r="RW442" s="1" t="str">
        <f t="shared" si="1364"/>
        <v/>
      </c>
      <c r="RX442" s="1" t="str">
        <f t="shared" si="1364"/>
        <v/>
      </c>
      <c r="RY442" s="1" t="str">
        <f t="shared" si="1364"/>
        <v/>
      </c>
      <c r="RZ442" s="1" t="str">
        <f t="shared" si="1364"/>
        <v/>
      </c>
      <c r="SA442" s="1" t="str">
        <f t="shared" si="1364"/>
        <v/>
      </c>
      <c r="SB442" s="1" t="str">
        <f t="shared" si="1364"/>
        <v/>
      </c>
      <c r="SC442" s="1" t="str">
        <f t="shared" si="1364"/>
        <v/>
      </c>
      <c r="SD442" s="1" t="str">
        <f t="shared" si="1358"/>
        <v/>
      </c>
      <c r="SE442" s="1" t="str">
        <f t="shared" si="1358"/>
        <v/>
      </c>
      <c r="SF442" s="1" t="str">
        <f t="shared" ref="SF442:UQ453" si="1374">IF(IF($B442&gt;SF$2,1/(1+EXP(-$B$10*(SUM($B$2*(1-(YEAR($B442)-YEAR(SF$2))/173),IF(OR(IF($L442&lt;&gt;".",$L442 = SF$23,FALSE),OR(IF($L442&lt;&gt;".",$L442 = SF$26,FALSE),IF($L442&lt;&gt;".",$L442 = SF$29,FALSE))),$B$4,0),IF(OR(IF($M442&lt;&gt;".",$M442 = SF$24,FALSE),OR(IF($M442&lt;&gt;".",$M442 = SF$27,FALSE),IF($M442&lt;&gt;".",$M442 = SF$30,FALSE))),$B$5,0),IF(OR(IF($N442&lt;&gt;".",$N442 = SF$25,FALSE),OR(IF($N442&lt;&gt;".",$N442 = SF$28,FALSE),IF($N442&lt;&gt;".",$N442 = SF$31,FALSE))),$B$6,0),$B$7*SUM(IF(AND($D442 =SF$4,$D442&lt;&gt;9999),$B$22,IF(OR($D442 = 1,$D442 =2),-$B$22,0)),IF(AND($E442 =SF$5,$E442&lt;&gt;9999),$B$21,IF(OR($E442 = 1,$E442 =2),-$B$21,0)),IF(AND($F442 =SF$6,$F442&lt;&gt;9999),$B$20,IF(OR($F442 = 1,$F442 =2),-$B$20,0)),IF(AND($G442 =SF$8,$G442&lt;&gt;9999),$B$27,IF(OR($G442 = 1,$G442 =2),-$B$27,0)),IF(AND($H442 =SF$9,$H442&lt;&gt;9999),$B$23,IF(OR($H442 = 1,$H442 =2),-$B$23,0)),IF(AND($I442 =SF$10,$I442&lt;&gt;9999),$B$25,IF(OR($I442 = 1,$I442 =2),-$B$25,0)),IF(AND($J442 =SF$19,$J442&lt;&gt;9999),$B$24,IF(OR($J442 = 1,$J442 =2),-$B$24,0)),IF(AND($K442 =SF$20,$K442&lt;&gt;9999),$B$26,IF(OR($K442 = 1,$K442 =2),-$B$26,0))),IF($O442=SF$32,$B$3,0))-$B$11))),"")&gt;0,IF($B442&gt;SF$2,1/(1+EXP(-$B$10*(SUM($B$2*(1-(YEAR($B442)-YEAR(SF$2))/173),IF(OR(IF($L442&lt;&gt;".",$L442 = SF$23,FALSE),OR(IF($L442&lt;&gt;".",$L442 = SF$26,FALSE),IF($L442&lt;&gt;".",$L442 = SF$29,FALSE))),$B$4,0),IF(OR(IF($M442&lt;&gt;".",$M442 = SF$24,FALSE),OR(IF($M442&lt;&gt;".",$M442 = SF$27,FALSE),IF($M442&lt;&gt;".",$M442 = SF$30,FALSE))),$B$5,0),IF(OR(IF($N442&lt;&gt;".",$N442 = SF$25,FALSE),OR(IF($N442&lt;&gt;".",$N442 = SF$28,FALSE),IF($N442&lt;&gt;".",$N442 = SF$31,FALSE))),$B$6,0),$B$7*SUM(IF(AND($D442 =SF$4,$D442&lt;&gt;9999),$B$22,IF(OR($D442 = 1,$D442 =2),-$B$22,0)),IF(AND($E442 =SF$5,$E442&lt;&gt;9999),$B$21,IF(OR($E442 = 1,$E442 =2),-$B$21,0)),IF(AND($F442 =SF$6,$F442&lt;&gt;9999),$B$20,IF(OR($F442 = 1,$F442 =2),-$B$20,0)),IF(AND($G442 =SF$8,$G442&lt;&gt;9999),$B$27,IF(OR($G442 = 1,$G442 =2),-$B$27,0)),IF(AND($H442 =SF$9,$H442&lt;&gt;9999),$B$23,IF(OR($H442 = 1,$H442 =2),-$B$23,0)),IF(AND($I442 =SF$10,$I442&lt;&gt;9999),$B$25,IF(OR($I442 = 1,$I442 =2),-$B$25,0)),IF(AND($J442 =SF$19,$J442&lt;&gt;9999),$B$24,IF(OR($J442 = 1,$J442 =2),-$B$24,0)),IF(AND($K442 =SF$20,$K442&lt;&gt;9999),$B$26,IF(OR($K442 = 1,$K442 =2),-$B$26,0))),IF($O442=SF$32,$B$3,0))-$B$11))),""),"")</f>
        <v/>
      </c>
      <c r="SG442" s="1" t="str">
        <f t="shared" si="1374"/>
        <v/>
      </c>
      <c r="SH442" s="1" t="str">
        <f t="shared" si="1374"/>
        <v/>
      </c>
      <c r="SI442" s="1" t="str">
        <f t="shared" si="1374"/>
        <v/>
      </c>
      <c r="SJ442" s="1" t="str">
        <f t="shared" si="1374"/>
        <v/>
      </c>
      <c r="SK442" s="1" t="str">
        <f t="shared" si="1374"/>
        <v/>
      </c>
      <c r="SL442" s="1" t="str">
        <f t="shared" si="1374"/>
        <v/>
      </c>
      <c r="SM442" s="1" t="str">
        <f t="shared" si="1374"/>
        <v/>
      </c>
      <c r="SN442" s="1" t="str">
        <f t="shared" si="1374"/>
        <v/>
      </c>
      <c r="SO442" s="1" t="str">
        <f t="shared" si="1374"/>
        <v/>
      </c>
      <c r="SP442" s="1" t="str">
        <f t="shared" si="1374"/>
        <v/>
      </c>
      <c r="SQ442" s="1" t="str">
        <f t="shared" si="1374"/>
        <v/>
      </c>
      <c r="SR442" s="1" t="str">
        <f t="shared" si="1374"/>
        <v/>
      </c>
      <c r="SS442" s="1" t="str">
        <f t="shared" si="1374"/>
        <v/>
      </c>
      <c r="ST442" s="1" t="str">
        <f t="shared" si="1374"/>
        <v/>
      </c>
      <c r="SU442" s="1" t="str">
        <f t="shared" si="1374"/>
        <v/>
      </c>
      <c r="SV442" s="1" t="str">
        <f t="shared" si="1374"/>
        <v/>
      </c>
      <c r="SW442" s="1" t="str">
        <f t="shared" si="1374"/>
        <v/>
      </c>
      <c r="SX442" s="1" t="str">
        <f t="shared" si="1374"/>
        <v/>
      </c>
      <c r="SY442" s="1" t="str">
        <f t="shared" si="1374"/>
        <v/>
      </c>
      <c r="SZ442" s="1" t="str">
        <f t="shared" si="1374"/>
        <v/>
      </c>
      <c r="TA442" s="1" t="str">
        <f t="shared" si="1374"/>
        <v/>
      </c>
      <c r="TB442" s="1" t="str">
        <f t="shared" si="1374"/>
        <v/>
      </c>
      <c r="TC442" s="1" t="str">
        <f t="shared" si="1374"/>
        <v/>
      </c>
      <c r="TD442" s="1" t="str">
        <f t="shared" si="1374"/>
        <v/>
      </c>
      <c r="TE442" s="1" t="str">
        <f t="shared" si="1374"/>
        <v/>
      </c>
      <c r="TF442" s="1" t="str">
        <f t="shared" si="1374"/>
        <v/>
      </c>
      <c r="TG442" s="1" t="str">
        <f t="shared" si="1374"/>
        <v/>
      </c>
      <c r="TH442" s="1" t="str">
        <f t="shared" si="1374"/>
        <v/>
      </c>
      <c r="TI442" s="1" t="str">
        <f t="shared" si="1374"/>
        <v/>
      </c>
      <c r="TJ442" s="1" t="str">
        <f t="shared" si="1374"/>
        <v/>
      </c>
      <c r="TK442" s="1" t="str">
        <f t="shared" si="1374"/>
        <v/>
      </c>
      <c r="TL442" s="1" t="str">
        <f t="shared" si="1374"/>
        <v/>
      </c>
      <c r="TM442" s="1" t="str">
        <f t="shared" si="1374"/>
        <v/>
      </c>
      <c r="TN442" s="1" t="str">
        <f t="shared" si="1374"/>
        <v/>
      </c>
      <c r="TO442" s="1" t="str">
        <f t="shared" si="1374"/>
        <v/>
      </c>
      <c r="TP442" s="1" t="str">
        <f t="shared" si="1374"/>
        <v/>
      </c>
      <c r="TQ442" s="1" t="str">
        <f t="shared" si="1374"/>
        <v/>
      </c>
      <c r="TR442" s="1" t="str">
        <f t="shared" si="1374"/>
        <v/>
      </c>
      <c r="TS442" s="1" t="str">
        <f t="shared" si="1374"/>
        <v/>
      </c>
      <c r="TT442" s="1" t="str">
        <f t="shared" si="1374"/>
        <v/>
      </c>
      <c r="TU442" s="1" t="str">
        <f t="shared" si="1374"/>
        <v/>
      </c>
      <c r="TV442" s="1" t="str">
        <f t="shared" si="1374"/>
        <v/>
      </c>
      <c r="TW442" s="1" t="str">
        <f t="shared" si="1374"/>
        <v/>
      </c>
      <c r="TX442" s="1" t="str">
        <f t="shared" si="1374"/>
        <v/>
      </c>
      <c r="TY442" s="1" t="str">
        <f t="shared" si="1374"/>
        <v/>
      </c>
      <c r="TZ442" s="1" t="str">
        <f t="shared" si="1374"/>
        <v/>
      </c>
      <c r="UA442" s="1" t="str">
        <f t="shared" si="1374"/>
        <v/>
      </c>
      <c r="UB442" s="1" t="str">
        <f t="shared" si="1374"/>
        <v/>
      </c>
      <c r="UC442" s="1" t="str">
        <f t="shared" si="1374"/>
        <v/>
      </c>
      <c r="UD442" s="1" t="str">
        <f t="shared" si="1374"/>
        <v/>
      </c>
      <c r="UE442" s="1" t="str">
        <f t="shared" si="1374"/>
        <v/>
      </c>
      <c r="UF442" s="1" t="str">
        <f t="shared" si="1374"/>
        <v/>
      </c>
      <c r="UG442" s="1" t="str">
        <f t="shared" si="1374"/>
        <v/>
      </c>
      <c r="UH442" s="1" t="str">
        <f t="shared" si="1374"/>
        <v/>
      </c>
      <c r="UI442" s="1" t="str">
        <f t="shared" si="1374"/>
        <v/>
      </c>
      <c r="UJ442" s="1" t="str">
        <f t="shared" si="1374"/>
        <v/>
      </c>
      <c r="UK442" s="1" t="str">
        <f t="shared" si="1374"/>
        <v/>
      </c>
      <c r="UL442" s="1" t="str">
        <f t="shared" si="1374"/>
        <v/>
      </c>
      <c r="UM442" s="1" t="str">
        <f t="shared" si="1374"/>
        <v/>
      </c>
      <c r="UN442" s="1" t="str">
        <f t="shared" si="1374"/>
        <v/>
      </c>
      <c r="UO442" s="1" t="str">
        <f t="shared" si="1374"/>
        <v/>
      </c>
      <c r="UP442" s="1" t="str">
        <f t="shared" si="1374"/>
        <v/>
      </c>
      <c r="UQ442" s="1" t="str">
        <f t="shared" si="1374"/>
        <v/>
      </c>
      <c r="UR442" s="1" t="str">
        <f t="shared" si="1371"/>
        <v/>
      </c>
      <c r="US442" s="1" t="str">
        <f t="shared" si="1371"/>
        <v/>
      </c>
      <c r="UT442" s="1" t="str">
        <f t="shared" si="1361"/>
        <v/>
      </c>
      <c r="UU442" s="1" t="str">
        <f t="shared" si="1361"/>
        <v/>
      </c>
      <c r="UV442" s="1" t="str">
        <f t="shared" si="1361"/>
        <v/>
      </c>
      <c r="UW442" s="1" t="str">
        <f t="shared" si="1361"/>
        <v/>
      </c>
      <c r="UX442" s="1" t="str">
        <f t="shared" si="1361"/>
        <v/>
      </c>
      <c r="UY442" s="1" t="str">
        <f t="shared" si="1361"/>
        <v/>
      </c>
      <c r="UZ442" s="1" t="str">
        <f t="shared" si="1361"/>
        <v/>
      </c>
      <c r="VA442" s="1" t="str">
        <f t="shared" si="1361"/>
        <v/>
      </c>
      <c r="VB442" s="1" t="str">
        <f t="shared" si="1361"/>
        <v/>
      </c>
      <c r="VC442" s="1" t="str">
        <f t="shared" si="1361"/>
        <v/>
      </c>
      <c r="VD442" s="1" t="str">
        <f t="shared" si="1361"/>
        <v/>
      </c>
      <c r="VE442" s="1" t="str">
        <f t="shared" si="1361"/>
        <v/>
      </c>
      <c r="VF442" s="1" t="str">
        <f t="shared" si="1361"/>
        <v/>
      </c>
      <c r="VG442" s="1" t="str">
        <f t="shared" si="1361"/>
        <v/>
      </c>
      <c r="VH442" s="1" t="str">
        <f t="shared" si="1361"/>
        <v/>
      </c>
      <c r="VI442" s="1" t="str">
        <f t="shared" si="1361"/>
        <v/>
      </c>
      <c r="VJ442" s="1" t="str">
        <f t="shared" si="1361"/>
        <v/>
      </c>
      <c r="VK442" s="1" t="str">
        <f t="shared" si="1361"/>
        <v/>
      </c>
      <c r="VL442" s="1" t="str">
        <f t="shared" si="1361"/>
        <v/>
      </c>
      <c r="VM442" s="1" t="str">
        <f t="shared" si="1361"/>
        <v/>
      </c>
      <c r="VN442" s="1" t="str">
        <f t="shared" si="1361"/>
        <v/>
      </c>
      <c r="VO442" s="1" t="str">
        <f t="shared" si="1361"/>
        <v/>
      </c>
      <c r="VP442" s="1" t="str">
        <f t="shared" si="1361"/>
        <v/>
      </c>
      <c r="VQ442" s="1" t="str">
        <f t="shared" si="1361"/>
        <v/>
      </c>
      <c r="VR442" s="1" t="str">
        <f t="shared" si="1361"/>
        <v/>
      </c>
      <c r="VS442" s="1" t="str">
        <f t="shared" si="1361"/>
        <v/>
      </c>
      <c r="VT442" s="1" t="str">
        <f t="shared" si="1361"/>
        <v/>
      </c>
      <c r="VU442" s="1" t="str">
        <f t="shared" si="1361"/>
        <v/>
      </c>
      <c r="VV442" s="1" t="str">
        <f t="shared" si="1361"/>
        <v/>
      </c>
      <c r="VW442" s="1" t="str">
        <f t="shared" si="1361"/>
        <v/>
      </c>
      <c r="VX442" s="1" t="str">
        <f t="shared" si="1361"/>
        <v/>
      </c>
      <c r="VY442" s="1" t="str">
        <f t="shared" si="1361"/>
        <v/>
      </c>
      <c r="VZ442" s="1" t="str">
        <f t="shared" si="1361"/>
        <v/>
      </c>
      <c r="WA442" s="1" t="str">
        <f t="shared" si="1361"/>
        <v/>
      </c>
      <c r="WB442" s="1" t="str">
        <f t="shared" si="1361"/>
        <v/>
      </c>
      <c r="WC442" s="1" t="str">
        <f t="shared" si="1361"/>
        <v/>
      </c>
      <c r="WD442" s="1" t="str">
        <f t="shared" si="1361"/>
        <v/>
      </c>
      <c r="WE442" s="1" t="str">
        <f t="shared" si="1361"/>
        <v/>
      </c>
      <c r="WF442" s="1" t="str">
        <f t="shared" si="1361"/>
        <v/>
      </c>
      <c r="WG442" s="1" t="str">
        <f t="shared" si="1361"/>
        <v/>
      </c>
      <c r="WH442" s="1" t="str">
        <f t="shared" si="1361"/>
        <v/>
      </c>
      <c r="WI442" s="1" t="str">
        <f t="shared" si="1361"/>
        <v/>
      </c>
      <c r="WJ442" s="1" t="str">
        <f t="shared" si="1361"/>
        <v/>
      </c>
      <c r="WK442" s="1" t="str">
        <f t="shared" si="1361"/>
        <v/>
      </c>
      <c r="WL442" s="1" t="str">
        <f t="shared" si="1361"/>
        <v/>
      </c>
      <c r="WM442" s="1" t="str">
        <f t="shared" si="1361"/>
        <v/>
      </c>
      <c r="WN442" s="1" t="str">
        <f t="shared" si="1361"/>
        <v/>
      </c>
      <c r="WO442" s="1" t="str">
        <f t="shared" si="1361"/>
        <v/>
      </c>
      <c r="WP442" s="1" t="str">
        <f t="shared" si="1361"/>
        <v/>
      </c>
      <c r="WQ442" s="1" t="str">
        <f t="shared" si="1361"/>
        <v/>
      </c>
      <c r="WR442" s="1" t="str">
        <f t="shared" si="1361"/>
        <v/>
      </c>
      <c r="WS442" s="1" t="str">
        <f t="shared" si="1361"/>
        <v/>
      </c>
      <c r="WT442" s="1" t="str">
        <f t="shared" si="1361"/>
        <v/>
      </c>
      <c r="WU442" s="1" t="str">
        <f t="shared" si="1361"/>
        <v/>
      </c>
      <c r="WV442" s="1" t="str">
        <f t="shared" si="1361"/>
        <v/>
      </c>
      <c r="WW442" s="1" t="str">
        <f t="shared" si="1361"/>
        <v/>
      </c>
      <c r="WX442" s="1" t="str">
        <f t="shared" si="1361"/>
        <v/>
      </c>
      <c r="WY442" s="1" t="str">
        <f t="shared" si="1361"/>
        <v/>
      </c>
      <c r="WZ442" s="1" t="str">
        <f t="shared" si="1361"/>
        <v/>
      </c>
      <c r="XA442" s="1" t="str">
        <f t="shared" si="1361"/>
        <v/>
      </c>
      <c r="XB442" s="1" t="str">
        <f t="shared" si="1361"/>
        <v/>
      </c>
      <c r="XC442" s="1" t="str">
        <f t="shared" si="1359"/>
        <v/>
      </c>
      <c r="XD442" s="1" t="str">
        <f t="shared" si="1359"/>
        <v/>
      </c>
      <c r="XE442" s="1" t="str">
        <f t="shared" si="1359"/>
        <v/>
      </c>
      <c r="XF442" s="1" t="str">
        <f t="shared" si="1359"/>
        <v/>
      </c>
      <c r="XG442" s="1" t="str">
        <f t="shared" si="1359"/>
        <v/>
      </c>
      <c r="XH442" s="1" t="str">
        <f t="shared" si="1359"/>
        <v/>
      </c>
      <c r="XI442" s="1" t="str">
        <f t="shared" si="1359"/>
        <v/>
      </c>
      <c r="XJ442" s="1" t="str">
        <f t="shared" si="1350"/>
        <v/>
      </c>
      <c r="XK442" s="1" t="str">
        <f t="shared" si="1350"/>
        <v/>
      </c>
      <c r="XL442" s="1" t="str">
        <f t="shared" si="1350"/>
        <v/>
      </c>
      <c r="XM442" s="1" t="str">
        <f t="shared" si="1350"/>
        <v/>
      </c>
      <c r="XN442" s="1" t="str">
        <f t="shared" si="1350"/>
        <v/>
      </c>
      <c r="XO442" s="1" t="str">
        <f t="shared" si="1365"/>
        <v/>
      </c>
      <c r="XP442" s="1" t="str">
        <f t="shared" si="1365"/>
        <v/>
      </c>
      <c r="XQ442" s="1" t="str">
        <f t="shared" si="1365"/>
        <v/>
      </c>
      <c r="XR442" s="1" t="str">
        <f t="shared" si="1365"/>
        <v/>
      </c>
      <c r="XS442" s="1" t="str">
        <f t="shared" si="1365"/>
        <v/>
      </c>
      <c r="XT442" s="1" t="str">
        <f t="shared" si="1365"/>
        <v/>
      </c>
      <c r="XU442" s="1" t="str">
        <f t="shared" si="1365"/>
        <v/>
      </c>
      <c r="XV442" s="1" t="str">
        <f t="shared" si="1365"/>
        <v/>
      </c>
      <c r="XW442" s="1" t="str">
        <f t="shared" si="1365"/>
        <v/>
      </c>
      <c r="XX442" s="1" t="str">
        <f t="shared" si="1365"/>
        <v/>
      </c>
      <c r="XY442" s="1" t="str">
        <f t="shared" si="1365"/>
        <v/>
      </c>
      <c r="XZ442" s="1" t="str">
        <f t="shared" si="1365"/>
        <v/>
      </c>
      <c r="YA442" s="1" t="str">
        <f t="shared" si="1365"/>
        <v/>
      </c>
      <c r="YB442" s="1" t="str">
        <f t="shared" si="1365"/>
        <v/>
      </c>
      <c r="YC442" s="1" t="str">
        <f t="shared" si="1365"/>
        <v/>
      </c>
      <c r="YD442" s="1" t="str">
        <f t="shared" si="1365"/>
        <v/>
      </c>
      <c r="YE442" s="1" t="str">
        <f t="shared" si="1365"/>
        <v/>
      </c>
      <c r="YF442" s="1" t="str">
        <f t="shared" si="1365"/>
        <v/>
      </c>
      <c r="YG442" s="1" t="str">
        <f t="shared" si="1365"/>
        <v/>
      </c>
      <c r="YH442" s="1" t="str">
        <f t="shared" si="1365"/>
        <v/>
      </c>
      <c r="YI442" s="1" t="str">
        <f t="shared" si="1365"/>
        <v/>
      </c>
      <c r="YJ442" s="1" t="str">
        <f t="shared" si="1365"/>
        <v/>
      </c>
      <c r="YK442" s="1" t="str">
        <f t="shared" si="1365"/>
        <v/>
      </c>
      <c r="YL442" s="1" t="str">
        <f t="shared" si="1365"/>
        <v/>
      </c>
      <c r="YM442" s="1" t="str">
        <f t="shared" si="1365"/>
        <v/>
      </c>
      <c r="YN442" s="1" t="str">
        <f t="shared" si="1365"/>
        <v/>
      </c>
      <c r="YO442" s="1" t="str">
        <f t="shared" si="1365"/>
        <v/>
      </c>
      <c r="YP442" s="1" t="str">
        <f t="shared" si="1365"/>
        <v/>
      </c>
      <c r="YQ442" s="1" t="str">
        <f t="shared" si="1365"/>
        <v/>
      </c>
      <c r="YR442" s="1" t="str">
        <f t="shared" si="1365"/>
        <v/>
      </c>
      <c r="YS442" s="1" t="str">
        <f t="shared" si="1365"/>
        <v/>
      </c>
      <c r="YT442" s="1" t="str">
        <f t="shared" si="1365"/>
        <v/>
      </c>
      <c r="YU442" s="1" t="str">
        <f t="shared" si="1365"/>
        <v/>
      </c>
      <c r="YV442" s="1" t="str">
        <f t="shared" si="1365"/>
        <v/>
      </c>
      <c r="YW442" s="1" t="str">
        <f t="shared" si="1365"/>
        <v/>
      </c>
      <c r="YX442" s="1" t="str">
        <f t="shared" si="1365"/>
        <v/>
      </c>
      <c r="YY442" s="1" t="str">
        <f t="shared" si="1365"/>
        <v/>
      </c>
      <c r="YZ442" s="1" t="str">
        <f t="shared" si="1365"/>
        <v/>
      </c>
      <c r="ZA442" s="1" t="str">
        <f t="shared" si="1365"/>
        <v/>
      </c>
      <c r="ZB442" s="1" t="str">
        <f t="shared" si="1365"/>
        <v/>
      </c>
      <c r="ZC442" s="1" t="str">
        <f t="shared" si="1365"/>
        <v/>
      </c>
      <c r="ZD442" s="1" t="str">
        <f t="shared" si="1365"/>
        <v/>
      </c>
      <c r="ZE442" s="1" t="str">
        <f t="shared" si="1365"/>
        <v/>
      </c>
      <c r="ZF442" s="1" t="str">
        <f t="shared" si="1365"/>
        <v/>
      </c>
      <c r="ZG442" s="1" t="str">
        <f t="shared" si="1365"/>
        <v/>
      </c>
      <c r="ZH442" s="1" t="str">
        <f t="shared" si="1365"/>
        <v/>
      </c>
      <c r="ZI442" s="1" t="str">
        <f t="shared" si="1365"/>
        <v/>
      </c>
      <c r="ZJ442" s="1" t="str">
        <f t="shared" si="1365"/>
        <v/>
      </c>
      <c r="ZK442" s="1" t="str">
        <f t="shared" si="1365"/>
        <v/>
      </c>
      <c r="ZL442" s="1" t="str">
        <f t="shared" si="1365"/>
        <v/>
      </c>
      <c r="ZM442" s="1" t="str">
        <f t="shared" si="1365"/>
        <v/>
      </c>
      <c r="ZN442" s="1" t="str">
        <f t="shared" si="1365"/>
        <v/>
      </c>
      <c r="ZO442" s="1" t="str">
        <f t="shared" si="1365"/>
        <v/>
      </c>
      <c r="ZP442" s="1" t="str">
        <f t="shared" si="1365"/>
        <v/>
      </c>
      <c r="ZQ442" s="1" t="str">
        <f t="shared" si="1365"/>
        <v/>
      </c>
      <c r="ZR442" s="1" t="str">
        <f t="shared" si="1348"/>
        <v/>
      </c>
      <c r="ZS442" s="1" t="str">
        <f t="shared" si="1348"/>
        <v/>
      </c>
      <c r="ZT442" s="1" t="str">
        <f t="shared" si="1348"/>
        <v/>
      </c>
      <c r="ZU442" s="1" t="str">
        <f t="shared" si="1348"/>
        <v/>
      </c>
      <c r="ZV442" s="1" t="str">
        <f t="shared" si="1348"/>
        <v/>
      </c>
      <c r="ZW442" s="1" t="str">
        <f t="shared" si="1348"/>
        <v/>
      </c>
      <c r="ZX442" s="1" t="str">
        <f t="shared" si="1348"/>
        <v/>
      </c>
      <c r="ZY442" s="1" t="str">
        <f t="shared" si="1348"/>
        <v/>
      </c>
      <c r="ZZ442" s="1" t="str">
        <f t="shared" si="1348"/>
        <v/>
      </c>
      <c r="AAA442" s="1" t="str">
        <f t="shared" si="1348"/>
        <v/>
      </c>
    </row>
    <row r="443" spans="1:703" x14ac:dyDescent="0.25">
      <c r="A443" s="9">
        <v>396</v>
      </c>
      <c r="B443" s="8">
        <v>34238</v>
      </c>
      <c r="C443" s="7" t="s">
        <v>628</v>
      </c>
      <c r="D443" s="7">
        <v>1</v>
      </c>
      <c r="E443" s="7">
        <v>1</v>
      </c>
      <c r="F443" s="7">
        <v>1</v>
      </c>
      <c r="G443" s="7">
        <v>1</v>
      </c>
      <c r="H443" s="7">
        <v>5</v>
      </c>
      <c r="I443" s="7">
        <v>9999</v>
      </c>
      <c r="J443" s="7">
        <v>1</v>
      </c>
      <c r="K443" s="7">
        <v>9999</v>
      </c>
      <c r="L443" s="7">
        <v>1</v>
      </c>
      <c r="M443" s="7">
        <v>1.1000000000000001</v>
      </c>
      <c r="N443" s="7" t="s">
        <v>29</v>
      </c>
      <c r="O443" s="7">
        <v>3</v>
      </c>
      <c r="P443" s="5">
        <v>83.770020000000002</v>
      </c>
      <c r="Q443" s="5">
        <f t="shared" si="1288"/>
        <v>64.950820408387841</v>
      </c>
      <c r="R443" s="5">
        <f t="shared" si="1289"/>
        <v>18.819199591612161</v>
      </c>
      <c r="S443" s="6">
        <f t="shared" si="1290"/>
        <v>4.0364179243171075E-10</v>
      </c>
      <c r="T443" s="5" t="e">
        <f>SQRT(SUMPRODUCT(AB443:ZT443,#REF!:#REF!)/SUM(AB443:ZT443))/((COUNTIF(AB443:ZT443,"&gt;0")-1)/COUNTIF(AB443:ZT443,"&gt;0"))</f>
        <v>#REF!</v>
      </c>
      <c r="U443" s="4" t="e">
        <f t="shared" si="1291"/>
        <v>#REF!</v>
      </c>
      <c r="V443" s="4" t="e">
        <f t="shared" si="1292"/>
        <v>#REF!</v>
      </c>
      <c r="W443" s="4" t="e">
        <f t="shared" si="1293"/>
        <v>#REF!</v>
      </c>
      <c r="X443" s="4">
        <f t="shared" si="1294"/>
        <v>1</v>
      </c>
      <c r="Y443" s="3">
        <f t="shared" si="1295"/>
        <v>9.9210599826878368E-2</v>
      </c>
      <c r="Z443" s="3">
        <f t="shared" si="1298"/>
        <v>9.9210599826878368E-2</v>
      </c>
      <c r="AB443" s="1">
        <f t="shared" si="1301"/>
        <v>2.7192850854464159E-23</v>
      </c>
      <c r="AC443" s="1">
        <f t="shared" si="1372"/>
        <v>2.7192850854464159E-23</v>
      </c>
      <c r="AD443" s="1">
        <f t="shared" si="1372"/>
        <v>2.7192850854464159E-23</v>
      </c>
      <c r="AE443" s="1">
        <f t="shared" si="1372"/>
        <v>2.7192850854464159E-23</v>
      </c>
      <c r="AF443" s="1">
        <f t="shared" si="1372"/>
        <v>2.7192850854464159E-23</v>
      </c>
      <c r="AG443" s="1">
        <f t="shared" si="1372"/>
        <v>2.7192850854464159E-23</v>
      </c>
      <c r="AH443" s="1">
        <f t="shared" si="1372"/>
        <v>2.7192850854464159E-23</v>
      </c>
      <c r="AI443" s="1">
        <f t="shared" si="1372"/>
        <v>2.7192850854464159E-23</v>
      </c>
      <c r="AJ443" s="1">
        <f t="shared" si="1372"/>
        <v>2.7192850854464159E-23</v>
      </c>
      <c r="AK443" s="1">
        <f t="shared" si="1372"/>
        <v>2.7192850854464159E-23</v>
      </c>
      <c r="AL443" s="1">
        <f t="shared" si="1372"/>
        <v>2.7192850854464159E-23</v>
      </c>
      <c r="AM443" s="1">
        <f t="shared" si="1372"/>
        <v>2.7192850854464159E-23</v>
      </c>
      <c r="AN443" s="1">
        <f t="shared" si="1372"/>
        <v>2.7192850854464159E-23</v>
      </c>
      <c r="AO443" s="1">
        <f t="shared" si="1372"/>
        <v>2.7192850854464159E-23</v>
      </c>
      <c r="AP443" s="1">
        <f t="shared" si="1372"/>
        <v>2.7192850854464159E-23</v>
      </c>
      <c r="AQ443" s="1">
        <f t="shared" si="1372"/>
        <v>2.7192850854464159E-23</v>
      </c>
      <c r="AR443" s="1">
        <f t="shared" si="1372"/>
        <v>2.7192850854464159E-23</v>
      </c>
      <c r="AS443" s="1">
        <f t="shared" si="1372"/>
        <v>2.7192850854464159E-23</v>
      </c>
      <c r="AT443" s="1">
        <f t="shared" si="1372"/>
        <v>2.7192850854464159E-23</v>
      </c>
      <c r="AU443" s="1">
        <f t="shared" si="1372"/>
        <v>2.7192850854464159E-23</v>
      </c>
      <c r="AV443" s="1">
        <f t="shared" si="1372"/>
        <v>2.7192850854464159E-23</v>
      </c>
      <c r="AW443" s="1">
        <f t="shared" si="1372"/>
        <v>2.7192850854464159E-23</v>
      </c>
      <c r="AX443" s="1">
        <f t="shared" si="1372"/>
        <v>2.7192850854464159E-23</v>
      </c>
      <c r="AY443" s="1">
        <f t="shared" si="1372"/>
        <v>2.7192850854464159E-23</v>
      </c>
      <c r="AZ443" s="1">
        <f t="shared" si="1372"/>
        <v>2.7192850854464159E-23</v>
      </c>
      <c r="BA443" s="1">
        <f t="shared" si="1372"/>
        <v>2.7192850854464159E-23</v>
      </c>
      <c r="BB443" s="1">
        <f t="shared" si="1372"/>
        <v>2.7192850854464159E-23</v>
      </c>
      <c r="BC443" s="1">
        <f t="shared" si="1372"/>
        <v>2.7192850854464159E-23</v>
      </c>
      <c r="BD443" s="1">
        <f t="shared" si="1372"/>
        <v>2.7192850854464159E-23</v>
      </c>
      <c r="BE443" s="1">
        <f t="shared" si="1372"/>
        <v>2.7192850854464159E-23</v>
      </c>
      <c r="BF443" s="1">
        <f t="shared" si="1372"/>
        <v>2.7192850854464159E-23</v>
      </c>
      <c r="BG443" s="1">
        <f t="shared" si="1372"/>
        <v>2.7192850854464159E-23</v>
      </c>
      <c r="BH443" s="1">
        <f t="shared" si="1372"/>
        <v>2.7192850854464159E-23</v>
      </c>
      <c r="BI443" s="1">
        <f t="shared" si="1372"/>
        <v>2.7192850854464159E-23</v>
      </c>
      <c r="BJ443" s="1">
        <f t="shared" si="1372"/>
        <v>2.7192850854464159E-23</v>
      </c>
      <c r="BK443" s="1">
        <f t="shared" si="1372"/>
        <v>2.3960556298248134E-21</v>
      </c>
      <c r="BL443" s="1">
        <f t="shared" si="1372"/>
        <v>2.3960556298248134E-21</v>
      </c>
      <c r="BM443" s="1">
        <f t="shared" si="1372"/>
        <v>2.7192850854464159E-23</v>
      </c>
      <c r="BN443" s="1">
        <f t="shared" si="1372"/>
        <v>2.7192850854464159E-23</v>
      </c>
      <c r="BO443" s="1">
        <f t="shared" si="1372"/>
        <v>1.4186041413917104E-22</v>
      </c>
      <c r="BP443" s="1">
        <f t="shared" si="1372"/>
        <v>1.3418973993395314E-19</v>
      </c>
      <c r="BQ443" s="1">
        <f t="shared" si="1372"/>
        <v>1.2499809077268528E-20</v>
      </c>
      <c r="BR443" s="1">
        <f t="shared" si="1372"/>
        <v>1.4186041413917104E-22</v>
      </c>
      <c r="BS443" s="1">
        <f t="shared" si="1372"/>
        <v>1.522920227227828E-21</v>
      </c>
      <c r="BT443" s="1">
        <f t="shared" si="1372"/>
        <v>1.3418973993395314E-19</v>
      </c>
      <c r="BU443" s="1">
        <f t="shared" si="1372"/>
        <v>1.522920227227828E-21</v>
      </c>
      <c r="BV443" s="1">
        <f t="shared" si="1372"/>
        <v>1.522920227227828E-21</v>
      </c>
      <c r="BW443" s="1">
        <f t="shared" si="1372"/>
        <v>1.3418973993395314E-19</v>
      </c>
      <c r="BX443" s="1">
        <f t="shared" si="1372"/>
        <v>1.522920227227828E-21</v>
      </c>
      <c r="BY443" s="1">
        <f t="shared" si="1372"/>
        <v>1.3418973993395314E-19</v>
      </c>
      <c r="BZ443" s="1">
        <f t="shared" si="1372"/>
        <v>1.3418973993395314E-19</v>
      </c>
      <c r="CA443" s="1">
        <f t="shared" si="1372"/>
        <v>1.522920227227828E-21</v>
      </c>
      <c r="CB443" s="1">
        <f t="shared" si="1372"/>
        <v>1.3418973993395314E-19</v>
      </c>
      <c r="CC443" s="1">
        <f t="shared" si="1372"/>
        <v>1.3418973993395314E-19</v>
      </c>
      <c r="CD443" s="1">
        <f t="shared" si="1372"/>
        <v>1.3418973993395314E-19</v>
      </c>
      <c r="CE443" s="1">
        <f t="shared" si="1372"/>
        <v>1.3418973993395314E-19</v>
      </c>
      <c r="CF443" s="1">
        <f t="shared" si="1372"/>
        <v>1.2499809077268528E-20</v>
      </c>
      <c r="CG443" s="1">
        <f t="shared" si="1372"/>
        <v>1.2499809077268528E-20</v>
      </c>
      <c r="CH443" s="1">
        <f t="shared" si="1372"/>
        <v>1.3418973993395314E-19</v>
      </c>
      <c r="CI443" s="1">
        <f t="shared" si="1372"/>
        <v>1.522920227227828E-21</v>
      </c>
      <c r="CJ443" s="1">
        <f t="shared" si="1372"/>
        <v>1.522920227227828E-21</v>
      </c>
      <c r="CK443" s="1">
        <f t="shared" si="1372"/>
        <v>1.4186041413917104E-22</v>
      </c>
      <c r="CL443" s="1">
        <f t="shared" si="1372"/>
        <v>1.522920227227828E-21</v>
      </c>
      <c r="CM443" s="1">
        <f t="shared" si="1372"/>
        <v>1.522920227227828E-21</v>
      </c>
      <c r="CN443" s="1">
        <f t="shared" si="1372"/>
        <v>1.6690731429185034E-21</v>
      </c>
      <c r="CO443" s="1">
        <f t="shared" si="1366"/>
        <v>1.8292521870845937E-21</v>
      </c>
      <c r="CP443" s="1">
        <f t="shared" si="1366"/>
        <v>1.7665012667782684E-19</v>
      </c>
      <c r="CQ443" s="1">
        <f t="shared" si="1366"/>
        <v>1.6455005114660425E-20</v>
      </c>
      <c r="CR443" s="1">
        <f t="shared" si="1366"/>
        <v>1.7665012667782684E-19</v>
      </c>
      <c r="CS443" s="1">
        <f t="shared" si="1366"/>
        <v>1.9764892183008176E-20</v>
      </c>
      <c r="CT443" s="1">
        <f t="shared" si="1366"/>
        <v>5.3230046285392718E-18</v>
      </c>
      <c r="CU443" s="1">
        <f t="shared" si="1366"/>
        <v>5.8338473061706013E-18</v>
      </c>
      <c r="CV443" s="1">
        <f t="shared" si="1366"/>
        <v>6.393714972412718E-18</v>
      </c>
      <c r="CW443" s="1">
        <f t="shared" si="1366"/>
        <v>7.0073124994573505E-18</v>
      </c>
      <c r="CX443" s="1">
        <f t="shared" si="1366"/>
        <v>8.4168175627625267E-18</v>
      </c>
      <c r="CY443" s="1">
        <f t="shared" si="1366"/>
        <v>4.1141503769708615E-20</v>
      </c>
      <c r="CZ443" s="1">
        <f t="shared" si="1366"/>
        <v>8.5927108194223187E-19</v>
      </c>
      <c r="DA443" s="1">
        <f t="shared" si="1366"/>
        <v>1.1473665529535545E-19</v>
      </c>
      <c r="DB443" s="1">
        <f t="shared" si="1366"/>
        <v>1.0109841382172385E-17</v>
      </c>
      <c r="DC443" s="1">
        <f t="shared" si="1366"/>
        <v>1.1473665529535545E-19</v>
      </c>
      <c r="DD443" s="1">
        <f t="shared" si="1366"/>
        <v>5.3050871314147266E-19</v>
      </c>
      <c r="DE443" s="1">
        <f t="shared" si="1366"/>
        <v>4.9417024217795384E-20</v>
      </c>
      <c r="DF443" s="1">
        <f t="shared" si="1366"/>
        <v>1.0750482354724166E-22</v>
      </c>
      <c r="DG443" s="1">
        <f t="shared" si="1366"/>
        <v>1.1571087066995768E-16</v>
      </c>
      <c r="DH443" s="1">
        <f t="shared" si="1366"/>
        <v>1.108007131855209E-17</v>
      </c>
      <c r="DI443" s="1">
        <f t="shared" si="1366"/>
        <v>1.0408750538276172E-15</v>
      </c>
      <c r="DJ443" s="1">
        <f t="shared" si="1366"/>
        <v>5.4159519619103783E-20</v>
      </c>
      <c r="DK443" s="1">
        <f t="shared" si="1366"/>
        <v>6.0718682692535614E-18</v>
      </c>
      <c r="DL443" s="1">
        <f t="shared" si="1366"/>
        <v>6.0718682692535614E-18</v>
      </c>
      <c r="DM443" s="1">
        <f t="shared" si="1366"/>
        <v>6.7364464432308056E-22</v>
      </c>
      <c r="DN443" s="1">
        <f t="shared" si="1366"/>
        <v>6.1987571647208087E-19</v>
      </c>
      <c r="DO443" s="1">
        <f t="shared" si="1366"/>
        <v>5.9357146890196685E-20</v>
      </c>
      <c r="DP443" s="1">
        <f t="shared" si="1366"/>
        <v>1.3898585064286353E-16</v>
      </c>
      <c r="DQ443" s="1">
        <f t="shared" si="1366"/>
        <v>5.9357146890196685E-20</v>
      </c>
      <c r="DR443" s="1">
        <f t="shared" si="1366"/>
        <v>7.3829355182787099E-22</v>
      </c>
      <c r="DS443" s="1">
        <f t="shared" si="1366"/>
        <v>1.3022559626181699E-19</v>
      </c>
      <c r="DT443" s="1">
        <f t="shared" si="1366"/>
        <v>6.5053584517053528E-20</v>
      </c>
      <c r="DU443" s="1">
        <f t="shared" si="1366"/>
        <v>1.3421806077825246E-14</v>
      </c>
      <c r="DV443" s="1">
        <f t="shared" si="1366"/>
        <v>1.6694254020452579E-16</v>
      </c>
      <c r="DW443" s="1">
        <f t="shared" si="1366"/>
        <v>1.3677223038413669E-19</v>
      </c>
      <c r="DX443" s="1">
        <f t="shared" si="1366"/>
        <v>1.8296382521176026E-16</v>
      </c>
      <c r="DY443" s="1">
        <f t="shared" si="1366"/>
        <v>2.8218742543944896E-14</v>
      </c>
      <c r="DZ443" s="1">
        <f t="shared" si="1366"/>
        <v>8.4597117821388461E-16</v>
      </c>
      <c r="EA443" s="1">
        <f t="shared" si="1366"/>
        <v>3.4576529591176495E-16</v>
      </c>
      <c r="EB443" s="1">
        <f t="shared" si="1366"/>
        <v>2.1976658490852418E-16</v>
      </c>
      <c r="EC443" s="1">
        <f t="shared" si="1366"/>
        <v>2.1222768155065868E-14</v>
      </c>
      <c r="ED443" s="1">
        <f t="shared" si="1366"/>
        <v>1.0742216656175772E-18</v>
      </c>
      <c r="EE443" s="1">
        <f t="shared" si="1366"/>
        <v>1.1773134925702542E-18</v>
      </c>
      <c r="EF443" s="1">
        <f t="shared" si="1366"/>
        <v>2.4525161543528086E-22</v>
      </c>
      <c r="EG443" s="1">
        <f t="shared" si="1366"/>
        <v>2.6397213649450333E-16</v>
      </c>
      <c r="EH443" s="1">
        <f t="shared" si="1366"/>
        <v>1.2794353898439469E-21</v>
      </c>
      <c r="EI443" s="1">
        <f t="shared" si="1366"/>
        <v>1.1273545334542967E-19</v>
      </c>
      <c r="EJ443" s="1">
        <f t="shared" si="1366"/>
        <v>2.5491679977427664E-14</v>
      </c>
      <c r="EK443" s="1">
        <f t="shared" si="1366"/>
        <v>3.1706953481794281E-16</v>
      </c>
      <c r="EL443" s="1">
        <f t="shared" si="1366"/>
        <v>5.6615076854638193E-18</v>
      </c>
      <c r="EM443" s="1">
        <f t="shared" si="1366"/>
        <v>5.6615076854638193E-18</v>
      </c>
      <c r="EN443" s="1">
        <f t="shared" si="1366"/>
        <v>1.4536935891910504E-18</v>
      </c>
      <c r="EO443" s="1">
        <f t="shared" si="1366"/>
        <v>2.7938087404385457E-14</v>
      </c>
      <c r="EP443" s="1">
        <f t="shared" si="1366"/>
        <v>3.8084735474252832E-16</v>
      </c>
      <c r="EQ443" s="1">
        <f t="shared" si="1366"/>
        <v>4.1739684061417053E-16</v>
      </c>
      <c r="ER443" s="1">
        <f t="shared" si="1366"/>
        <v>4.5745393892120545E-16</v>
      </c>
      <c r="ES443" s="1">
        <f t="shared" si="1366"/>
        <v>2.3802554868360109E-20</v>
      </c>
      <c r="ET443" s="1">
        <f t="shared" si="1366"/>
        <v>1.9536636659380321E-19</v>
      </c>
      <c r="EU443" s="1">
        <f t="shared" si="1366"/>
        <v>4.6308176292447251E-20</v>
      </c>
      <c r="EV443" s="1">
        <f t="shared" si="1366"/>
        <v>2.6632017734767106E-21</v>
      </c>
      <c r="EW443" s="1">
        <f t="shared" si="1366"/>
        <v>5.3062067739946395E-14</v>
      </c>
      <c r="EX443" s="1">
        <f t="shared" si="1366"/>
        <v>2.9187862074524306E-21</v>
      </c>
      <c r="EY443" s="1">
        <f t="shared" si="1366"/>
        <v>2.9187862074524306E-21</v>
      </c>
      <c r="EZ443" s="1">
        <f t="shared" si="1373"/>
        <v>5.3062067739946395E-14</v>
      </c>
      <c r="FA443" s="1">
        <f t="shared" si="1373"/>
        <v>2.540587372051715E-15</v>
      </c>
      <c r="FB443" s="1">
        <f t="shared" si="1373"/>
        <v>5.3062067739946395E-14</v>
      </c>
      <c r="FC443" s="1">
        <f t="shared" si="1373"/>
        <v>3.1988987877898931E-21</v>
      </c>
      <c r="FD443" s="1">
        <f t="shared" si="1373"/>
        <v>5.8154373807011773E-14</v>
      </c>
      <c r="FE443" s="1">
        <f t="shared" si="1373"/>
        <v>5.8154373807011773E-14</v>
      </c>
      <c r="FF443" s="1">
        <f t="shared" si="1373"/>
        <v>3.1600226306545895E-17</v>
      </c>
      <c r="FG443" s="1">
        <f t="shared" si="1373"/>
        <v>6.3735382674121553E-14</v>
      </c>
      <c r="FH443" s="1">
        <f t="shared" si="1373"/>
        <v>3.8423500451356748E-21</v>
      </c>
      <c r="FI443" s="1">
        <f t="shared" si="1373"/>
        <v>3.7105415371707109E-19</v>
      </c>
      <c r="FJ443" s="1">
        <f t="shared" si="1373"/>
        <v>4.2110959926650506E-21</v>
      </c>
      <c r="FK443" s="1">
        <f t="shared" si="1373"/>
        <v>4.4027438499847927E-15</v>
      </c>
      <c r="FL443" s="1">
        <f t="shared" si="1373"/>
        <v>1.0077937662964869E-13</v>
      </c>
      <c r="FM443" s="1">
        <f t="shared" si="1373"/>
        <v>1.0077937662964869E-13</v>
      </c>
      <c r="FN443" s="1">
        <f t="shared" si="1373"/>
        <v>5.7470646838076328E-18</v>
      </c>
      <c r="FO443" s="1">
        <f t="shared" si="1373"/>
        <v>6.0755835470791458E-21</v>
      </c>
      <c r="FP443" s="1">
        <f t="shared" si="1373"/>
        <v>5.867165887847229E-19</v>
      </c>
      <c r="FQ443" s="1">
        <f t="shared" si="1373"/>
        <v>3.7833450430282133E-15</v>
      </c>
      <c r="FR443" s="1">
        <f t="shared" si="1373"/>
        <v>1.2105092034162189E-13</v>
      </c>
      <c r="FS443" s="1">
        <f t="shared" si="1373"/>
        <v>2.6884486093245993E-17</v>
      </c>
      <c r="FT443" s="1">
        <f t="shared" si="1373"/>
        <v>1.4540003923027604E-13</v>
      </c>
      <c r="FU443" s="1">
        <f t="shared" si="1373"/>
        <v>1.3508847933397789E-19</v>
      </c>
      <c r="FV443" s="1">
        <f t="shared" si="1373"/>
        <v>7.9980228276878948E-21</v>
      </c>
      <c r="FW443" s="1">
        <f t="shared" si="1373"/>
        <v>1.4540003923027604E-13</v>
      </c>
      <c r="FX443" s="1">
        <f t="shared" si="1373"/>
        <v>2.8453803203230985E-15</v>
      </c>
      <c r="FY443" s="1">
        <f t="shared" si="1373"/>
        <v>1.8085086130879496E-15</v>
      </c>
      <c r="FZ443" s="1">
        <f t="shared" si="1373"/>
        <v>7.7236575451906239E-19</v>
      </c>
      <c r="GA443" s="1">
        <f t="shared" si="1373"/>
        <v>1.5935391501123051E-13</v>
      </c>
      <c r="GB443" s="1">
        <f t="shared" si="1373"/>
        <v>2.7892857444446844E-13</v>
      </c>
      <c r="GC443" s="1">
        <f t="shared" si="1373"/>
        <v>3.0569703131807327E-13</v>
      </c>
      <c r="GD443" s="1">
        <f t="shared" si="1373"/>
        <v>9.6068070331774427E-21</v>
      </c>
      <c r="GE443" s="1">
        <f t="shared" si="1373"/>
        <v>1.8415036529114413E-21</v>
      </c>
      <c r="GF443" s="1">
        <f t="shared" si="1373"/>
        <v>9.6068070331774427E-21</v>
      </c>
      <c r="GG443" s="1">
        <f t="shared" si="1373"/>
        <v>2.1722860309462217E-15</v>
      </c>
      <c r="GH443" s="1">
        <f t="shared" si="1373"/>
        <v>1.9140759466133646E-13</v>
      </c>
      <c r="GI443" s="1">
        <f t="shared" si="1373"/>
        <v>1.0528761337331895E-20</v>
      </c>
      <c r="GJ443" s="1">
        <f t="shared" si="1373"/>
        <v>9.2772537945407817E-19</v>
      </c>
      <c r="GK443" s="1">
        <f t="shared" si="1373"/>
        <v>1.9140759466133646E-13</v>
      </c>
      <c r="GL443" s="1">
        <f t="shared" si="1373"/>
        <v>3.4177221373656348E-15</v>
      </c>
      <c r="GM443" s="1">
        <f t="shared" si="1373"/>
        <v>2.1722860309462217E-15</v>
      </c>
      <c r="GN443" s="1">
        <f t="shared" si="1373"/>
        <v>9.1645075026987941E-15</v>
      </c>
      <c r="GO443" s="1">
        <f t="shared" si="1373"/>
        <v>1.9140759466133646E-13</v>
      </c>
      <c r="GP443" s="1">
        <f t="shared" si="1373"/>
        <v>2.3807578415247763E-15</v>
      </c>
      <c r="GQ443" s="1">
        <f t="shared" si="1373"/>
        <v>3.6718729788080839E-13</v>
      </c>
      <c r="GR443" s="1">
        <f t="shared" si="1373"/>
        <v>3.6718729788080839E-13</v>
      </c>
      <c r="GS443" s="1">
        <f t="shared" si="1373"/>
        <v>2.6092364537799264E-15</v>
      </c>
      <c r="GT443" s="1">
        <f t="shared" si="1373"/>
        <v>2.2990879948858725E-13</v>
      </c>
      <c r="GU443" s="1">
        <f t="shared" si="1373"/>
        <v>2.2990879948858725E-13</v>
      </c>
      <c r="GV443" s="1">
        <f t="shared" si="1373"/>
        <v>1.2646597871159906E-20</v>
      </c>
      <c r="GW443" s="1">
        <f t="shared" si="1373"/>
        <v>1.2212767226723845E-18</v>
      </c>
      <c r="GX443" s="1">
        <f t="shared" si="1373"/>
        <v>4.6504578260769838E-21</v>
      </c>
      <c r="GY443" s="1">
        <f t="shared" si="1373"/>
        <v>4.8337289212313793E-13</v>
      </c>
      <c r="GZ443" s="1">
        <f t="shared" si="1373"/>
        <v>2.6588902217315648E-20</v>
      </c>
      <c r="HA443" s="1">
        <f t="shared" si="1373"/>
        <v>4.9309387443162349E-15</v>
      </c>
      <c r="HB443" s="1">
        <f t="shared" si="1373"/>
        <v>3.1340784660703574E-15</v>
      </c>
      <c r="HC443" s="1">
        <f t="shared" si="1373"/>
        <v>3.4059330240785268E-18</v>
      </c>
      <c r="HD443" s="1">
        <f t="shared" si="1373"/>
        <v>3.026566604420919E-13</v>
      </c>
      <c r="HE443" s="1">
        <f t="shared" si="1373"/>
        <v>5.4041553066083847E-15</v>
      </c>
      <c r="HF443" s="1">
        <f t="shared" si="1373"/>
        <v>5.2976163677733969E-13</v>
      </c>
      <c r="HG443" s="1">
        <f t="shared" si="1373"/>
        <v>5.2976163677733969E-13</v>
      </c>
      <c r="HH443" s="1">
        <f t="shared" si="1373"/>
        <v>1.824595356799738E-20</v>
      </c>
      <c r="HI443" s="1">
        <f t="shared" si="1373"/>
        <v>3.7644912622834513E-15</v>
      </c>
      <c r="HJ443" s="1">
        <f t="shared" si="1373"/>
        <v>5.8060225630011668E-13</v>
      </c>
      <c r="HK443" s="1">
        <f t="shared" si="1373"/>
        <v>5.8060225630011668E-13</v>
      </c>
      <c r="HL443" s="1">
        <f t="shared" si="1367"/>
        <v>1.824595356799738E-20</v>
      </c>
      <c r="HM443" s="1">
        <f t="shared" si="1367"/>
        <v>3.3170227464167311E-13</v>
      </c>
      <c r="HN443" s="1">
        <f t="shared" si="1367"/>
        <v>5.8060225630011668E-13</v>
      </c>
      <c r="HO443" s="1">
        <f t="shared" si="1367"/>
        <v>3.3775396258075174E-19</v>
      </c>
      <c r="HP443" s="1">
        <f t="shared" si="1367"/>
        <v>3.6353536327845545E-13</v>
      </c>
      <c r="HQ443" s="1">
        <f t="shared" si="1367"/>
        <v>6.9738908721199766E-13</v>
      </c>
      <c r="HR443" s="1">
        <f t="shared" si="1367"/>
        <v>6.9738908721199766E-13</v>
      </c>
      <c r="HS443" s="1">
        <f t="shared" si="1367"/>
        <v>4.3665967952251144E-13</v>
      </c>
      <c r="HT443" s="1">
        <f t="shared" si="1367"/>
        <v>4.3665967952251144E-13</v>
      </c>
      <c r="HU443" s="1">
        <f t="shared" si="1367"/>
        <v>2.1164273423641908E-18</v>
      </c>
      <c r="HV443" s="1">
        <f t="shared" si="1367"/>
        <v>4.3665967952251144E-13</v>
      </c>
      <c r="HW443" s="1">
        <f t="shared" si="1367"/>
        <v>2.6324456980221651E-20</v>
      </c>
      <c r="HX443" s="1">
        <f t="shared" si="1367"/>
        <v>4.7856541048972889E-13</v>
      </c>
      <c r="HY443" s="1">
        <f t="shared" si="1367"/>
        <v>9.1032781614254387E-16</v>
      </c>
      <c r="HZ443" s="1">
        <f t="shared" si="1367"/>
        <v>2.291349150866452E-14</v>
      </c>
      <c r="IA443" s="1">
        <f t="shared" si="1367"/>
        <v>2.5421419163054641E-18</v>
      </c>
      <c r="IB443" s="1">
        <f t="shared" si="1367"/>
        <v>5.2449278661964013E-13</v>
      </c>
      <c r="IC443" s="1">
        <f t="shared" si="1367"/>
        <v>9.1805730199895999E-13</v>
      </c>
      <c r="ID443" s="1">
        <f t="shared" si="1367"/>
        <v>1.1648584734502574E-16</v>
      </c>
      <c r="IE443" s="1">
        <f t="shared" si="1367"/>
        <v>5.7482776060752769E-13</v>
      </c>
      <c r="IF443" s="1">
        <f t="shared" si="1367"/>
        <v>1.0061622132472465E-12</v>
      </c>
      <c r="IG443" s="1">
        <f t="shared" si="1367"/>
        <v>1.1027224522502978E-12</v>
      </c>
      <c r="IH443" s="1">
        <f t="shared" si="1367"/>
        <v>1.1027224522502978E-12</v>
      </c>
      <c r="II443" s="1">
        <f t="shared" si="1367"/>
        <v>6.2999332458825391E-13</v>
      </c>
      <c r="IJ443" s="1">
        <f t="shared" si="1367"/>
        <v>6.9045306476898086E-13</v>
      </c>
      <c r="IK443" s="1">
        <f t="shared" si="1367"/>
        <v>6.6478704393201001E-20</v>
      </c>
      <c r="IL443" s="1">
        <f t="shared" si="1367"/>
        <v>3.667690223150495E-18</v>
      </c>
      <c r="IM443" s="1">
        <f t="shared" si="1367"/>
        <v>1.647474506690191E-14</v>
      </c>
      <c r="IN443" s="1">
        <f t="shared" si="1367"/>
        <v>9.4121411922433237E-15</v>
      </c>
      <c r="IO443" s="1">
        <f t="shared" si="1367"/>
        <v>2.0016607406705135E-19</v>
      </c>
      <c r="IP443" s="1">
        <f t="shared" si="1367"/>
        <v>1.5909593130987951E-12</v>
      </c>
      <c r="IQ443" s="1">
        <f t="shared" si="1367"/>
        <v>1.9788602782004173E-14</v>
      </c>
      <c r="IR443" s="1">
        <f t="shared" si="1367"/>
        <v>5.4795530178424007E-20</v>
      </c>
      <c r="IS443" s="1">
        <f t="shared" si="1367"/>
        <v>1.7436418621890196E-12</v>
      </c>
      <c r="IT443" s="1">
        <f t="shared" si="1367"/>
        <v>1.0084104189752515E-16</v>
      </c>
      <c r="IU443" s="1">
        <f t="shared" si="1367"/>
        <v>1.7436418621890196E-12</v>
      </c>
      <c r="IV443" s="1">
        <f t="shared" si="1367"/>
        <v>1.9109771812179348E-12</v>
      </c>
      <c r="IW443" s="1">
        <f t="shared" si="1367"/>
        <v>1.9109771812179348E-12</v>
      </c>
      <c r="IX443" s="1">
        <f t="shared" si="1367"/>
        <v>1.0917551058758401E-12</v>
      </c>
      <c r="IY443" s="1">
        <f t="shared" si="1367"/>
        <v>6.581752716214085E-20</v>
      </c>
      <c r="IZ443" s="1">
        <f t="shared" si="1367"/>
        <v>1.9458416920897291E-18</v>
      </c>
      <c r="JA443" s="1">
        <f t="shared" si="1367"/>
        <v>2.0943714797894066E-12</v>
      </c>
      <c r="JB443" s="1">
        <f t="shared" si="1367"/>
        <v>2.0943714797894066E-12</v>
      </c>
      <c r="JC443" s="1">
        <f t="shared" si="1367"/>
        <v>2.0943714797894066E-12</v>
      </c>
      <c r="JD443" s="1">
        <f t="shared" si="1367"/>
        <v>5.7994087248157913E-18</v>
      </c>
      <c r="JE443" s="1">
        <f t="shared" si="1367"/>
        <v>6.581752716214085E-20</v>
      </c>
      <c r="JF443" s="1">
        <f t="shared" si="1367"/>
        <v>1.1116734534785889E-18</v>
      </c>
      <c r="JG443" s="1">
        <f t="shared" si="1367"/>
        <v>2.0943714797894066E-12</v>
      </c>
      <c r="JH443" s="1">
        <f t="shared" si="1367"/>
        <v>2.2953659198377324E-12</v>
      </c>
      <c r="JI443" s="1">
        <f t="shared" si="1367"/>
        <v>2.2953659198377324E-12</v>
      </c>
      <c r="JJ443" s="1">
        <f t="shared" si="1367"/>
        <v>1.3113591765860293E-12</v>
      </c>
      <c r="JK443" s="1">
        <f t="shared" si="1367"/>
        <v>2.6050122684035147E-14</v>
      </c>
      <c r="JL443" s="1">
        <f t="shared" si="1367"/>
        <v>2.2953659198377324E-12</v>
      </c>
      <c r="JM443" s="1">
        <f t="shared" si="1367"/>
        <v>2.2953659198377324E-12</v>
      </c>
      <c r="JN443" s="1">
        <f t="shared" si="1367"/>
        <v>2.2953659198377324E-12</v>
      </c>
      <c r="JO443" s="1">
        <f t="shared" si="1367"/>
        <v>2.2953659198377324E-12</v>
      </c>
      <c r="JP443" s="1">
        <f t="shared" si="1367"/>
        <v>7.9056573914579481E-20</v>
      </c>
      <c r="JQ443" s="1">
        <f t="shared" si="1367"/>
        <v>2.5156495668486559E-12</v>
      </c>
      <c r="JR443" s="1">
        <f t="shared" si="1367"/>
        <v>2.8550123220046059E-14</v>
      </c>
      <c r="JS443" s="1">
        <f t="shared" si="1367"/>
        <v>6.9659466753406315E-18</v>
      </c>
      <c r="JT443" s="1">
        <f t="shared" si="1367"/>
        <v>1.5154147381912074E-20</v>
      </c>
      <c r="JU443" s="1">
        <f t="shared" si="1367"/>
        <v>2.7570735839944232E-12</v>
      </c>
      <c r="JV443" s="1">
        <f t="shared" si="1367"/>
        <v>2.7570735839944232E-12</v>
      </c>
      <c r="JW443" s="1">
        <f t="shared" si="1360"/>
        <v>2.7570735839944232E-12</v>
      </c>
      <c r="JX443" s="1">
        <f t="shared" si="1360"/>
        <v>3.1290045953578221E-14</v>
      </c>
      <c r="JY443" s="1">
        <f t="shared" si="1360"/>
        <v>2.7570735839944232E-12</v>
      </c>
      <c r="JZ443" s="1">
        <f t="shared" si="1360"/>
        <v>3.1290045953578221E-14</v>
      </c>
      <c r="KA443" s="1">
        <f t="shared" si="1357"/>
        <v>2.7570735839944232E-12</v>
      </c>
      <c r="KB443" s="1">
        <f t="shared" si="1357"/>
        <v>2.7570735839944232E-12</v>
      </c>
      <c r="KC443" s="1">
        <f t="shared" si="1368"/>
        <v>3.1290045953578221E-14</v>
      </c>
      <c r="KD443" s="1">
        <f t="shared" si="1368"/>
        <v>1.4645589026282493E-17</v>
      </c>
      <c r="KE443" s="1">
        <f t="shared" si="1368"/>
        <v>1.8202369859007544E-20</v>
      </c>
      <c r="KF443" s="1">
        <f t="shared" si="1368"/>
        <v>9.4958624983200836E-20</v>
      </c>
      <c r="KG443" s="1">
        <f t="shared" si="1368"/>
        <v>3.0216667884637124E-12</v>
      </c>
      <c r="KH443" s="1">
        <f t="shared" si="1368"/>
        <v>3.0216667884637124E-12</v>
      </c>
      <c r="KI443" s="1">
        <f t="shared" si="1368"/>
        <v>3.0216667884637124E-12</v>
      </c>
      <c r="KJ443" s="1">
        <f t="shared" si="1368"/>
        <v>3.4292915944040552E-14</v>
      </c>
      <c r="KK443" s="1">
        <f t="shared" si="1368"/>
        <v>8.3671310966671858E-18</v>
      </c>
      <c r="KL443" s="1">
        <f t="shared" si="1368"/>
        <v>3.0216667884637124E-12</v>
      </c>
      <c r="KM443" s="1">
        <f t="shared" si="1368"/>
        <v>3.0216667884637124E-12</v>
      </c>
      <c r="KN443" s="1">
        <f t="shared" si="1368"/>
        <v>8.3671310966671858E-18</v>
      </c>
      <c r="KO443" s="1">
        <f t="shared" si="1368"/>
        <v>1.0407169582114962E-19</v>
      </c>
      <c r="KP443" s="1">
        <f t="shared" si="1368"/>
        <v>1.0407169582114962E-19</v>
      </c>
      <c r="KQ443" s="1">
        <f t="shared" si="1368"/>
        <v>1.0407169582114962E-19</v>
      </c>
      <c r="KR443" s="1">
        <f t="shared" si="1368"/>
        <v>1.7577953243041079E-18</v>
      </c>
      <c r="KS443" s="1">
        <f t="shared" si="1368"/>
        <v>3.3116527007147417E-12</v>
      </c>
      <c r="KT443" s="1">
        <f t="shared" si="1368"/>
        <v>3.3116527007147417E-12</v>
      </c>
      <c r="KU443" s="1">
        <f t="shared" si="1368"/>
        <v>9.1701151163686244E-18</v>
      </c>
      <c r="KV443" s="1">
        <f t="shared" si="1368"/>
        <v>1.994923051514094E-20</v>
      </c>
      <c r="KW443" s="1">
        <f t="shared" si="1368"/>
        <v>1.6051109486205004E-17</v>
      </c>
      <c r="KX443" s="1">
        <f t="shared" si="1368"/>
        <v>3.7583967939508336E-14</v>
      </c>
      <c r="KY443" s="1">
        <f t="shared" si="1368"/>
        <v>3.7583967939508336E-14</v>
      </c>
      <c r="KZ443" s="1">
        <f t="shared" si="1368"/>
        <v>5.1356710892388063E-16</v>
      </c>
      <c r="LA443" s="1">
        <f t="shared" si="1368"/>
        <v>9.1701151163686244E-18</v>
      </c>
      <c r="LB443" s="1">
        <f t="shared" si="1368"/>
        <v>2.1471993124924679E-14</v>
      </c>
      <c r="LC443" s="1">
        <f t="shared" si="1368"/>
        <v>7.293004017499314E-19</v>
      </c>
      <c r="LD443" s="1">
        <f t="shared" si="1368"/>
        <v>3.7583967939508336E-14</v>
      </c>
      <c r="LE443" s="1">
        <f t="shared" si="1368"/>
        <v>1.1405933766422917E-19</v>
      </c>
      <c r="LF443" s="1">
        <f t="shared" si="1368"/>
        <v>3.6294682299257645E-12</v>
      </c>
      <c r="LG443" s="1">
        <f t="shared" si="1368"/>
        <v>1.1405933766422917E-19</v>
      </c>
      <c r="LH443" s="1">
        <f t="shared" si="1368"/>
        <v>3.6294682299257645E-12</v>
      </c>
      <c r="LI443" s="1">
        <f t="shared" si="1368"/>
        <v>2.5573891100698565E-17</v>
      </c>
      <c r="LJ443" s="1">
        <f t="shared" si="1368"/>
        <v>4.119085843802282E-14</v>
      </c>
      <c r="LK443" s="1">
        <f t="shared" si="1368"/>
        <v>7.9929052876016191E-19</v>
      </c>
      <c r="LL443" s="1">
        <f t="shared" si="1368"/>
        <v>3.6294682299257645E-12</v>
      </c>
      <c r="LM443" s="1">
        <f t="shared" si="1368"/>
        <v>1.996462305587252E-19</v>
      </c>
      <c r="LN443" s="1">
        <f t="shared" si="1368"/>
        <v>3.6294682299257645E-12</v>
      </c>
      <c r="LO443" s="1">
        <f t="shared" si="1368"/>
        <v>4.119085843802282E-14</v>
      </c>
      <c r="LP443" s="1">
        <f t="shared" si="1368"/>
        <v>3.6294682299257645E-12</v>
      </c>
      <c r="LQ443" s="1">
        <f t="shared" si="1368"/>
        <v>4.119085843802282E-14</v>
      </c>
      <c r="LR443" s="1">
        <f t="shared" si="1368"/>
        <v>4.119085843802282E-14</v>
      </c>
      <c r="LS443" s="1">
        <f t="shared" si="1368"/>
        <v>3.9777841526670266E-12</v>
      </c>
      <c r="LT443" s="1">
        <f t="shared" si="1368"/>
        <v>3.9777841526670266E-12</v>
      </c>
      <c r="LU443" s="1">
        <f t="shared" si="1368"/>
        <v>1.9279753862237001E-17</v>
      </c>
      <c r="LV443" s="1">
        <f t="shared" si="1368"/>
        <v>1.9279753862237001E-17</v>
      </c>
      <c r="LW443" s="1">
        <f t="shared" si="1368"/>
        <v>2.5791035986389413E-14</v>
      </c>
      <c r="LX443" s="1">
        <f t="shared" si="1368"/>
        <v>3.9777841526670266E-12</v>
      </c>
      <c r="LY443" s="1">
        <f t="shared" si="1368"/>
        <v>1.3700211550772089E-19</v>
      </c>
      <c r="LZ443" s="1">
        <f t="shared" si="1368"/>
        <v>4.3595275568873339E-12</v>
      </c>
      <c r="MA443" s="1">
        <f t="shared" si="1368"/>
        <v>4.3595275568873339E-12</v>
      </c>
      <c r="MB443" s="1">
        <f t="shared" si="1368"/>
        <v>4.3595275568873339E-12</v>
      </c>
      <c r="MC443" s="1">
        <f t="shared" si="1368"/>
        <v>4.3595275568873339E-12</v>
      </c>
      <c r="MD443" s="1">
        <f t="shared" si="1368"/>
        <v>4.9476306466032754E-14</v>
      </c>
      <c r="ME443" s="1">
        <f t="shared" si="1368"/>
        <v>1.3230237596785751E-17</v>
      </c>
      <c r="MF443" s="1">
        <f t="shared" si="1368"/>
        <v>4.7779064398244136E-12</v>
      </c>
      <c r="MG443" s="1">
        <f t="shared" si="1368"/>
        <v>8.5313002541073075E-14</v>
      </c>
      <c r="MH443" s="1">
        <f t="shared" si="1368"/>
        <v>4.7779064398244136E-12</v>
      </c>
      <c r="MI443" s="1">
        <f t="shared" si="1368"/>
        <v>5.9428353628608727E-14</v>
      </c>
      <c r="MJ443" s="1">
        <f t="shared" si="1368"/>
        <v>5.2364366665488233E-12</v>
      </c>
      <c r="MK443" s="1">
        <f t="shared" si="1368"/>
        <v>2.5380263526539172E-17</v>
      </c>
      <c r="ML443" s="1">
        <f t="shared" si="1368"/>
        <v>1.6255988928949144E-15</v>
      </c>
      <c r="MM443" s="1">
        <f t="shared" si="1368"/>
        <v>3.7210169080440476E-14</v>
      </c>
      <c r="MN443" s="1">
        <f t="shared" si="1368"/>
        <v>6.513162488486329E-14</v>
      </c>
      <c r="MO443" s="1">
        <f t="shared" si="1369"/>
        <v>5.7389715156882253E-12</v>
      </c>
      <c r="MP443" s="1">
        <f t="shared" si="1369"/>
        <v>5.7389715156882253E-12</v>
      </c>
      <c r="MQ443" s="1">
        <f t="shared" si="1369"/>
        <v>6.2897340606214337E-12</v>
      </c>
      <c r="MR443" s="1">
        <f t="shared" si="1369"/>
        <v>1.1230778682158225E-13</v>
      </c>
      <c r="MS443" s="1">
        <f t="shared" si="1369"/>
        <v>3.0485446141335566E-17</v>
      </c>
      <c r="MT443" s="1">
        <f t="shared" si="1369"/>
        <v>1.7416556203181227E-17</v>
      </c>
      <c r="MU443" s="1">
        <f t="shared" si="1369"/>
        <v>3.0485446141335566E-17</v>
      </c>
      <c r="MV443" s="1">
        <f t="shared" si="1369"/>
        <v>1.7416556203181227E-17</v>
      </c>
      <c r="MW443" s="1">
        <f t="shared" si="1369"/>
        <v>3.0485446141335566E-17</v>
      </c>
      <c r="MX443" s="1">
        <f t="shared" si="1369"/>
        <v>1.7416556203181227E-17</v>
      </c>
      <c r="MY443" s="1">
        <f t="shared" si="1369"/>
        <v>6.2897340606214337E-12</v>
      </c>
      <c r="MZ443" s="1">
        <f t="shared" si="1369"/>
        <v>6.2897340606214337E-12</v>
      </c>
      <c r="NA443" s="1">
        <f t="shared" si="1369"/>
        <v>6.8933526582585355E-12</v>
      </c>
      <c r="NB443" s="1">
        <f t="shared" si="1369"/>
        <v>6.8933526582585355E-12</v>
      </c>
      <c r="NC443" s="1">
        <f t="shared" si="1369"/>
        <v>4.4694910445890042E-14</v>
      </c>
      <c r="ND443" s="1">
        <f t="shared" si="1369"/>
        <v>1.9088003219824376E-17</v>
      </c>
      <c r="NE443" s="1">
        <f t="shared" si="1369"/>
        <v>7.9195161258794606E-18</v>
      </c>
      <c r="NF443" s="1">
        <f t="shared" si="1369"/>
        <v>4.0045544342346358E-11</v>
      </c>
      <c r="NG443" s="1">
        <f t="shared" si="1369"/>
        <v>4.0045544342346358E-11</v>
      </c>
      <c r="NH443" s="1">
        <f t="shared" si="1369"/>
        <v>7.4912921676086383E-15</v>
      </c>
      <c r="NI443" s="1">
        <f t="shared" si="1369"/>
        <v>7.4912921676086383E-15</v>
      </c>
      <c r="NJ443" s="1">
        <f t="shared" si="1369"/>
        <v>7.6419475308156902E-17</v>
      </c>
      <c r="NK443" s="1">
        <f t="shared" si="1369"/>
        <v>6.8933526582585355E-12</v>
      </c>
      <c r="NL443" s="1">
        <f t="shared" si="1369"/>
        <v>2.1662987211368306E-19</v>
      </c>
      <c r="NM443" s="1">
        <f t="shared" si="1369"/>
        <v>4.6905598282215157E-15</v>
      </c>
      <c r="NN443" s="1">
        <f t="shared" si="1369"/>
        <v>2.091985709858502E-17</v>
      </c>
      <c r="NO443" s="1">
        <f t="shared" si="1369"/>
        <v>8.5740607234997695E-14</v>
      </c>
      <c r="NP443" s="1">
        <f t="shared" si="1369"/>
        <v>2.091985709858502E-17</v>
      </c>
      <c r="NQ443" s="1">
        <f t="shared" si="1369"/>
        <v>4.9809279450801041E-13</v>
      </c>
      <c r="NR443" s="1">
        <f t="shared" si="1369"/>
        <v>7.5548998436385776E-12</v>
      </c>
      <c r="NS443" s="1">
        <f t="shared" si="1369"/>
        <v>3.6617524694512301E-17</v>
      </c>
      <c r="NT443" s="1">
        <f t="shared" si="1369"/>
        <v>5.3685190611407128E-14</v>
      </c>
      <c r="NU443" s="1">
        <f t="shared" si="1369"/>
        <v>9.3969035432640962E-14</v>
      </c>
      <c r="NV443" s="1">
        <f t="shared" si="1369"/>
        <v>2.2927511902905297E-17</v>
      </c>
      <c r="NW443" s="1">
        <f t="shared" si="1369"/>
        <v>1.6066850366934223E-16</v>
      </c>
      <c r="NX443" s="1">
        <f t="shared" si="1369"/>
        <v>8.2799349571977629E-12</v>
      </c>
      <c r="NY443" s="1">
        <f t="shared" si="1369"/>
        <v>8.2799349571977629E-12</v>
      </c>
      <c r="NZ443" s="1">
        <f t="shared" si="1369"/>
        <v>2.2927511902905297E-17</v>
      </c>
      <c r="OA443" s="1">
        <f t="shared" si="1369"/>
        <v>1.7608767655253187E-16</v>
      </c>
      <c r="OB443" s="1">
        <f t="shared" si="1369"/>
        <v>2.5127839046922529E-17</v>
      </c>
      <c r="OC443" s="1">
        <f t="shared" si="1369"/>
        <v>2.5127839046922529E-17</v>
      </c>
      <c r="OD443" s="1">
        <f t="shared" si="1369"/>
        <v>2.5127839046922529E-17</v>
      </c>
      <c r="OE443" s="1">
        <f t="shared" si="1369"/>
        <v>2.8517600801610109E-19</v>
      </c>
      <c r="OF443" s="1">
        <f t="shared" si="1369"/>
        <v>4.820406075082808E-17</v>
      </c>
      <c r="OG443" s="1">
        <f t="shared" si="1369"/>
        <v>3.1254402395771929E-19</v>
      </c>
      <c r="OH443" s="1">
        <f t="shared" si="1369"/>
        <v>3.1254402395771929E-19</v>
      </c>
      <c r="OI443" s="1">
        <f t="shared" si="1369"/>
        <v>3.0182247048463216E-17</v>
      </c>
      <c r="OJ443" s="1">
        <f t="shared" si="1369"/>
        <v>5.2830149432891412E-17</v>
      </c>
      <c r="OK443" s="1">
        <f t="shared" si="1369"/>
        <v>5.2830149432891412E-17</v>
      </c>
      <c r="OL443" s="1">
        <f t="shared" si="1369"/>
        <v>5.2830149432891412E-17</v>
      </c>
      <c r="OM443" s="1">
        <f t="shared" si="1369"/>
        <v>3.3837565295481789E-15</v>
      </c>
      <c r="ON443" s="1">
        <f t="shared" si="1369"/>
        <v>7.0672286323051751E-14</v>
      </c>
      <c r="OO443" s="1">
        <f t="shared" si="1369"/>
        <v>5.2830149432891412E-17</v>
      </c>
      <c r="OP443" s="1">
        <f t="shared" si="1369"/>
        <v>5.2830149432891412E-17</v>
      </c>
      <c r="OQ443" s="1">
        <f t="shared" si="1369"/>
        <v>1.1845347484023652E-14</v>
      </c>
      <c r="OR443" s="1">
        <f t="shared" si="1369"/>
        <v>7.0672286323051751E-14</v>
      </c>
      <c r="OS443" s="1">
        <f t="shared" si="1369"/>
        <v>1.1945924928872366E-11</v>
      </c>
      <c r="OT443" s="1">
        <f t="shared" si="1369"/>
        <v>5.7900198564779444E-17</v>
      </c>
      <c r="OU443" s="1">
        <f t="shared" si="1369"/>
        <v>1.1945924928872366E-11</v>
      </c>
      <c r="OV443" s="1">
        <f t="shared" si="1369"/>
        <v>1.3557437935489055E-13</v>
      </c>
      <c r="OW443" s="1">
        <f t="shared" si="1369"/>
        <v>3.6253337789746848E-17</v>
      </c>
      <c r="OX443" s="1">
        <f t="shared" si="1369"/>
        <v>6.3456814524050529E-17</v>
      </c>
      <c r="OY443" s="1">
        <f t="shared" si="1369"/>
        <v>1.4858529777425946E-13</v>
      </c>
      <c r="OZ443" s="1">
        <f t="shared" si="1369"/>
        <v>1.4858529777425946E-13</v>
      </c>
      <c r="PA443" s="1">
        <f t="shared" si="1363"/>
        <v>2.3377366251759452E-13</v>
      </c>
      <c r="PB443" s="1">
        <f t="shared" si="1363"/>
        <v>6.3456814524050529E-17</v>
      </c>
      <c r="PC443" s="1">
        <f t="shared" si="1363"/>
        <v>1.3092361707200463E-11</v>
      </c>
      <c r="PD443" s="1">
        <f t="shared" si="1363"/>
        <v>1.3092361707200463E-11</v>
      </c>
      <c r="PE443" s="1">
        <f t="shared" si="1363"/>
        <v>1.3092361707200463E-11</v>
      </c>
      <c r="PF443" s="1">
        <f t="shared" si="1363"/>
        <v>1.3092361707200463E-11</v>
      </c>
      <c r="PG443" s="1">
        <f t="shared" si="1363"/>
        <v>1.4228012344001466E-14</v>
      </c>
      <c r="PH443" s="1">
        <f t="shared" si="1370"/>
        <v>1.4228012344001466E-14</v>
      </c>
      <c r="PI443" s="1">
        <f t="shared" si="1370"/>
        <v>1.4228012344001466E-14</v>
      </c>
      <c r="PJ443" s="1">
        <f t="shared" si="1370"/>
        <v>1.4858529777425946E-13</v>
      </c>
      <c r="PK443" s="1">
        <f t="shared" si="1370"/>
        <v>2.3377366251759452E-13</v>
      </c>
      <c r="PL443" s="1">
        <f t="shared" si="1370"/>
        <v>1.4228012344001466E-14</v>
      </c>
      <c r="PM443" s="1">
        <f t="shared" si="1370"/>
        <v>1.4348820714406562E-11</v>
      </c>
      <c r="PN443" s="1">
        <f t="shared" si="1370"/>
        <v>5.4046489168887271E-13</v>
      </c>
      <c r="PO443" s="1">
        <f t="shared" si="1370"/>
        <v>4.5092473147202998E-19</v>
      </c>
      <c r="PP443" s="1">
        <f t="shared" si="1370"/>
        <v>3.9732529231793274E-17</v>
      </c>
      <c r="PQ443" s="1">
        <f t="shared" si="1370"/>
        <v>3.9732529231793274E-17</v>
      </c>
      <c r="PR443" s="1" t="str">
        <f t="shared" si="1370"/>
        <v/>
      </c>
      <c r="PS443" s="1" t="str">
        <f t="shared" si="1370"/>
        <v/>
      </c>
      <c r="PT443" s="1" t="str">
        <f t="shared" si="1370"/>
        <v/>
      </c>
      <c r="PU443" s="1" t="str">
        <f t="shared" si="1370"/>
        <v/>
      </c>
      <c r="PV443" s="1" t="str">
        <f t="shared" si="1370"/>
        <v/>
      </c>
      <c r="PW443" s="1" t="str">
        <f t="shared" si="1370"/>
        <v/>
      </c>
      <c r="PX443" s="1" t="str">
        <f t="shared" si="1370"/>
        <v/>
      </c>
      <c r="PY443" s="1" t="str">
        <f t="shared" si="1370"/>
        <v/>
      </c>
      <c r="PZ443" s="1" t="str">
        <f t="shared" si="1370"/>
        <v/>
      </c>
      <c r="QA443" s="1" t="str">
        <f t="shared" si="1370"/>
        <v/>
      </c>
      <c r="QB443" s="1" t="str">
        <f t="shared" si="1370"/>
        <v/>
      </c>
      <c r="QC443" s="1" t="str">
        <f t="shared" si="1370"/>
        <v/>
      </c>
      <c r="QD443" s="1" t="str">
        <f t="shared" si="1370"/>
        <v/>
      </c>
      <c r="QE443" s="1" t="str">
        <f t="shared" si="1370"/>
        <v/>
      </c>
      <c r="QF443" s="1" t="str">
        <f t="shared" si="1370"/>
        <v/>
      </c>
      <c r="QG443" s="1" t="str">
        <f t="shared" si="1370"/>
        <v/>
      </c>
      <c r="QH443" s="1" t="str">
        <f t="shared" si="1370"/>
        <v/>
      </c>
      <c r="QI443" s="1" t="str">
        <f t="shared" si="1370"/>
        <v/>
      </c>
      <c r="QJ443" s="1" t="str">
        <f t="shared" si="1370"/>
        <v/>
      </c>
      <c r="QK443" s="1" t="str">
        <f t="shared" si="1370"/>
        <v/>
      </c>
      <c r="QL443" s="1" t="str">
        <f t="shared" si="1370"/>
        <v/>
      </c>
      <c r="QM443" s="1" t="str">
        <f t="shared" si="1370"/>
        <v/>
      </c>
      <c r="QN443" s="1" t="str">
        <f t="shared" si="1370"/>
        <v/>
      </c>
      <c r="QO443" s="1" t="str">
        <f t="shared" si="1370"/>
        <v/>
      </c>
      <c r="QP443" s="1" t="str">
        <f t="shared" si="1370"/>
        <v/>
      </c>
      <c r="QQ443" s="1" t="str">
        <f t="shared" si="1370"/>
        <v/>
      </c>
      <c r="QR443" s="1" t="str">
        <f t="shared" si="1370"/>
        <v/>
      </c>
      <c r="QS443" s="1" t="str">
        <f t="shared" si="1370"/>
        <v/>
      </c>
      <c r="QT443" s="1" t="str">
        <f t="shared" si="1370"/>
        <v/>
      </c>
      <c r="QU443" s="1" t="str">
        <f t="shared" si="1370"/>
        <v/>
      </c>
      <c r="QV443" s="1" t="str">
        <f t="shared" si="1370"/>
        <v/>
      </c>
      <c r="QW443" s="1" t="str">
        <f t="shared" si="1370"/>
        <v/>
      </c>
      <c r="QX443" s="1" t="str">
        <f t="shared" si="1370"/>
        <v/>
      </c>
      <c r="QY443" s="1" t="str">
        <f t="shared" si="1370"/>
        <v/>
      </c>
      <c r="QZ443" s="1" t="str">
        <f t="shared" si="1370"/>
        <v/>
      </c>
      <c r="RA443" s="1" t="str">
        <f t="shared" si="1370"/>
        <v/>
      </c>
      <c r="RB443" s="1" t="str">
        <f t="shared" si="1370"/>
        <v/>
      </c>
      <c r="RC443" s="1" t="str">
        <f t="shared" si="1370"/>
        <v/>
      </c>
      <c r="RD443" s="1" t="str">
        <f t="shared" si="1370"/>
        <v/>
      </c>
      <c r="RE443" s="1" t="str">
        <f t="shared" si="1370"/>
        <v/>
      </c>
      <c r="RF443" s="1" t="str">
        <f t="shared" si="1370"/>
        <v/>
      </c>
      <c r="RG443" s="1" t="str">
        <f t="shared" si="1370"/>
        <v/>
      </c>
      <c r="RH443" s="1" t="str">
        <f t="shared" si="1370"/>
        <v/>
      </c>
      <c r="RI443" s="1" t="str">
        <f t="shared" si="1370"/>
        <v/>
      </c>
      <c r="RJ443" s="1" t="str">
        <f t="shared" si="1370"/>
        <v/>
      </c>
      <c r="RK443" s="1" t="str">
        <f t="shared" si="1370"/>
        <v/>
      </c>
      <c r="RL443" s="1" t="str">
        <f t="shared" si="1370"/>
        <v/>
      </c>
      <c r="RM443" s="1" t="str">
        <f t="shared" si="1370"/>
        <v/>
      </c>
      <c r="RN443" s="1" t="str">
        <f t="shared" si="1370"/>
        <v/>
      </c>
      <c r="RO443" s="1" t="str">
        <f t="shared" si="1370"/>
        <v/>
      </c>
      <c r="RP443" s="1" t="str">
        <f t="shared" si="1370"/>
        <v/>
      </c>
      <c r="RQ443" s="1" t="str">
        <f t="shared" si="1370"/>
        <v/>
      </c>
      <c r="RR443" s="1" t="str">
        <f t="shared" si="1370"/>
        <v/>
      </c>
      <c r="RS443" s="1" t="str">
        <f t="shared" si="1370"/>
        <v/>
      </c>
      <c r="RT443" s="1" t="str">
        <f t="shared" si="1364"/>
        <v/>
      </c>
      <c r="RU443" s="1" t="str">
        <f t="shared" si="1364"/>
        <v/>
      </c>
      <c r="RV443" s="1" t="str">
        <f t="shared" si="1364"/>
        <v/>
      </c>
      <c r="RW443" s="1" t="str">
        <f t="shared" si="1364"/>
        <v/>
      </c>
      <c r="RX443" s="1" t="str">
        <f t="shared" si="1364"/>
        <v/>
      </c>
      <c r="RY443" s="1" t="str">
        <f t="shared" si="1364"/>
        <v/>
      </c>
      <c r="RZ443" s="1" t="str">
        <f t="shared" si="1364"/>
        <v/>
      </c>
      <c r="SA443" s="1" t="str">
        <f t="shared" si="1364"/>
        <v/>
      </c>
      <c r="SB443" s="1" t="str">
        <f t="shared" si="1364"/>
        <v/>
      </c>
      <c r="SC443" s="1" t="str">
        <f t="shared" si="1364"/>
        <v/>
      </c>
      <c r="SD443" s="1" t="str">
        <f t="shared" si="1358"/>
        <v/>
      </c>
      <c r="SE443" s="1" t="str">
        <f t="shared" si="1358"/>
        <v/>
      </c>
      <c r="SF443" s="1" t="str">
        <f t="shared" si="1374"/>
        <v/>
      </c>
      <c r="SG443" s="1" t="str">
        <f t="shared" si="1374"/>
        <v/>
      </c>
      <c r="SH443" s="1" t="str">
        <f t="shared" si="1374"/>
        <v/>
      </c>
      <c r="SI443" s="1" t="str">
        <f t="shared" si="1374"/>
        <v/>
      </c>
      <c r="SJ443" s="1" t="str">
        <f t="shared" si="1374"/>
        <v/>
      </c>
      <c r="SK443" s="1" t="str">
        <f t="shared" si="1374"/>
        <v/>
      </c>
      <c r="SL443" s="1" t="str">
        <f t="shared" si="1374"/>
        <v/>
      </c>
      <c r="SM443" s="1" t="str">
        <f t="shared" si="1374"/>
        <v/>
      </c>
      <c r="SN443" s="1" t="str">
        <f t="shared" si="1374"/>
        <v/>
      </c>
      <c r="SO443" s="1" t="str">
        <f t="shared" si="1374"/>
        <v/>
      </c>
      <c r="SP443" s="1" t="str">
        <f t="shared" si="1374"/>
        <v/>
      </c>
      <c r="SQ443" s="1" t="str">
        <f t="shared" si="1374"/>
        <v/>
      </c>
      <c r="SR443" s="1" t="str">
        <f t="shared" si="1374"/>
        <v/>
      </c>
      <c r="SS443" s="1" t="str">
        <f t="shared" si="1374"/>
        <v/>
      </c>
      <c r="ST443" s="1" t="str">
        <f t="shared" si="1374"/>
        <v/>
      </c>
      <c r="SU443" s="1" t="str">
        <f t="shared" si="1374"/>
        <v/>
      </c>
      <c r="SV443" s="1" t="str">
        <f t="shared" si="1374"/>
        <v/>
      </c>
      <c r="SW443" s="1" t="str">
        <f t="shared" si="1374"/>
        <v/>
      </c>
      <c r="SX443" s="1" t="str">
        <f t="shared" si="1374"/>
        <v/>
      </c>
      <c r="SY443" s="1" t="str">
        <f t="shared" si="1374"/>
        <v/>
      </c>
      <c r="SZ443" s="1" t="str">
        <f t="shared" si="1374"/>
        <v/>
      </c>
      <c r="TA443" s="1" t="str">
        <f t="shared" si="1374"/>
        <v/>
      </c>
      <c r="TB443" s="1" t="str">
        <f t="shared" si="1374"/>
        <v/>
      </c>
      <c r="TC443" s="1" t="str">
        <f t="shared" si="1374"/>
        <v/>
      </c>
      <c r="TD443" s="1" t="str">
        <f t="shared" si="1374"/>
        <v/>
      </c>
      <c r="TE443" s="1" t="str">
        <f t="shared" si="1374"/>
        <v/>
      </c>
      <c r="TF443" s="1" t="str">
        <f t="shared" si="1374"/>
        <v/>
      </c>
      <c r="TG443" s="1" t="str">
        <f t="shared" si="1374"/>
        <v/>
      </c>
      <c r="TH443" s="1" t="str">
        <f t="shared" si="1374"/>
        <v/>
      </c>
      <c r="TI443" s="1" t="str">
        <f t="shared" si="1374"/>
        <v/>
      </c>
      <c r="TJ443" s="1" t="str">
        <f t="shared" si="1374"/>
        <v/>
      </c>
      <c r="TK443" s="1" t="str">
        <f t="shared" si="1374"/>
        <v/>
      </c>
      <c r="TL443" s="1" t="str">
        <f t="shared" si="1374"/>
        <v/>
      </c>
      <c r="TM443" s="1" t="str">
        <f t="shared" si="1374"/>
        <v/>
      </c>
      <c r="TN443" s="1" t="str">
        <f t="shared" si="1374"/>
        <v/>
      </c>
      <c r="TO443" s="1" t="str">
        <f t="shared" si="1374"/>
        <v/>
      </c>
      <c r="TP443" s="1" t="str">
        <f t="shared" si="1374"/>
        <v/>
      </c>
      <c r="TQ443" s="1" t="str">
        <f t="shared" si="1374"/>
        <v/>
      </c>
      <c r="TR443" s="1" t="str">
        <f t="shared" si="1374"/>
        <v/>
      </c>
      <c r="TS443" s="1" t="str">
        <f t="shared" si="1374"/>
        <v/>
      </c>
      <c r="TT443" s="1" t="str">
        <f t="shared" si="1374"/>
        <v/>
      </c>
      <c r="TU443" s="1" t="str">
        <f t="shared" si="1374"/>
        <v/>
      </c>
      <c r="TV443" s="1" t="str">
        <f t="shared" si="1374"/>
        <v/>
      </c>
      <c r="TW443" s="1" t="str">
        <f t="shared" si="1374"/>
        <v/>
      </c>
      <c r="TX443" s="1" t="str">
        <f t="shared" si="1374"/>
        <v/>
      </c>
      <c r="TY443" s="1" t="str">
        <f t="shared" si="1374"/>
        <v/>
      </c>
      <c r="TZ443" s="1" t="str">
        <f t="shared" si="1374"/>
        <v/>
      </c>
      <c r="UA443" s="1" t="str">
        <f t="shared" si="1374"/>
        <v/>
      </c>
      <c r="UB443" s="1" t="str">
        <f t="shared" si="1374"/>
        <v/>
      </c>
      <c r="UC443" s="1" t="str">
        <f t="shared" si="1374"/>
        <v/>
      </c>
      <c r="UD443" s="1" t="str">
        <f t="shared" si="1374"/>
        <v/>
      </c>
      <c r="UE443" s="1" t="str">
        <f t="shared" si="1374"/>
        <v/>
      </c>
      <c r="UF443" s="1" t="str">
        <f t="shared" si="1374"/>
        <v/>
      </c>
      <c r="UG443" s="1" t="str">
        <f t="shared" si="1374"/>
        <v/>
      </c>
      <c r="UH443" s="1" t="str">
        <f t="shared" si="1374"/>
        <v/>
      </c>
      <c r="UI443" s="1" t="str">
        <f t="shared" si="1374"/>
        <v/>
      </c>
      <c r="UJ443" s="1" t="str">
        <f t="shared" si="1374"/>
        <v/>
      </c>
      <c r="UK443" s="1" t="str">
        <f t="shared" si="1374"/>
        <v/>
      </c>
      <c r="UL443" s="1" t="str">
        <f t="shared" si="1374"/>
        <v/>
      </c>
      <c r="UM443" s="1" t="str">
        <f t="shared" si="1374"/>
        <v/>
      </c>
      <c r="UN443" s="1" t="str">
        <f t="shared" si="1374"/>
        <v/>
      </c>
      <c r="UO443" s="1" t="str">
        <f t="shared" si="1374"/>
        <v/>
      </c>
      <c r="UP443" s="1" t="str">
        <f t="shared" si="1374"/>
        <v/>
      </c>
      <c r="UQ443" s="1" t="str">
        <f t="shared" si="1374"/>
        <v/>
      </c>
      <c r="UR443" s="1" t="str">
        <f t="shared" si="1371"/>
        <v/>
      </c>
      <c r="US443" s="1" t="str">
        <f t="shared" si="1371"/>
        <v/>
      </c>
      <c r="UT443" s="1" t="str">
        <f t="shared" si="1361"/>
        <v/>
      </c>
      <c r="UU443" s="1" t="str">
        <f t="shared" si="1361"/>
        <v/>
      </c>
      <c r="UV443" s="1" t="str">
        <f t="shared" si="1361"/>
        <v/>
      </c>
      <c r="UW443" s="1" t="str">
        <f t="shared" si="1361"/>
        <v/>
      </c>
      <c r="UX443" s="1" t="str">
        <f t="shared" si="1361"/>
        <v/>
      </c>
      <c r="UY443" s="1" t="str">
        <f t="shared" ref="UY443:XJ446" si="1375">IF(IF($B443&gt;UY$2,1/(1+EXP(-$B$10*(SUM($B$2*(1-(YEAR($B443)-YEAR(UY$2))/173),IF(OR(IF($L443&lt;&gt;".",$L443 = UY$23,FALSE),OR(IF($L443&lt;&gt;".",$L443 = UY$26,FALSE),IF($L443&lt;&gt;".",$L443 = UY$29,FALSE))),$B$4,0),IF(OR(IF($M443&lt;&gt;".",$M443 = UY$24,FALSE),OR(IF($M443&lt;&gt;".",$M443 = UY$27,FALSE),IF($M443&lt;&gt;".",$M443 = UY$30,FALSE))),$B$5,0),IF(OR(IF($N443&lt;&gt;".",$N443 = UY$25,FALSE),OR(IF($N443&lt;&gt;".",$N443 = UY$28,FALSE),IF($N443&lt;&gt;".",$N443 = UY$31,FALSE))),$B$6,0),$B$7*SUM(IF(AND($D443 =UY$4,$D443&lt;&gt;9999),$B$22,IF(OR($D443 = 1,$D443 =2),-$B$22,0)),IF(AND($E443 =UY$5,$E443&lt;&gt;9999),$B$21,IF(OR($E443 = 1,$E443 =2),-$B$21,0)),IF(AND($F443 =UY$6,$F443&lt;&gt;9999),$B$20,IF(OR($F443 = 1,$F443 =2),-$B$20,0)),IF(AND($G443 =UY$8,$G443&lt;&gt;9999),$B$27,IF(OR($G443 = 1,$G443 =2),-$B$27,0)),IF(AND($H443 =UY$9,$H443&lt;&gt;9999),$B$23,IF(OR($H443 = 1,$H443 =2),-$B$23,0)),IF(AND($I443 =UY$10,$I443&lt;&gt;9999),$B$25,IF(OR($I443 = 1,$I443 =2),-$B$25,0)),IF(AND($J443 =UY$19,$J443&lt;&gt;9999),$B$24,IF(OR($J443 = 1,$J443 =2),-$B$24,0)),IF(AND($K443 =UY$20,$K443&lt;&gt;9999),$B$26,IF(OR($K443 = 1,$K443 =2),-$B$26,0))),IF($O443=UY$32,$B$3,0))-$B$11))),"")&gt;0,IF($B443&gt;UY$2,1/(1+EXP(-$B$10*(SUM($B$2*(1-(YEAR($B443)-YEAR(UY$2))/173),IF(OR(IF($L443&lt;&gt;".",$L443 = UY$23,FALSE),OR(IF($L443&lt;&gt;".",$L443 = UY$26,FALSE),IF($L443&lt;&gt;".",$L443 = UY$29,FALSE))),$B$4,0),IF(OR(IF($M443&lt;&gt;".",$M443 = UY$24,FALSE),OR(IF($M443&lt;&gt;".",$M443 = UY$27,FALSE),IF($M443&lt;&gt;".",$M443 = UY$30,FALSE))),$B$5,0),IF(OR(IF($N443&lt;&gt;".",$N443 = UY$25,FALSE),OR(IF($N443&lt;&gt;".",$N443 = UY$28,FALSE),IF($N443&lt;&gt;".",$N443 = UY$31,FALSE))),$B$6,0),$B$7*SUM(IF(AND($D443 =UY$4,$D443&lt;&gt;9999),$B$22,IF(OR($D443 = 1,$D443 =2),-$B$22,0)),IF(AND($E443 =UY$5,$E443&lt;&gt;9999),$B$21,IF(OR($E443 = 1,$E443 =2),-$B$21,0)),IF(AND($F443 =UY$6,$F443&lt;&gt;9999),$B$20,IF(OR($F443 = 1,$F443 =2),-$B$20,0)),IF(AND($G443 =UY$8,$G443&lt;&gt;9999),$B$27,IF(OR($G443 = 1,$G443 =2),-$B$27,0)),IF(AND($H443 =UY$9,$H443&lt;&gt;9999),$B$23,IF(OR($H443 = 1,$H443 =2),-$B$23,0)),IF(AND($I443 =UY$10,$I443&lt;&gt;9999),$B$25,IF(OR($I443 = 1,$I443 =2),-$B$25,0)),IF(AND($J443 =UY$19,$J443&lt;&gt;9999),$B$24,IF(OR($J443 = 1,$J443 =2),-$B$24,0)),IF(AND($K443 =UY$20,$K443&lt;&gt;9999),$B$26,IF(OR($K443 = 1,$K443 =2),-$B$26,0))),IF($O443=UY$32,$B$3,0))-$B$11))),""),"")</f>
        <v/>
      </c>
      <c r="UZ443" s="1" t="str">
        <f t="shared" si="1375"/>
        <v/>
      </c>
      <c r="VA443" s="1" t="str">
        <f t="shared" si="1375"/>
        <v/>
      </c>
      <c r="VB443" s="1" t="str">
        <f t="shared" si="1375"/>
        <v/>
      </c>
      <c r="VC443" s="1" t="str">
        <f t="shared" si="1375"/>
        <v/>
      </c>
      <c r="VD443" s="1" t="str">
        <f t="shared" si="1375"/>
        <v/>
      </c>
      <c r="VE443" s="1" t="str">
        <f t="shared" si="1375"/>
        <v/>
      </c>
      <c r="VF443" s="1" t="str">
        <f t="shared" si="1375"/>
        <v/>
      </c>
      <c r="VG443" s="1" t="str">
        <f t="shared" si="1375"/>
        <v/>
      </c>
      <c r="VH443" s="1" t="str">
        <f t="shared" si="1375"/>
        <v/>
      </c>
      <c r="VI443" s="1" t="str">
        <f t="shared" si="1375"/>
        <v/>
      </c>
      <c r="VJ443" s="1" t="str">
        <f t="shared" si="1375"/>
        <v/>
      </c>
      <c r="VK443" s="1" t="str">
        <f t="shared" si="1375"/>
        <v/>
      </c>
      <c r="VL443" s="1" t="str">
        <f t="shared" si="1375"/>
        <v/>
      </c>
      <c r="VM443" s="1" t="str">
        <f t="shared" si="1375"/>
        <v/>
      </c>
      <c r="VN443" s="1" t="str">
        <f t="shared" si="1375"/>
        <v/>
      </c>
      <c r="VO443" s="1" t="str">
        <f t="shared" si="1375"/>
        <v/>
      </c>
      <c r="VP443" s="1" t="str">
        <f t="shared" si="1375"/>
        <v/>
      </c>
      <c r="VQ443" s="1" t="str">
        <f t="shared" si="1375"/>
        <v/>
      </c>
      <c r="VR443" s="1" t="str">
        <f t="shared" si="1375"/>
        <v/>
      </c>
      <c r="VS443" s="1" t="str">
        <f t="shared" si="1375"/>
        <v/>
      </c>
      <c r="VT443" s="1" t="str">
        <f t="shared" si="1375"/>
        <v/>
      </c>
      <c r="VU443" s="1" t="str">
        <f t="shared" si="1375"/>
        <v/>
      </c>
      <c r="VV443" s="1" t="str">
        <f t="shared" si="1375"/>
        <v/>
      </c>
      <c r="VW443" s="1" t="str">
        <f t="shared" si="1375"/>
        <v/>
      </c>
      <c r="VX443" s="1" t="str">
        <f t="shared" si="1375"/>
        <v/>
      </c>
      <c r="VY443" s="1" t="str">
        <f t="shared" si="1375"/>
        <v/>
      </c>
      <c r="VZ443" s="1" t="str">
        <f t="shared" si="1375"/>
        <v/>
      </c>
      <c r="WA443" s="1" t="str">
        <f t="shared" si="1375"/>
        <v/>
      </c>
      <c r="WB443" s="1" t="str">
        <f t="shared" si="1375"/>
        <v/>
      </c>
      <c r="WC443" s="1" t="str">
        <f t="shared" si="1375"/>
        <v/>
      </c>
      <c r="WD443" s="1" t="str">
        <f t="shared" si="1375"/>
        <v/>
      </c>
      <c r="WE443" s="1" t="str">
        <f t="shared" si="1375"/>
        <v/>
      </c>
      <c r="WF443" s="1" t="str">
        <f t="shared" si="1375"/>
        <v/>
      </c>
      <c r="WG443" s="1" t="str">
        <f t="shared" si="1375"/>
        <v/>
      </c>
      <c r="WH443" s="1" t="str">
        <f t="shared" si="1375"/>
        <v/>
      </c>
      <c r="WI443" s="1" t="str">
        <f t="shared" si="1375"/>
        <v/>
      </c>
      <c r="WJ443" s="1" t="str">
        <f t="shared" si="1375"/>
        <v/>
      </c>
      <c r="WK443" s="1" t="str">
        <f t="shared" si="1375"/>
        <v/>
      </c>
      <c r="WL443" s="1" t="str">
        <f t="shared" si="1375"/>
        <v/>
      </c>
      <c r="WM443" s="1" t="str">
        <f t="shared" si="1375"/>
        <v/>
      </c>
      <c r="WN443" s="1" t="str">
        <f t="shared" si="1375"/>
        <v/>
      </c>
      <c r="WO443" s="1" t="str">
        <f t="shared" si="1375"/>
        <v/>
      </c>
      <c r="WP443" s="1" t="str">
        <f t="shared" si="1375"/>
        <v/>
      </c>
      <c r="WQ443" s="1" t="str">
        <f t="shared" si="1375"/>
        <v/>
      </c>
      <c r="WR443" s="1" t="str">
        <f t="shared" si="1375"/>
        <v/>
      </c>
      <c r="WS443" s="1" t="str">
        <f t="shared" si="1375"/>
        <v/>
      </c>
      <c r="WT443" s="1" t="str">
        <f t="shared" si="1375"/>
        <v/>
      </c>
      <c r="WU443" s="1" t="str">
        <f t="shared" si="1375"/>
        <v/>
      </c>
      <c r="WV443" s="1" t="str">
        <f t="shared" si="1375"/>
        <v/>
      </c>
      <c r="WW443" s="1" t="str">
        <f t="shared" si="1375"/>
        <v/>
      </c>
      <c r="WX443" s="1" t="str">
        <f t="shared" si="1375"/>
        <v/>
      </c>
      <c r="WY443" s="1" t="str">
        <f t="shared" si="1375"/>
        <v/>
      </c>
      <c r="WZ443" s="1" t="str">
        <f t="shared" si="1375"/>
        <v/>
      </c>
      <c r="XA443" s="1" t="str">
        <f t="shared" si="1375"/>
        <v/>
      </c>
      <c r="XB443" s="1" t="str">
        <f t="shared" si="1375"/>
        <v/>
      </c>
      <c r="XC443" s="1" t="str">
        <f t="shared" si="1375"/>
        <v/>
      </c>
      <c r="XD443" s="1" t="str">
        <f t="shared" si="1375"/>
        <v/>
      </c>
      <c r="XE443" s="1" t="str">
        <f t="shared" si="1375"/>
        <v/>
      </c>
      <c r="XF443" s="1" t="str">
        <f t="shared" si="1375"/>
        <v/>
      </c>
      <c r="XG443" s="1" t="str">
        <f t="shared" si="1375"/>
        <v/>
      </c>
      <c r="XH443" s="1" t="str">
        <f t="shared" si="1375"/>
        <v/>
      </c>
      <c r="XI443" s="1" t="str">
        <f t="shared" si="1375"/>
        <v/>
      </c>
      <c r="XJ443" s="1" t="str">
        <f t="shared" si="1375"/>
        <v/>
      </c>
      <c r="XK443" s="1" t="str">
        <f t="shared" si="1350"/>
        <v/>
      </c>
      <c r="XL443" s="1" t="str">
        <f t="shared" si="1350"/>
        <v/>
      </c>
      <c r="XM443" s="1" t="str">
        <f t="shared" si="1350"/>
        <v/>
      </c>
      <c r="XN443" s="1" t="str">
        <f t="shared" si="1350"/>
        <v/>
      </c>
      <c r="XO443" s="1" t="str">
        <f t="shared" si="1365"/>
        <v/>
      </c>
      <c r="XP443" s="1" t="str">
        <f t="shared" si="1365"/>
        <v/>
      </c>
      <c r="XQ443" s="1" t="str">
        <f t="shared" si="1365"/>
        <v/>
      </c>
      <c r="XR443" s="1" t="str">
        <f t="shared" si="1365"/>
        <v/>
      </c>
      <c r="XS443" s="1" t="str">
        <f t="shared" si="1365"/>
        <v/>
      </c>
      <c r="XT443" s="1" t="str">
        <f t="shared" si="1365"/>
        <v/>
      </c>
      <c r="XU443" s="1" t="str">
        <f t="shared" si="1365"/>
        <v/>
      </c>
      <c r="XV443" s="1" t="str">
        <f t="shared" si="1365"/>
        <v/>
      </c>
      <c r="XW443" s="1" t="str">
        <f t="shared" si="1365"/>
        <v/>
      </c>
      <c r="XX443" s="1" t="str">
        <f t="shared" si="1365"/>
        <v/>
      </c>
      <c r="XY443" s="1" t="str">
        <f t="shared" si="1365"/>
        <v/>
      </c>
      <c r="XZ443" s="1" t="str">
        <f t="shared" si="1365"/>
        <v/>
      </c>
      <c r="YA443" s="1" t="str">
        <f t="shared" si="1365"/>
        <v/>
      </c>
      <c r="YB443" s="1" t="str">
        <f t="shared" si="1365"/>
        <v/>
      </c>
      <c r="YC443" s="1" t="str">
        <f t="shared" si="1365"/>
        <v/>
      </c>
      <c r="YD443" s="1" t="str">
        <f t="shared" si="1365"/>
        <v/>
      </c>
      <c r="YE443" s="1" t="str">
        <f t="shared" si="1365"/>
        <v/>
      </c>
      <c r="YF443" s="1" t="str">
        <f t="shared" si="1365"/>
        <v/>
      </c>
      <c r="YG443" s="1" t="str">
        <f t="shared" si="1365"/>
        <v/>
      </c>
      <c r="YH443" s="1" t="str">
        <f t="shared" si="1365"/>
        <v/>
      </c>
      <c r="YI443" s="1" t="str">
        <f t="shared" si="1365"/>
        <v/>
      </c>
      <c r="YJ443" s="1" t="str">
        <f t="shared" si="1365"/>
        <v/>
      </c>
      <c r="YK443" s="1" t="str">
        <f t="shared" si="1365"/>
        <v/>
      </c>
      <c r="YL443" s="1" t="str">
        <f t="shared" si="1365"/>
        <v/>
      </c>
      <c r="YM443" s="1" t="str">
        <f t="shared" si="1365"/>
        <v/>
      </c>
      <c r="YN443" s="1" t="str">
        <f t="shared" si="1365"/>
        <v/>
      </c>
      <c r="YO443" s="1" t="str">
        <f t="shared" si="1365"/>
        <v/>
      </c>
      <c r="YP443" s="1" t="str">
        <f t="shared" si="1365"/>
        <v/>
      </c>
      <c r="YQ443" s="1" t="str">
        <f t="shared" si="1365"/>
        <v/>
      </c>
      <c r="YR443" s="1" t="str">
        <f t="shared" si="1365"/>
        <v/>
      </c>
      <c r="YS443" s="1" t="str">
        <f t="shared" si="1365"/>
        <v/>
      </c>
      <c r="YT443" s="1" t="str">
        <f t="shared" si="1365"/>
        <v/>
      </c>
      <c r="YU443" s="1" t="str">
        <f t="shared" si="1365"/>
        <v/>
      </c>
      <c r="YV443" s="1" t="str">
        <f t="shared" si="1365"/>
        <v/>
      </c>
      <c r="YW443" s="1" t="str">
        <f t="shared" si="1365"/>
        <v/>
      </c>
      <c r="YX443" s="1" t="str">
        <f t="shared" si="1365"/>
        <v/>
      </c>
      <c r="YY443" s="1" t="str">
        <f t="shared" si="1365"/>
        <v/>
      </c>
      <c r="YZ443" s="1" t="str">
        <f t="shared" si="1365"/>
        <v/>
      </c>
      <c r="ZA443" s="1" t="str">
        <f t="shared" si="1365"/>
        <v/>
      </c>
      <c r="ZB443" s="1" t="str">
        <f t="shared" si="1365"/>
        <v/>
      </c>
      <c r="ZC443" s="1" t="str">
        <f t="shared" si="1365"/>
        <v/>
      </c>
      <c r="ZD443" s="1" t="str">
        <f t="shared" si="1365"/>
        <v/>
      </c>
      <c r="ZE443" s="1" t="str">
        <f t="shared" si="1365"/>
        <v/>
      </c>
      <c r="ZF443" s="1" t="str">
        <f t="shared" si="1365"/>
        <v/>
      </c>
      <c r="ZG443" s="1" t="str">
        <f t="shared" si="1365"/>
        <v/>
      </c>
      <c r="ZH443" s="1" t="str">
        <f t="shared" si="1365"/>
        <v/>
      </c>
      <c r="ZI443" s="1" t="str">
        <f t="shared" si="1365"/>
        <v/>
      </c>
      <c r="ZJ443" s="1" t="str">
        <f t="shared" si="1365"/>
        <v/>
      </c>
      <c r="ZK443" s="1" t="str">
        <f t="shared" si="1365"/>
        <v/>
      </c>
      <c r="ZL443" s="1" t="str">
        <f t="shared" si="1365"/>
        <v/>
      </c>
      <c r="ZM443" s="1" t="str">
        <f t="shared" si="1365"/>
        <v/>
      </c>
      <c r="ZN443" s="1" t="str">
        <f t="shared" si="1365"/>
        <v/>
      </c>
      <c r="ZO443" s="1" t="str">
        <f t="shared" si="1365"/>
        <v/>
      </c>
      <c r="ZP443" s="1" t="str">
        <f t="shared" si="1365"/>
        <v/>
      </c>
      <c r="ZQ443" s="1" t="str">
        <f t="shared" si="1365"/>
        <v/>
      </c>
      <c r="ZR443" s="1" t="str">
        <f t="shared" si="1348"/>
        <v/>
      </c>
      <c r="ZS443" s="1" t="str">
        <f t="shared" si="1348"/>
        <v/>
      </c>
      <c r="ZT443" s="1" t="str">
        <f t="shared" si="1348"/>
        <v/>
      </c>
      <c r="ZU443" s="1" t="str">
        <f t="shared" si="1348"/>
        <v/>
      </c>
      <c r="ZV443" s="1" t="str">
        <f t="shared" si="1348"/>
        <v/>
      </c>
      <c r="ZW443" s="1" t="str">
        <f t="shared" si="1348"/>
        <v/>
      </c>
      <c r="ZX443" s="1" t="str">
        <f t="shared" si="1348"/>
        <v/>
      </c>
      <c r="ZY443" s="1" t="str">
        <f t="shared" si="1348"/>
        <v/>
      </c>
      <c r="ZZ443" s="1" t="str">
        <f t="shared" si="1348"/>
        <v/>
      </c>
      <c r="AAA443" s="1" t="str">
        <f t="shared" si="1348"/>
        <v/>
      </c>
    </row>
    <row r="444" spans="1:703" x14ac:dyDescent="0.25">
      <c r="A444" s="9">
        <v>397</v>
      </c>
      <c r="B444" s="8">
        <v>34238</v>
      </c>
      <c r="C444" s="7" t="s">
        <v>150</v>
      </c>
      <c r="D444" s="7">
        <v>1</v>
      </c>
      <c r="E444" s="7">
        <v>1</v>
      </c>
      <c r="F444" s="7">
        <v>1</v>
      </c>
      <c r="G444" s="7">
        <v>1</v>
      </c>
      <c r="H444" s="7">
        <v>1</v>
      </c>
      <c r="I444" s="7">
        <v>9999</v>
      </c>
      <c r="J444" s="7">
        <v>1</v>
      </c>
      <c r="K444" s="7">
        <v>9999</v>
      </c>
      <c r="L444" s="7">
        <v>10</v>
      </c>
      <c r="M444" s="7">
        <v>10.199999999999999</v>
      </c>
      <c r="N444" s="7">
        <v>10.24</v>
      </c>
      <c r="O444" s="7">
        <v>2</v>
      </c>
      <c r="P444" s="5">
        <v>80.548295999999993</v>
      </c>
      <c r="Q444" s="5">
        <f t="shared" si="1288"/>
        <v>34.298017548974094</v>
      </c>
      <c r="R444" s="5">
        <f t="shared" si="1289"/>
        <v>46.250278451025899</v>
      </c>
      <c r="S444" s="6">
        <f t="shared" si="1290"/>
        <v>1.0923616107700771E-8</v>
      </c>
      <c r="T444" s="5" t="e">
        <f>SQRT(SUMPRODUCT(AB444:ZT444,#REF!:#REF!)/SUM(AB444:ZT444))/((COUNTIF(AB444:ZT444,"&gt;0")-1)/COUNTIF(AB444:ZT444,"&gt;0"))</f>
        <v>#REF!</v>
      </c>
      <c r="U444" s="4" t="e">
        <f t="shared" si="1291"/>
        <v>#REF!</v>
      </c>
      <c r="V444" s="4" t="e">
        <f t="shared" si="1292"/>
        <v>#REF!</v>
      </c>
      <c r="W444" s="4" t="e">
        <f t="shared" si="1293"/>
        <v>#REF!</v>
      </c>
      <c r="X444" s="4">
        <f t="shared" si="1294"/>
        <v>0</v>
      </c>
      <c r="Y444" s="3">
        <f t="shared" si="1295"/>
        <v>0.83901061191548487</v>
      </c>
      <c r="Z444" s="3">
        <f t="shared" si="1298"/>
        <v>0.83901061191548487</v>
      </c>
      <c r="AB444" s="1">
        <f t="shared" si="1301"/>
        <v>4.6809180345893527E-24</v>
      </c>
      <c r="AC444" s="1">
        <f t="shared" si="1372"/>
        <v>4.6809180345893527E-24</v>
      </c>
      <c r="AD444" s="1">
        <f t="shared" si="1372"/>
        <v>4.6809180345893527E-24</v>
      </c>
      <c r="AE444" s="1">
        <f t="shared" si="1372"/>
        <v>4.6809180345893527E-24</v>
      </c>
      <c r="AF444" s="1">
        <f t="shared" si="1372"/>
        <v>4.6809180345893527E-24</v>
      </c>
      <c r="AG444" s="1">
        <f t="shared" si="1372"/>
        <v>4.6809180345893527E-24</v>
      </c>
      <c r="AH444" s="1">
        <f t="shared" si="1372"/>
        <v>4.6809180345893527E-24</v>
      </c>
      <c r="AI444" s="1">
        <f t="shared" si="1372"/>
        <v>4.6809180345893527E-24</v>
      </c>
      <c r="AJ444" s="1">
        <f t="shared" si="1372"/>
        <v>4.6809180345893527E-24</v>
      </c>
      <c r="AK444" s="1">
        <f t="shared" si="1372"/>
        <v>4.6809180345893527E-24</v>
      </c>
      <c r="AL444" s="1">
        <f t="shared" si="1372"/>
        <v>4.6809180345893527E-24</v>
      </c>
      <c r="AM444" s="1">
        <f t="shared" si="1372"/>
        <v>4.6809180345893527E-24</v>
      </c>
      <c r="AN444" s="1">
        <f t="shared" si="1372"/>
        <v>2.4419542272057983E-23</v>
      </c>
      <c r="AO444" s="1">
        <f t="shared" si="1372"/>
        <v>2.4419542272057983E-23</v>
      </c>
      <c r="AP444" s="1">
        <f t="shared" si="1372"/>
        <v>2.4419542272057983E-23</v>
      </c>
      <c r="AQ444" s="1">
        <f t="shared" si="1372"/>
        <v>2.4419542272057983E-23</v>
      </c>
      <c r="AR444" s="1">
        <f t="shared" si="1372"/>
        <v>2.4419542272057983E-23</v>
      </c>
      <c r="AS444" s="1">
        <f t="shared" si="1372"/>
        <v>2.4419542272057983E-23</v>
      </c>
      <c r="AT444" s="1">
        <f t="shared" si="1372"/>
        <v>2.4419542272057983E-23</v>
      </c>
      <c r="AU444" s="1">
        <f t="shared" si="1372"/>
        <v>2.4419542272057983E-23</v>
      </c>
      <c r="AV444" s="1">
        <f t="shared" si="1372"/>
        <v>4.6809180345893527E-24</v>
      </c>
      <c r="AW444" s="1">
        <f t="shared" si="1372"/>
        <v>4.6809180345893527E-24</v>
      </c>
      <c r="AX444" s="1">
        <f t="shared" si="1372"/>
        <v>4.6809180345893527E-24</v>
      </c>
      <c r="AY444" s="1">
        <f t="shared" si="1372"/>
        <v>2.4419542272057983E-23</v>
      </c>
      <c r="AZ444" s="1">
        <f t="shared" si="1372"/>
        <v>2.4419542272057983E-23</v>
      </c>
      <c r="BA444" s="1">
        <f t="shared" si="1372"/>
        <v>2.4419542272057983E-23</v>
      </c>
      <c r="BB444" s="1">
        <f t="shared" si="1372"/>
        <v>2.4419542272057983E-23</v>
      </c>
      <c r="BC444" s="1">
        <f t="shared" si="1372"/>
        <v>2.4419542272057983E-23</v>
      </c>
      <c r="BD444" s="1">
        <f t="shared" si="1372"/>
        <v>2.4419542272057983E-23</v>
      </c>
      <c r="BE444" s="1">
        <f t="shared" si="1372"/>
        <v>4.6809180345893527E-24</v>
      </c>
      <c r="BF444" s="1">
        <f t="shared" si="1372"/>
        <v>2.4419542272057983E-23</v>
      </c>
      <c r="BG444" s="1">
        <f t="shared" si="1372"/>
        <v>4.6809180345893527E-24</v>
      </c>
      <c r="BH444" s="1">
        <f t="shared" si="1372"/>
        <v>2.4419542272057983E-23</v>
      </c>
      <c r="BI444" s="1">
        <f t="shared" si="1372"/>
        <v>1.7096523649950882E-22</v>
      </c>
      <c r="BJ444" s="1">
        <f t="shared" si="1372"/>
        <v>2.4419542272057983E-23</v>
      </c>
      <c r="BK444" s="1">
        <f t="shared" si="1372"/>
        <v>4.1245178997791579E-22</v>
      </c>
      <c r="BL444" s="1">
        <f t="shared" si="1372"/>
        <v>4.1245178997791579E-22</v>
      </c>
      <c r="BM444" s="1">
        <f t="shared" si="1372"/>
        <v>2.4419542272057983E-23</v>
      </c>
      <c r="BN444" s="1">
        <f t="shared" si="1372"/>
        <v>2.4419542272057983E-23</v>
      </c>
      <c r="BO444" s="1">
        <f t="shared" si="1372"/>
        <v>4.6809180345893527E-24</v>
      </c>
      <c r="BP444" s="1">
        <f t="shared" si="1372"/>
        <v>2.3099129145209472E-20</v>
      </c>
      <c r="BQ444" s="1">
        <f t="shared" si="1372"/>
        <v>4.1245178997791579E-22</v>
      </c>
      <c r="BR444" s="1">
        <f t="shared" si="1372"/>
        <v>4.6809180345893527E-24</v>
      </c>
      <c r="BS444" s="1">
        <f t="shared" si="1372"/>
        <v>1.367602649122642E-21</v>
      </c>
      <c r="BT444" s="1">
        <f t="shared" si="1372"/>
        <v>2.3099129145209472E-20</v>
      </c>
      <c r="BU444" s="1">
        <f t="shared" si="1372"/>
        <v>2.6215216620810152E-22</v>
      </c>
      <c r="BV444" s="1">
        <f t="shared" si="1372"/>
        <v>1.367602649122642E-21</v>
      </c>
      <c r="BW444" s="1">
        <f t="shared" si="1372"/>
        <v>1.205041738481665E-19</v>
      </c>
      <c r="BX444" s="1">
        <f t="shared" si="1372"/>
        <v>1.367602649122642E-21</v>
      </c>
      <c r="BY444" s="1">
        <f t="shared" si="1372"/>
        <v>1.205041738481665E-19</v>
      </c>
      <c r="BZ444" s="1">
        <f t="shared" si="1372"/>
        <v>2.3099129145209472E-20</v>
      </c>
      <c r="CA444" s="1">
        <f t="shared" si="1372"/>
        <v>2.6215216620810152E-22</v>
      </c>
      <c r="CB444" s="1">
        <f t="shared" si="1372"/>
        <v>1.205041738481665E-19</v>
      </c>
      <c r="CC444" s="1">
        <f t="shared" si="1372"/>
        <v>2.3099129145209472E-20</v>
      </c>
      <c r="CD444" s="1">
        <f t="shared" si="1372"/>
        <v>2.3099129145209472E-20</v>
      </c>
      <c r="CE444" s="1">
        <f t="shared" si="1372"/>
        <v>4.4012786442514752E-18</v>
      </c>
      <c r="CF444" s="1">
        <f t="shared" si="1372"/>
        <v>4.1245178997791579E-22</v>
      </c>
      <c r="CG444" s="1">
        <f t="shared" si="1372"/>
        <v>4.1245178997791579E-22</v>
      </c>
      <c r="CH444" s="1">
        <f t="shared" si="1372"/>
        <v>2.3099129145209472E-20</v>
      </c>
      <c r="CI444" s="1">
        <f t="shared" si="1372"/>
        <v>1.367602649122642E-21</v>
      </c>
      <c r="CJ444" s="1">
        <f t="shared" si="1372"/>
        <v>1.367602649122642E-21</v>
      </c>
      <c r="CK444" s="1">
        <f t="shared" si="1372"/>
        <v>4.6809180345893527E-24</v>
      </c>
      <c r="CL444" s="1">
        <f t="shared" si="1372"/>
        <v>2.6215216620810152E-22</v>
      </c>
      <c r="CM444" s="1">
        <f t="shared" si="1372"/>
        <v>2.6215216620810152E-22</v>
      </c>
      <c r="CN444" s="1">
        <f t="shared" si="1372"/>
        <v>1.498849914148066E-21</v>
      </c>
      <c r="CO444" s="1">
        <f t="shared" si="1366"/>
        <v>1.6426928293703665E-21</v>
      </c>
      <c r="CP444" s="1">
        <f t="shared" si="1366"/>
        <v>3.0408167507121626E-20</v>
      </c>
      <c r="CQ444" s="1">
        <f t="shared" si="1366"/>
        <v>5.4295999816346665E-22</v>
      </c>
      <c r="CR444" s="1">
        <f t="shared" si="1366"/>
        <v>3.0408167507121626E-20</v>
      </c>
      <c r="CS444" s="1">
        <f t="shared" si="1366"/>
        <v>6.5217517397342356E-22</v>
      </c>
      <c r="CT444" s="1">
        <f t="shared" si="1366"/>
        <v>1.7458880691156191E-16</v>
      </c>
      <c r="CU444" s="1">
        <f t="shared" si="1366"/>
        <v>1.0042257508285813E-18</v>
      </c>
      <c r="CV444" s="1">
        <f t="shared" si="1366"/>
        <v>1.1006001497440343E-18</v>
      </c>
      <c r="CW444" s="1">
        <f t="shared" si="1366"/>
        <v>1.2062234897055049E-18</v>
      </c>
      <c r="CX444" s="1">
        <f t="shared" si="1366"/>
        <v>1.4488526169706493E-18</v>
      </c>
      <c r="CY444" s="1">
        <f t="shared" si="1366"/>
        <v>1.3575316844685302E-21</v>
      </c>
      <c r="CZ444" s="1">
        <f t="shared" si="1366"/>
        <v>2.8353064725431551E-20</v>
      </c>
      <c r="DA444" s="1">
        <f t="shared" si="1366"/>
        <v>1.9750517585482001E-20</v>
      </c>
      <c r="DB444" s="1">
        <f t="shared" si="1366"/>
        <v>1.7402860445166922E-18</v>
      </c>
      <c r="DC444" s="1">
        <f t="shared" si="1366"/>
        <v>1.9750517585482001E-20</v>
      </c>
      <c r="DD444" s="1">
        <f t="shared" si="1366"/>
        <v>4.7640389069858918E-19</v>
      </c>
      <c r="DE444" s="1">
        <f t="shared" si="1366"/>
        <v>1.6305961129500308E-21</v>
      </c>
      <c r="DF444" s="1">
        <f t="shared" si="1366"/>
        <v>1.850564584202139E-23</v>
      </c>
      <c r="DG444" s="1">
        <f t="shared" si="1366"/>
        <v>1.991821689516292E-17</v>
      </c>
      <c r="DH444" s="1">
        <f t="shared" si="1366"/>
        <v>9.9500516289700209E-18</v>
      </c>
      <c r="DI444" s="1">
        <f t="shared" si="1366"/>
        <v>3.4345386912771472E-17</v>
      </c>
      <c r="DJ444" s="1">
        <f t="shared" si="1366"/>
        <v>1.7870825604741646E-21</v>
      </c>
      <c r="DK444" s="1">
        <f t="shared" si="1366"/>
        <v>1.0451981602559154E-18</v>
      </c>
      <c r="DL444" s="1">
        <f t="shared" si="1366"/>
        <v>1.0451981602559154E-18</v>
      </c>
      <c r="DM444" s="1">
        <f t="shared" si="1366"/>
        <v>2.2228014655469142E-23</v>
      </c>
      <c r="DN444" s="1">
        <f t="shared" si="1366"/>
        <v>2.0453820313759549E-20</v>
      </c>
      <c r="DO444" s="1">
        <f t="shared" si="1366"/>
        <v>1.9585868337273461E-21</v>
      </c>
      <c r="DP444" s="1">
        <f t="shared" si="1366"/>
        <v>1.24811145148252E-16</v>
      </c>
      <c r="DQ444" s="1">
        <f t="shared" si="1366"/>
        <v>1.9585868337273461E-21</v>
      </c>
      <c r="DR444" s="1">
        <f t="shared" si="1366"/>
        <v>2.4361211847173312E-23</v>
      </c>
      <c r="DS444" s="1">
        <f t="shared" si="1366"/>
        <v>1.1694432002878122E-19</v>
      </c>
      <c r="DT444" s="1">
        <f t="shared" si="1366"/>
        <v>2.1465501763009003E-21</v>
      </c>
      <c r="DU444" s="1">
        <f t="shared" si="1366"/>
        <v>2.3104004233575519E-15</v>
      </c>
      <c r="DV444" s="1">
        <f t="shared" si="1366"/>
        <v>1.4991662475359204E-16</v>
      </c>
      <c r="DW444" s="1">
        <f t="shared" si="1366"/>
        <v>4.5130250304219736E-21</v>
      </c>
      <c r="DX444" s="1">
        <f t="shared" si="1366"/>
        <v>3.1494993801673134E-17</v>
      </c>
      <c r="DY444" s="1">
        <f t="shared" si="1366"/>
        <v>4.8575127924000484E-15</v>
      </c>
      <c r="DZ444" s="1">
        <f t="shared" si="1366"/>
        <v>1.4562363343356607E-16</v>
      </c>
      <c r="EA444" s="1">
        <f t="shared" si="1366"/>
        <v>5.9519283874672055E-17</v>
      </c>
      <c r="EB444" s="1">
        <f t="shared" si="1366"/>
        <v>1.9735332050624149E-16</v>
      </c>
      <c r="EC444" s="1">
        <f t="shared" si="1366"/>
        <v>3.6532410203194445E-15</v>
      </c>
      <c r="ED444" s="1">
        <f t="shared" si="1366"/>
        <v>3.5445713296754104E-20</v>
      </c>
      <c r="EE444" s="1">
        <f t="shared" si="1366"/>
        <v>3.8847397938165963E-20</v>
      </c>
      <c r="EF444" s="1">
        <f t="shared" si="1366"/>
        <v>4.2217078152168011E-23</v>
      </c>
      <c r="EG444" s="1">
        <f t="shared" si="1366"/>
        <v>2.3705049464185743E-16</v>
      </c>
      <c r="EH444" s="1">
        <f t="shared" si="1366"/>
        <v>4.2217078152168011E-23</v>
      </c>
      <c r="EI444" s="1">
        <f t="shared" si="1366"/>
        <v>3.7198919790585367E-21</v>
      </c>
      <c r="EJ444" s="1">
        <f t="shared" si="1366"/>
        <v>4.3880821903133842E-15</v>
      </c>
      <c r="EK444" s="1">
        <f t="shared" si="1366"/>
        <v>5.4579658149541972E-17</v>
      </c>
      <c r="EL444" s="1">
        <f t="shared" si="1366"/>
        <v>9.7455958441749241E-19</v>
      </c>
      <c r="EM444" s="1">
        <f t="shared" si="1366"/>
        <v>9.7455958441749241E-19</v>
      </c>
      <c r="EN444" s="1">
        <f t="shared" si="1366"/>
        <v>1.3054362060770329E-18</v>
      </c>
      <c r="EO444" s="1">
        <f t="shared" si="1366"/>
        <v>2.5088774620327847E-14</v>
      </c>
      <c r="EP444" s="1">
        <f t="shared" si="1366"/>
        <v>3.4200599738918993E-16</v>
      </c>
      <c r="EQ444" s="1">
        <f t="shared" si="1366"/>
        <v>3.7482792253566968E-16</v>
      </c>
      <c r="ER444" s="1">
        <f t="shared" si="1366"/>
        <v>4.1079973037000829E-16</v>
      </c>
      <c r="ES444" s="1">
        <f t="shared" si="1366"/>
        <v>2.1375011318295735E-20</v>
      </c>
      <c r="ET444" s="1">
        <f t="shared" si="1366"/>
        <v>6.4464350699269652E-21</v>
      </c>
      <c r="EU444" s="1">
        <f t="shared" si="1366"/>
        <v>1.5280145548116229E-21</v>
      </c>
      <c r="EV444" s="1">
        <f t="shared" si="1366"/>
        <v>8.7876729296640908E-23</v>
      </c>
      <c r="EW444" s="1">
        <f t="shared" si="1366"/>
        <v>9.1339886047934827E-15</v>
      </c>
      <c r="EX444" s="1">
        <f t="shared" si="1366"/>
        <v>9.6310158690013148E-23</v>
      </c>
      <c r="EY444" s="1">
        <f t="shared" si="1366"/>
        <v>9.6310158690013148E-23</v>
      </c>
      <c r="EZ444" s="1">
        <f t="shared" si="1373"/>
        <v>9.1339886047934827E-15</v>
      </c>
      <c r="FA444" s="1">
        <f t="shared" si="1373"/>
        <v>2.2814813003502435E-15</v>
      </c>
      <c r="FB444" s="1">
        <f t="shared" si="1373"/>
        <v>9.1339886047934827E-15</v>
      </c>
      <c r="FC444" s="1">
        <f t="shared" si="1373"/>
        <v>1.0555293467493835E-22</v>
      </c>
      <c r="FD444" s="1">
        <f t="shared" si="1373"/>
        <v>1.0010567064130113E-14</v>
      </c>
      <c r="FE444" s="1">
        <f t="shared" si="1373"/>
        <v>1.0010567064130113E-14</v>
      </c>
      <c r="FF444" s="1">
        <f t="shared" si="1373"/>
        <v>2.8377424133615959E-17</v>
      </c>
      <c r="FG444" s="1">
        <f t="shared" si="1373"/>
        <v>5.7235222587226057E-14</v>
      </c>
      <c r="FH444" s="1">
        <f t="shared" si="1373"/>
        <v>1.2678466879305675E-22</v>
      </c>
      <c r="FI444" s="1">
        <f t="shared" si="1373"/>
        <v>1.2243542996001386E-20</v>
      </c>
      <c r="FJ444" s="1">
        <f t="shared" si="1373"/>
        <v>1.3895204872385617E-22</v>
      </c>
      <c r="FK444" s="1">
        <f t="shared" si="1373"/>
        <v>3.9537226211828742E-15</v>
      </c>
      <c r="FL444" s="1">
        <f t="shared" si="1373"/>
        <v>9.0501222579806745E-14</v>
      </c>
      <c r="FM444" s="1">
        <f t="shared" si="1373"/>
        <v>1.7347942078790255E-14</v>
      </c>
      <c r="FN444" s="1">
        <f t="shared" si="1373"/>
        <v>9.8928717950034221E-19</v>
      </c>
      <c r="FO444" s="1">
        <f t="shared" si="1373"/>
        <v>2.0047388673401557E-22</v>
      </c>
      <c r="FP444" s="1">
        <f t="shared" si="1373"/>
        <v>1.9359680276562764E-20</v>
      </c>
      <c r="FQ444" s="1">
        <f t="shared" si="1373"/>
        <v>6.512567636900549E-16</v>
      </c>
      <c r="FR444" s="1">
        <f t="shared" si="1373"/>
        <v>1.0870533884712151E-13</v>
      </c>
      <c r="FS444" s="1">
        <f t="shared" si="1373"/>
        <v>2.4142626609110738E-17</v>
      </c>
      <c r="FT444" s="1">
        <f t="shared" si="1373"/>
        <v>2.5028845614814983E-14</v>
      </c>
      <c r="FU444" s="1">
        <f t="shared" si="1373"/>
        <v>4.4307563265990477E-18</v>
      </c>
      <c r="FV444" s="1">
        <f t="shared" si="1373"/>
        <v>2.6390793740706967E-22</v>
      </c>
      <c r="FW444" s="1">
        <f t="shared" si="1373"/>
        <v>1.3057117193579443E-13</v>
      </c>
      <c r="FX444" s="1">
        <f t="shared" si="1373"/>
        <v>2.5551894276948914E-15</v>
      </c>
      <c r="FY444" s="1">
        <f t="shared" si="1373"/>
        <v>3.1131272804093526E-16</v>
      </c>
      <c r="FZ444" s="1">
        <f t="shared" si="1373"/>
        <v>2.5485480298123196E-20</v>
      </c>
      <c r="GA444" s="1">
        <f t="shared" si="1373"/>
        <v>2.7430835356349654E-14</v>
      </c>
      <c r="GB444" s="1">
        <f t="shared" si="1373"/>
        <v>4.8014156421754756E-14</v>
      </c>
      <c r="GC444" s="1">
        <f t="shared" si="1373"/>
        <v>2.7452000596285309E-13</v>
      </c>
      <c r="GD444" s="1">
        <f t="shared" si="1373"/>
        <v>3.1699242222924376E-22</v>
      </c>
      <c r="GE444" s="1">
        <f t="shared" si="1373"/>
        <v>3.1699242222924376E-22</v>
      </c>
      <c r="GF444" s="1">
        <f t="shared" si="1373"/>
        <v>3.1699242222924376E-22</v>
      </c>
      <c r="GG444" s="1">
        <f t="shared" si="1373"/>
        <v>1.9507417903181534E-15</v>
      </c>
      <c r="GH444" s="1">
        <f t="shared" si="1373"/>
        <v>1.7188656952671772E-13</v>
      </c>
      <c r="GI444" s="1">
        <f t="shared" si="1373"/>
        <v>3.4741382312230764E-22</v>
      </c>
      <c r="GJ444" s="1">
        <f t="shared" si="1373"/>
        <v>3.061182702859237E-20</v>
      </c>
      <c r="GK444" s="1">
        <f t="shared" si="1373"/>
        <v>3.2948485857659304E-14</v>
      </c>
      <c r="GL444" s="1">
        <f t="shared" si="1373"/>
        <v>3.0691600029074068E-15</v>
      </c>
      <c r="GM444" s="1">
        <f t="shared" si="1373"/>
        <v>1.9507417903181534E-15</v>
      </c>
      <c r="GN444" s="1">
        <f t="shared" si="1373"/>
        <v>1.5775583324125601E-15</v>
      </c>
      <c r="GO444" s="1">
        <f t="shared" si="1373"/>
        <v>3.2948485857659304E-14</v>
      </c>
      <c r="GP444" s="1">
        <f t="shared" si="1373"/>
        <v>2.1379522530313597E-15</v>
      </c>
      <c r="GQ444" s="1">
        <f t="shared" si="1373"/>
        <v>6.3206820569191903E-14</v>
      </c>
      <c r="GR444" s="1">
        <f t="shared" si="1373"/>
        <v>6.3206820569191903E-14</v>
      </c>
      <c r="GS444" s="1">
        <f t="shared" si="1373"/>
        <v>2.3431290901377703E-15</v>
      </c>
      <c r="GT444" s="1">
        <f t="shared" si="1373"/>
        <v>2.0646116429193872E-13</v>
      </c>
      <c r="GU444" s="1">
        <f t="shared" si="1373"/>
        <v>3.9575999279988244E-14</v>
      </c>
      <c r="GV444" s="1">
        <f t="shared" si="1373"/>
        <v>4.1729532802037271E-22</v>
      </c>
      <c r="GW444" s="1">
        <f t="shared" si="1373"/>
        <v>4.0298037130872778E-20</v>
      </c>
      <c r="GX444" s="1">
        <f t="shared" si="1373"/>
        <v>8.0051966686703588E-22</v>
      </c>
      <c r="GY444" s="1">
        <f t="shared" si="1373"/>
        <v>8.3206755344677049E-14</v>
      </c>
      <c r="GZ444" s="1">
        <f t="shared" si="1373"/>
        <v>8.7734462544895564E-22</v>
      </c>
      <c r="HA444" s="1">
        <f t="shared" si="1373"/>
        <v>4.4280486717702734E-15</v>
      </c>
      <c r="HB444" s="1">
        <f t="shared" si="1373"/>
        <v>5.3949343127582799E-16</v>
      </c>
      <c r="HC444" s="1">
        <f t="shared" si="1373"/>
        <v>5.862898819376679E-19</v>
      </c>
      <c r="HD444" s="1">
        <f t="shared" si="1373"/>
        <v>5.2098657391037482E-14</v>
      </c>
      <c r="HE444" s="1">
        <f t="shared" si="1373"/>
        <v>9.3025950724367281E-16</v>
      </c>
      <c r="HF444" s="1">
        <f t="shared" si="1373"/>
        <v>9.1192012668969501E-14</v>
      </c>
      <c r="HG444" s="1">
        <f t="shared" si="1373"/>
        <v>9.1192012668969501E-14</v>
      </c>
      <c r="HH444" s="1">
        <f t="shared" si="1373"/>
        <v>6.0205529240122628E-22</v>
      </c>
      <c r="HI444" s="1">
        <f t="shared" si="1373"/>
        <v>6.4801131499544937E-16</v>
      </c>
      <c r="HJ444" s="1">
        <f t="shared" si="1373"/>
        <v>9.9943606022962815E-14</v>
      </c>
      <c r="HK444" s="1">
        <f t="shared" si="1373"/>
        <v>9.9943606022962815E-14</v>
      </c>
      <c r="HL444" s="1">
        <f t="shared" si="1367"/>
        <v>6.0205529240122628E-22</v>
      </c>
      <c r="HM444" s="1">
        <f t="shared" si="1367"/>
        <v>5.709850606671631E-14</v>
      </c>
      <c r="HN444" s="1">
        <f t="shared" si="1367"/>
        <v>5.2138855969366178E-13</v>
      </c>
      <c r="HO444" s="1">
        <f t="shared" si="1367"/>
        <v>5.814023042893601E-20</v>
      </c>
      <c r="HP444" s="1">
        <f t="shared" si="1367"/>
        <v>6.2578184512134339E-14</v>
      </c>
      <c r="HQ444" s="1">
        <f t="shared" si="1367"/>
        <v>1.2004703636736847E-13</v>
      </c>
      <c r="HR444" s="1">
        <f t="shared" si="1367"/>
        <v>6.2626468943584828E-13</v>
      </c>
      <c r="HS444" s="1">
        <f t="shared" si="1367"/>
        <v>7.5165644815798951E-14</v>
      </c>
      <c r="HT444" s="1">
        <f t="shared" si="1367"/>
        <v>3.9212620845354215E-13</v>
      </c>
      <c r="HU444" s="1">
        <f t="shared" si="1367"/>
        <v>6.9835006304517072E-20</v>
      </c>
      <c r="HV444" s="1">
        <f t="shared" si="1367"/>
        <v>3.9212620845354215E-13</v>
      </c>
      <c r="HW444" s="1">
        <f t="shared" si="1367"/>
        <v>8.6861881926133131E-22</v>
      </c>
      <c r="HX444" s="1">
        <f t="shared" si="1367"/>
        <v>8.2379205942106308E-14</v>
      </c>
      <c r="HY444" s="1">
        <f t="shared" si="1367"/>
        <v>8.1748650432779213E-16</v>
      </c>
      <c r="HZ444" s="1">
        <f t="shared" si="1367"/>
        <v>3.944278450698417E-15</v>
      </c>
      <c r="IA444" s="1">
        <f t="shared" si="1367"/>
        <v>8.388215990153283E-20</v>
      </c>
      <c r="IB444" s="1">
        <f t="shared" si="1367"/>
        <v>9.0285044294937329E-14</v>
      </c>
      <c r="IC444" s="1">
        <f t="shared" si="1367"/>
        <v>1.5803238155189966E-13</v>
      </c>
      <c r="ID444" s="1">
        <f t="shared" si="1367"/>
        <v>2.0051619689674275E-17</v>
      </c>
      <c r="IE444" s="1">
        <f t="shared" si="1367"/>
        <v>5.1620298564628822E-13</v>
      </c>
      <c r="IF444" s="1">
        <f t="shared" si="1367"/>
        <v>1.7319856880478796E-13</v>
      </c>
      <c r="IG444" s="1">
        <f t="shared" si="1367"/>
        <v>1.898202377351062E-13</v>
      </c>
      <c r="IH444" s="1">
        <f t="shared" si="1367"/>
        <v>1.898202377351062E-13</v>
      </c>
      <c r="II444" s="1">
        <f t="shared" si="1367"/>
        <v>5.6574239689813232E-13</v>
      </c>
      <c r="IJ444" s="1">
        <f t="shared" si="1367"/>
        <v>1.1885308459248388E-13</v>
      </c>
      <c r="IK444" s="1">
        <f t="shared" si="1367"/>
        <v>2.1935743540476524E-21</v>
      </c>
      <c r="IL444" s="1">
        <f t="shared" si="1367"/>
        <v>1.2102148026995939E-19</v>
      </c>
      <c r="IM444" s="1">
        <f t="shared" si="1367"/>
        <v>2.8359266820405131E-15</v>
      </c>
      <c r="IN444" s="1">
        <f t="shared" si="1367"/>
        <v>8.4522281589622496E-15</v>
      </c>
      <c r="IO444" s="1">
        <f t="shared" si="1367"/>
        <v>1.7975180069469523E-19</v>
      </c>
      <c r="IP444" s="1">
        <f t="shared" si="1367"/>
        <v>2.738642660473071E-13</v>
      </c>
      <c r="IQ444" s="1">
        <f t="shared" si="1367"/>
        <v>1.7770428879500236E-14</v>
      </c>
      <c r="IR444" s="1">
        <f t="shared" si="1367"/>
        <v>1.8080687765047505E-21</v>
      </c>
      <c r="IS444" s="1">
        <f t="shared" si="1367"/>
        <v>3.0014670702528811E-13</v>
      </c>
      <c r="IT444" s="1">
        <f t="shared" si="1367"/>
        <v>3.327416281062168E-18</v>
      </c>
      <c r="IU444" s="1">
        <f t="shared" si="1367"/>
        <v>3.0014670702528811E-13</v>
      </c>
      <c r="IV444" s="1">
        <f t="shared" si="1367"/>
        <v>3.2895144386074027E-13</v>
      </c>
      <c r="IW444" s="1">
        <f t="shared" si="1367"/>
        <v>3.2895144386074027E-13</v>
      </c>
      <c r="IX444" s="1">
        <f t="shared" si="1367"/>
        <v>1.8793234265155449E-13</v>
      </c>
      <c r="IY444" s="1">
        <f t="shared" si="1367"/>
        <v>2.1717577222289051E-21</v>
      </c>
      <c r="IZ444" s="1">
        <f t="shared" si="1367"/>
        <v>3.3495294471720788E-19</v>
      </c>
      <c r="JA444" s="1">
        <f t="shared" si="1367"/>
        <v>3.6052053840773724E-13</v>
      </c>
      <c r="JB444" s="1">
        <f t="shared" si="1367"/>
        <v>3.6052053840773724E-13</v>
      </c>
      <c r="JC444" s="1">
        <f t="shared" si="1367"/>
        <v>3.6052053840773724E-13</v>
      </c>
      <c r="JD444" s="1">
        <f t="shared" si="1367"/>
        <v>1.9136104356295598E-19</v>
      </c>
      <c r="JE444" s="1">
        <f t="shared" si="1367"/>
        <v>2.1717577222289051E-21</v>
      </c>
      <c r="JF444" s="1">
        <f t="shared" si="1367"/>
        <v>1.9136104356295598E-19</v>
      </c>
      <c r="JG444" s="1">
        <f t="shared" si="1367"/>
        <v>3.6052053840773724E-13</v>
      </c>
      <c r="JH444" s="1">
        <f t="shared" si="1367"/>
        <v>3.9511928292015064E-13</v>
      </c>
      <c r="JI444" s="1">
        <f t="shared" si="1367"/>
        <v>3.9511928292015064E-13</v>
      </c>
      <c r="JJ444" s="1">
        <f t="shared" si="1367"/>
        <v>2.2573450839578566E-13</v>
      </c>
      <c r="JK444" s="1">
        <f t="shared" si="1367"/>
        <v>4.4842112997853613E-15</v>
      </c>
      <c r="JL444" s="1">
        <f t="shared" si="1367"/>
        <v>3.9511928292015064E-13</v>
      </c>
      <c r="JM444" s="1">
        <f t="shared" si="1367"/>
        <v>3.9511928292015064E-13</v>
      </c>
      <c r="JN444" s="1">
        <f t="shared" si="1367"/>
        <v>3.9511928292015064E-13</v>
      </c>
      <c r="JO444" s="1">
        <f t="shared" si="1367"/>
        <v>3.9511928292015064E-13</v>
      </c>
      <c r="JP444" s="1">
        <f t="shared" si="1367"/>
        <v>2.6086018769588305E-21</v>
      </c>
      <c r="JQ444" s="1">
        <f t="shared" si="1367"/>
        <v>4.330384294466106E-13</v>
      </c>
      <c r="JR444" s="1">
        <f t="shared" si="1367"/>
        <v>4.9145559391954572E-15</v>
      </c>
      <c r="JS444" s="1">
        <f t="shared" si="1367"/>
        <v>8.3951166223454883E-18</v>
      </c>
      <c r="JT444" s="1">
        <f t="shared" si="1367"/>
        <v>9.5276232895296561E-20</v>
      </c>
      <c r="JU444" s="1">
        <f t="shared" si="1367"/>
        <v>4.7459663317794424E-13</v>
      </c>
      <c r="JV444" s="1">
        <f t="shared" si="1367"/>
        <v>4.7459663317794424E-13</v>
      </c>
      <c r="JW444" s="1">
        <f t="shared" si="1360"/>
        <v>2.475888802239787E-12</v>
      </c>
      <c r="JX444" s="1">
        <f t="shared" si="1360"/>
        <v>2.8098878045094582E-14</v>
      </c>
      <c r="JY444" s="1">
        <f t="shared" si="1360"/>
        <v>4.7459663317794424E-13</v>
      </c>
      <c r="JZ444" s="1">
        <f t="shared" si="1360"/>
        <v>5.3862002623822075E-15</v>
      </c>
      <c r="KA444" s="1">
        <f t="shared" si="1357"/>
        <v>4.7459663317794424E-13</v>
      </c>
      <c r="KB444" s="1">
        <f t="shared" si="1357"/>
        <v>4.7459663317794424E-13</v>
      </c>
      <c r="KC444" s="1">
        <f t="shared" si="1368"/>
        <v>2.8098878045094582E-14</v>
      </c>
      <c r="KD444" s="1">
        <f t="shared" si="1368"/>
        <v>4.8325533388795847E-19</v>
      </c>
      <c r="KE444" s="1">
        <f t="shared" si="1368"/>
        <v>3.1333162455566969E-21</v>
      </c>
      <c r="KF444" s="1">
        <f t="shared" si="1368"/>
        <v>3.1333162455566969E-21</v>
      </c>
      <c r="KG444" s="1">
        <f t="shared" si="1368"/>
        <v>2.7134970241956626E-12</v>
      </c>
      <c r="KH444" s="1">
        <f t="shared" si="1368"/>
        <v>2.7134970241956626E-12</v>
      </c>
      <c r="KI444" s="1">
        <f t="shared" si="1368"/>
        <v>5.2014313027986955E-13</v>
      </c>
      <c r="KJ444" s="1">
        <f t="shared" si="1368"/>
        <v>5.9031077528513529E-15</v>
      </c>
      <c r="KK444" s="1">
        <f t="shared" si="1368"/>
        <v>2.7608727273091781E-19</v>
      </c>
      <c r="KL444" s="1">
        <f t="shared" si="1368"/>
        <v>5.2014313027986955E-13</v>
      </c>
      <c r="KM444" s="1">
        <f t="shared" si="1368"/>
        <v>5.2014313027986955E-13</v>
      </c>
      <c r="KN444" s="1">
        <f t="shared" si="1368"/>
        <v>2.7608727273091781E-19</v>
      </c>
      <c r="KO444" s="1">
        <f t="shared" si="1368"/>
        <v>3.4340170287505113E-21</v>
      </c>
      <c r="KP444" s="1">
        <f t="shared" si="1368"/>
        <v>3.4340170287505113E-21</v>
      </c>
      <c r="KQ444" s="1">
        <f t="shared" si="1368"/>
        <v>3.4340170287505113E-21</v>
      </c>
      <c r="KR444" s="1">
        <f t="shared" si="1368"/>
        <v>3.0258305312262256E-19</v>
      </c>
      <c r="KS444" s="1">
        <f t="shared" si="1368"/>
        <v>5.7006067271426054E-13</v>
      </c>
      <c r="KT444" s="1">
        <f t="shared" si="1368"/>
        <v>5.7006067271426054E-13</v>
      </c>
      <c r="KU444" s="1">
        <f t="shared" si="1368"/>
        <v>3.0258305312262256E-19</v>
      </c>
      <c r="KV444" s="1">
        <f t="shared" si="1368"/>
        <v>3.4340170287505113E-21</v>
      </c>
      <c r="KW444" s="1">
        <f t="shared" si="1368"/>
        <v>5.2963279661255344E-19</v>
      </c>
      <c r="KX444" s="1">
        <f t="shared" si="1368"/>
        <v>6.4696222650960272E-15</v>
      </c>
      <c r="KY444" s="1">
        <f t="shared" si="1368"/>
        <v>6.4696222650960272E-15</v>
      </c>
      <c r="KZ444" s="1">
        <f t="shared" si="1368"/>
        <v>1.6945992697972108E-17</v>
      </c>
      <c r="LA444" s="1">
        <f t="shared" si="1368"/>
        <v>3.0258305312262256E-19</v>
      </c>
      <c r="LB444" s="1">
        <f t="shared" si="1368"/>
        <v>1.9282135829953028E-14</v>
      </c>
      <c r="LC444" s="1">
        <f t="shared" si="1368"/>
        <v>1.2554018044871562E-19</v>
      </c>
      <c r="LD444" s="1">
        <f t="shared" si="1368"/>
        <v>3.3750903822569351E-14</v>
      </c>
      <c r="LE444" s="1">
        <f t="shared" si="1368"/>
        <v>3.7635757228371147E-21</v>
      </c>
      <c r="LF444" s="1">
        <f t="shared" si="1368"/>
        <v>3.2593108144542128E-12</v>
      </c>
      <c r="LG444" s="1">
        <f t="shared" si="1368"/>
        <v>3.7635757228371147E-21</v>
      </c>
      <c r="LH444" s="1">
        <f t="shared" si="1368"/>
        <v>6.247687447118237E-13</v>
      </c>
      <c r="LI444" s="1">
        <f t="shared" si="1368"/>
        <v>2.2965694848871977E-17</v>
      </c>
      <c r="LJ444" s="1">
        <f t="shared" si="1368"/>
        <v>3.6989939533483154E-14</v>
      </c>
      <c r="LK444" s="1">
        <f t="shared" si="1368"/>
        <v>7.1777354125818318E-19</v>
      </c>
      <c r="LL444" s="1">
        <f t="shared" si="1368"/>
        <v>3.2593108144542128E-12</v>
      </c>
      <c r="LM444" s="1">
        <f t="shared" si="1368"/>
        <v>6.5876562311688764E-21</v>
      </c>
      <c r="LN444" s="1">
        <f t="shared" si="1368"/>
        <v>6.247687447118237E-13</v>
      </c>
      <c r="LO444" s="1">
        <f t="shared" si="1368"/>
        <v>3.6989939533483154E-14</v>
      </c>
      <c r="LP444" s="1">
        <f t="shared" si="1368"/>
        <v>3.2593108144542128E-12</v>
      </c>
      <c r="LQ444" s="1">
        <f t="shared" si="1368"/>
        <v>3.6989939533483154E-14</v>
      </c>
      <c r="LR444" s="1">
        <f t="shared" si="1368"/>
        <v>3.6989939533483154E-14</v>
      </c>
      <c r="LS444" s="1">
        <f t="shared" si="1368"/>
        <v>6.8472708792602133E-13</v>
      </c>
      <c r="LT444" s="1">
        <f t="shared" si="1368"/>
        <v>6.8472708792602133E-13</v>
      </c>
      <c r="LU444" s="1">
        <f t="shared" si="1368"/>
        <v>6.3616723596796759E-19</v>
      </c>
      <c r="LV444" s="1">
        <f t="shared" si="1368"/>
        <v>6.3616723596796759E-19</v>
      </c>
      <c r="LW444" s="1">
        <f t="shared" si="1368"/>
        <v>4.4396126807577623E-15</v>
      </c>
      <c r="LX444" s="1">
        <f t="shared" si="1368"/>
        <v>3.5721031525926505E-12</v>
      </c>
      <c r="LY444" s="1">
        <f t="shared" si="1368"/>
        <v>4.5206104687375096E-21</v>
      </c>
      <c r="LZ444" s="1">
        <f t="shared" si="1368"/>
        <v>7.5043956489198099E-13</v>
      </c>
      <c r="MA444" s="1">
        <f t="shared" si="1368"/>
        <v>3.9149138143484386E-12</v>
      </c>
      <c r="MB444" s="1">
        <f t="shared" si="1368"/>
        <v>7.5043956489198099E-13</v>
      </c>
      <c r="MC444" s="1">
        <f t="shared" si="1368"/>
        <v>7.5043956489198099E-13</v>
      </c>
      <c r="MD444" s="1">
        <f t="shared" si="1368"/>
        <v>8.5167434801602861E-15</v>
      </c>
      <c r="ME444" s="1">
        <f t="shared" si="1368"/>
        <v>4.3655348212885157E-19</v>
      </c>
      <c r="MF444" s="1">
        <f t="shared" si="1368"/>
        <v>8.2245839325711394E-13</v>
      </c>
      <c r="MG444" s="1">
        <f t="shared" si="1368"/>
        <v>1.468559417755715E-14</v>
      </c>
      <c r="MH444" s="1">
        <f t="shared" si="1368"/>
        <v>8.2245839325711394E-13</v>
      </c>
      <c r="MI444" s="1">
        <f t="shared" si="1368"/>
        <v>5.3367453135366034E-14</v>
      </c>
      <c r="MJ444" s="1">
        <f t="shared" si="1368"/>
        <v>4.7023898751247722E-12</v>
      </c>
      <c r="MK444" s="1">
        <f t="shared" si="1368"/>
        <v>8.3746360099764019E-19</v>
      </c>
      <c r="ML444" s="1">
        <f t="shared" si="1368"/>
        <v>2.7982704775917038E-16</v>
      </c>
      <c r="MM444" s="1">
        <f t="shared" si="1368"/>
        <v>6.4052773448048487E-15</v>
      </c>
      <c r="MN444" s="1">
        <f t="shared" ref="MN444:OY447" si="1376">IF(IF($B444&gt;MN$2,1/(1+EXP(-$B$10*(SUM($B$2*(1-(YEAR($B444)-YEAR(MN$2))/173),IF(OR(IF($L444&lt;&gt;".",$L444 = MN$23,FALSE),OR(IF($L444&lt;&gt;".",$L444 = MN$26,FALSE),IF($L444&lt;&gt;".",$L444 = MN$29,FALSE))),$B$4,0),IF(OR(IF($M444&lt;&gt;".",$M444 = MN$24,FALSE),OR(IF($M444&lt;&gt;".",$M444 = MN$27,FALSE),IF($M444&lt;&gt;".",$M444 = MN$30,FALSE))),$B$5,0),IF(OR(IF($N444&lt;&gt;".",$N444 = MN$25,FALSE),OR(IF($N444&lt;&gt;".",$N444 = MN$28,FALSE),IF($N444&lt;&gt;".",$N444 = MN$31,FALSE))),$B$6,0),$B$7*SUM(IF(AND($D444 =MN$4,$D444&lt;&gt;9999),$B$22,IF(OR($D444 = 1,$D444 =2),-$B$22,0)),IF(AND($E444 =MN$5,$E444&lt;&gt;9999),$B$21,IF(OR($E444 = 1,$E444 =2),-$B$21,0)),IF(AND($F444 =MN$6,$F444&lt;&gt;9999),$B$20,IF(OR($F444 = 1,$F444 =2),-$B$20,0)),IF(AND($G444 =MN$8,$G444&lt;&gt;9999),$B$27,IF(OR($G444 = 1,$G444 =2),-$B$27,0)),IF(AND($H444 =MN$9,$H444&lt;&gt;9999),$B$23,IF(OR($H444 = 1,$H444 =2),-$B$23,0)),IF(AND($I444 =MN$10,$I444&lt;&gt;9999),$B$25,IF(OR($I444 = 1,$I444 =2),-$B$25,0)),IF(AND($J444 =MN$19,$J444&lt;&gt;9999),$B$24,IF(OR($J444 = 1,$J444 =2),-$B$24,0)),IF(AND($K444 =MN$20,$K444&lt;&gt;9999),$B$26,IF(OR($K444 = 1,$K444 =2),-$B$26,0))),IF($O444=MN$32,$B$3,0))-$B$11))),"")&gt;0,IF($B444&gt;MN$2,1/(1+EXP(-$B$10*(SUM($B$2*(1-(YEAR($B444)-YEAR(MN$2))/173),IF(OR(IF($L444&lt;&gt;".",$L444 = MN$23,FALSE),OR(IF($L444&lt;&gt;".",$L444 = MN$26,FALSE),IF($L444&lt;&gt;".",$L444 = MN$29,FALSE))),$B$4,0),IF(OR(IF($M444&lt;&gt;".",$M444 = MN$24,FALSE),OR(IF($M444&lt;&gt;".",$M444 = MN$27,FALSE),IF($M444&lt;&gt;".",$M444 = MN$30,FALSE))),$B$5,0),IF(OR(IF($N444&lt;&gt;".",$N444 = MN$25,FALSE),OR(IF($N444&lt;&gt;".",$N444 = MN$28,FALSE),IF($N444&lt;&gt;".",$N444 = MN$31,FALSE))),$B$6,0),$B$7*SUM(IF(AND($D444 =MN$4,$D444&lt;&gt;9999),$B$22,IF(OR($D444 = 1,$D444 =2),-$B$22,0)),IF(AND($E444 =MN$5,$E444&lt;&gt;9999),$B$21,IF(OR($E444 = 1,$E444 =2),-$B$21,0)),IF(AND($F444 =MN$6,$F444&lt;&gt;9999),$B$20,IF(OR($F444 = 1,$F444 =2),-$B$20,0)),IF(AND($G444 =MN$8,$G444&lt;&gt;9999),$B$27,IF(OR($G444 = 1,$G444 =2),-$B$27,0)),IF(AND($H444 =MN$9,$H444&lt;&gt;9999),$B$23,IF(OR($H444 = 1,$H444 =2),-$B$23,0)),IF(AND($I444 =MN$10,$I444&lt;&gt;9999),$B$25,IF(OR($I444 = 1,$I444 =2),-$B$25,0)),IF(AND($J444 =MN$19,$J444&lt;&gt;9999),$B$24,IF(OR($J444 = 1,$J444 =2),-$B$24,0)),IF(AND($K444 =MN$20,$K444&lt;&gt;9999),$B$26,IF(OR($K444 = 1,$K444 =2),-$B$26,0))),IF($O444=MN$32,$B$3,0))-$B$11))),""),"")</f>
        <v>1.1211615846288764E-14</v>
      </c>
      <c r="MO444" s="1">
        <f t="shared" si="1376"/>
        <v>9.878940391973151E-13</v>
      </c>
      <c r="MP444" s="1">
        <f t="shared" si="1376"/>
        <v>9.878940391973151E-13</v>
      </c>
      <c r="MQ444" s="1">
        <f t="shared" si="1376"/>
        <v>3.6538943633640157E-11</v>
      </c>
      <c r="MR444" s="1">
        <f t="shared" si="1376"/>
        <v>6.5242947521522951E-13</v>
      </c>
      <c r="MS444" s="1">
        <f t="shared" si="1376"/>
        <v>3.394765474788263E-17</v>
      </c>
      <c r="MT444" s="1">
        <f t="shared" si="1376"/>
        <v>1.9394541058757916E-17</v>
      </c>
      <c r="MU444" s="1">
        <f t="shared" si="1376"/>
        <v>3.394765474788263E-17</v>
      </c>
      <c r="MV444" s="1">
        <f t="shared" si="1376"/>
        <v>1.9394541058757916E-17</v>
      </c>
      <c r="MW444" s="1">
        <f t="shared" si="1376"/>
        <v>3.394765474788263E-17</v>
      </c>
      <c r="MX444" s="1">
        <f t="shared" si="1376"/>
        <v>5.7468796017984966E-19</v>
      </c>
      <c r="MY444" s="1">
        <f t="shared" si="1376"/>
        <v>3.6538943633640157E-11</v>
      </c>
      <c r="MZ444" s="1">
        <f t="shared" si="1376"/>
        <v>3.6538943633640157E-11</v>
      </c>
      <c r="NA444" s="1">
        <f t="shared" si="1376"/>
        <v>1.1866066912110174E-12</v>
      </c>
      <c r="NB444" s="1">
        <f t="shared" si="1376"/>
        <v>1.1866066912110174E-12</v>
      </c>
      <c r="NC444" s="1">
        <f t="shared" si="1376"/>
        <v>7.6936843981616188E-15</v>
      </c>
      <c r="ND444" s="1">
        <f t="shared" si="1376"/>
        <v>6.2984010767315803E-19</v>
      </c>
      <c r="NE444" s="1">
        <f t="shared" si="1376"/>
        <v>2.6131747946599126E-19</v>
      </c>
      <c r="NF444" s="1">
        <f t="shared" si="1376"/>
        <v>1.1866066912110174E-12</v>
      </c>
      <c r="NG444" s="1">
        <f t="shared" si="1376"/>
        <v>1.1866066912110174E-12</v>
      </c>
      <c r="NH444" s="1">
        <f t="shared" si="1376"/>
        <v>1.2895346941521771E-15</v>
      </c>
      <c r="NI444" s="1">
        <f t="shared" si="1376"/>
        <v>1.2895346941521771E-15</v>
      </c>
      <c r="NJ444" s="1">
        <f t="shared" si="1376"/>
        <v>2.3159769804566708E-15</v>
      </c>
      <c r="NK444" s="1">
        <f t="shared" si="1376"/>
        <v>2.089106998849979E-10</v>
      </c>
      <c r="NL444" s="1">
        <f t="shared" si="1376"/>
        <v>2.4123235961509527E-19</v>
      </c>
      <c r="NM444" s="1">
        <f t="shared" si="1376"/>
        <v>2.7248862913267577E-14</v>
      </c>
      <c r="NN444" s="1">
        <f t="shared" si="1376"/>
        <v>2.3295709134952089E-17</v>
      </c>
      <c r="NO444" s="1">
        <f t="shared" si="1376"/>
        <v>1.4759201116902327E-14</v>
      </c>
      <c r="NP444" s="1">
        <f t="shared" si="1376"/>
        <v>6.9028514380149496E-19</v>
      </c>
      <c r="NQ444" s="1">
        <f t="shared" si="1376"/>
        <v>7.6996207349227569E-14</v>
      </c>
      <c r="NR444" s="1">
        <f t="shared" si="1376"/>
        <v>4.3888669518016828E-11</v>
      </c>
      <c r="NS444" s="1">
        <f t="shared" si="1376"/>
        <v>4.0776148733013455E-17</v>
      </c>
      <c r="NT444" s="1">
        <f t="shared" si="1376"/>
        <v>4.8210016247837353E-14</v>
      </c>
      <c r="NU444" s="1">
        <f t="shared" si="1376"/>
        <v>8.4385445472157461E-14</v>
      </c>
      <c r="NV444" s="1">
        <f t="shared" si="1376"/>
        <v>2.5531371747006824E-17</v>
      </c>
      <c r="NW444" s="1">
        <f t="shared" si="1376"/>
        <v>9.3337132267767354E-16</v>
      </c>
      <c r="NX444" s="1">
        <f t="shared" si="1376"/>
        <v>2.5093261473686723E-10</v>
      </c>
      <c r="NY444" s="1">
        <f t="shared" si="1376"/>
        <v>9.1650298348518713E-9</v>
      </c>
      <c r="NZ444" s="1">
        <f t="shared" si="1376"/>
        <v>2.5531371747006824E-17</v>
      </c>
      <c r="OA444" s="1">
        <f t="shared" si="1376"/>
        <v>1.0229459030085876E-15</v>
      </c>
      <c r="OB444" s="1">
        <f t="shared" si="1376"/>
        <v>8.2913443950336285E-19</v>
      </c>
      <c r="OC444" s="1">
        <f t="shared" si="1376"/>
        <v>2.7981588347780462E-17</v>
      </c>
      <c r="OD444" s="1">
        <f t="shared" si="1376"/>
        <v>2.7981588347780462E-17</v>
      </c>
      <c r="OE444" s="1">
        <f t="shared" si="1376"/>
        <v>9.4098521215733737E-21</v>
      </c>
      <c r="OF444" s="1">
        <f t="shared" si="1376"/>
        <v>5.3678558753195939E-17</v>
      </c>
      <c r="OG444" s="1">
        <f t="shared" si="1376"/>
        <v>1.0312904887698527E-20</v>
      </c>
      <c r="OH444" s="1">
        <f t="shared" si="1376"/>
        <v>1.0312904887698527E-20</v>
      </c>
      <c r="OI444" s="1">
        <f t="shared" si="1376"/>
        <v>3.3610021567873321E-17</v>
      </c>
      <c r="OJ444" s="1">
        <f t="shared" si="1376"/>
        <v>5.8830028759037012E-17</v>
      </c>
      <c r="OK444" s="1">
        <f t="shared" si="1376"/>
        <v>5.8830028759037012E-17</v>
      </c>
      <c r="OL444" s="1">
        <f t="shared" si="1376"/>
        <v>5.8830028759037012E-17</v>
      </c>
      <c r="OM444" s="1">
        <f t="shared" si="1376"/>
        <v>3.0386584346704627E-15</v>
      </c>
      <c r="ON444" s="1">
        <f t="shared" si="1376"/>
        <v>6.3464654462495426E-14</v>
      </c>
      <c r="OO444" s="1">
        <f t="shared" si="1376"/>
        <v>5.8830028759037012E-17</v>
      </c>
      <c r="OP444" s="1">
        <f t="shared" si="1376"/>
        <v>5.8830028759037012E-17</v>
      </c>
      <c r="OQ444" s="1">
        <f t="shared" si="1376"/>
        <v>6.8813161237206238E-14</v>
      </c>
      <c r="OR444" s="1">
        <f t="shared" si="1376"/>
        <v>6.3464654462495426E-14</v>
      </c>
      <c r="OS444" s="1">
        <f t="shared" si="1376"/>
        <v>6.9397445648562856E-11</v>
      </c>
      <c r="OT444" s="1">
        <f t="shared" si="1376"/>
        <v>6.4475879460586975E-17</v>
      </c>
      <c r="OU444" s="1">
        <f t="shared" si="1376"/>
        <v>2.0563454615050613E-12</v>
      </c>
      <c r="OV444" s="1">
        <f t="shared" si="1376"/>
        <v>1.2174759849136172E-13</v>
      </c>
      <c r="OW444" s="1">
        <f t="shared" si="1376"/>
        <v>4.3691261630182801E-17</v>
      </c>
      <c r="OX444" s="1">
        <f t="shared" si="1376"/>
        <v>7.0663556008844937E-17</v>
      </c>
      <c r="OY444" s="1">
        <f t="shared" si="1376"/>
        <v>1.3343157653546309E-13</v>
      </c>
      <c r="OZ444" s="1">
        <f t="shared" si="1369"/>
        <v>1.3343157653546309E-13</v>
      </c>
      <c r="PA444" s="1">
        <f t="shared" si="1363"/>
        <v>7.0847701955668568E-12</v>
      </c>
      <c r="PB444" s="1">
        <f t="shared" si="1363"/>
        <v>7.0663556008844937E-17</v>
      </c>
      <c r="PC444" s="1">
        <f t="shared" si="1363"/>
        <v>7.6057439285073861E-11</v>
      </c>
      <c r="PD444" s="1">
        <f t="shared" si="1363"/>
        <v>7.6057439285073861E-11</v>
      </c>
      <c r="PE444" s="1">
        <f t="shared" si="1363"/>
        <v>3.967785463036025E-10</v>
      </c>
      <c r="PF444" s="1">
        <f t="shared" si="1363"/>
        <v>1.1757115201402017E-11</v>
      </c>
      <c r="PG444" s="1">
        <f t="shared" si="1363"/>
        <v>4.3119569891668523E-13</v>
      </c>
      <c r="PH444" s="1">
        <f t="shared" si="1370"/>
        <v>4.3119569891668523E-13</v>
      </c>
      <c r="PI444" s="1">
        <f t="shared" si="1370"/>
        <v>4.3119569891668523E-13</v>
      </c>
      <c r="PJ444" s="1">
        <f t="shared" si="1370"/>
        <v>1.3343157653546309E-13</v>
      </c>
      <c r="PK444" s="1">
        <f t="shared" si="1370"/>
        <v>7.0847701955668568E-12</v>
      </c>
      <c r="PL444" s="1">
        <f t="shared" si="1370"/>
        <v>2.4491790115659278E-15</v>
      </c>
      <c r="PM444" s="1">
        <f t="shared" si="1370"/>
        <v>4.3485693042627182E-10</v>
      </c>
      <c r="PN444" s="1">
        <f t="shared" si="1370"/>
        <v>1.6014746892575153E-14</v>
      </c>
      <c r="PO444" s="1">
        <f t="shared" si="1370"/>
        <v>5.021359054522114E-19</v>
      </c>
      <c r="PP444" s="1">
        <f t="shared" si="1370"/>
        <v>4.4244921933164157E-17</v>
      </c>
      <c r="PQ444" s="1">
        <f t="shared" si="1370"/>
        <v>4.4244921933164157E-17</v>
      </c>
      <c r="PR444" s="1" t="str">
        <f t="shared" si="1370"/>
        <v/>
      </c>
      <c r="PS444" s="1" t="str">
        <f t="shared" si="1370"/>
        <v/>
      </c>
      <c r="PT444" s="1" t="str">
        <f t="shared" si="1370"/>
        <v/>
      </c>
      <c r="PU444" s="1" t="str">
        <f t="shared" si="1370"/>
        <v/>
      </c>
      <c r="PV444" s="1" t="str">
        <f t="shared" si="1370"/>
        <v/>
      </c>
      <c r="PW444" s="1" t="str">
        <f t="shared" si="1370"/>
        <v/>
      </c>
      <c r="PX444" s="1" t="str">
        <f t="shared" si="1370"/>
        <v/>
      </c>
      <c r="PY444" s="1" t="str">
        <f t="shared" si="1370"/>
        <v/>
      </c>
      <c r="PZ444" s="1" t="str">
        <f t="shared" si="1370"/>
        <v/>
      </c>
      <c r="QA444" s="1" t="str">
        <f t="shared" si="1370"/>
        <v/>
      </c>
      <c r="QB444" s="1" t="str">
        <f t="shared" si="1370"/>
        <v/>
      </c>
      <c r="QC444" s="1" t="str">
        <f t="shared" si="1370"/>
        <v/>
      </c>
      <c r="QD444" s="1" t="str">
        <f t="shared" si="1370"/>
        <v/>
      </c>
      <c r="QE444" s="1" t="str">
        <f t="shared" si="1370"/>
        <v/>
      </c>
      <c r="QF444" s="1" t="str">
        <f t="shared" si="1370"/>
        <v/>
      </c>
      <c r="QG444" s="1" t="str">
        <f t="shared" si="1370"/>
        <v/>
      </c>
      <c r="QH444" s="1" t="str">
        <f t="shared" si="1370"/>
        <v/>
      </c>
      <c r="QI444" s="1" t="str">
        <f t="shared" si="1370"/>
        <v/>
      </c>
      <c r="QJ444" s="1" t="str">
        <f t="shared" si="1370"/>
        <v/>
      </c>
      <c r="QK444" s="1" t="str">
        <f t="shared" si="1370"/>
        <v/>
      </c>
      <c r="QL444" s="1" t="str">
        <f t="shared" si="1370"/>
        <v/>
      </c>
      <c r="QM444" s="1" t="str">
        <f t="shared" si="1370"/>
        <v/>
      </c>
      <c r="QN444" s="1" t="str">
        <f t="shared" si="1370"/>
        <v/>
      </c>
      <c r="QO444" s="1" t="str">
        <f t="shared" si="1370"/>
        <v/>
      </c>
      <c r="QP444" s="1" t="str">
        <f t="shared" si="1370"/>
        <v/>
      </c>
      <c r="QQ444" s="1" t="str">
        <f t="shared" si="1370"/>
        <v/>
      </c>
      <c r="QR444" s="1" t="str">
        <f t="shared" si="1370"/>
        <v/>
      </c>
      <c r="QS444" s="1" t="str">
        <f t="shared" si="1370"/>
        <v/>
      </c>
      <c r="QT444" s="1" t="str">
        <f t="shared" si="1370"/>
        <v/>
      </c>
      <c r="QU444" s="1" t="str">
        <f t="shared" si="1370"/>
        <v/>
      </c>
      <c r="QV444" s="1" t="str">
        <f t="shared" si="1370"/>
        <v/>
      </c>
      <c r="QW444" s="1" t="str">
        <f t="shared" si="1370"/>
        <v/>
      </c>
      <c r="QX444" s="1" t="str">
        <f t="shared" si="1370"/>
        <v/>
      </c>
      <c r="QY444" s="1" t="str">
        <f t="shared" si="1370"/>
        <v/>
      </c>
      <c r="QZ444" s="1" t="str">
        <f t="shared" si="1370"/>
        <v/>
      </c>
      <c r="RA444" s="1" t="str">
        <f t="shared" si="1370"/>
        <v/>
      </c>
      <c r="RB444" s="1" t="str">
        <f t="shared" si="1370"/>
        <v/>
      </c>
      <c r="RC444" s="1" t="str">
        <f t="shared" si="1370"/>
        <v/>
      </c>
      <c r="RD444" s="1" t="str">
        <f t="shared" si="1370"/>
        <v/>
      </c>
      <c r="RE444" s="1" t="str">
        <f t="shared" si="1370"/>
        <v/>
      </c>
      <c r="RF444" s="1" t="str">
        <f t="shared" si="1370"/>
        <v/>
      </c>
      <c r="RG444" s="1" t="str">
        <f t="shared" si="1370"/>
        <v/>
      </c>
      <c r="RH444" s="1" t="str">
        <f t="shared" si="1370"/>
        <v/>
      </c>
      <c r="RI444" s="1" t="str">
        <f t="shared" si="1370"/>
        <v/>
      </c>
      <c r="RJ444" s="1" t="str">
        <f t="shared" si="1370"/>
        <v/>
      </c>
      <c r="RK444" s="1" t="str">
        <f t="shared" si="1370"/>
        <v/>
      </c>
      <c r="RL444" s="1" t="str">
        <f t="shared" si="1370"/>
        <v/>
      </c>
      <c r="RM444" s="1" t="str">
        <f t="shared" si="1370"/>
        <v/>
      </c>
      <c r="RN444" s="1" t="str">
        <f t="shared" si="1370"/>
        <v/>
      </c>
      <c r="RO444" s="1" t="str">
        <f t="shared" si="1370"/>
        <v/>
      </c>
      <c r="RP444" s="1" t="str">
        <f t="shared" si="1370"/>
        <v/>
      </c>
      <c r="RQ444" s="1" t="str">
        <f t="shared" si="1370"/>
        <v/>
      </c>
      <c r="RR444" s="1" t="str">
        <f t="shared" si="1370"/>
        <v/>
      </c>
      <c r="RS444" s="1" t="str">
        <f t="shared" ref="RS444:UD447" si="1377">IF(IF($B444&gt;RS$2,1/(1+EXP(-$B$10*(SUM($B$2*(1-(YEAR($B444)-YEAR(RS$2))/173),IF(OR(IF($L444&lt;&gt;".",$L444 = RS$23,FALSE),OR(IF($L444&lt;&gt;".",$L444 = RS$26,FALSE),IF($L444&lt;&gt;".",$L444 = RS$29,FALSE))),$B$4,0),IF(OR(IF($M444&lt;&gt;".",$M444 = RS$24,FALSE),OR(IF($M444&lt;&gt;".",$M444 = RS$27,FALSE),IF($M444&lt;&gt;".",$M444 = RS$30,FALSE))),$B$5,0),IF(OR(IF($N444&lt;&gt;".",$N444 = RS$25,FALSE),OR(IF($N444&lt;&gt;".",$N444 = RS$28,FALSE),IF($N444&lt;&gt;".",$N444 = RS$31,FALSE))),$B$6,0),$B$7*SUM(IF(AND($D444 =RS$4,$D444&lt;&gt;9999),$B$22,IF(OR($D444 = 1,$D444 =2),-$B$22,0)),IF(AND($E444 =RS$5,$E444&lt;&gt;9999),$B$21,IF(OR($E444 = 1,$E444 =2),-$B$21,0)),IF(AND($F444 =RS$6,$F444&lt;&gt;9999),$B$20,IF(OR($F444 = 1,$F444 =2),-$B$20,0)),IF(AND($G444 =RS$8,$G444&lt;&gt;9999),$B$27,IF(OR($G444 = 1,$G444 =2),-$B$27,0)),IF(AND($H444 =RS$9,$H444&lt;&gt;9999),$B$23,IF(OR($H444 = 1,$H444 =2),-$B$23,0)),IF(AND($I444 =RS$10,$I444&lt;&gt;9999),$B$25,IF(OR($I444 = 1,$I444 =2),-$B$25,0)),IF(AND($J444 =RS$19,$J444&lt;&gt;9999),$B$24,IF(OR($J444 = 1,$J444 =2),-$B$24,0)),IF(AND($K444 =RS$20,$K444&lt;&gt;9999),$B$26,IF(OR($K444 = 1,$K444 =2),-$B$26,0))),IF($O444=RS$32,$B$3,0))-$B$11))),"")&gt;0,IF($B444&gt;RS$2,1/(1+EXP(-$B$10*(SUM($B$2*(1-(YEAR($B444)-YEAR(RS$2))/173),IF(OR(IF($L444&lt;&gt;".",$L444 = RS$23,FALSE),OR(IF($L444&lt;&gt;".",$L444 = RS$26,FALSE),IF($L444&lt;&gt;".",$L444 = RS$29,FALSE))),$B$4,0),IF(OR(IF($M444&lt;&gt;".",$M444 = RS$24,FALSE),OR(IF($M444&lt;&gt;".",$M444 = RS$27,FALSE),IF($M444&lt;&gt;".",$M444 = RS$30,FALSE))),$B$5,0),IF(OR(IF($N444&lt;&gt;".",$N444 = RS$25,FALSE),OR(IF($N444&lt;&gt;".",$N444 = RS$28,FALSE),IF($N444&lt;&gt;".",$N444 = RS$31,FALSE))),$B$6,0),$B$7*SUM(IF(AND($D444 =RS$4,$D444&lt;&gt;9999),$B$22,IF(OR($D444 = 1,$D444 =2),-$B$22,0)),IF(AND($E444 =RS$5,$E444&lt;&gt;9999),$B$21,IF(OR($E444 = 1,$E444 =2),-$B$21,0)),IF(AND($F444 =RS$6,$F444&lt;&gt;9999),$B$20,IF(OR($F444 = 1,$F444 =2),-$B$20,0)),IF(AND($G444 =RS$8,$G444&lt;&gt;9999),$B$27,IF(OR($G444 = 1,$G444 =2),-$B$27,0)),IF(AND($H444 =RS$9,$H444&lt;&gt;9999),$B$23,IF(OR($H444 = 1,$H444 =2),-$B$23,0)),IF(AND($I444 =RS$10,$I444&lt;&gt;9999),$B$25,IF(OR($I444 = 1,$I444 =2),-$B$25,0)),IF(AND($J444 =RS$19,$J444&lt;&gt;9999),$B$24,IF(OR($J444 = 1,$J444 =2),-$B$24,0)),IF(AND($K444 =RS$20,$K444&lt;&gt;9999),$B$26,IF(OR($K444 = 1,$K444 =2),-$B$26,0))),IF($O444=RS$32,$B$3,0))-$B$11))),""),"")</f>
        <v/>
      </c>
      <c r="RT444" s="1" t="str">
        <f t="shared" si="1377"/>
        <v/>
      </c>
      <c r="RU444" s="1" t="str">
        <f t="shared" si="1377"/>
        <v/>
      </c>
      <c r="RV444" s="1" t="str">
        <f t="shared" si="1377"/>
        <v/>
      </c>
      <c r="RW444" s="1" t="str">
        <f t="shared" si="1377"/>
        <v/>
      </c>
      <c r="RX444" s="1" t="str">
        <f t="shared" si="1377"/>
        <v/>
      </c>
      <c r="RY444" s="1" t="str">
        <f t="shared" si="1377"/>
        <v/>
      </c>
      <c r="RZ444" s="1" t="str">
        <f t="shared" si="1377"/>
        <v/>
      </c>
      <c r="SA444" s="1" t="str">
        <f t="shared" si="1377"/>
        <v/>
      </c>
      <c r="SB444" s="1" t="str">
        <f t="shared" si="1377"/>
        <v/>
      </c>
      <c r="SC444" s="1" t="str">
        <f t="shared" si="1377"/>
        <v/>
      </c>
      <c r="SD444" s="1" t="str">
        <f t="shared" si="1377"/>
        <v/>
      </c>
      <c r="SE444" s="1" t="str">
        <f t="shared" si="1377"/>
        <v/>
      </c>
      <c r="SF444" s="1" t="str">
        <f t="shared" si="1377"/>
        <v/>
      </c>
      <c r="SG444" s="1" t="str">
        <f t="shared" si="1377"/>
        <v/>
      </c>
      <c r="SH444" s="1" t="str">
        <f t="shared" si="1377"/>
        <v/>
      </c>
      <c r="SI444" s="1" t="str">
        <f t="shared" si="1377"/>
        <v/>
      </c>
      <c r="SJ444" s="1" t="str">
        <f t="shared" si="1377"/>
        <v/>
      </c>
      <c r="SK444" s="1" t="str">
        <f t="shared" si="1377"/>
        <v/>
      </c>
      <c r="SL444" s="1" t="str">
        <f t="shared" si="1377"/>
        <v/>
      </c>
      <c r="SM444" s="1" t="str">
        <f t="shared" si="1377"/>
        <v/>
      </c>
      <c r="SN444" s="1" t="str">
        <f t="shared" si="1377"/>
        <v/>
      </c>
      <c r="SO444" s="1" t="str">
        <f t="shared" si="1377"/>
        <v/>
      </c>
      <c r="SP444" s="1" t="str">
        <f t="shared" si="1377"/>
        <v/>
      </c>
      <c r="SQ444" s="1" t="str">
        <f t="shared" si="1377"/>
        <v/>
      </c>
      <c r="SR444" s="1" t="str">
        <f t="shared" si="1377"/>
        <v/>
      </c>
      <c r="SS444" s="1" t="str">
        <f t="shared" si="1377"/>
        <v/>
      </c>
      <c r="ST444" s="1" t="str">
        <f t="shared" si="1377"/>
        <v/>
      </c>
      <c r="SU444" s="1" t="str">
        <f t="shared" si="1377"/>
        <v/>
      </c>
      <c r="SV444" s="1" t="str">
        <f t="shared" si="1377"/>
        <v/>
      </c>
      <c r="SW444" s="1" t="str">
        <f t="shared" si="1377"/>
        <v/>
      </c>
      <c r="SX444" s="1" t="str">
        <f t="shared" si="1377"/>
        <v/>
      </c>
      <c r="SY444" s="1" t="str">
        <f t="shared" si="1377"/>
        <v/>
      </c>
      <c r="SZ444" s="1" t="str">
        <f t="shared" si="1377"/>
        <v/>
      </c>
      <c r="TA444" s="1" t="str">
        <f t="shared" si="1377"/>
        <v/>
      </c>
      <c r="TB444" s="1" t="str">
        <f t="shared" si="1377"/>
        <v/>
      </c>
      <c r="TC444" s="1" t="str">
        <f t="shared" si="1377"/>
        <v/>
      </c>
      <c r="TD444" s="1" t="str">
        <f t="shared" si="1377"/>
        <v/>
      </c>
      <c r="TE444" s="1" t="str">
        <f t="shared" si="1377"/>
        <v/>
      </c>
      <c r="TF444" s="1" t="str">
        <f t="shared" si="1377"/>
        <v/>
      </c>
      <c r="TG444" s="1" t="str">
        <f t="shared" si="1377"/>
        <v/>
      </c>
      <c r="TH444" s="1" t="str">
        <f t="shared" si="1377"/>
        <v/>
      </c>
      <c r="TI444" s="1" t="str">
        <f t="shared" si="1377"/>
        <v/>
      </c>
      <c r="TJ444" s="1" t="str">
        <f t="shared" si="1377"/>
        <v/>
      </c>
      <c r="TK444" s="1" t="str">
        <f t="shared" si="1377"/>
        <v/>
      </c>
      <c r="TL444" s="1" t="str">
        <f t="shared" si="1377"/>
        <v/>
      </c>
      <c r="TM444" s="1" t="str">
        <f t="shared" si="1377"/>
        <v/>
      </c>
      <c r="TN444" s="1" t="str">
        <f t="shared" si="1377"/>
        <v/>
      </c>
      <c r="TO444" s="1" t="str">
        <f t="shared" si="1377"/>
        <v/>
      </c>
      <c r="TP444" s="1" t="str">
        <f t="shared" si="1377"/>
        <v/>
      </c>
      <c r="TQ444" s="1" t="str">
        <f t="shared" si="1377"/>
        <v/>
      </c>
      <c r="TR444" s="1" t="str">
        <f t="shared" si="1377"/>
        <v/>
      </c>
      <c r="TS444" s="1" t="str">
        <f t="shared" si="1377"/>
        <v/>
      </c>
      <c r="TT444" s="1" t="str">
        <f t="shared" si="1377"/>
        <v/>
      </c>
      <c r="TU444" s="1" t="str">
        <f t="shared" si="1377"/>
        <v/>
      </c>
      <c r="TV444" s="1" t="str">
        <f t="shared" si="1377"/>
        <v/>
      </c>
      <c r="TW444" s="1" t="str">
        <f t="shared" si="1377"/>
        <v/>
      </c>
      <c r="TX444" s="1" t="str">
        <f t="shared" si="1377"/>
        <v/>
      </c>
      <c r="TY444" s="1" t="str">
        <f t="shared" si="1377"/>
        <v/>
      </c>
      <c r="TZ444" s="1" t="str">
        <f t="shared" si="1377"/>
        <v/>
      </c>
      <c r="UA444" s="1" t="str">
        <f t="shared" si="1377"/>
        <v/>
      </c>
      <c r="UB444" s="1" t="str">
        <f t="shared" si="1377"/>
        <v/>
      </c>
      <c r="UC444" s="1" t="str">
        <f t="shared" si="1377"/>
        <v/>
      </c>
      <c r="UD444" s="1" t="str">
        <f t="shared" si="1377"/>
        <v/>
      </c>
      <c r="UE444" s="1" t="str">
        <f t="shared" si="1374"/>
        <v/>
      </c>
      <c r="UF444" s="1" t="str">
        <f t="shared" si="1374"/>
        <v/>
      </c>
      <c r="UG444" s="1" t="str">
        <f t="shared" si="1374"/>
        <v/>
      </c>
      <c r="UH444" s="1" t="str">
        <f t="shared" si="1374"/>
        <v/>
      </c>
      <c r="UI444" s="1" t="str">
        <f t="shared" si="1374"/>
        <v/>
      </c>
      <c r="UJ444" s="1" t="str">
        <f t="shared" si="1374"/>
        <v/>
      </c>
      <c r="UK444" s="1" t="str">
        <f t="shared" si="1374"/>
        <v/>
      </c>
      <c r="UL444" s="1" t="str">
        <f t="shared" si="1374"/>
        <v/>
      </c>
      <c r="UM444" s="1" t="str">
        <f t="shared" si="1374"/>
        <v/>
      </c>
      <c r="UN444" s="1" t="str">
        <f t="shared" si="1374"/>
        <v/>
      </c>
      <c r="UO444" s="1" t="str">
        <f t="shared" si="1374"/>
        <v/>
      </c>
      <c r="UP444" s="1" t="str">
        <f t="shared" si="1374"/>
        <v/>
      </c>
      <c r="UQ444" s="1" t="str">
        <f t="shared" si="1374"/>
        <v/>
      </c>
      <c r="UR444" s="1" t="str">
        <f t="shared" si="1371"/>
        <v/>
      </c>
      <c r="US444" s="1" t="str">
        <f t="shared" si="1371"/>
        <v/>
      </c>
      <c r="UT444" s="1" t="str">
        <f t="shared" ref="UT444:XE447" si="1378">IF(IF($B444&gt;UT$2,1/(1+EXP(-$B$10*(SUM($B$2*(1-(YEAR($B444)-YEAR(UT$2))/173),IF(OR(IF($L444&lt;&gt;".",$L444 = UT$23,FALSE),OR(IF($L444&lt;&gt;".",$L444 = UT$26,FALSE),IF($L444&lt;&gt;".",$L444 = UT$29,FALSE))),$B$4,0),IF(OR(IF($M444&lt;&gt;".",$M444 = UT$24,FALSE),OR(IF($M444&lt;&gt;".",$M444 = UT$27,FALSE),IF($M444&lt;&gt;".",$M444 = UT$30,FALSE))),$B$5,0),IF(OR(IF($N444&lt;&gt;".",$N444 = UT$25,FALSE),OR(IF($N444&lt;&gt;".",$N444 = UT$28,FALSE),IF($N444&lt;&gt;".",$N444 = UT$31,FALSE))),$B$6,0),$B$7*SUM(IF(AND($D444 =UT$4,$D444&lt;&gt;9999),$B$22,IF(OR($D444 = 1,$D444 =2),-$B$22,0)),IF(AND($E444 =UT$5,$E444&lt;&gt;9999),$B$21,IF(OR($E444 = 1,$E444 =2),-$B$21,0)),IF(AND($F444 =UT$6,$F444&lt;&gt;9999),$B$20,IF(OR($F444 = 1,$F444 =2),-$B$20,0)),IF(AND($G444 =UT$8,$G444&lt;&gt;9999),$B$27,IF(OR($G444 = 1,$G444 =2),-$B$27,0)),IF(AND($H444 =UT$9,$H444&lt;&gt;9999),$B$23,IF(OR($H444 = 1,$H444 =2),-$B$23,0)),IF(AND($I444 =UT$10,$I444&lt;&gt;9999),$B$25,IF(OR($I444 = 1,$I444 =2),-$B$25,0)),IF(AND($J444 =UT$19,$J444&lt;&gt;9999),$B$24,IF(OR($J444 = 1,$J444 =2),-$B$24,0)),IF(AND($K444 =UT$20,$K444&lt;&gt;9999),$B$26,IF(OR($K444 = 1,$K444 =2),-$B$26,0))),IF($O444=UT$32,$B$3,0))-$B$11))),"")&gt;0,IF($B444&gt;UT$2,1/(1+EXP(-$B$10*(SUM($B$2*(1-(YEAR($B444)-YEAR(UT$2))/173),IF(OR(IF($L444&lt;&gt;".",$L444 = UT$23,FALSE),OR(IF($L444&lt;&gt;".",$L444 = UT$26,FALSE),IF($L444&lt;&gt;".",$L444 = UT$29,FALSE))),$B$4,0),IF(OR(IF($M444&lt;&gt;".",$M444 = UT$24,FALSE),OR(IF($M444&lt;&gt;".",$M444 = UT$27,FALSE),IF($M444&lt;&gt;".",$M444 = UT$30,FALSE))),$B$5,0),IF(OR(IF($N444&lt;&gt;".",$N444 = UT$25,FALSE),OR(IF($N444&lt;&gt;".",$N444 = UT$28,FALSE),IF($N444&lt;&gt;".",$N444 = UT$31,FALSE))),$B$6,0),$B$7*SUM(IF(AND($D444 =UT$4,$D444&lt;&gt;9999),$B$22,IF(OR($D444 = 1,$D444 =2),-$B$22,0)),IF(AND($E444 =UT$5,$E444&lt;&gt;9999),$B$21,IF(OR($E444 = 1,$E444 =2),-$B$21,0)),IF(AND($F444 =UT$6,$F444&lt;&gt;9999),$B$20,IF(OR($F444 = 1,$F444 =2),-$B$20,0)),IF(AND($G444 =UT$8,$G444&lt;&gt;9999),$B$27,IF(OR($G444 = 1,$G444 =2),-$B$27,0)),IF(AND($H444 =UT$9,$H444&lt;&gt;9999),$B$23,IF(OR($H444 = 1,$H444 =2),-$B$23,0)),IF(AND($I444 =UT$10,$I444&lt;&gt;9999),$B$25,IF(OR($I444 = 1,$I444 =2),-$B$25,0)),IF(AND($J444 =UT$19,$J444&lt;&gt;9999),$B$24,IF(OR($J444 = 1,$J444 =2),-$B$24,0)),IF(AND($K444 =UT$20,$K444&lt;&gt;9999),$B$26,IF(OR($K444 = 1,$K444 =2),-$B$26,0))),IF($O444=UT$32,$B$3,0))-$B$11))),""),"")</f>
        <v/>
      </c>
      <c r="UU444" s="1" t="str">
        <f t="shared" si="1378"/>
        <v/>
      </c>
      <c r="UV444" s="1" t="str">
        <f t="shared" si="1378"/>
        <v/>
      </c>
      <c r="UW444" s="1" t="str">
        <f t="shared" si="1378"/>
        <v/>
      </c>
      <c r="UX444" s="1" t="str">
        <f t="shared" si="1378"/>
        <v/>
      </c>
      <c r="UY444" s="1" t="str">
        <f t="shared" si="1378"/>
        <v/>
      </c>
      <c r="UZ444" s="1" t="str">
        <f t="shared" si="1378"/>
        <v/>
      </c>
      <c r="VA444" s="1" t="str">
        <f t="shared" si="1378"/>
        <v/>
      </c>
      <c r="VB444" s="1" t="str">
        <f t="shared" si="1378"/>
        <v/>
      </c>
      <c r="VC444" s="1" t="str">
        <f t="shared" si="1378"/>
        <v/>
      </c>
      <c r="VD444" s="1" t="str">
        <f t="shared" si="1378"/>
        <v/>
      </c>
      <c r="VE444" s="1" t="str">
        <f t="shared" si="1378"/>
        <v/>
      </c>
      <c r="VF444" s="1" t="str">
        <f t="shared" si="1378"/>
        <v/>
      </c>
      <c r="VG444" s="1" t="str">
        <f t="shared" si="1378"/>
        <v/>
      </c>
      <c r="VH444" s="1" t="str">
        <f t="shared" si="1378"/>
        <v/>
      </c>
      <c r="VI444" s="1" t="str">
        <f t="shared" si="1378"/>
        <v/>
      </c>
      <c r="VJ444" s="1" t="str">
        <f t="shared" si="1378"/>
        <v/>
      </c>
      <c r="VK444" s="1" t="str">
        <f t="shared" si="1378"/>
        <v/>
      </c>
      <c r="VL444" s="1" t="str">
        <f t="shared" si="1378"/>
        <v/>
      </c>
      <c r="VM444" s="1" t="str">
        <f t="shared" si="1378"/>
        <v/>
      </c>
      <c r="VN444" s="1" t="str">
        <f t="shared" si="1378"/>
        <v/>
      </c>
      <c r="VO444" s="1" t="str">
        <f t="shared" si="1378"/>
        <v/>
      </c>
      <c r="VP444" s="1" t="str">
        <f t="shared" si="1378"/>
        <v/>
      </c>
      <c r="VQ444" s="1" t="str">
        <f t="shared" si="1378"/>
        <v/>
      </c>
      <c r="VR444" s="1" t="str">
        <f t="shared" si="1378"/>
        <v/>
      </c>
      <c r="VS444" s="1" t="str">
        <f t="shared" si="1378"/>
        <v/>
      </c>
      <c r="VT444" s="1" t="str">
        <f t="shared" si="1378"/>
        <v/>
      </c>
      <c r="VU444" s="1" t="str">
        <f t="shared" si="1378"/>
        <v/>
      </c>
      <c r="VV444" s="1" t="str">
        <f t="shared" si="1378"/>
        <v/>
      </c>
      <c r="VW444" s="1" t="str">
        <f t="shared" si="1378"/>
        <v/>
      </c>
      <c r="VX444" s="1" t="str">
        <f t="shared" si="1378"/>
        <v/>
      </c>
      <c r="VY444" s="1" t="str">
        <f t="shared" si="1378"/>
        <v/>
      </c>
      <c r="VZ444" s="1" t="str">
        <f t="shared" si="1378"/>
        <v/>
      </c>
      <c r="WA444" s="1" t="str">
        <f t="shared" si="1378"/>
        <v/>
      </c>
      <c r="WB444" s="1" t="str">
        <f t="shared" si="1378"/>
        <v/>
      </c>
      <c r="WC444" s="1" t="str">
        <f t="shared" si="1378"/>
        <v/>
      </c>
      <c r="WD444" s="1" t="str">
        <f t="shared" si="1378"/>
        <v/>
      </c>
      <c r="WE444" s="1" t="str">
        <f t="shared" si="1378"/>
        <v/>
      </c>
      <c r="WF444" s="1" t="str">
        <f t="shared" si="1378"/>
        <v/>
      </c>
      <c r="WG444" s="1" t="str">
        <f t="shared" si="1378"/>
        <v/>
      </c>
      <c r="WH444" s="1" t="str">
        <f t="shared" si="1378"/>
        <v/>
      </c>
      <c r="WI444" s="1" t="str">
        <f t="shared" si="1378"/>
        <v/>
      </c>
      <c r="WJ444" s="1" t="str">
        <f t="shared" si="1378"/>
        <v/>
      </c>
      <c r="WK444" s="1" t="str">
        <f t="shared" si="1378"/>
        <v/>
      </c>
      <c r="WL444" s="1" t="str">
        <f t="shared" si="1378"/>
        <v/>
      </c>
      <c r="WM444" s="1" t="str">
        <f t="shared" si="1378"/>
        <v/>
      </c>
      <c r="WN444" s="1" t="str">
        <f t="shared" si="1378"/>
        <v/>
      </c>
      <c r="WO444" s="1" t="str">
        <f t="shared" si="1378"/>
        <v/>
      </c>
      <c r="WP444" s="1" t="str">
        <f t="shared" si="1378"/>
        <v/>
      </c>
      <c r="WQ444" s="1" t="str">
        <f t="shared" si="1378"/>
        <v/>
      </c>
      <c r="WR444" s="1" t="str">
        <f t="shared" si="1378"/>
        <v/>
      </c>
      <c r="WS444" s="1" t="str">
        <f t="shared" si="1378"/>
        <v/>
      </c>
      <c r="WT444" s="1" t="str">
        <f t="shared" si="1378"/>
        <v/>
      </c>
      <c r="WU444" s="1" t="str">
        <f t="shared" si="1378"/>
        <v/>
      </c>
      <c r="WV444" s="1" t="str">
        <f t="shared" si="1378"/>
        <v/>
      </c>
      <c r="WW444" s="1" t="str">
        <f t="shared" si="1378"/>
        <v/>
      </c>
      <c r="WX444" s="1" t="str">
        <f t="shared" si="1378"/>
        <v/>
      </c>
      <c r="WY444" s="1" t="str">
        <f t="shared" si="1378"/>
        <v/>
      </c>
      <c r="WZ444" s="1" t="str">
        <f t="shared" si="1378"/>
        <v/>
      </c>
      <c r="XA444" s="1" t="str">
        <f t="shared" si="1378"/>
        <v/>
      </c>
      <c r="XB444" s="1" t="str">
        <f t="shared" si="1378"/>
        <v/>
      </c>
      <c r="XC444" s="1" t="str">
        <f t="shared" si="1378"/>
        <v/>
      </c>
      <c r="XD444" s="1" t="str">
        <f t="shared" si="1378"/>
        <v/>
      </c>
      <c r="XE444" s="1" t="str">
        <f t="shared" si="1378"/>
        <v/>
      </c>
      <c r="XF444" s="1" t="str">
        <f t="shared" si="1375"/>
        <v/>
      </c>
      <c r="XG444" s="1" t="str">
        <f t="shared" si="1375"/>
        <v/>
      </c>
      <c r="XH444" s="1" t="str">
        <f t="shared" si="1375"/>
        <v/>
      </c>
      <c r="XI444" s="1" t="str">
        <f t="shared" si="1375"/>
        <v/>
      </c>
      <c r="XJ444" s="1" t="str">
        <f t="shared" si="1375"/>
        <v/>
      </c>
      <c r="XK444" s="1" t="str">
        <f t="shared" si="1350"/>
        <v/>
      </c>
      <c r="XL444" s="1" t="str">
        <f t="shared" si="1350"/>
        <v/>
      </c>
      <c r="XM444" s="1" t="str">
        <f t="shared" si="1350"/>
        <v/>
      </c>
      <c r="XN444" s="1" t="str">
        <f t="shared" si="1350"/>
        <v/>
      </c>
      <c r="XO444" s="1" t="str">
        <f t="shared" si="1365"/>
        <v/>
      </c>
      <c r="XP444" s="1" t="str">
        <f t="shared" si="1365"/>
        <v/>
      </c>
      <c r="XQ444" s="1" t="str">
        <f t="shared" si="1365"/>
        <v/>
      </c>
      <c r="XR444" s="1" t="str">
        <f t="shared" ref="XR444:ZQ444" si="1379">IF(IF($B444&gt;XR$2,1/(1+EXP(-$B$10*(SUM($B$2*(1-(YEAR($B444)-YEAR(XR$2))/173),IF(OR(IF($L444&lt;&gt;".",$L444 = XR$23,FALSE),OR(IF($L444&lt;&gt;".",$L444 = XR$26,FALSE),IF($L444&lt;&gt;".",$L444 = XR$29,FALSE))),$B$4,0),IF(OR(IF($M444&lt;&gt;".",$M444 = XR$24,FALSE),OR(IF($M444&lt;&gt;".",$M444 = XR$27,FALSE),IF($M444&lt;&gt;".",$M444 = XR$30,FALSE))),$B$5,0),IF(OR(IF($N444&lt;&gt;".",$N444 = XR$25,FALSE),OR(IF($N444&lt;&gt;".",$N444 = XR$28,FALSE),IF($N444&lt;&gt;".",$N444 = XR$31,FALSE))),$B$6,0),$B$7*SUM(IF(AND($D444 =XR$4,$D444&lt;&gt;9999),$B$22,IF(OR($D444 = 1,$D444 =2),-$B$22,0)),IF(AND($E444 =XR$5,$E444&lt;&gt;9999),$B$21,IF(OR($E444 = 1,$E444 =2),-$B$21,0)),IF(AND($F444 =XR$6,$F444&lt;&gt;9999),$B$20,IF(OR($F444 = 1,$F444 =2),-$B$20,0)),IF(AND($G444 =XR$8,$G444&lt;&gt;9999),$B$27,IF(OR($G444 = 1,$G444 =2),-$B$27,0)),IF(AND($H444 =XR$9,$H444&lt;&gt;9999),$B$23,IF(OR($H444 = 1,$H444 =2),-$B$23,0)),IF(AND($I444 =XR$10,$I444&lt;&gt;9999),$B$25,IF(OR($I444 = 1,$I444 =2),-$B$25,0)),IF(AND($J444 =XR$19,$J444&lt;&gt;9999),$B$24,IF(OR($J444 = 1,$J444 =2),-$B$24,0)),IF(AND($K444 =XR$20,$K444&lt;&gt;9999),$B$26,IF(OR($K444 = 1,$K444 =2),-$B$26,0))),IF($O444=XR$32,$B$3,0))-$B$11))),"")&gt;0,IF($B444&gt;XR$2,1/(1+EXP(-$B$10*(SUM($B$2*(1-(YEAR($B444)-YEAR(XR$2))/173),IF(OR(IF($L444&lt;&gt;".",$L444 = XR$23,FALSE),OR(IF($L444&lt;&gt;".",$L444 = XR$26,FALSE),IF($L444&lt;&gt;".",$L444 = XR$29,FALSE))),$B$4,0),IF(OR(IF($M444&lt;&gt;".",$M444 = XR$24,FALSE),OR(IF($M444&lt;&gt;".",$M444 = XR$27,FALSE),IF($M444&lt;&gt;".",$M444 = XR$30,FALSE))),$B$5,0),IF(OR(IF($N444&lt;&gt;".",$N444 = XR$25,FALSE),OR(IF($N444&lt;&gt;".",$N444 = XR$28,FALSE),IF($N444&lt;&gt;".",$N444 = XR$31,FALSE))),$B$6,0),$B$7*SUM(IF(AND($D444 =XR$4,$D444&lt;&gt;9999),$B$22,IF(OR($D444 = 1,$D444 =2),-$B$22,0)),IF(AND($E444 =XR$5,$E444&lt;&gt;9999),$B$21,IF(OR($E444 = 1,$E444 =2),-$B$21,0)),IF(AND($F444 =XR$6,$F444&lt;&gt;9999),$B$20,IF(OR($F444 = 1,$F444 =2),-$B$20,0)),IF(AND($G444 =XR$8,$G444&lt;&gt;9999),$B$27,IF(OR($G444 = 1,$G444 =2),-$B$27,0)),IF(AND($H444 =XR$9,$H444&lt;&gt;9999),$B$23,IF(OR($H444 = 1,$H444 =2),-$B$23,0)),IF(AND($I444 =XR$10,$I444&lt;&gt;9999),$B$25,IF(OR($I444 = 1,$I444 =2),-$B$25,0)),IF(AND($J444 =XR$19,$J444&lt;&gt;9999),$B$24,IF(OR($J444 = 1,$J444 =2),-$B$24,0)),IF(AND($K444 =XR$20,$K444&lt;&gt;9999),$B$26,IF(OR($K444 = 1,$K444 =2),-$B$26,0))),IF($O444=XR$32,$B$3,0))-$B$11))),""),"")</f>
        <v/>
      </c>
      <c r="XS444" s="1" t="str">
        <f t="shared" si="1379"/>
        <v/>
      </c>
      <c r="XT444" s="1" t="str">
        <f t="shared" si="1379"/>
        <v/>
      </c>
      <c r="XU444" s="1" t="str">
        <f t="shared" si="1379"/>
        <v/>
      </c>
      <c r="XV444" s="1" t="str">
        <f t="shared" si="1379"/>
        <v/>
      </c>
      <c r="XW444" s="1" t="str">
        <f t="shared" si="1379"/>
        <v/>
      </c>
      <c r="XX444" s="1" t="str">
        <f t="shared" si="1379"/>
        <v/>
      </c>
      <c r="XY444" s="1" t="str">
        <f t="shared" si="1379"/>
        <v/>
      </c>
      <c r="XZ444" s="1" t="str">
        <f t="shared" si="1379"/>
        <v/>
      </c>
      <c r="YA444" s="1" t="str">
        <f t="shared" si="1379"/>
        <v/>
      </c>
      <c r="YB444" s="1" t="str">
        <f t="shared" si="1379"/>
        <v/>
      </c>
      <c r="YC444" s="1" t="str">
        <f t="shared" si="1379"/>
        <v/>
      </c>
      <c r="YD444" s="1" t="str">
        <f t="shared" si="1379"/>
        <v/>
      </c>
      <c r="YE444" s="1" t="str">
        <f t="shared" si="1379"/>
        <v/>
      </c>
      <c r="YF444" s="1" t="str">
        <f t="shared" si="1379"/>
        <v/>
      </c>
      <c r="YG444" s="1" t="str">
        <f t="shared" si="1379"/>
        <v/>
      </c>
      <c r="YH444" s="1" t="str">
        <f t="shared" si="1379"/>
        <v/>
      </c>
      <c r="YI444" s="1" t="str">
        <f t="shared" si="1379"/>
        <v/>
      </c>
      <c r="YJ444" s="1" t="str">
        <f t="shared" si="1379"/>
        <v/>
      </c>
      <c r="YK444" s="1" t="str">
        <f t="shared" si="1379"/>
        <v/>
      </c>
      <c r="YL444" s="1" t="str">
        <f t="shared" si="1379"/>
        <v/>
      </c>
      <c r="YM444" s="1" t="str">
        <f t="shared" si="1379"/>
        <v/>
      </c>
      <c r="YN444" s="1" t="str">
        <f t="shared" si="1379"/>
        <v/>
      </c>
      <c r="YO444" s="1" t="str">
        <f t="shared" si="1379"/>
        <v/>
      </c>
      <c r="YP444" s="1" t="str">
        <f t="shared" si="1379"/>
        <v/>
      </c>
      <c r="YQ444" s="1" t="str">
        <f t="shared" si="1379"/>
        <v/>
      </c>
      <c r="YR444" s="1" t="str">
        <f t="shared" si="1379"/>
        <v/>
      </c>
      <c r="YS444" s="1" t="str">
        <f t="shared" si="1379"/>
        <v/>
      </c>
      <c r="YT444" s="1" t="str">
        <f t="shared" si="1379"/>
        <v/>
      </c>
      <c r="YU444" s="1" t="str">
        <f t="shared" si="1379"/>
        <v/>
      </c>
      <c r="YV444" s="1" t="str">
        <f t="shared" si="1379"/>
        <v/>
      </c>
      <c r="YW444" s="1" t="str">
        <f t="shared" si="1379"/>
        <v/>
      </c>
      <c r="YX444" s="1" t="str">
        <f t="shared" si="1379"/>
        <v/>
      </c>
      <c r="YY444" s="1" t="str">
        <f t="shared" si="1379"/>
        <v/>
      </c>
      <c r="YZ444" s="1" t="str">
        <f t="shared" si="1379"/>
        <v/>
      </c>
      <c r="ZA444" s="1" t="str">
        <f t="shared" si="1379"/>
        <v/>
      </c>
      <c r="ZB444" s="1" t="str">
        <f t="shared" si="1379"/>
        <v/>
      </c>
      <c r="ZC444" s="1" t="str">
        <f t="shared" si="1379"/>
        <v/>
      </c>
      <c r="ZD444" s="1" t="str">
        <f t="shared" si="1379"/>
        <v/>
      </c>
      <c r="ZE444" s="1" t="str">
        <f t="shared" si="1379"/>
        <v/>
      </c>
      <c r="ZF444" s="1" t="str">
        <f t="shared" si="1379"/>
        <v/>
      </c>
      <c r="ZG444" s="1" t="str">
        <f t="shared" si="1379"/>
        <v/>
      </c>
      <c r="ZH444" s="1" t="str">
        <f t="shared" si="1379"/>
        <v/>
      </c>
      <c r="ZI444" s="1" t="str">
        <f t="shared" si="1379"/>
        <v/>
      </c>
      <c r="ZJ444" s="1" t="str">
        <f t="shared" si="1379"/>
        <v/>
      </c>
      <c r="ZK444" s="1" t="str">
        <f t="shared" si="1379"/>
        <v/>
      </c>
      <c r="ZL444" s="1" t="str">
        <f t="shared" si="1379"/>
        <v/>
      </c>
      <c r="ZM444" s="1" t="str">
        <f t="shared" si="1379"/>
        <v/>
      </c>
      <c r="ZN444" s="1" t="str">
        <f t="shared" si="1379"/>
        <v/>
      </c>
      <c r="ZO444" s="1" t="str">
        <f t="shared" si="1379"/>
        <v/>
      </c>
      <c r="ZP444" s="1" t="str">
        <f t="shared" si="1379"/>
        <v/>
      </c>
      <c r="ZQ444" s="1" t="str">
        <f t="shared" si="1379"/>
        <v/>
      </c>
      <c r="ZR444" s="1" t="str">
        <f t="shared" si="1348"/>
        <v/>
      </c>
      <c r="ZS444" s="1" t="str">
        <f t="shared" si="1348"/>
        <v/>
      </c>
      <c r="ZT444" s="1" t="str">
        <f t="shared" si="1348"/>
        <v/>
      </c>
      <c r="ZU444" s="1" t="str">
        <f t="shared" si="1348"/>
        <v/>
      </c>
      <c r="ZV444" s="1" t="str">
        <f t="shared" si="1348"/>
        <v/>
      </c>
      <c r="ZW444" s="1" t="str">
        <f t="shared" si="1348"/>
        <v/>
      </c>
      <c r="ZX444" s="1" t="str">
        <f t="shared" si="1348"/>
        <v/>
      </c>
      <c r="ZY444" s="1" t="str">
        <f t="shared" si="1348"/>
        <v/>
      </c>
      <c r="ZZ444" s="1" t="str">
        <f t="shared" si="1348"/>
        <v/>
      </c>
      <c r="AAA444" s="1" t="str">
        <f t="shared" si="1348"/>
        <v/>
      </c>
    </row>
    <row r="445" spans="1:703" x14ac:dyDescent="0.25">
      <c r="A445" s="9">
        <v>398</v>
      </c>
      <c r="B445" s="8">
        <v>34238</v>
      </c>
      <c r="C445" s="7" t="s">
        <v>151</v>
      </c>
      <c r="D445" s="7">
        <v>1</v>
      </c>
      <c r="E445" s="7">
        <v>2</v>
      </c>
      <c r="F445" s="7">
        <v>1</v>
      </c>
      <c r="G445" s="7">
        <v>1</v>
      </c>
      <c r="H445" s="7">
        <v>1</v>
      </c>
      <c r="I445" s="7">
        <v>9999</v>
      </c>
      <c r="J445" s="7">
        <v>1</v>
      </c>
      <c r="K445" s="7">
        <v>9999</v>
      </c>
      <c r="L445" s="7">
        <v>10</v>
      </c>
      <c r="M445" s="7">
        <v>10.199999999999999</v>
      </c>
      <c r="N445" s="7">
        <v>10.26</v>
      </c>
      <c r="O445" s="7">
        <v>2</v>
      </c>
      <c r="P445" s="5">
        <v>70.398900999999995</v>
      </c>
      <c r="Q445" s="5">
        <f t="shared" si="1288"/>
        <v>58.094015973225375</v>
      </c>
      <c r="R445" s="5">
        <f t="shared" si="1289"/>
        <v>12.30488502677462</v>
      </c>
      <c r="S445" s="6">
        <f t="shared" si="1290"/>
        <v>9.977226203957388E-11</v>
      </c>
      <c r="T445" s="5" t="e">
        <f>SQRT(SUMPRODUCT(AB445:ZT445,#REF!:#REF!)/SUM(AB445:ZT445))/((COUNTIF(AB445:ZT445,"&gt;0")-1)/COUNTIF(AB445:ZT445,"&gt;0"))</f>
        <v>#REF!</v>
      </c>
      <c r="U445" s="4" t="e">
        <f t="shared" si="1291"/>
        <v>#REF!</v>
      </c>
      <c r="V445" s="4" t="e">
        <f t="shared" si="1292"/>
        <v>#REF!</v>
      </c>
      <c r="W445" s="4" t="e">
        <f t="shared" si="1293"/>
        <v>#REF!</v>
      </c>
      <c r="X445" s="4">
        <f t="shared" si="1294"/>
        <v>1</v>
      </c>
      <c r="Y445" s="3">
        <f t="shared" si="1295"/>
        <v>0.11783951732735748</v>
      </c>
      <c r="Z445" s="3">
        <f t="shared" si="1298"/>
        <v>0.11783951732735748</v>
      </c>
      <c r="AB445" s="1">
        <f t="shared" si="1301"/>
        <v>4.6809180345893527E-24</v>
      </c>
      <c r="AC445" s="1">
        <f t="shared" si="1372"/>
        <v>4.6809180345893527E-24</v>
      </c>
      <c r="AD445" s="1">
        <f t="shared" si="1372"/>
        <v>4.6809180345893527E-24</v>
      </c>
      <c r="AE445" s="1">
        <f t="shared" si="1372"/>
        <v>4.6809180345893527E-24</v>
      </c>
      <c r="AF445" s="1">
        <f t="shared" si="1372"/>
        <v>4.6809180345893527E-24</v>
      </c>
      <c r="AG445" s="1">
        <f t="shared" si="1372"/>
        <v>4.6809180345893527E-24</v>
      </c>
      <c r="AH445" s="1">
        <f t="shared" si="1372"/>
        <v>4.6809180345893527E-24</v>
      </c>
      <c r="AI445" s="1">
        <f t="shared" si="1372"/>
        <v>4.6809180345893527E-24</v>
      </c>
      <c r="AJ445" s="1">
        <f t="shared" si="1372"/>
        <v>4.6809180345893527E-24</v>
      </c>
      <c r="AK445" s="1">
        <f t="shared" si="1372"/>
        <v>4.6809180345893527E-24</v>
      </c>
      <c r="AL445" s="1">
        <f t="shared" si="1372"/>
        <v>4.6809180345893527E-24</v>
      </c>
      <c r="AM445" s="1">
        <f t="shared" si="1372"/>
        <v>4.6809180345893527E-24</v>
      </c>
      <c r="AN445" s="1">
        <f t="shared" si="1372"/>
        <v>2.4419542272057983E-23</v>
      </c>
      <c r="AO445" s="1">
        <f t="shared" si="1372"/>
        <v>2.4419542272057983E-23</v>
      </c>
      <c r="AP445" s="1">
        <f t="shared" si="1372"/>
        <v>2.4419542272057983E-23</v>
      </c>
      <c r="AQ445" s="1">
        <f t="shared" si="1372"/>
        <v>2.4419542272057983E-23</v>
      </c>
      <c r="AR445" s="1">
        <f t="shared" si="1372"/>
        <v>2.4419542272057983E-23</v>
      </c>
      <c r="AS445" s="1">
        <f t="shared" si="1372"/>
        <v>2.4419542272057983E-23</v>
      </c>
      <c r="AT445" s="1">
        <f t="shared" si="1372"/>
        <v>2.4419542272057983E-23</v>
      </c>
      <c r="AU445" s="1">
        <f t="shared" si="1372"/>
        <v>2.4419542272057983E-23</v>
      </c>
      <c r="AV445" s="1">
        <f t="shared" si="1372"/>
        <v>4.6809180345893527E-24</v>
      </c>
      <c r="AW445" s="1">
        <f t="shared" si="1372"/>
        <v>4.6809180345893527E-24</v>
      </c>
      <c r="AX445" s="1">
        <f t="shared" si="1372"/>
        <v>4.6809180345893527E-24</v>
      </c>
      <c r="AY445" s="1">
        <f t="shared" si="1372"/>
        <v>2.4419542272057983E-23</v>
      </c>
      <c r="AZ445" s="1">
        <f t="shared" si="1372"/>
        <v>2.4419542272057983E-23</v>
      </c>
      <c r="BA445" s="1">
        <f t="shared" si="1372"/>
        <v>2.4419542272057983E-23</v>
      </c>
      <c r="BB445" s="1">
        <f t="shared" si="1372"/>
        <v>2.4419542272057983E-23</v>
      </c>
      <c r="BC445" s="1">
        <f t="shared" si="1372"/>
        <v>2.4419542272057983E-23</v>
      </c>
      <c r="BD445" s="1">
        <f t="shared" si="1372"/>
        <v>2.4419542272057983E-23</v>
      </c>
      <c r="BE445" s="1">
        <f t="shared" si="1372"/>
        <v>4.6809180345893527E-24</v>
      </c>
      <c r="BF445" s="1">
        <f t="shared" si="1372"/>
        <v>2.4419542272057983E-23</v>
      </c>
      <c r="BG445" s="1">
        <f t="shared" si="1372"/>
        <v>4.6809180345893527E-24</v>
      </c>
      <c r="BH445" s="1">
        <f t="shared" si="1372"/>
        <v>2.4419542272057983E-23</v>
      </c>
      <c r="BI445" s="1">
        <f t="shared" si="1372"/>
        <v>4.6809180345893527E-24</v>
      </c>
      <c r="BJ445" s="1">
        <f t="shared" si="1372"/>
        <v>2.4419542272057983E-23</v>
      </c>
      <c r="BK445" s="1">
        <f t="shared" si="1372"/>
        <v>4.6809180345893527E-24</v>
      </c>
      <c r="BL445" s="1">
        <f t="shared" si="1372"/>
        <v>4.6809180345893527E-24</v>
      </c>
      <c r="BM445" s="1">
        <f t="shared" si="1372"/>
        <v>2.1516898706890536E-21</v>
      </c>
      <c r="BN445" s="1">
        <f t="shared" si="1372"/>
        <v>2.1516898706890536E-21</v>
      </c>
      <c r="BO445" s="1">
        <f t="shared" si="1372"/>
        <v>4.6809180345893527E-24</v>
      </c>
      <c r="BP445" s="1">
        <f t="shared" si="1372"/>
        <v>2.6215216620810152E-22</v>
      </c>
      <c r="BQ445" s="1">
        <f t="shared" si="1372"/>
        <v>1.7096523649950882E-22</v>
      </c>
      <c r="BR445" s="1">
        <f t="shared" si="1372"/>
        <v>4.6809180345893527E-24</v>
      </c>
      <c r="BS445" s="1">
        <f t="shared" si="1372"/>
        <v>1.367602649122642E-21</v>
      </c>
      <c r="BT445" s="1">
        <f t="shared" si="1372"/>
        <v>2.6215216620810152E-22</v>
      </c>
      <c r="BU445" s="1">
        <f t="shared" si="1372"/>
        <v>2.6215216620810152E-22</v>
      </c>
      <c r="BV445" s="1">
        <f t="shared" si="1372"/>
        <v>1.367602649122642E-21</v>
      </c>
      <c r="BW445" s="1">
        <f t="shared" si="1372"/>
        <v>1.367602649122642E-21</v>
      </c>
      <c r="BX445" s="1">
        <f t="shared" si="1372"/>
        <v>1.367602649122642E-21</v>
      </c>
      <c r="BY445" s="1">
        <f t="shared" si="1372"/>
        <v>1.367602649122642E-21</v>
      </c>
      <c r="BZ445" s="1">
        <f t="shared" si="1372"/>
        <v>2.6215216620810152E-22</v>
      </c>
      <c r="CA445" s="1">
        <f t="shared" si="1372"/>
        <v>2.6215216620810152E-22</v>
      </c>
      <c r="CB445" s="1">
        <f t="shared" si="1372"/>
        <v>1.367602649122642E-21</v>
      </c>
      <c r="CC445" s="1">
        <f t="shared" si="1372"/>
        <v>2.6215216620810152E-22</v>
      </c>
      <c r="CD445" s="1">
        <f t="shared" si="1372"/>
        <v>2.6215216620810152E-22</v>
      </c>
      <c r="CE445" s="1">
        <f t="shared" si="1372"/>
        <v>1.367602649122642E-21</v>
      </c>
      <c r="CF445" s="1">
        <f t="shared" si="1372"/>
        <v>4.6809180345893527E-24</v>
      </c>
      <c r="CG445" s="1">
        <f t="shared" si="1372"/>
        <v>4.6809180345893527E-24</v>
      </c>
      <c r="CH445" s="1">
        <f t="shared" si="1372"/>
        <v>2.6215216620810152E-22</v>
      </c>
      <c r="CI445" s="1">
        <f t="shared" si="1372"/>
        <v>1.205041738481665E-19</v>
      </c>
      <c r="CJ445" s="1">
        <f t="shared" si="1372"/>
        <v>1.205041738481665E-19</v>
      </c>
      <c r="CK445" s="1">
        <f t="shared" si="1372"/>
        <v>4.1245178997791579E-22</v>
      </c>
      <c r="CL445" s="1">
        <f t="shared" si="1372"/>
        <v>2.3099129145209472E-20</v>
      </c>
      <c r="CM445" s="1">
        <f t="shared" si="1372"/>
        <v>2.6215216620810152E-22</v>
      </c>
      <c r="CN445" s="1">
        <f t="shared" ref="CN445:EY448" si="1380">IF(IF($B445&gt;CN$2,1/(1+EXP(-$B$10*(SUM($B$2*(1-(YEAR($B445)-YEAR(CN$2))/173),IF(OR(IF($L445&lt;&gt;".",$L445 = CN$23,FALSE),OR(IF($L445&lt;&gt;".",$L445 = CN$26,FALSE),IF($L445&lt;&gt;".",$L445 = CN$29,FALSE))),$B$4,0),IF(OR(IF($M445&lt;&gt;".",$M445 = CN$24,FALSE),OR(IF($M445&lt;&gt;".",$M445 = CN$27,FALSE),IF($M445&lt;&gt;".",$M445 = CN$30,FALSE))),$B$5,0),IF(OR(IF($N445&lt;&gt;".",$N445 = CN$25,FALSE),OR(IF($N445&lt;&gt;".",$N445 = CN$28,FALSE),IF($N445&lt;&gt;".",$N445 = CN$31,FALSE))),$B$6,0),$B$7*SUM(IF(AND($D445 =CN$4,$D445&lt;&gt;9999),$B$22,IF(OR($D445 = 1,$D445 =2),-$B$22,0)),IF(AND($E445 =CN$5,$E445&lt;&gt;9999),$B$21,IF(OR($E445 = 1,$E445 =2),-$B$21,0)),IF(AND($F445 =CN$6,$F445&lt;&gt;9999),$B$20,IF(OR($F445 = 1,$F445 =2),-$B$20,0)),IF(AND($G445 =CN$8,$G445&lt;&gt;9999),$B$27,IF(OR($G445 = 1,$G445 =2),-$B$27,0)),IF(AND($H445 =CN$9,$H445&lt;&gt;9999),$B$23,IF(OR($H445 = 1,$H445 =2),-$B$23,0)),IF(AND($I445 =CN$10,$I445&lt;&gt;9999),$B$25,IF(OR($I445 = 1,$I445 =2),-$B$25,0)),IF(AND($J445 =CN$19,$J445&lt;&gt;9999),$B$24,IF(OR($J445 = 1,$J445 =2),-$B$24,0)),IF(AND($K445 =CN$20,$K445&lt;&gt;9999),$B$26,IF(OR($K445 = 1,$K445 =2),-$B$26,0))),IF($O445=CN$32,$B$3,0))-$B$11))),"")&gt;0,IF($B445&gt;CN$2,1/(1+EXP(-$B$10*(SUM($B$2*(1-(YEAR($B445)-YEAR(CN$2))/173),IF(OR(IF($L445&lt;&gt;".",$L445 = CN$23,FALSE),OR(IF($L445&lt;&gt;".",$L445 = CN$26,FALSE),IF($L445&lt;&gt;".",$L445 = CN$29,FALSE))),$B$4,0),IF(OR(IF($M445&lt;&gt;".",$M445 = CN$24,FALSE),OR(IF($M445&lt;&gt;".",$M445 = CN$27,FALSE),IF($M445&lt;&gt;".",$M445 = CN$30,FALSE))),$B$5,0),IF(OR(IF($N445&lt;&gt;".",$N445 = CN$25,FALSE),OR(IF($N445&lt;&gt;".",$N445 = CN$28,FALSE),IF($N445&lt;&gt;".",$N445 = CN$31,FALSE))),$B$6,0),$B$7*SUM(IF(AND($D445 =CN$4,$D445&lt;&gt;9999),$B$22,IF(OR($D445 = 1,$D445 =2),-$B$22,0)),IF(AND($E445 =CN$5,$E445&lt;&gt;9999),$B$21,IF(OR($E445 = 1,$E445 =2),-$B$21,0)),IF(AND($F445 =CN$6,$F445&lt;&gt;9999),$B$20,IF(OR($F445 = 1,$F445 =2),-$B$20,0)),IF(AND($G445 =CN$8,$G445&lt;&gt;9999),$B$27,IF(OR($G445 = 1,$G445 =2),-$B$27,0)),IF(AND($H445 =CN$9,$H445&lt;&gt;9999),$B$23,IF(OR($H445 = 1,$H445 =2),-$B$23,0)),IF(AND($I445 =CN$10,$I445&lt;&gt;9999),$B$25,IF(OR($I445 = 1,$I445 =2),-$B$25,0)),IF(AND($J445 =CN$19,$J445&lt;&gt;9999),$B$24,IF(OR($J445 = 1,$J445 =2),-$B$24,0)),IF(AND($K445 =CN$20,$K445&lt;&gt;9999),$B$26,IF(OR($K445 = 1,$K445 =2),-$B$26,0))),IF($O445=CN$32,$B$3,0))-$B$11))),""),"")</f>
        <v>1.3206882184871434E-19</v>
      </c>
      <c r="CO445" s="1">
        <f t="shared" si="1380"/>
        <v>1.4474331591604831E-19</v>
      </c>
      <c r="CP445" s="1">
        <f t="shared" si="1380"/>
        <v>3.4510248989468781E-22</v>
      </c>
      <c r="CQ445" s="1">
        <f t="shared" si="1380"/>
        <v>6.1620565341710768E-24</v>
      </c>
      <c r="CR445" s="1">
        <f t="shared" si="1380"/>
        <v>3.4510248989468781E-22</v>
      </c>
      <c r="CS445" s="1">
        <f t="shared" si="1380"/>
        <v>7.4015402714753734E-24</v>
      </c>
      <c r="CT445" s="1">
        <f t="shared" si="1380"/>
        <v>5.4249715625541607E-20</v>
      </c>
      <c r="CU445" s="1">
        <f t="shared" si="1380"/>
        <v>1.1396964547309234E-20</v>
      </c>
      <c r="CV445" s="1">
        <f t="shared" si="1380"/>
        <v>1.2490718224509109E-20</v>
      </c>
      <c r="CW445" s="1">
        <f t="shared" si="1380"/>
        <v>1.3689438193516102E-20</v>
      </c>
      <c r="CX445" s="1">
        <f t="shared" si="1380"/>
        <v>1.6443037729580526E-20</v>
      </c>
      <c r="CY445" s="1">
        <f t="shared" si="1380"/>
        <v>1.5406635875420613E-23</v>
      </c>
      <c r="CZ445" s="1">
        <f t="shared" si="1380"/>
        <v>3.2177911512096484E-22</v>
      </c>
      <c r="DA445" s="1">
        <f t="shared" si="1380"/>
        <v>1.9750517585482001E-20</v>
      </c>
      <c r="DB445" s="1">
        <f t="shared" si="1380"/>
        <v>1.9750517585482001E-20</v>
      </c>
      <c r="DC445" s="1">
        <f t="shared" si="1380"/>
        <v>1.9750517585482001E-20</v>
      </c>
      <c r="DD445" s="1">
        <f t="shared" si="1380"/>
        <v>5.4067108396813203E-21</v>
      </c>
      <c r="DE445" s="1">
        <f t="shared" si="1380"/>
        <v>1.850564584202139E-23</v>
      </c>
      <c r="DF445" s="1">
        <f t="shared" si="1380"/>
        <v>1.6305961129500308E-21</v>
      </c>
      <c r="DG445" s="1">
        <f t="shared" si="1380"/>
        <v>1.7550626075637036E-15</v>
      </c>
      <c r="DH445" s="1">
        <f t="shared" si="1380"/>
        <v>1.1292320035181508E-19</v>
      </c>
      <c r="DI445" s="1">
        <f t="shared" si="1380"/>
        <v>3.8978601841817225E-19</v>
      </c>
      <c r="DJ445" s="1">
        <f t="shared" si="1380"/>
        <v>2.0281611548034593E-23</v>
      </c>
      <c r="DK445" s="1">
        <f t="shared" si="1380"/>
        <v>1.0451981602559154E-18</v>
      </c>
      <c r="DL445" s="1">
        <f t="shared" si="1380"/>
        <v>1.0451981602559154E-18</v>
      </c>
      <c r="DM445" s="1">
        <f t="shared" si="1380"/>
        <v>1.9585868337273461E-21</v>
      </c>
      <c r="DN445" s="1">
        <f t="shared" si="1380"/>
        <v>1.8022564672053547E-18</v>
      </c>
      <c r="DO445" s="1">
        <f t="shared" si="1380"/>
        <v>2.2228014655469142E-23</v>
      </c>
      <c r="DP445" s="1">
        <f t="shared" si="1380"/>
        <v>1.0997539338478406E-14</v>
      </c>
      <c r="DQ445" s="1">
        <f t="shared" si="1380"/>
        <v>2.2228014655469142E-23</v>
      </c>
      <c r="DR445" s="1">
        <f t="shared" si="1380"/>
        <v>2.1465501763009003E-21</v>
      </c>
      <c r="DS445" s="1">
        <f t="shared" si="1380"/>
        <v>1.0304366316008958E-17</v>
      </c>
      <c r="DT445" s="1">
        <f t="shared" si="1380"/>
        <v>2.4361211847173312E-23</v>
      </c>
      <c r="DU445" s="1">
        <f t="shared" si="1380"/>
        <v>2.6220749361752876E-17</v>
      </c>
      <c r="DV445" s="1">
        <f t="shared" si="1380"/>
        <v>1.3209669507167623E-14</v>
      </c>
      <c r="DW445" s="1">
        <f t="shared" si="1380"/>
        <v>5.1218350286675558E-23</v>
      </c>
      <c r="DX445" s="1">
        <f t="shared" si="1380"/>
        <v>2.7751322439003166E-15</v>
      </c>
      <c r="DY445" s="1">
        <f t="shared" si="1380"/>
        <v>5.5127944127509888E-17</v>
      </c>
      <c r="DZ445" s="1">
        <f t="shared" si="1380"/>
        <v>1.6526835585756744E-18</v>
      </c>
      <c r="EA445" s="1">
        <f t="shared" si="1380"/>
        <v>6.7548473800953372E-19</v>
      </c>
      <c r="EB445" s="1">
        <f t="shared" si="1380"/>
        <v>1.9735332050624149E-16</v>
      </c>
      <c r="EC445" s="1">
        <f t="shared" si="1380"/>
        <v>4.1460655989953604E-17</v>
      </c>
      <c r="ED445" s="1">
        <f t="shared" si="1380"/>
        <v>3.5445713296754104E-20</v>
      </c>
      <c r="EE445" s="1">
        <f t="shared" si="1380"/>
        <v>3.4229778639964362E-18</v>
      </c>
      <c r="EF445" s="1">
        <f t="shared" si="1380"/>
        <v>4.2217078152168011E-23</v>
      </c>
      <c r="EG445" s="1">
        <f t="shared" si="1380"/>
        <v>2.0887334515943813E-14</v>
      </c>
      <c r="EH445" s="1">
        <f t="shared" si="1380"/>
        <v>3.7198919790585367E-21</v>
      </c>
      <c r="EI445" s="1">
        <f t="shared" si="1380"/>
        <v>4.2217078152168011E-23</v>
      </c>
      <c r="EJ445" s="1">
        <f t="shared" si="1380"/>
        <v>4.9800373185428931E-17</v>
      </c>
      <c r="EK445" s="1">
        <f t="shared" si="1380"/>
        <v>4.8092014288253316E-15</v>
      </c>
      <c r="EL445" s="1">
        <f t="shared" si="1380"/>
        <v>8.5871797383094191E-17</v>
      </c>
      <c r="EM445" s="1">
        <f t="shared" si="1380"/>
        <v>8.5871797383094191E-17</v>
      </c>
      <c r="EN445" s="1">
        <f t="shared" si="1380"/>
        <v>1.4815403953899748E-20</v>
      </c>
      <c r="EO445" s="1">
        <f t="shared" si="1380"/>
        <v>2.8473266558578992E-16</v>
      </c>
      <c r="EP445" s="1">
        <f t="shared" si="1380"/>
        <v>3.0135324900797063E-14</v>
      </c>
      <c r="EQ445" s="1">
        <f t="shared" si="1380"/>
        <v>3.302737763001613E-14</v>
      </c>
      <c r="ER445" s="1">
        <f t="shared" si="1380"/>
        <v>3.6196977358184788E-14</v>
      </c>
      <c r="ES445" s="1">
        <f t="shared" si="1380"/>
        <v>1.8834257754318287E-18</v>
      </c>
      <c r="ET445" s="1">
        <f t="shared" si="1380"/>
        <v>7.3160633341526063E-23</v>
      </c>
      <c r="EU445" s="1">
        <f t="shared" si="1380"/>
        <v>1.3463861866140347E-19</v>
      </c>
      <c r="EV445" s="1">
        <f t="shared" si="1380"/>
        <v>7.7431209066202427E-21</v>
      </c>
      <c r="EW445" s="1">
        <f t="shared" si="1380"/>
        <v>1.0366169580740849E-16</v>
      </c>
      <c r="EX445" s="1">
        <f t="shared" si="1380"/>
        <v>8.4862193807326874E-21</v>
      </c>
      <c r="EY445" s="1">
        <f t="shared" si="1380"/>
        <v>8.4862193807326874E-21</v>
      </c>
      <c r="EZ445" s="1">
        <f t="shared" si="1373"/>
        <v>1.0366169580740849E-16</v>
      </c>
      <c r="FA445" s="1">
        <f t="shared" si="1373"/>
        <v>2.5892546047526339E-17</v>
      </c>
      <c r="FB445" s="1">
        <f t="shared" si="1373"/>
        <v>1.0366169580740849E-16</v>
      </c>
      <c r="FC445" s="1">
        <f t="shared" si="1373"/>
        <v>9.300632167108566E-21</v>
      </c>
      <c r="FD445" s="1">
        <f t="shared" si="1373"/>
        <v>1.1360999041721287E-16</v>
      </c>
      <c r="FE445" s="1">
        <f t="shared" si="1373"/>
        <v>1.1360999041721287E-16</v>
      </c>
      <c r="FF445" s="1">
        <f t="shared" si="1373"/>
        <v>2.8377424133615959E-17</v>
      </c>
      <c r="FG445" s="1">
        <f t="shared" si="1373"/>
        <v>6.4956291167179221E-16</v>
      </c>
      <c r="FH445" s="1">
        <f t="shared" si="1373"/>
        <v>1.1171433295571683E-20</v>
      </c>
      <c r="FI445" s="1">
        <f t="shared" si="1373"/>
        <v>1.3895204872385617E-22</v>
      </c>
      <c r="FJ445" s="1">
        <f t="shared" si="1373"/>
        <v>1.3895204872385617E-22</v>
      </c>
      <c r="FK445" s="1">
        <f t="shared" si="1373"/>
        <v>4.4870823623409853E-17</v>
      </c>
      <c r="FL445" s="1">
        <f t="shared" si="1373"/>
        <v>1.027098960945043E-15</v>
      </c>
      <c r="FM445" s="1">
        <f t="shared" si="1373"/>
        <v>1.9688190695928482E-16</v>
      </c>
      <c r="FN445" s="1">
        <f t="shared" si="1373"/>
        <v>1.1227426604595663E-20</v>
      </c>
      <c r="FO445" s="1">
        <f t="shared" si="1373"/>
        <v>6.4517382806955867E-19</v>
      </c>
      <c r="FP445" s="1">
        <f t="shared" si="1373"/>
        <v>2.1971313678938967E-22</v>
      </c>
      <c r="FQ445" s="1">
        <f t="shared" si="1373"/>
        <v>7.3911172272238249E-18</v>
      </c>
      <c r="FR445" s="1">
        <f t="shared" si="1373"/>
        <v>1.2336975943126333E-15</v>
      </c>
      <c r="FS445" s="1">
        <f t="shared" si="1373"/>
        <v>2.4142626609110738E-17</v>
      </c>
      <c r="FT445" s="1">
        <f t="shared" si="1373"/>
        <v>2.8405253091425605E-16</v>
      </c>
      <c r="FU445" s="1">
        <f t="shared" si="1373"/>
        <v>1.3767622047261459E-21</v>
      </c>
      <c r="FV445" s="1">
        <f t="shared" si="1373"/>
        <v>2.3253836185250521E-20</v>
      </c>
      <c r="FW445" s="1">
        <f t="shared" si="1373"/>
        <v>1.4818530755910344E-15</v>
      </c>
      <c r="FX445" s="1">
        <f t="shared" si="1373"/>
        <v>2.8998861356692166E-17</v>
      </c>
      <c r="FY445" s="1">
        <f t="shared" si="1373"/>
        <v>2.7430835356349654E-14</v>
      </c>
      <c r="FZ445" s="1">
        <f t="shared" si="1373"/>
        <v>2.892348808912771E-22</v>
      </c>
      <c r="GA445" s="1">
        <f t="shared" si="1373"/>
        <v>3.1131272804093526E-16</v>
      </c>
      <c r="GB445" s="1">
        <f t="shared" si="1373"/>
        <v>5.4491297206452045E-16</v>
      </c>
      <c r="GC445" s="1">
        <f t="shared" si="1373"/>
        <v>3.1155293248606064E-15</v>
      </c>
      <c r="GD445" s="1">
        <f t="shared" si="1373"/>
        <v>2.793129274893547E-20</v>
      </c>
      <c r="GE445" s="1">
        <f t="shared" si="1373"/>
        <v>3.1699242222924376E-22</v>
      </c>
      <c r="GF445" s="1">
        <f t="shared" si="1373"/>
        <v>2.793129274893547E-20</v>
      </c>
      <c r="GG445" s="1">
        <f t="shared" si="1373"/>
        <v>1.9507417903181534E-15</v>
      </c>
      <c r="GH445" s="1">
        <f t="shared" si="1373"/>
        <v>1.9507417903181534E-15</v>
      </c>
      <c r="GI445" s="1">
        <f t="shared" si="1373"/>
        <v>3.061182702859237E-20</v>
      </c>
      <c r="GJ445" s="1">
        <f t="shared" si="1373"/>
        <v>3.4741382312230764E-22</v>
      </c>
      <c r="GK445" s="1">
        <f t="shared" si="1373"/>
        <v>3.7393257930046248E-16</v>
      </c>
      <c r="GL445" s="1">
        <f t="shared" si="1373"/>
        <v>3.4831916742121234E-17</v>
      </c>
      <c r="GM445" s="1">
        <f t="shared" si="1373"/>
        <v>1.7188656952671772E-13</v>
      </c>
      <c r="GN445" s="1">
        <f t="shared" si="1373"/>
        <v>1.7903719727345732E-17</v>
      </c>
      <c r="GO445" s="1">
        <f t="shared" si="1373"/>
        <v>3.7393257930046248E-16</v>
      </c>
      <c r="GP445" s="1">
        <f t="shared" si="1373"/>
        <v>2.1379522530313597E-15</v>
      </c>
      <c r="GQ445" s="1">
        <f t="shared" si="1373"/>
        <v>7.1733461582805321E-16</v>
      </c>
      <c r="GR445" s="1">
        <f t="shared" si="1373"/>
        <v>7.1733461582805321E-16</v>
      </c>
      <c r="GS445" s="1">
        <f t="shared" si="1373"/>
        <v>2.3431290901377703E-15</v>
      </c>
      <c r="GT445" s="1">
        <f t="shared" si="1373"/>
        <v>2.3431290901377703E-15</v>
      </c>
      <c r="GU445" s="1">
        <f t="shared" si="1373"/>
        <v>4.4914827203567038E-16</v>
      </c>
      <c r="GV445" s="1">
        <f t="shared" si="1373"/>
        <v>4.1729532802037271E-22</v>
      </c>
      <c r="GW445" s="1">
        <f t="shared" si="1373"/>
        <v>4.573426842796677E-22</v>
      </c>
      <c r="GX445" s="1">
        <f t="shared" si="1373"/>
        <v>8.0051966686703588E-22</v>
      </c>
      <c r="GY445" s="1">
        <f t="shared" si="1373"/>
        <v>9.4431400507062398E-16</v>
      </c>
      <c r="GZ445" s="1">
        <f t="shared" si="1373"/>
        <v>8.7734462544895564E-22</v>
      </c>
      <c r="HA445" s="1">
        <f t="shared" si="1373"/>
        <v>5.0253953042218132E-17</v>
      </c>
      <c r="HB445" s="1">
        <f t="shared" si="1373"/>
        <v>4.7536622040115093E-14</v>
      </c>
      <c r="HC445" s="1">
        <f t="shared" si="1373"/>
        <v>5.1660018283645531E-17</v>
      </c>
      <c r="HD445" s="1">
        <f t="shared" si="1373"/>
        <v>5.9126800000715103E-16</v>
      </c>
      <c r="HE445" s="1">
        <f t="shared" si="1373"/>
        <v>1.0557521170021524E-17</v>
      </c>
      <c r="HF445" s="1">
        <f t="shared" si="1373"/>
        <v>1.0349387421389853E-15</v>
      </c>
      <c r="HG445" s="1">
        <f t="shared" si="1373"/>
        <v>1.0349387421389853E-15</v>
      </c>
      <c r="HH445" s="1">
        <f t="shared" si="1373"/>
        <v>6.0205529240122628E-22</v>
      </c>
      <c r="HI445" s="1">
        <f t="shared" si="1373"/>
        <v>5.709850606671631E-14</v>
      </c>
      <c r="HJ445" s="1">
        <f t="shared" si="1373"/>
        <v>1.134260631769534E-15</v>
      </c>
      <c r="HK445" s="1">
        <f t="shared" ref="HK445:JV448" si="1381">IF(IF($B445&gt;HK$2,1/(1+EXP(-$B$10*(SUM($B$2*(1-(YEAR($B445)-YEAR(HK$2))/173),IF(OR(IF($L445&lt;&gt;".",$L445 = HK$23,FALSE),OR(IF($L445&lt;&gt;".",$L445 = HK$26,FALSE),IF($L445&lt;&gt;".",$L445 = HK$29,FALSE))),$B$4,0),IF(OR(IF($M445&lt;&gt;".",$M445 = HK$24,FALSE),OR(IF($M445&lt;&gt;".",$M445 = HK$27,FALSE),IF($M445&lt;&gt;".",$M445 = HK$30,FALSE))),$B$5,0),IF(OR(IF($N445&lt;&gt;".",$N445 = HK$25,FALSE),OR(IF($N445&lt;&gt;".",$N445 = HK$28,FALSE),IF($N445&lt;&gt;".",$N445 = HK$31,FALSE))),$B$6,0),$B$7*SUM(IF(AND($D445 =HK$4,$D445&lt;&gt;9999),$B$22,IF(OR($D445 = 1,$D445 =2),-$B$22,0)),IF(AND($E445 =HK$5,$E445&lt;&gt;9999),$B$21,IF(OR($E445 = 1,$E445 =2),-$B$21,0)),IF(AND($F445 =HK$6,$F445&lt;&gt;9999),$B$20,IF(OR($F445 = 1,$F445 =2),-$B$20,0)),IF(AND($G445 =HK$8,$G445&lt;&gt;9999),$B$27,IF(OR($G445 = 1,$G445 =2),-$B$27,0)),IF(AND($H445 =HK$9,$H445&lt;&gt;9999),$B$23,IF(OR($H445 = 1,$H445 =2),-$B$23,0)),IF(AND($I445 =HK$10,$I445&lt;&gt;9999),$B$25,IF(OR($I445 = 1,$I445 =2),-$B$25,0)),IF(AND($J445 =HK$19,$J445&lt;&gt;9999),$B$24,IF(OR($J445 = 1,$J445 =2),-$B$24,0)),IF(AND($K445 =HK$20,$K445&lt;&gt;9999),$B$26,IF(OR($K445 = 1,$K445 =2),-$B$26,0))),IF($O445=HK$32,$B$3,0))-$B$11))),"")&gt;0,IF($B445&gt;HK$2,1/(1+EXP(-$B$10*(SUM($B$2*(1-(YEAR($B445)-YEAR(HK$2))/173),IF(OR(IF($L445&lt;&gt;".",$L445 = HK$23,FALSE),OR(IF($L445&lt;&gt;".",$L445 = HK$26,FALSE),IF($L445&lt;&gt;".",$L445 = HK$29,FALSE))),$B$4,0),IF(OR(IF($M445&lt;&gt;".",$M445 = HK$24,FALSE),OR(IF($M445&lt;&gt;".",$M445 = HK$27,FALSE),IF($M445&lt;&gt;".",$M445 = HK$30,FALSE))),$B$5,0),IF(OR(IF($N445&lt;&gt;".",$N445 = HK$25,FALSE),OR(IF($N445&lt;&gt;".",$N445 = HK$28,FALSE),IF($N445&lt;&gt;".",$N445 = HK$31,FALSE))),$B$6,0),$B$7*SUM(IF(AND($D445 =HK$4,$D445&lt;&gt;9999),$B$22,IF(OR($D445 = 1,$D445 =2),-$B$22,0)),IF(AND($E445 =HK$5,$E445&lt;&gt;9999),$B$21,IF(OR($E445 = 1,$E445 =2),-$B$21,0)),IF(AND($F445 =HK$6,$F445&lt;&gt;9999),$B$20,IF(OR($F445 = 1,$F445 =2),-$B$20,0)),IF(AND($G445 =HK$8,$G445&lt;&gt;9999),$B$27,IF(OR($G445 = 1,$G445 =2),-$B$27,0)),IF(AND($H445 =HK$9,$H445&lt;&gt;9999),$B$23,IF(OR($H445 = 1,$H445 =2),-$B$23,0)),IF(AND($I445 =HK$10,$I445&lt;&gt;9999),$B$25,IF(OR($I445 = 1,$I445 =2),-$B$25,0)),IF(AND($J445 =HK$19,$J445&lt;&gt;9999),$B$24,IF(OR($J445 = 1,$J445 =2),-$B$24,0)),IF(AND($K445 =HK$20,$K445&lt;&gt;9999),$B$26,IF(OR($K445 = 1,$K445 =2),-$B$26,0))),IF($O445=HK$32,$B$3,0))-$B$11))),""),"")</f>
        <v>1.134260631769534E-15</v>
      </c>
      <c r="HL445" s="1">
        <f t="shared" si="1381"/>
        <v>6.0205529240122628E-22</v>
      </c>
      <c r="HM445" s="1">
        <f t="shared" si="1381"/>
        <v>6.4801131499544937E-16</v>
      </c>
      <c r="HN445" s="1">
        <f t="shared" si="1381"/>
        <v>5.9172421393311772E-15</v>
      </c>
      <c r="HO445" s="1">
        <f t="shared" si="1381"/>
        <v>6.5983385152616063E-22</v>
      </c>
      <c r="HP445" s="1">
        <f t="shared" si="1381"/>
        <v>7.1020022114684504E-16</v>
      </c>
      <c r="HQ445" s="1">
        <f t="shared" si="1381"/>
        <v>1.3624145928938058E-15</v>
      </c>
      <c r="HR445" s="1">
        <f t="shared" si="1381"/>
        <v>7.1074820147235631E-15</v>
      </c>
      <c r="HS445" s="1">
        <f t="shared" si="1381"/>
        <v>8.53055389621836E-16</v>
      </c>
      <c r="HT445" s="1">
        <f t="shared" si="1381"/>
        <v>4.4502428782872013E-15</v>
      </c>
      <c r="HU445" s="1">
        <f t="shared" si="1381"/>
        <v>7.9255793864775852E-22</v>
      </c>
      <c r="HV445" s="1">
        <f t="shared" si="1381"/>
        <v>4.4502428782872013E-15</v>
      </c>
      <c r="HW445" s="1">
        <f t="shared" si="1381"/>
        <v>7.6536992138182022E-20</v>
      </c>
      <c r="HX445" s="1">
        <f t="shared" si="1381"/>
        <v>9.349221415434618E-16</v>
      </c>
      <c r="HY445" s="1">
        <f t="shared" si="1381"/>
        <v>9.2776596298593718E-18</v>
      </c>
      <c r="HZ445" s="1">
        <f t="shared" si="1381"/>
        <v>4.4763641671442101E-17</v>
      </c>
      <c r="IA445" s="1">
        <f t="shared" si="1381"/>
        <v>9.5197917575873914E-22</v>
      </c>
      <c r="IB445" s="1">
        <f t="shared" si="1381"/>
        <v>1.0246455521905685E-15</v>
      </c>
      <c r="IC445" s="1">
        <f t="shared" si="1381"/>
        <v>1.7935105213026572E-15</v>
      </c>
      <c r="ID445" s="1">
        <f t="shared" si="1381"/>
        <v>2.0051619689674275E-17</v>
      </c>
      <c r="IE445" s="1">
        <f t="shared" si="1381"/>
        <v>5.8583910258970886E-15</v>
      </c>
      <c r="IF445" s="1">
        <f t="shared" si="1381"/>
        <v>1.9656316786185831E-15</v>
      </c>
      <c r="IG445" s="1">
        <f t="shared" si="1381"/>
        <v>2.1542711069141828E-15</v>
      </c>
      <c r="IH445" s="1">
        <f t="shared" si="1381"/>
        <v>2.1542711069141828E-15</v>
      </c>
      <c r="II445" s="1">
        <f t="shared" si="1381"/>
        <v>6.4206141249030838E-15</v>
      </c>
      <c r="IJ445" s="1">
        <f t="shared" si="1381"/>
        <v>1.3488644264712433E-15</v>
      </c>
      <c r="IK445" s="1">
        <f t="shared" si="1381"/>
        <v>2.1935743540476524E-21</v>
      </c>
      <c r="IL445" s="1">
        <f t="shared" si="1381"/>
        <v>1.3734735630525073E-21</v>
      </c>
      <c r="IM445" s="1">
        <f t="shared" si="1381"/>
        <v>2.8359266820405131E-15</v>
      </c>
      <c r="IN445" s="1">
        <f t="shared" si="1381"/>
        <v>8.4522281589622496E-15</v>
      </c>
      <c r="IO445" s="1">
        <f t="shared" si="1381"/>
        <v>1.5838549489744411E-17</v>
      </c>
      <c r="IP445" s="1">
        <f t="shared" si="1381"/>
        <v>3.108087328313942E-15</v>
      </c>
      <c r="IQ445" s="1">
        <f t="shared" si="1381"/>
        <v>1.5658136172975674E-12</v>
      </c>
      <c r="IR445" s="1">
        <f t="shared" si="1381"/>
        <v>1.5931515949690985E-19</v>
      </c>
      <c r="IS445" s="1">
        <f t="shared" si="1381"/>
        <v>3.4063669211204581E-15</v>
      </c>
      <c r="IT445" s="1">
        <f t="shared" si="1381"/>
        <v>3.7762868914798477E-20</v>
      </c>
      <c r="IU445" s="1">
        <f t="shared" si="1381"/>
        <v>3.4063669211204581E-15</v>
      </c>
      <c r="IV445" s="1">
        <f t="shared" si="1381"/>
        <v>3.7332720659422987E-15</v>
      </c>
      <c r="IW445" s="1">
        <f t="shared" si="1381"/>
        <v>3.7332720659422987E-15</v>
      </c>
      <c r="IX445" s="1">
        <f t="shared" si="1381"/>
        <v>2.132845373389101E-15</v>
      </c>
      <c r="IY445" s="1">
        <f t="shared" si="1381"/>
        <v>1.9136104356295598E-19</v>
      </c>
      <c r="IZ445" s="1">
        <f t="shared" si="1381"/>
        <v>3.8013831380136047E-21</v>
      </c>
      <c r="JA445" s="1">
        <f t="shared" si="1381"/>
        <v>4.0915499243283417E-15</v>
      </c>
      <c r="JB445" s="1">
        <f t="shared" si="1381"/>
        <v>4.0915499243283417E-15</v>
      </c>
      <c r="JC445" s="1">
        <f t="shared" si="1381"/>
        <v>4.0915499243283417E-15</v>
      </c>
      <c r="JD445" s="1">
        <f t="shared" si="1381"/>
        <v>2.1717577222289051E-21</v>
      </c>
      <c r="JE445" s="1">
        <f t="shared" si="1381"/>
        <v>1.9136104356295598E-19</v>
      </c>
      <c r="JF445" s="1">
        <f t="shared" si="1381"/>
        <v>2.1717577222289051E-21</v>
      </c>
      <c r="JG445" s="1">
        <f t="shared" si="1381"/>
        <v>4.0915499243283417E-15</v>
      </c>
      <c r="JH445" s="1">
        <f t="shared" si="1381"/>
        <v>4.4842112997853613E-15</v>
      </c>
      <c r="JI445" s="1">
        <f t="shared" si="1381"/>
        <v>4.4842112997853613E-15</v>
      </c>
      <c r="JJ445" s="1">
        <f t="shared" si="1381"/>
        <v>2.5618623971441789E-15</v>
      </c>
      <c r="JK445" s="1">
        <f t="shared" si="1381"/>
        <v>3.9511928292015064E-13</v>
      </c>
      <c r="JL445" s="1">
        <f t="shared" si="1381"/>
        <v>4.4842112997853613E-15</v>
      </c>
      <c r="JM445" s="1">
        <f t="shared" si="1381"/>
        <v>4.4842112997853613E-15</v>
      </c>
      <c r="JN445" s="1">
        <f t="shared" si="1381"/>
        <v>4.4842112997853613E-15</v>
      </c>
      <c r="JO445" s="1">
        <f t="shared" si="1381"/>
        <v>4.4842112997853613E-15</v>
      </c>
      <c r="JP445" s="1">
        <f t="shared" si="1381"/>
        <v>2.2985288474204374E-19</v>
      </c>
      <c r="JQ445" s="1">
        <f t="shared" si="1381"/>
        <v>4.9145559391954572E-15</v>
      </c>
      <c r="JR445" s="1">
        <f t="shared" si="1381"/>
        <v>4.330384294466106E-13</v>
      </c>
      <c r="JS445" s="1">
        <f t="shared" si="1381"/>
        <v>2.6086018769588305E-21</v>
      </c>
      <c r="JT445" s="1">
        <f t="shared" si="1381"/>
        <v>2.2985288474204374E-19</v>
      </c>
      <c r="JU445" s="1">
        <f t="shared" si="1381"/>
        <v>5.3862002623822075E-15</v>
      </c>
      <c r="JV445" s="1">
        <f t="shared" si="1381"/>
        <v>5.3862002623822075E-15</v>
      </c>
      <c r="JW445" s="1">
        <f t="shared" si="1360"/>
        <v>2.8098878045094582E-14</v>
      </c>
      <c r="JX445" s="1">
        <f t="shared" si="1360"/>
        <v>2.475888802239787E-12</v>
      </c>
      <c r="JY445" s="1">
        <f t="shared" si="1360"/>
        <v>5.3862002623822075E-15</v>
      </c>
      <c r="JZ445" s="1">
        <f t="shared" si="1360"/>
        <v>4.7459663317794424E-13</v>
      </c>
      <c r="KA445" s="1">
        <f t="shared" si="1357"/>
        <v>5.3862002623822075E-15</v>
      </c>
      <c r="KB445" s="1">
        <f t="shared" si="1357"/>
        <v>5.3862002623822075E-15</v>
      </c>
      <c r="KC445" s="1">
        <f t="shared" ref="KC445:MN448" si="1382">IF(IF($B445&gt;KC$2,1/(1+EXP(-$B$10*(SUM($B$2*(1-(YEAR($B445)-YEAR(KC$2))/173),IF(OR(IF($L445&lt;&gt;".",$L445 = KC$23,FALSE),OR(IF($L445&lt;&gt;".",$L445 = KC$26,FALSE),IF($L445&lt;&gt;".",$L445 = KC$29,FALSE))),$B$4,0),IF(OR(IF($M445&lt;&gt;".",$M445 = KC$24,FALSE),OR(IF($M445&lt;&gt;".",$M445 = KC$27,FALSE),IF($M445&lt;&gt;".",$M445 = KC$30,FALSE))),$B$5,0),IF(OR(IF($N445&lt;&gt;".",$N445 = KC$25,FALSE),OR(IF($N445&lt;&gt;".",$N445 = KC$28,FALSE),IF($N445&lt;&gt;".",$N445 = KC$31,FALSE))),$B$6,0),$B$7*SUM(IF(AND($D445 =KC$4,$D445&lt;&gt;9999),$B$22,IF(OR($D445 = 1,$D445 =2),-$B$22,0)),IF(AND($E445 =KC$5,$E445&lt;&gt;9999),$B$21,IF(OR($E445 = 1,$E445 =2),-$B$21,0)),IF(AND($F445 =KC$6,$F445&lt;&gt;9999),$B$20,IF(OR($F445 = 1,$F445 =2),-$B$20,0)),IF(AND($G445 =KC$8,$G445&lt;&gt;9999),$B$27,IF(OR($G445 = 1,$G445 =2),-$B$27,0)),IF(AND($H445 =KC$9,$H445&lt;&gt;9999),$B$23,IF(OR($H445 = 1,$H445 =2),-$B$23,0)),IF(AND($I445 =KC$10,$I445&lt;&gt;9999),$B$25,IF(OR($I445 = 1,$I445 =2),-$B$25,0)),IF(AND($J445 =KC$19,$J445&lt;&gt;9999),$B$24,IF(OR($J445 = 1,$J445 =2),-$B$24,0)),IF(AND($K445 =KC$20,$K445&lt;&gt;9999),$B$26,IF(OR($K445 = 1,$K445 =2),-$B$26,0))),IF($O445=KC$32,$B$3,0))-$B$11))),"")&gt;0,IF($B445&gt;KC$2,1/(1+EXP(-$B$10*(SUM($B$2*(1-(YEAR($B445)-YEAR(KC$2))/173),IF(OR(IF($L445&lt;&gt;".",$L445 = KC$23,FALSE),OR(IF($L445&lt;&gt;".",$L445 = KC$26,FALSE),IF($L445&lt;&gt;".",$L445 = KC$29,FALSE))),$B$4,0),IF(OR(IF($M445&lt;&gt;".",$M445 = KC$24,FALSE),OR(IF($M445&lt;&gt;".",$M445 = KC$27,FALSE),IF($M445&lt;&gt;".",$M445 = KC$30,FALSE))),$B$5,0),IF(OR(IF($N445&lt;&gt;".",$N445 = KC$25,FALSE),OR(IF($N445&lt;&gt;".",$N445 = KC$28,FALSE),IF($N445&lt;&gt;".",$N445 = KC$31,FALSE))),$B$6,0),$B$7*SUM(IF(AND($D445 =KC$4,$D445&lt;&gt;9999),$B$22,IF(OR($D445 = 1,$D445 =2),-$B$22,0)),IF(AND($E445 =KC$5,$E445&lt;&gt;9999),$B$21,IF(OR($E445 = 1,$E445 =2),-$B$21,0)),IF(AND($F445 =KC$6,$F445&lt;&gt;9999),$B$20,IF(OR($F445 = 1,$F445 =2),-$B$20,0)),IF(AND($G445 =KC$8,$G445&lt;&gt;9999),$B$27,IF(OR($G445 = 1,$G445 =2),-$B$27,0)),IF(AND($H445 =KC$9,$H445&lt;&gt;9999),$B$23,IF(OR($H445 = 1,$H445 =2),-$B$23,0)),IF(AND($I445 =KC$10,$I445&lt;&gt;9999),$B$25,IF(OR($I445 = 1,$I445 =2),-$B$25,0)),IF(AND($J445 =KC$19,$J445&lt;&gt;9999),$B$24,IF(OR($J445 = 1,$J445 =2),-$B$24,0)),IF(AND($K445 =KC$20,$K445&lt;&gt;9999),$B$26,IF(OR($K445 = 1,$K445 =2),-$B$26,0))),IF($O445=KC$32,$B$3,0))-$B$11))),""),"")</f>
        <v>2.8098878045094582E-14</v>
      </c>
      <c r="KD445" s="1">
        <f t="shared" si="1382"/>
        <v>5.4844679127923002E-21</v>
      </c>
      <c r="KE445" s="1">
        <f t="shared" si="1382"/>
        <v>2.7608727273091781E-19</v>
      </c>
      <c r="KF445" s="1">
        <f t="shared" si="1382"/>
        <v>3.1333162455566969E-21</v>
      </c>
      <c r="KG445" s="1">
        <f t="shared" si="1382"/>
        <v>3.0795495294313523E-14</v>
      </c>
      <c r="KH445" s="1">
        <f t="shared" si="1382"/>
        <v>3.0795495294313523E-14</v>
      </c>
      <c r="KI445" s="1">
        <f t="shared" si="1382"/>
        <v>2.1560433350691044E-13</v>
      </c>
      <c r="KJ445" s="1">
        <f t="shared" si="1382"/>
        <v>5.2014313027986955E-13</v>
      </c>
      <c r="KK445" s="1">
        <f t="shared" si="1382"/>
        <v>3.1333162455566969E-21</v>
      </c>
      <c r="KL445" s="1">
        <f t="shared" si="1382"/>
        <v>5.9031077528513529E-15</v>
      </c>
      <c r="KM445" s="1">
        <f t="shared" si="1382"/>
        <v>5.9031077528513529E-15</v>
      </c>
      <c r="KN445" s="1">
        <f t="shared" si="1382"/>
        <v>3.1333162455566969E-21</v>
      </c>
      <c r="KO445" s="1">
        <f t="shared" si="1382"/>
        <v>3.0258305312262256E-19</v>
      </c>
      <c r="KP445" s="1">
        <f t="shared" si="1382"/>
        <v>3.0258305312262256E-19</v>
      </c>
      <c r="KQ445" s="1">
        <f t="shared" si="1382"/>
        <v>3.0258305312262256E-19</v>
      </c>
      <c r="KR445" s="1">
        <f t="shared" si="1382"/>
        <v>3.4340170287505113E-21</v>
      </c>
      <c r="KS445" s="1">
        <f t="shared" si="1382"/>
        <v>6.4696222650960272E-15</v>
      </c>
      <c r="KT445" s="1">
        <f t="shared" si="1382"/>
        <v>6.4696222650960272E-15</v>
      </c>
      <c r="KU445" s="1">
        <f t="shared" si="1382"/>
        <v>3.4340170287505113E-21</v>
      </c>
      <c r="KV445" s="1">
        <f t="shared" si="1382"/>
        <v>3.0258305312262256E-19</v>
      </c>
      <c r="KW445" s="1">
        <f t="shared" si="1382"/>
        <v>6.0108060374921399E-21</v>
      </c>
      <c r="KX445" s="1">
        <f t="shared" si="1382"/>
        <v>5.7006067271426054E-13</v>
      </c>
      <c r="KY445" s="1">
        <f t="shared" si="1382"/>
        <v>5.7006067271426054E-13</v>
      </c>
      <c r="KZ445" s="1">
        <f t="shared" si="1382"/>
        <v>1.9232018083423471E-19</v>
      </c>
      <c r="LA445" s="1">
        <f t="shared" si="1382"/>
        <v>3.4340170287505113E-21</v>
      </c>
      <c r="LB445" s="1">
        <f t="shared" si="1382"/>
        <v>1.6990153168417457E-12</v>
      </c>
      <c r="LC445" s="1">
        <f t="shared" si="1382"/>
        <v>1.2554018044871562E-19</v>
      </c>
      <c r="LD445" s="1">
        <f t="shared" si="1382"/>
        <v>2.9739082359666882E-12</v>
      </c>
      <c r="LE445" s="1">
        <f t="shared" si="1382"/>
        <v>3.3162160331179053E-19</v>
      </c>
      <c r="LF445" s="1">
        <f t="shared" si="1382"/>
        <v>3.6989939533483154E-14</v>
      </c>
      <c r="LG445" s="1">
        <f t="shared" si="1382"/>
        <v>3.3162160331179053E-19</v>
      </c>
      <c r="LH445" s="1">
        <f t="shared" si="1382"/>
        <v>7.0905045283661171E-15</v>
      </c>
      <c r="LI445" s="1">
        <f t="shared" si="1382"/>
        <v>2.2965694848871977E-17</v>
      </c>
      <c r="LJ445" s="1">
        <f t="shared" si="1382"/>
        <v>3.2593108144542128E-12</v>
      </c>
      <c r="LK445" s="1">
        <f t="shared" si="1382"/>
        <v>6.324549579870917E-17</v>
      </c>
      <c r="LL445" s="1">
        <f t="shared" si="1382"/>
        <v>3.6989939533483154E-14</v>
      </c>
      <c r="LM445" s="1">
        <f t="shared" si="1382"/>
        <v>6.5876562311688764E-21</v>
      </c>
      <c r="LN445" s="1">
        <f t="shared" si="1382"/>
        <v>7.0905045283661171E-15</v>
      </c>
      <c r="LO445" s="1">
        <f t="shared" si="1382"/>
        <v>3.2593108144542128E-12</v>
      </c>
      <c r="LP445" s="1">
        <f t="shared" si="1382"/>
        <v>3.6989939533483154E-14</v>
      </c>
      <c r="LQ445" s="1">
        <f t="shared" si="1382"/>
        <v>3.2593108144542128E-12</v>
      </c>
      <c r="LR445" s="1">
        <f t="shared" si="1382"/>
        <v>3.2593108144542128E-12</v>
      </c>
      <c r="LS445" s="1">
        <f t="shared" si="1382"/>
        <v>7.7709721536632158E-15</v>
      </c>
      <c r="LT445" s="1">
        <f t="shared" si="1382"/>
        <v>7.7709721536632158E-15</v>
      </c>
      <c r="LU445" s="1">
        <f t="shared" si="1382"/>
        <v>7.2198660794192817E-21</v>
      </c>
      <c r="LV445" s="1">
        <f t="shared" si="1382"/>
        <v>7.2198660794192817E-21</v>
      </c>
      <c r="LW445" s="1">
        <f t="shared" si="1382"/>
        <v>3.9118954518226784E-13</v>
      </c>
      <c r="LX445" s="1">
        <f t="shared" si="1382"/>
        <v>4.0539821803994985E-14</v>
      </c>
      <c r="LY445" s="1">
        <f t="shared" si="1382"/>
        <v>4.5206104687375096E-21</v>
      </c>
      <c r="LZ445" s="1">
        <f t="shared" si="1382"/>
        <v>8.5167434801602861E-15</v>
      </c>
      <c r="MA445" s="1">
        <f t="shared" si="1382"/>
        <v>4.4430382223577387E-14</v>
      </c>
      <c r="MB445" s="1">
        <f t="shared" si="1382"/>
        <v>8.5167434801602861E-15</v>
      </c>
      <c r="MC445" s="1">
        <f t="shared" si="1382"/>
        <v>8.5167434801602861E-15</v>
      </c>
      <c r="MD445" s="1">
        <f t="shared" si="1382"/>
        <v>8.5167434801602861E-15</v>
      </c>
      <c r="ME445" s="1">
        <f t="shared" si="1382"/>
        <v>4.9544482948397983E-21</v>
      </c>
      <c r="MF445" s="1">
        <f t="shared" si="1382"/>
        <v>9.3340856295128352E-15</v>
      </c>
      <c r="MG445" s="1">
        <f t="shared" si="1382"/>
        <v>1.6666690339268227E-16</v>
      </c>
      <c r="MH445" s="1">
        <f t="shared" si="1382"/>
        <v>9.3340856295128352E-15</v>
      </c>
      <c r="MI445" s="1">
        <f t="shared" si="1382"/>
        <v>4.7023898751247722E-12</v>
      </c>
      <c r="MJ445" s="1">
        <f t="shared" si="1382"/>
        <v>5.3367453135366034E-14</v>
      </c>
      <c r="MK445" s="1">
        <f t="shared" si="1382"/>
        <v>9.5043798292932443E-21</v>
      </c>
      <c r="ML445" s="1">
        <f t="shared" si="1382"/>
        <v>2.4656523758726378E-14</v>
      </c>
      <c r="MM445" s="1">
        <f t="shared" si="1382"/>
        <v>6.4052773448048487E-15</v>
      </c>
      <c r="MN445" s="1">
        <f t="shared" si="1382"/>
        <v>1.1211615846288764E-14</v>
      </c>
      <c r="MO445" s="1">
        <f t="shared" si="1376"/>
        <v>1.1211615846288764E-14</v>
      </c>
      <c r="MP445" s="1">
        <f t="shared" si="1376"/>
        <v>1.1211615846288764E-14</v>
      </c>
      <c r="MQ445" s="1">
        <f t="shared" si="1376"/>
        <v>4.1468070785893895E-13</v>
      </c>
      <c r="MR445" s="1">
        <f t="shared" si="1376"/>
        <v>7.4044263379196761E-15</v>
      </c>
      <c r="MS445" s="1">
        <f t="shared" si="1376"/>
        <v>3.8527215350401342E-19</v>
      </c>
      <c r="MT445" s="1">
        <f t="shared" si="1376"/>
        <v>2.2010877203220417E-19</v>
      </c>
      <c r="MU445" s="1">
        <f t="shared" si="1376"/>
        <v>3.8527215350401342E-19</v>
      </c>
      <c r="MV445" s="1">
        <f t="shared" si="1376"/>
        <v>2.2010877203220417E-19</v>
      </c>
      <c r="MW445" s="1">
        <f t="shared" si="1376"/>
        <v>3.8527215350401342E-19</v>
      </c>
      <c r="MX445" s="1">
        <f t="shared" si="1376"/>
        <v>6.5221373804954581E-21</v>
      </c>
      <c r="MY445" s="1">
        <f t="shared" si="1376"/>
        <v>4.1468070785893895E-13</v>
      </c>
      <c r="MZ445" s="1">
        <f t="shared" si="1376"/>
        <v>4.1468070785893895E-13</v>
      </c>
      <c r="NA445" s="1">
        <f t="shared" si="1376"/>
        <v>1.3466807020422851E-14</v>
      </c>
      <c r="NB445" s="1">
        <f t="shared" si="1376"/>
        <v>1.3466807020422851E-14</v>
      </c>
      <c r="NC445" s="1">
        <f t="shared" si="1376"/>
        <v>6.7791699792564387E-13</v>
      </c>
      <c r="ND445" s="1">
        <f t="shared" si="1376"/>
        <v>7.1480594594409326E-21</v>
      </c>
      <c r="NE445" s="1">
        <f t="shared" si="1376"/>
        <v>2.3025582025112458E-17</v>
      </c>
      <c r="NF445" s="1">
        <f t="shared" si="1376"/>
        <v>1.3466807020422851E-14</v>
      </c>
      <c r="NG445" s="1">
        <f t="shared" si="1376"/>
        <v>1.3466807020422851E-14</v>
      </c>
      <c r="NH445" s="1">
        <f t="shared" si="1376"/>
        <v>1.4634937592121391E-17</v>
      </c>
      <c r="NI445" s="1">
        <f t="shared" si="1376"/>
        <v>1.4634937592121391E-17</v>
      </c>
      <c r="NJ445" s="1">
        <f t="shared" si="1376"/>
        <v>2.6284037744372283E-17</v>
      </c>
      <c r="NK445" s="1">
        <f t="shared" si="1376"/>
        <v>2.3709288859304127E-12</v>
      </c>
      <c r="NL445" s="1">
        <f t="shared" si="1376"/>
        <v>2.1255813023987499E-17</v>
      </c>
      <c r="NM445" s="1">
        <f t="shared" si="1376"/>
        <v>3.0924752160634252E-16</v>
      </c>
      <c r="NN445" s="1">
        <f t="shared" si="1376"/>
        <v>2.6438315378430985E-19</v>
      </c>
      <c r="NO445" s="1">
        <f t="shared" si="1376"/>
        <v>1.4759201116902327E-14</v>
      </c>
      <c r="NP445" s="1">
        <f t="shared" si="1376"/>
        <v>7.8340505657704428E-21</v>
      </c>
      <c r="NQ445" s="1">
        <f t="shared" si="1376"/>
        <v>7.6996207349227569E-14</v>
      </c>
      <c r="NR445" s="1">
        <f t="shared" si="1376"/>
        <v>4.9809279450801041E-13</v>
      </c>
      <c r="NS445" s="1">
        <f t="shared" si="1376"/>
        <v>4.6276877594755744E-19</v>
      </c>
      <c r="NT445" s="1">
        <f t="shared" si="1376"/>
        <v>4.2479503698350529E-12</v>
      </c>
      <c r="NU445" s="1">
        <f t="shared" si="1376"/>
        <v>7.4354918790780894E-12</v>
      </c>
      <c r="NV445" s="1">
        <f t="shared" si="1376"/>
        <v>2.8975570324174941E-19</v>
      </c>
      <c r="NW445" s="1">
        <f t="shared" si="1376"/>
        <v>1.0592837183527265E-17</v>
      </c>
      <c r="NX445" s="1">
        <f t="shared" si="1376"/>
        <v>2.8478358698425218E-12</v>
      </c>
      <c r="NY445" s="1">
        <f t="shared" si="1376"/>
        <v>2.8478358698425218E-12</v>
      </c>
      <c r="NZ445" s="1">
        <f t="shared" si="1376"/>
        <v>2.8975570324174941E-19</v>
      </c>
      <c r="OA445" s="1">
        <f t="shared" si="1376"/>
        <v>1.1609419675590641E-17</v>
      </c>
      <c r="OB445" s="1">
        <f t="shared" si="1376"/>
        <v>9.4098521215733737E-21</v>
      </c>
      <c r="OC445" s="1">
        <f t="shared" si="1376"/>
        <v>3.1756322730613921E-19</v>
      </c>
      <c r="OD445" s="1">
        <f t="shared" si="1376"/>
        <v>3.1756322730613921E-19</v>
      </c>
      <c r="OE445" s="1">
        <f t="shared" si="1376"/>
        <v>8.2913443950336285E-19</v>
      </c>
      <c r="OF445" s="1">
        <f t="shared" si="1376"/>
        <v>6.0919831079422095E-19</v>
      </c>
      <c r="OG445" s="1">
        <f t="shared" si="1376"/>
        <v>1.0312904887698527E-20</v>
      </c>
      <c r="OH445" s="1">
        <f t="shared" si="1376"/>
        <v>9.0870552514949371E-19</v>
      </c>
      <c r="OI445" s="1">
        <f t="shared" si="1376"/>
        <v>3.8144035235831573E-19</v>
      </c>
      <c r="OJ445" s="1">
        <f t="shared" si="1376"/>
        <v>6.6766237724009254E-19</v>
      </c>
      <c r="OK445" s="1">
        <f t="shared" si="1376"/>
        <v>6.6766237724009254E-19</v>
      </c>
      <c r="OL445" s="1">
        <f t="shared" si="1376"/>
        <v>6.6766237724009254E-19</v>
      </c>
      <c r="OM445" s="1">
        <f t="shared" si="1376"/>
        <v>3.0386584346704627E-15</v>
      </c>
      <c r="ON445" s="1">
        <f t="shared" si="1376"/>
        <v>5.592089017542008E-12</v>
      </c>
      <c r="OO445" s="1">
        <f t="shared" si="1376"/>
        <v>6.6766237724009254E-19</v>
      </c>
      <c r="OP445" s="1">
        <f t="shared" si="1376"/>
        <v>6.6766237724009254E-19</v>
      </c>
      <c r="OQ445" s="1">
        <f t="shared" si="1376"/>
        <v>7.8096101236367575E-16</v>
      </c>
      <c r="OR445" s="1">
        <f t="shared" si="1376"/>
        <v>5.592089017542008E-12</v>
      </c>
      <c r="OS445" s="1">
        <f t="shared" si="1376"/>
        <v>7.8759205998469104E-13</v>
      </c>
      <c r="OT445" s="1">
        <f t="shared" si="1376"/>
        <v>7.317371734020857E-19</v>
      </c>
      <c r="OU445" s="1">
        <f t="shared" si="1376"/>
        <v>2.3337477955035586E-14</v>
      </c>
      <c r="OV445" s="1">
        <f t="shared" si="1376"/>
        <v>1.0727599704092538E-11</v>
      </c>
      <c r="OW445" s="1">
        <f t="shared" si="1376"/>
        <v>1.3576119573113394E-20</v>
      </c>
      <c r="OX445" s="1">
        <f t="shared" si="1376"/>
        <v>8.0196115460603958E-19</v>
      </c>
      <c r="OY445" s="1">
        <f t="shared" si="1376"/>
        <v>1.3343157653546309E-13</v>
      </c>
      <c r="OZ445" s="1">
        <f t="shared" si="1369"/>
        <v>1.3343157653546309E-13</v>
      </c>
      <c r="PA445" s="1">
        <f t="shared" si="1363"/>
        <v>8.0405102815429103E-14</v>
      </c>
      <c r="PB445" s="1">
        <f t="shared" si="1363"/>
        <v>8.0196115460603958E-19</v>
      </c>
      <c r="PC445" s="1">
        <f t="shared" si="1363"/>
        <v>8.6317637089178385E-13</v>
      </c>
      <c r="PD445" s="1">
        <f t="shared" si="1363"/>
        <v>8.6317637089178385E-13</v>
      </c>
      <c r="PE445" s="1">
        <f t="shared" si="1363"/>
        <v>4.5030422924305751E-12</v>
      </c>
      <c r="PF445" s="1">
        <f t="shared" si="1363"/>
        <v>1.3343157653546309E-13</v>
      </c>
      <c r="PG445" s="1">
        <f t="shared" si="1363"/>
        <v>4.8936427784817984E-15</v>
      </c>
      <c r="PH445" s="1">
        <f t="shared" ref="PH445:RS448" si="1383">IF(IF($B445&gt;PH$2,1/(1+EXP(-$B$10*(SUM($B$2*(1-(YEAR($B445)-YEAR(PH$2))/173),IF(OR(IF($L445&lt;&gt;".",$L445 = PH$23,FALSE),OR(IF($L445&lt;&gt;".",$L445 = PH$26,FALSE),IF($L445&lt;&gt;".",$L445 = PH$29,FALSE))),$B$4,0),IF(OR(IF($M445&lt;&gt;".",$M445 = PH$24,FALSE),OR(IF($M445&lt;&gt;".",$M445 = PH$27,FALSE),IF($M445&lt;&gt;".",$M445 = PH$30,FALSE))),$B$5,0),IF(OR(IF($N445&lt;&gt;".",$N445 = PH$25,FALSE),OR(IF($N445&lt;&gt;".",$N445 = PH$28,FALSE),IF($N445&lt;&gt;".",$N445 = PH$31,FALSE))),$B$6,0),$B$7*SUM(IF(AND($D445 =PH$4,$D445&lt;&gt;9999),$B$22,IF(OR($D445 = 1,$D445 =2),-$B$22,0)),IF(AND($E445 =PH$5,$E445&lt;&gt;9999),$B$21,IF(OR($E445 = 1,$E445 =2),-$B$21,0)),IF(AND($F445 =PH$6,$F445&lt;&gt;9999),$B$20,IF(OR($F445 = 1,$F445 =2),-$B$20,0)),IF(AND($G445 =PH$8,$G445&lt;&gt;9999),$B$27,IF(OR($G445 = 1,$G445 =2),-$B$27,0)),IF(AND($H445 =PH$9,$H445&lt;&gt;9999),$B$23,IF(OR($H445 = 1,$H445 =2),-$B$23,0)),IF(AND($I445 =PH$10,$I445&lt;&gt;9999),$B$25,IF(OR($I445 = 1,$I445 =2),-$B$25,0)),IF(AND($J445 =PH$19,$J445&lt;&gt;9999),$B$24,IF(OR($J445 = 1,$J445 =2),-$B$24,0)),IF(AND($K445 =PH$20,$K445&lt;&gt;9999),$B$26,IF(OR($K445 = 1,$K445 =2),-$B$26,0))),IF($O445=PH$32,$B$3,0))-$B$11))),"")&gt;0,IF($B445&gt;PH$2,1/(1+EXP(-$B$10*(SUM($B$2*(1-(YEAR($B445)-YEAR(PH$2))/173),IF(OR(IF($L445&lt;&gt;".",$L445 = PH$23,FALSE),OR(IF($L445&lt;&gt;".",$L445 = PH$26,FALSE),IF($L445&lt;&gt;".",$L445 = PH$29,FALSE))),$B$4,0),IF(OR(IF($M445&lt;&gt;".",$M445 = PH$24,FALSE),OR(IF($M445&lt;&gt;".",$M445 = PH$27,FALSE),IF($M445&lt;&gt;".",$M445 = PH$30,FALSE))),$B$5,0),IF(OR(IF($N445&lt;&gt;".",$N445 = PH$25,FALSE),OR(IF($N445&lt;&gt;".",$N445 = PH$28,FALSE),IF($N445&lt;&gt;".",$N445 = PH$31,FALSE))),$B$6,0),$B$7*SUM(IF(AND($D445 =PH$4,$D445&lt;&gt;9999),$B$22,IF(OR($D445 = 1,$D445 =2),-$B$22,0)),IF(AND($E445 =PH$5,$E445&lt;&gt;9999),$B$21,IF(OR($E445 = 1,$E445 =2),-$B$21,0)),IF(AND($F445 =PH$6,$F445&lt;&gt;9999),$B$20,IF(OR($F445 = 1,$F445 =2),-$B$20,0)),IF(AND($G445 =PH$8,$G445&lt;&gt;9999),$B$27,IF(OR($G445 = 1,$G445 =2),-$B$27,0)),IF(AND($H445 =PH$9,$H445&lt;&gt;9999),$B$23,IF(OR($H445 = 1,$H445 =2),-$B$23,0)),IF(AND($I445 =PH$10,$I445&lt;&gt;9999),$B$25,IF(OR($I445 = 1,$I445 =2),-$B$25,0)),IF(AND($J445 =PH$19,$J445&lt;&gt;9999),$B$24,IF(OR($J445 = 1,$J445 =2),-$B$24,0)),IF(AND($K445 =PH$20,$K445&lt;&gt;9999),$B$26,IF(OR($K445 = 1,$K445 =2),-$B$26,0))),IF($O445=PH$32,$B$3,0))-$B$11))),""),"")</f>
        <v>4.8936427784817984E-15</v>
      </c>
      <c r="PI445" s="1">
        <f t="shared" si="1383"/>
        <v>4.8936427784817984E-15</v>
      </c>
      <c r="PJ445" s="1">
        <f t="shared" si="1383"/>
        <v>1.1757115201402017E-11</v>
      </c>
      <c r="PK445" s="1">
        <f t="shared" si="1383"/>
        <v>8.0405102815429103E-14</v>
      </c>
      <c r="PL445" s="1">
        <f t="shared" si="1383"/>
        <v>2.7795748457754427E-17</v>
      </c>
      <c r="PM445" s="1">
        <f t="shared" si="1383"/>
        <v>4.9351941207058688E-12</v>
      </c>
      <c r="PN445" s="1">
        <f t="shared" si="1383"/>
        <v>1.6014746892575153E-14</v>
      </c>
      <c r="PO445" s="1">
        <f t="shared" si="1383"/>
        <v>4.4244921933164157E-17</v>
      </c>
      <c r="PP445" s="1">
        <f t="shared" si="1383"/>
        <v>5.021359054522114E-19</v>
      </c>
      <c r="PQ445" s="1">
        <f t="shared" si="1383"/>
        <v>5.021359054522114E-19</v>
      </c>
      <c r="PR445" s="1" t="str">
        <f t="shared" si="1383"/>
        <v/>
      </c>
      <c r="PS445" s="1" t="str">
        <f t="shared" si="1383"/>
        <v/>
      </c>
      <c r="PT445" s="1" t="str">
        <f t="shared" si="1383"/>
        <v/>
      </c>
      <c r="PU445" s="1" t="str">
        <f t="shared" si="1383"/>
        <v/>
      </c>
      <c r="PV445" s="1" t="str">
        <f t="shared" si="1383"/>
        <v/>
      </c>
      <c r="PW445" s="1" t="str">
        <f t="shared" si="1383"/>
        <v/>
      </c>
      <c r="PX445" s="1" t="str">
        <f t="shared" si="1383"/>
        <v/>
      </c>
      <c r="PY445" s="1" t="str">
        <f t="shared" si="1383"/>
        <v/>
      </c>
      <c r="PZ445" s="1" t="str">
        <f t="shared" si="1383"/>
        <v/>
      </c>
      <c r="QA445" s="1" t="str">
        <f t="shared" si="1383"/>
        <v/>
      </c>
      <c r="QB445" s="1" t="str">
        <f t="shared" si="1383"/>
        <v/>
      </c>
      <c r="QC445" s="1" t="str">
        <f t="shared" si="1383"/>
        <v/>
      </c>
      <c r="QD445" s="1" t="str">
        <f t="shared" si="1383"/>
        <v/>
      </c>
      <c r="QE445" s="1" t="str">
        <f t="shared" si="1383"/>
        <v/>
      </c>
      <c r="QF445" s="1" t="str">
        <f t="shared" si="1383"/>
        <v/>
      </c>
      <c r="QG445" s="1" t="str">
        <f t="shared" si="1383"/>
        <v/>
      </c>
      <c r="QH445" s="1" t="str">
        <f t="shared" si="1383"/>
        <v/>
      </c>
      <c r="QI445" s="1" t="str">
        <f t="shared" si="1383"/>
        <v/>
      </c>
      <c r="QJ445" s="1" t="str">
        <f t="shared" si="1383"/>
        <v/>
      </c>
      <c r="QK445" s="1" t="str">
        <f t="shared" si="1383"/>
        <v/>
      </c>
      <c r="QL445" s="1" t="str">
        <f t="shared" si="1383"/>
        <v/>
      </c>
      <c r="QM445" s="1" t="str">
        <f t="shared" si="1383"/>
        <v/>
      </c>
      <c r="QN445" s="1" t="str">
        <f t="shared" si="1383"/>
        <v/>
      </c>
      <c r="QO445" s="1" t="str">
        <f t="shared" si="1383"/>
        <v/>
      </c>
      <c r="QP445" s="1" t="str">
        <f t="shared" si="1383"/>
        <v/>
      </c>
      <c r="QQ445" s="1" t="str">
        <f t="shared" si="1383"/>
        <v/>
      </c>
      <c r="QR445" s="1" t="str">
        <f t="shared" si="1383"/>
        <v/>
      </c>
      <c r="QS445" s="1" t="str">
        <f t="shared" si="1383"/>
        <v/>
      </c>
      <c r="QT445" s="1" t="str">
        <f t="shared" si="1383"/>
        <v/>
      </c>
      <c r="QU445" s="1" t="str">
        <f t="shared" si="1383"/>
        <v/>
      </c>
      <c r="QV445" s="1" t="str">
        <f t="shared" si="1383"/>
        <v/>
      </c>
      <c r="QW445" s="1" t="str">
        <f t="shared" si="1383"/>
        <v/>
      </c>
      <c r="QX445" s="1" t="str">
        <f t="shared" si="1383"/>
        <v/>
      </c>
      <c r="QY445" s="1" t="str">
        <f t="shared" si="1383"/>
        <v/>
      </c>
      <c r="QZ445" s="1" t="str">
        <f t="shared" si="1383"/>
        <v/>
      </c>
      <c r="RA445" s="1" t="str">
        <f t="shared" si="1383"/>
        <v/>
      </c>
      <c r="RB445" s="1" t="str">
        <f t="shared" si="1383"/>
        <v/>
      </c>
      <c r="RC445" s="1" t="str">
        <f t="shared" si="1383"/>
        <v/>
      </c>
      <c r="RD445" s="1" t="str">
        <f t="shared" si="1383"/>
        <v/>
      </c>
      <c r="RE445" s="1" t="str">
        <f t="shared" si="1383"/>
        <v/>
      </c>
      <c r="RF445" s="1" t="str">
        <f t="shared" si="1383"/>
        <v/>
      </c>
      <c r="RG445" s="1" t="str">
        <f t="shared" si="1383"/>
        <v/>
      </c>
      <c r="RH445" s="1" t="str">
        <f t="shared" si="1383"/>
        <v/>
      </c>
      <c r="RI445" s="1" t="str">
        <f t="shared" si="1383"/>
        <v/>
      </c>
      <c r="RJ445" s="1" t="str">
        <f t="shared" si="1383"/>
        <v/>
      </c>
      <c r="RK445" s="1" t="str">
        <f t="shared" si="1383"/>
        <v/>
      </c>
      <c r="RL445" s="1" t="str">
        <f t="shared" si="1383"/>
        <v/>
      </c>
      <c r="RM445" s="1" t="str">
        <f t="shared" si="1383"/>
        <v/>
      </c>
      <c r="RN445" s="1" t="str">
        <f t="shared" si="1383"/>
        <v/>
      </c>
      <c r="RO445" s="1" t="str">
        <f t="shared" si="1383"/>
        <v/>
      </c>
      <c r="RP445" s="1" t="str">
        <f t="shared" si="1383"/>
        <v/>
      </c>
      <c r="RQ445" s="1" t="str">
        <f t="shared" si="1383"/>
        <v/>
      </c>
      <c r="RR445" s="1" t="str">
        <f t="shared" si="1383"/>
        <v/>
      </c>
      <c r="RS445" s="1" t="str">
        <f t="shared" si="1383"/>
        <v/>
      </c>
      <c r="RT445" s="1" t="str">
        <f t="shared" si="1377"/>
        <v/>
      </c>
      <c r="RU445" s="1" t="str">
        <f t="shared" si="1377"/>
        <v/>
      </c>
      <c r="RV445" s="1" t="str">
        <f t="shared" si="1377"/>
        <v/>
      </c>
      <c r="RW445" s="1" t="str">
        <f t="shared" si="1377"/>
        <v/>
      </c>
      <c r="RX445" s="1" t="str">
        <f t="shared" si="1377"/>
        <v/>
      </c>
      <c r="RY445" s="1" t="str">
        <f t="shared" si="1377"/>
        <v/>
      </c>
      <c r="RZ445" s="1" t="str">
        <f t="shared" si="1377"/>
        <v/>
      </c>
      <c r="SA445" s="1" t="str">
        <f t="shared" si="1377"/>
        <v/>
      </c>
      <c r="SB445" s="1" t="str">
        <f t="shared" si="1377"/>
        <v/>
      </c>
      <c r="SC445" s="1" t="str">
        <f t="shared" si="1377"/>
        <v/>
      </c>
      <c r="SD445" s="1" t="str">
        <f t="shared" si="1377"/>
        <v/>
      </c>
      <c r="SE445" s="1" t="str">
        <f t="shared" si="1377"/>
        <v/>
      </c>
      <c r="SF445" s="1" t="str">
        <f t="shared" si="1377"/>
        <v/>
      </c>
      <c r="SG445" s="1" t="str">
        <f t="shared" si="1377"/>
        <v/>
      </c>
      <c r="SH445" s="1" t="str">
        <f t="shared" si="1377"/>
        <v/>
      </c>
      <c r="SI445" s="1" t="str">
        <f t="shared" si="1377"/>
        <v/>
      </c>
      <c r="SJ445" s="1" t="str">
        <f t="shared" si="1377"/>
        <v/>
      </c>
      <c r="SK445" s="1" t="str">
        <f t="shared" si="1377"/>
        <v/>
      </c>
      <c r="SL445" s="1" t="str">
        <f t="shared" si="1377"/>
        <v/>
      </c>
      <c r="SM445" s="1" t="str">
        <f t="shared" si="1377"/>
        <v/>
      </c>
      <c r="SN445" s="1" t="str">
        <f t="shared" si="1377"/>
        <v/>
      </c>
      <c r="SO445" s="1" t="str">
        <f t="shared" si="1377"/>
        <v/>
      </c>
      <c r="SP445" s="1" t="str">
        <f t="shared" si="1377"/>
        <v/>
      </c>
      <c r="SQ445" s="1" t="str">
        <f t="shared" si="1377"/>
        <v/>
      </c>
      <c r="SR445" s="1" t="str">
        <f t="shared" si="1377"/>
        <v/>
      </c>
      <c r="SS445" s="1" t="str">
        <f t="shared" si="1377"/>
        <v/>
      </c>
      <c r="ST445" s="1" t="str">
        <f t="shared" si="1377"/>
        <v/>
      </c>
      <c r="SU445" s="1" t="str">
        <f t="shared" si="1377"/>
        <v/>
      </c>
      <c r="SV445" s="1" t="str">
        <f t="shared" si="1377"/>
        <v/>
      </c>
      <c r="SW445" s="1" t="str">
        <f t="shared" si="1377"/>
        <v/>
      </c>
      <c r="SX445" s="1" t="str">
        <f t="shared" si="1377"/>
        <v/>
      </c>
      <c r="SY445" s="1" t="str">
        <f t="shared" si="1377"/>
        <v/>
      </c>
      <c r="SZ445" s="1" t="str">
        <f t="shared" si="1377"/>
        <v/>
      </c>
      <c r="TA445" s="1" t="str">
        <f t="shared" si="1377"/>
        <v/>
      </c>
      <c r="TB445" s="1" t="str">
        <f t="shared" si="1377"/>
        <v/>
      </c>
      <c r="TC445" s="1" t="str">
        <f t="shared" si="1377"/>
        <v/>
      </c>
      <c r="TD445" s="1" t="str">
        <f t="shared" si="1377"/>
        <v/>
      </c>
      <c r="TE445" s="1" t="str">
        <f t="shared" si="1377"/>
        <v/>
      </c>
      <c r="TF445" s="1" t="str">
        <f t="shared" si="1377"/>
        <v/>
      </c>
      <c r="TG445" s="1" t="str">
        <f t="shared" si="1377"/>
        <v/>
      </c>
      <c r="TH445" s="1" t="str">
        <f t="shared" si="1377"/>
        <v/>
      </c>
      <c r="TI445" s="1" t="str">
        <f t="shared" si="1377"/>
        <v/>
      </c>
      <c r="TJ445" s="1" t="str">
        <f t="shared" si="1377"/>
        <v/>
      </c>
      <c r="TK445" s="1" t="str">
        <f t="shared" si="1377"/>
        <v/>
      </c>
      <c r="TL445" s="1" t="str">
        <f t="shared" si="1377"/>
        <v/>
      </c>
      <c r="TM445" s="1" t="str">
        <f t="shared" si="1377"/>
        <v/>
      </c>
      <c r="TN445" s="1" t="str">
        <f t="shared" si="1377"/>
        <v/>
      </c>
      <c r="TO445" s="1" t="str">
        <f t="shared" si="1377"/>
        <v/>
      </c>
      <c r="TP445" s="1" t="str">
        <f t="shared" si="1377"/>
        <v/>
      </c>
      <c r="TQ445" s="1" t="str">
        <f t="shared" si="1377"/>
        <v/>
      </c>
      <c r="TR445" s="1" t="str">
        <f t="shared" si="1377"/>
        <v/>
      </c>
      <c r="TS445" s="1" t="str">
        <f t="shared" si="1377"/>
        <v/>
      </c>
      <c r="TT445" s="1" t="str">
        <f t="shared" si="1377"/>
        <v/>
      </c>
      <c r="TU445" s="1" t="str">
        <f t="shared" si="1377"/>
        <v/>
      </c>
      <c r="TV445" s="1" t="str">
        <f t="shared" si="1377"/>
        <v/>
      </c>
      <c r="TW445" s="1" t="str">
        <f t="shared" si="1377"/>
        <v/>
      </c>
      <c r="TX445" s="1" t="str">
        <f t="shared" si="1377"/>
        <v/>
      </c>
      <c r="TY445" s="1" t="str">
        <f t="shared" si="1377"/>
        <v/>
      </c>
      <c r="TZ445" s="1" t="str">
        <f t="shared" si="1377"/>
        <v/>
      </c>
      <c r="UA445" s="1" t="str">
        <f t="shared" si="1377"/>
        <v/>
      </c>
      <c r="UB445" s="1" t="str">
        <f t="shared" si="1377"/>
        <v/>
      </c>
      <c r="UC445" s="1" t="str">
        <f t="shared" si="1377"/>
        <v/>
      </c>
      <c r="UD445" s="1" t="str">
        <f t="shared" si="1377"/>
        <v/>
      </c>
      <c r="UE445" s="1" t="str">
        <f t="shared" si="1374"/>
        <v/>
      </c>
      <c r="UF445" s="1" t="str">
        <f t="shared" si="1374"/>
        <v/>
      </c>
      <c r="UG445" s="1" t="str">
        <f t="shared" si="1374"/>
        <v/>
      </c>
      <c r="UH445" s="1" t="str">
        <f t="shared" si="1374"/>
        <v/>
      </c>
      <c r="UI445" s="1" t="str">
        <f t="shared" si="1374"/>
        <v/>
      </c>
      <c r="UJ445" s="1" t="str">
        <f t="shared" si="1374"/>
        <v/>
      </c>
      <c r="UK445" s="1" t="str">
        <f t="shared" si="1374"/>
        <v/>
      </c>
      <c r="UL445" s="1" t="str">
        <f t="shared" si="1374"/>
        <v/>
      </c>
      <c r="UM445" s="1" t="str">
        <f t="shared" si="1374"/>
        <v/>
      </c>
      <c r="UN445" s="1" t="str">
        <f t="shared" si="1374"/>
        <v/>
      </c>
      <c r="UO445" s="1" t="str">
        <f t="shared" si="1374"/>
        <v/>
      </c>
      <c r="UP445" s="1" t="str">
        <f t="shared" si="1374"/>
        <v/>
      </c>
      <c r="UQ445" s="1" t="str">
        <f t="shared" si="1374"/>
        <v/>
      </c>
      <c r="UR445" s="1" t="str">
        <f t="shared" si="1371"/>
        <v/>
      </c>
      <c r="US445" s="1" t="str">
        <f t="shared" si="1371"/>
        <v/>
      </c>
      <c r="UT445" s="1" t="str">
        <f t="shared" si="1378"/>
        <v/>
      </c>
      <c r="UU445" s="1" t="str">
        <f t="shared" si="1378"/>
        <v/>
      </c>
      <c r="UV445" s="1" t="str">
        <f t="shared" si="1378"/>
        <v/>
      </c>
      <c r="UW445" s="1" t="str">
        <f t="shared" si="1378"/>
        <v/>
      </c>
      <c r="UX445" s="1" t="str">
        <f t="shared" si="1378"/>
        <v/>
      </c>
      <c r="UY445" s="1" t="str">
        <f t="shared" si="1378"/>
        <v/>
      </c>
      <c r="UZ445" s="1" t="str">
        <f t="shared" si="1378"/>
        <v/>
      </c>
      <c r="VA445" s="1" t="str">
        <f t="shared" si="1378"/>
        <v/>
      </c>
      <c r="VB445" s="1" t="str">
        <f t="shared" si="1378"/>
        <v/>
      </c>
      <c r="VC445" s="1" t="str">
        <f t="shared" si="1378"/>
        <v/>
      </c>
      <c r="VD445" s="1" t="str">
        <f t="shared" si="1378"/>
        <v/>
      </c>
      <c r="VE445" s="1" t="str">
        <f t="shared" si="1378"/>
        <v/>
      </c>
      <c r="VF445" s="1" t="str">
        <f t="shared" si="1378"/>
        <v/>
      </c>
      <c r="VG445" s="1" t="str">
        <f t="shared" si="1378"/>
        <v/>
      </c>
      <c r="VH445" s="1" t="str">
        <f t="shared" si="1378"/>
        <v/>
      </c>
      <c r="VI445" s="1" t="str">
        <f t="shared" si="1378"/>
        <v/>
      </c>
      <c r="VJ445" s="1" t="str">
        <f t="shared" si="1378"/>
        <v/>
      </c>
      <c r="VK445" s="1" t="str">
        <f t="shared" si="1378"/>
        <v/>
      </c>
      <c r="VL445" s="1" t="str">
        <f t="shared" si="1378"/>
        <v/>
      </c>
      <c r="VM445" s="1" t="str">
        <f t="shared" si="1378"/>
        <v/>
      </c>
      <c r="VN445" s="1" t="str">
        <f t="shared" si="1378"/>
        <v/>
      </c>
      <c r="VO445" s="1" t="str">
        <f t="shared" si="1378"/>
        <v/>
      </c>
      <c r="VP445" s="1" t="str">
        <f t="shared" si="1378"/>
        <v/>
      </c>
      <c r="VQ445" s="1" t="str">
        <f t="shared" si="1378"/>
        <v/>
      </c>
      <c r="VR445" s="1" t="str">
        <f t="shared" si="1378"/>
        <v/>
      </c>
      <c r="VS445" s="1" t="str">
        <f t="shared" si="1378"/>
        <v/>
      </c>
      <c r="VT445" s="1" t="str">
        <f t="shared" si="1378"/>
        <v/>
      </c>
      <c r="VU445" s="1" t="str">
        <f t="shared" si="1378"/>
        <v/>
      </c>
      <c r="VV445" s="1" t="str">
        <f t="shared" si="1378"/>
        <v/>
      </c>
      <c r="VW445" s="1" t="str">
        <f t="shared" si="1378"/>
        <v/>
      </c>
      <c r="VX445" s="1" t="str">
        <f t="shared" si="1378"/>
        <v/>
      </c>
      <c r="VY445" s="1" t="str">
        <f t="shared" si="1378"/>
        <v/>
      </c>
      <c r="VZ445" s="1" t="str">
        <f t="shared" si="1378"/>
        <v/>
      </c>
      <c r="WA445" s="1" t="str">
        <f t="shared" si="1378"/>
        <v/>
      </c>
      <c r="WB445" s="1" t="str">
        <f t="shared" si="1378"/>
        <v/>
      </c>
      <c r="WC445" s="1" t="str">
        <f t="shared" si="1378"/>
        <v/>
      </c>
      <c r="WD445" s="1" t="str">
        <f t="shared" si="1378"/>
        <v/>
      </c>
      <c r="WE445" s="1" t="str">
        <f t="shared" si="1378"/>
        <v/>
      </c>
      <c r="WF445" s="1" t="str">
        <f t="shared" si="1378"/>
        <v/>
      </c>
      <c r="WG445" s="1" t="str">
        <f t="shared" si="1378"/>
        <v/>
      </c>
      <c r="WH445" s="1" t="str">
        <f t="shared" si="1378"/>
        <v/>
      </c>
      <c r="WI445" s="1" t="str">
        <f t="shared" si="1378"/>
        <v/>
      </c>
      <c r="WJ445" s="1" t="str">
        <f t="shared" si="1378"/>
        <v/>
      </c>
      <c r="WK445" s="1" t="str">
        <f t="shared" si="1378"/>
        <v/>
      </c>
      <c r="WL445" s="1" t="str">
        <f t="shared" si="1378"/>
        <v/>
      </c>
      <c r="WM445" s="1" t="str">
        <f t="shared" si="1378"/>
        <v/>
      </c>
      <c r="WN445" s="1" t="str">
        <f t="shared" si="1378"/>
        <v/>
      </c>
      <c r="WO445" s="1" t="str">
        <f t="shared" si="1378"/>
        <v/>
      </c>
      <c r="WP445" s="1" t="str">
        <f t="shared" si="1378"/>
        <v/>
      </c>
      <c r="WQ445" s="1" t="str">
        <f t="shared" si="1378"/>
        <v/>
      </c>
      <c r="WR445" s="1" t="str">
        <f t="shared" si="1378"/>
        <v/>
      </c>
      <c r="WS445" s="1" t="str">
        <f t="shared" si="1378"/>
        <v/>
      </c>
      <c r="WT445" s="1" t="str">
        <f t="shared" si="1378"/>
        <v/>
      </c>
      <c r="WU445" s="1" t="str">
        <f t="shared" si="1378"/>
        <v/>
      </c>
      <c r="WV445" s="1" t="str">
        <f t="shared" si="1378"/>
        <v/>
      </c>
      <c r="WW445" s="1" t="str">
        <f t="shared" si="1378"/>
        <v/>
      </c>
      <c r="WX445" s="1" t="str">
        <f t="shared" si="1378"/>
        <v/>
      </c>
      <c r="WY445" s="1" t="str">
        <f t="shared" si="1378"/>
        <v/>
      </c>
      <c r="WZ445" s="1" t="str">
        <f t="shared" si="1378"/>
        <v/>
      </c>
      <c r="XA445" s="1" t="str">
        <f t="shared" si="1378"/>
        <v/>
      </c>
      <c r="XB445" s="1" t="str">
        <f t="shared" si="1378"/>
        <v/>
      </c>
      <c r="XC445" s="1" t="str">
        <f t="shared" si="1378"/>
        <v/>
      </c>
      <c r="XD445" s="1" t="str">
        <f t="shared" si="1378"/>
        <v/>
      </c>
      <c r="XE445" s="1" t="str">
        <f t="shared" si="1378"/>
        <v/>
      </c>
      <c r="XF445" s="1" t="str">
        <f t="shared" si="1375"/>
        <v/>
      </c>
      <c r="XG445" s="1" t="str">
        <f t="shared" si="1375"/>
        <v/>
      </c>
      <c r="XH445" s="1" t="str">
        <f t="shared" si="1375"/>
        <v/>
      </c>
      <c r="XI445" s="1" t="str">
        <f t="shared" si="1375"/>
        <v/>
      </c>
      <c r="XJ445" s="1" t="str">
        <f t="shared" si="1375"/>
        <v/>
      </c>
      <c r="XK445" s="1" t="str">
        <f t="shared" si="1350"/>
        <v/>
      </c>
      <c r="XL445" s="1" t="str">
        <f t="shared" si="1350"/>
        <v/>
      </c>
      <c r="XM445" s="1" t="str">
        <f t="shared" si="1350"/>
        <v/>
      </c>
      <c r="XN445" s="1" t="str">
        <f t="shared" si="1350"/>
        <v/>
      </c>
      <c r="XO445" s="1" t="str">
        <f t="shared" ref="XO445:ZQ454" si="1384">IF(IF($B445&gt;XO$2,1/(1+EXP(-$B$10*(SUM($B$2*(1-(YEAR($B445)-YEAR(XO$2))/173),IF(OR(IF($L445&lt;&gt;".",$L445 = XO$23,FALSE),OR(IF($L445&lt;&gt;".",$L445 = XO$26,FALSE),IF($L445&lt;&gt;".",$L445 = XO$29,FALSE))),$B$4,0),IF(OR(IF($M445&lt;&gt;".",$M445 = XO$24,FALSE),OR(IF($M445&lt;&gt;".",$M445 = XO$27,FALSE),IF($M445&lt;&gt;".",$M445 = XO$30,FALSE))),$B$5,0),IF(OR(IF($N445&lt;&gt;".",$N445 = XO$25,FALSE),OR(IF($N445&lt;&gt;".",$N445 = XO$28,FALSE),IF($N445&lt;&gt;".",$N445 = XO$31,FALSE))),$B$6,0),$B$7*SUM(IF(AND($D445 =XO$4,$D445&lt;&gt;9999),$B$22,IF(OR($D445 = 1,$D445 =2),-$B$22,0)),IF(AND($E445 =XO$5,$E445&lt;&gt;9999),$B$21,IF(OR($E445 = 1,$E445 =2),-$B$21,0)),IF(AND($F445 =XO$6,$F445&lt;&gt;9999),$B$20,IF(OR($F445 = 1,$F445 =2),-$B$20,0)),IF(AND($G445 =XO$8,$G445&lt;&gt;9999),$B$27,IF(OR($G445 = 1,$G445 =2),-$B$27,0)),IF(AND($H445 =XO$9,$H445&lt;&gt;9999),$B$23,IF(OR($H445 = 1,$H445 =2),-$B$23,0)),IF(AND($I445 =XO$10,$I445&lt;&gt;9999),$B$25,IF(OR($I445 = 1,$I445 =2),-$B$25,0)),IF(AND($J445 =XO$19,$J445&lt;&gt;9999),$B$24,IF(OR($J445 = 1,$J445 =2),-$B$24,0)),IF(AND($K445 =XO$20,$K445&lt;&gt;9999),$B$26,IF(OR($K445 = 1,$K445 =2),-$B$26,0))),IF($O445=XO$32,$B$3,0))-$B$11))),"")&gt;0,IF($B445&gt;XO$2,1/(1+EXP(-$B$10*(SUM($B$2*(1-(YEAR($B445)-YEAR(XO$2))/173),IF(OR(IF($L445&lt;&gt;".",$L445 = XO$23,FALSE),OR(IF($L445&lt;&gt;".",$L445 = XO$26,FALSE),IF($L445&lt;&gt;".",$L445 = XO$29,FALSE))),$B$4,0),IF(OR(IF($M445&lt;&gt;".",$M445 = XO$24,FALSE),OR(IF($M445&lt;&gt;".",$M445 = XO$27,FALSE),IF($M445&lt;&gt;".",$M445 = XO$30,FALSE))),$B$5,0),IF(OR(IF($N445&lt;&gt;".",$N445 = XO$25,FALSE),OR(IF($N445&lt;&gt;".",$N445 = XO$28,FALSE),IF($N445&lt;&gt;".",$N445 = XO$31,FALSE))),$B$6,0),$B$7*SUM(IF(AND($D445 =XO$4,$D445&lt;&gt;9999),$B$22,IF(OR($D445 = 1,$D445 =2),-$B$22,0)),IF(AND($E445 =XO$5,$E445&lt;&gt;9999),$B$21,IF(OR($E445 = 1,$E445 =2),-$B$21,0)),IF(AND($F445 =XO$6,$F445&lt;&gt;9999),$B$20,IF(OR($F445 = 1,$F445 =2),-$B$20,0)),IF(AND($G445 =XO$8,$G445&lt;&gt;9999),$B$27,IF(OR($G445 = 1,$G445 =2),-$B$27,0)),IF(AND($H445 =XO$9,$H445&lt;&gt;9999),$B$23,IF(OR($H445 = 1,$H445 =2),-$B$23,0)),IF(AND($I445 =XO$10,$I445&lt;&gt;9999),$B$25,IF(OR($I445 = 1,$I445 =2),-$B$25,0)),IF(AND($J445 =XO$19,$J445&lt;&gt;9999),$B$24,IF(OR($J445 = 1,$J445 =2),-$B$24,0)),IF(AND($K445 =XO$20,$K445&lt;&gt;9999),$B$26,IF(OR($K445 = 1,$K445 =2),-$B$26,0))),IF($O445=XO$32,$B$3,0))-$B$11))),""),"")</f>
        <v/>
      </c>
      <c r="XP445" s="1" t="str">
        <f t="shared" si="1384"/>
        <v/>
      </c>
      <c r="XQ445" s="1" t="str">
        <f t="shared" si="1384"/>
        <v/>
      </c>
      <c r="XR445" s="1" t="str">
        <f t="shared" si="1384"/>
        <v/>
      </c>
      <c r="XS445" s="1" t="str">
        <f t="shared" si="1384"/>
        <v/>
      </c>
      <c r="XT445" s="1" t="str">
        <f t="shared" si="1384"/>
        <v/>
      </c>
      <c r="XU445" s="1" t="str">
        <f t="shared" si="1384"/>
        <v/>
      </c>
      <c r="XV445" s="1" t="str">
        <f t="shared" si="1384"/>
        <v/>
      </c>
      <c r="XW445" s="1" t="str">
        <f t="shared" si="1384"/>
        <v/>
      </c>
      <c r="XX445" s="1" t="str">
        <f t="shared" si="1384"/>
        <v/>
      </c>
      <c r="XY445" s="1" t="str">
        <f t="shared" si="1384"/>
        <v/>
      </c>
      <c r="XZ445" s="1" t="str">
        <f t="shared" si="1384"/>
        <v/>
      </c>
      <c r="YA445" s="1" t="str">
        <f t="shared" si="1384"/>
        <v/>
      </c>
      <c r="YB445" s="1" t="str">
        <f t="shared" si="1384"/>
        <v/>
      </c>
      <c r="YC445" s="1" t="str">
        <f t="shared" si="1384"/>
        <v/>
      </c>
      <c r="YD445" s="1" t="str">
        <f t="shared" si="1384"/>
        <v/>
      </c>
      <c r="YE445" s="1" t="str">
        <f t="shared" si="1384"/>
        <v/>
      </c>
      <c r="YF445" s="1" t="str">
        <f t="shared" si="1384"/>
        <v/>
      </c>
      <c r="YG445" s="1" t="str">
        <f t="shared" si="1384"/>
        <v/>
      </c>
      <c r="YH445" s="1" t="str">
        <f t="shared" si="1384"/>
        <v/>
      </c>
      <c r="YI445" s="1" t="str">
        <f t="shared" si="1384"/>
        <v/>
      </c>
      <c r="YJ445" s="1" t="str">
        <f t="shared" si="1384"/>
        <v/>
      </c>
      <c r="YK445" s="1" t="str">
        <f t="shared" si="1384"/>
        <v/>
      </c>
      <c r="YL445" s="1" t="str">
        <f t="shared" si="1384"/>
        <v/>
      </c>
      <c r="YM445" s="1" t="str">
        <f t="shared" si="1384"/>
        <v/>
      </c>
      <c r="YN445" s="1" t="str">
        <f t="shared" si="1384"/>
        <v/>
      </c>
      <c r="YO445" s="1" t="str">
        <f t="shared" si="1384"/>
        <v/>
      </c>
      <c r="YP445" s="1" t="str">
        <f t="shared" si="1384"/>
        <v/>
      </c>
      <c r="YQ445" s="1" t="str">
        <f t="shared" si="1384"/>
        <v/>
      </c>
      <c r="YR445" s="1" t="str">
        <f t="shared" si="1384"/>
        <v/>
      </c>
      <c r="YS445" s="1" t="str">
        <f t="shared" si="1384"/>
        <v/>
      </c>
      <c r="YT445" s="1" t="str">
        <f t="shared" si="1384"/>
        <v/>
      </c>
      <c r="YU445" s="1" t="str">
        <f t="shared" si="1384"/>
        <v/>
      </c>
      <c r="YV445" s="1" t="str">
        <f t="shared" si="1384"/>
        <v/>
      </c>
      <c r="YW445" s="1" t="str">
        <f t="shared" si="1384"/>
        <v/>
      </c>
      <c r="YX445" s="1" t="str">
        <f t="shared" si="1384"/>
        <v/>
      </c>
      <c r="YY445" s="1" t="str">
        <f t="shared" si="1384"/>
        <v/>
      </c>
      <c r="YZ445" s="1" t="str">
        <f t="shared" si="1384"/>
        <v/>
      </c>
      <c r="ZA445" s="1" t="str">
        <f t="shared" si="1384"/>
        <v/>
      </c>
      <c r="ZB445" s="1" t="str">
        <f t="shared" si="1384"/>
        <v/>
      </c>
      <c r="ZC445" s="1" t="str">
        <f t="shared" si="1384"/>
        <v/>
      </c>
      <c r="ZD445" s="1" t="str">
        <f t="shared" si="1384"/>
        <v/>
      </c>
      <c r="ZE445" s="1" t="str">
        <f t="shared" si="1384"/>
        <v/>
      </c>
      <c r="ZF445" s="1" t="str">
        <f t="shared" si="1384"/>
        <v/>
      </c>
      <c r="ZG445" s="1" t="str">
        <f t="shared" si="1384"/>
        <v/>
      </c>
      <c r="ZH445" s="1" t="str">
        <f t="shared" si="1384"/>
        <v/>
      </c>
      <c r="ZI445" s="1" t="str">
        <f t="shared" si="1384"/>
        <v/>
      </c>
      <c r="ZJ445" s="1" t="str">
        <f t="shared" si="1384"/>
        <v/>
      </c>
      <c r="ZK445" s="1" t="str">
        <f t="shared" si="1384"/>
        <v/>
      </c>
      <c r="ZL445" s="1" t="str">
        <f t="shared" si="1384"/>
        <v/>
      </c>
      <c r="ZM445" s="1" t="str">
        <f t="shared" si="1384"/>
        <v/>
      </c>
      <c r="ZN445" s="1" t="str">
        <f t="shared" si="1384"/>
        <v/>
      </c>
      <c r="ZO445" s="1" t="str">
        <f t="shared" si="1384"/>
        <v/>
      </c>
      <c r="ZP445" s="1" t="str">
        <f t="shared" si="1384"/>
        <v/>
      </c>
      <c r="ZQ445" s="1" t="str">
        <f t="shared" si="1384"/>
        <v/>
      </c>
      <c r="ZR445" s="1" t="str">
        <f t="shared" si="1348"/>
        <v/>
      </c>
      <c r="ZS445" s="1" t="str">
        <f t="shared" si="1348"/>
        <v/>
      </c>
      <c r="ZT445" s="1" t="str">
        <f t="shared" si="1348"/>
        <v/>
      </c>
      <c r="ZU445" s="1" t="str">
        <f t="shared" si="1348"/>
        <v/>
      </c>
      <c r="ZV445" s="1" t="str">
        <f t="shared" si="1348"/>
        <v/>
      </c>
      <c r="ZW445" s="1" t="str">
        <f t="shared" si="1348"/>
        <v/>
      </c>
      <c r="ZX445" s="1" t="str">
        <f t="shared" si="1348"/>
        <v/>
      </c>
      <c r="ZY445" s="1" t="str">
        <f t="shared" si="1348"/>
        <v/>
      </c>
      <c r="ZZ445" s="1" t="str">
        <f t="shared" si="1348"/>
        <v/>
      </c>
      <c r="AAA445" s="1" t="str">
        <f t="shared" si="1348"/>
        <v/>
      </c>
    </row>
    <row r="446" spans="1:703" x14ac:dyDescent="0.25">
      <c r="A446" s="9">
        <v>399</v>
      </c>
      <c r="B446" s="8">
        <v>34301</v>
      </c>
      <c r="C446" s="7" t="s">
        <v>427</v>
      </c>
      <c r="D446" s="7">
        <v>1</v>
      </c>
      <c r="E446" s="7">
        <v>1</v>
      </c>
      <c r="F446" s="7">
        <v>1</v>
      </c>
      <c r="G446" s="7">
        <v>1</v>
      </c>
      <c r="H446" s="7">
        <v>5</v>
      </c>
      <c r="I446" s="7">
        <v>9999</v>
      </c>
      <c r="J446" s="7">
        <v>1</v>
      </c>
      <c r="K446" s="7">
        <v>9999</v>
      </c>
      <c r="L446" s="7">
        <v>6</v>
      </c>
      <c r="M446" s="7">
        <v>6.2</v>
      </c>
      <c r="N446" s="7" t="s">
        <v>29</v>
      </c>
      <c r="O446" s="7">
        <v>1</v>
      </c>
      <c r="P446" s="5">
        <v>66.655749999999998</v>
      </c>
      <c r="Q446" s="5">
        <f t="shared" si="1288"/>
        <v>68.679912445468233</v>
      </c>
      <c r="R446" s="5">
        <f t="shared" si="1289"/>
        <v>2.0241624454682352</v>
      </c>
      <c r="S446" s="6">
        <f t="shared" si="1290"/>
        <v>1.7597975319308317E-9</v>
      </c>
      <c r="T446" s="5" t="e">
        <f>SQRT(SUMPRODUCT(AB446:ZT446,#REF!:#REF!)/SUM(AB446:ZT446))/((COUNTIF(AB446:ZT446,"&gt;0")-1)/COUNTIF(AB446:ZT446,"&gt;0"))</f>
        <v>#REF!</v>
      </c>
      <c r="U446" s="4" t="e">
        <f t="shared" si="1291"/>
        <v>#REF!</v>
      </c>
      <c r="V446" s="4" t="e">
        <f t="shared" si="1292"/>
        <v>#REF!</v>
      </c>
      <c r="W446" s="4" t="e">
        <f t="shared" si="1293"/>
        <v>#REF!</v>
      </c>
      <c r="X446" s="4">
        <f t="shared" si="1294"/>
        <v>1</v>
      </c>
      <c r="Y446" s="3">
        <f t="shared" si="1295"/>
        <v>0.11871291787515081</v>
      </c>
      <c r="Z446" s="3">
        <f t="shared" si="1298"/>
        <v>0.11871291787515081</v>
      </c>
      <c r="AB446" s="1">
        <f t="shared" si="1301"/>
        <v>1.4186041413917104E-22</v>
      </c>
      <c r="AC446" s="1">
        <f t="shared" ref="AC446:CN449" si="1385">IF(IF($B446&gt;AC$2,1/(1+EXP(-$B$10*(SUM($B$2*(1-(YEAR($B446)-YEAR(AC$2))/173),IF(OR(IF($L446&lt;&gt;".",$L446 = AC$23,FALSE),OR(IF($L446&lt;&gt;".",$L446 = AC$26,FALSE),IF($L446&lt;&gt;".",$L446 = AC$29,FALSE))),$B$4,0),IF(OR(IF($M446&lt;&gt;".",$M446 = AC$24,FALSE),OR(IF($M446&lt;&gt;".",$M446 = AC$27,FALSE),IF($M446&lt;&gt;".",$M446 = AC$30,FALSE))),$B$5,0),IF(OR(IF($N446&lt;&gt;".",$N446 = AC$25,FALSE),OR(IF($N446&lt;&gt;".",$N446 = AC$28,FALSE),IF($N446&lt;&gt;".",$N446 = AC$31,FALSE))),$B$6,0),$B$7*SUM(IF(AND($D446 =AC$4,$D446&lt;&gt;9999),$B$22,IF(OR($D446 = 1,$D446 =2),-$B$22,0)),IF(AND($E446 =AC$5,$E446&lt;&gt;9999),$B$21,IF(OR($E446 = 1,$E446 =2),-$B$21,0)),IF(AND($F446 =AC$6,$F446&lt;&gt;9999),$B$20,IF(OR($F446 = 1,$F446 =2),-$B$20,0)),IF(AND($G446 =AC$8,$G446&lt;&gt;9999),$B$27,IF(OR($G446 = 1,$G446 =2),-$B$27,0)),IF(AND($H446 =AC$9,$H446&lt;&gt;9999),$B$23,IF(OR($H446 = 1,$H446 =2),-$B$23,0)),IF(AND($I446 =AC$10,$I446&lt;&gt;9999),$B$25,IF(OR($I446 = 1,$I446 =2),-$B$25,0)),IF(AND($J446 =AC$19,$J446&lt;&gt;9999),$B$24,IF(OR($J446 = 1,$J446 =2),-$B$24,0)),IF(AND($K446 =AC$20,$K446&lt;&gt;9999),$B$26,IF(OR($K446 = 1,$K446 =2),-$B$26,0))),IF($O446=AC$32,$B$3,0))-$B$11))),"")&gt;0,IF($B446&gt;AC$2,1/(1+EXP(-$B$10*(SUM($B$2*(1-(YEAR($B446)-YEAR(AC$2))/173),IF(OR(IF($L446&lt;&gt;".",$L446 = AC$23,FALSE),OR(IF($L446&lt;&gt;".",$L446 = AC$26,FALSE),IF($L446&lt;&gt;".",$L446 = AC$29,FALSE))),$B$4,0),IF(OR(IF($M446&lt;&gt;".",$M446 = AC$24,FALSE),OR(IF($M446&lt;&gt;".",$M446 = AC$27,FALSE),IF($M446&lt;&gt;".",$M446 = AC$30,FALSE))),$B$5,0),IF(OR(IF($N446&lt;&gt;".",$N446 = AC$25,FALSE),OR(IF($N446&lt;&gt;".",$N446 = AC$28,FALSE),IF($N446&lt;&gt;".",$N446 = AC$31,FALSE))),$B$6,0),$B$7*SUM(IF(AND($D446 =AC$4,$D446&lt;&gt;9999),$B$22,IF(OR($D446 = 1,$D446 =2),-$B$22,0)),IF(AND($E446 =AC$5,$E446&lt;&gt;9999),$B$21,IF(OR($E446 = 1,$E446 =2),-$B$21,0)),IF(AND($F446 =AC$6,$F446&lt;&gt;9999),$B$20,IF(OR($F446 = 1,$F446 =2),-$B$20,0)),IF(AND($G446 =AC$8,$G446&lt;&gt;9999),$B$27,IF(OR($G446 = 1,$G446 =2),-$B$27,0)),IF(AND($H446 =AC$9,$H446&lt;&gt;9999),$B$23,IF(OR($H446 = 1,$H446 =2),-$B$23,0)),IF(AND($I446 =AC$10,$I446&lt;&gt;9999),$B$25,IF(OR($I446 = 1,$I446 =2),-$B$25,0)),IF(AND($J446 =AC$19,$J446&lt;&gt;9999),$B$24,IF(OR($J446 = 1,$J446 =2),-$B$24,0)),IF(AND($K446 =AC$20,$K446&lt;&gt;9999),$B$26,IF(OR($K446 = 1,$K446 =2),-$B$26,0))),IF($O446=AC$32,$B$3,0))-$B$11))),""),"")</f>
        <v>1.4186041413917104E-22</v>
      </c>
      <c r="AD446" s="1">
        <f t="shared" si="1385"/>
        <v>1.4186041413917104E-22</v>
      </c>
      <c r="AE446" s="1">
        <f t="shared" si="1385"/>
        <v>1.4186041413917104E-22</v>
      </c>
      <c r="AF446" s="1">
        <f t="shared" si="1385"/>
        <v>1.4186041413917104E-22</v>
      </c>
      <c r="AG446" s="1">
        <f t="shared" si="1385"/>
        <v>1.4186041413917104E-22</v>
      </c>
      <c r="AH446" s="1">
        <f t="shared" si="1385"/>
        <v>1.4186041413917104E-22</v>
      </c>
      <c r="AI446" s="1">
        <f t="shared" si="1385"/>
        <v>1.4186041413917104E-22</v>
      </c>
      <c r="AJ446" s="1">
        <f t="shared" si="1385"/>
        <v>1.4186041413917104E-22</v>
      </c>
      <c r="AK446" s="1">
        <f t="shared" si="1385"/>
        <v>1.4186041413917104E-22</v>
      </c>
      <c r="AL446" s="1">
        <f t="shared" si="1385"/>
        <v>1.4186041413917104E-22</v>
      </c>
      <c r="AM446" s="1">
        <f t="shared" si="1385"/>
        <v>1.4186041413917104E-22</v>
      </c>
      <c r="AN446" s="1">
        <f t="shared" si="1385"/>
        <v>2.7192850854464159E-23</v>
      </c>
      <c r="AO446" s="1">
        <f t="shared" si="1385"/>
        <v>2.7192850854464159E-23</v>
      </c>
      <c r="AP446" s="1">
        <f t="shared" si="1385"/>
        <v>2.7192850854464159E-23</v>
      </c>
      <c r="AQ446" s="1">
        <f t="shared" si="1385"/>
        <v>2.7192850854464159E-23</v>
      </c>
      <c r="AR446" s="1">
        <f t="shared" si="1385"/>
        <v>2.7192850854464159E-23</v>
      </c>
      <c r="AS446" s="1">
        <f t="shared" si="1385"/>
        <v>2.7192850854464159E-23</v>
      </c>
      <c r="AT446" s="1">
        <f t="shared" si="1385"/>
        <v>2.7192850854464159E-23</v>
      </c>
      <c r="AU446" s="1">
        <f t="shared" si="1385"/>
        <v>2.7192850854464159E-23</v>
      </c>
      <c r="AV446" s="1">
        <f t="shared" si="1385"/>
        <v>1.4186041413917104E-22</v>
      </c>
      <c r="AW446" s="1">
        <f t="shared" si="1385"/>
        <v>1.4186041413917104E-22</v>
      </c>
      <c r="AX446" s="1">
        <f t="shared" si="1385"/>
        <v>1.4186041413917104E-22</v>
      </c>
      <c r="AY446" s="1">
        <f t="shared" si="1385"/>
        <v>2.7192850854464159E-23</v>
      </c>
      <c r="AZ446" s="1">
        <f t="shared" si="1385"/>
        <v>2.7192850854464159E-23</v>
      </c>
      <c r="BA446" s="1">
        <f t="shared" si="1385"/>
        <v>2.7192850854464159E-23</v>
      </c>
      <c r="BB446" s="1">
        <f t="shared" si="1385"/>
        <v>2.7192850854464159E-23</v>
      </c>
      <c r="BC446" s="1">
        <f t="shared" si="1385"/>
        <v>2.7192850854464159E-23</v>
      </c>
      <c r="BD446" s="1">
        <f t="shared" si="1385"/>
        <v>2.7192850854464159E-23</v>
      </c>
      <c r="BE446" s="1">
        <f t="shared" si="1385"/>
        <v>1.4186041413917104E-22</v>
      </c>
      <c r="BF446" s="1">
        <f t="shared" si="1385"/>
        <v>2.7192850854464159E-23</v>
      </c>
      <c r="BG446" s="1">
        <f t="shared" si="1385"/>
        <v>1.4186041413917104E-22</v>
      </c>
      <c r="BH446" s="1">
        <f t="shared" si="1385"/>
        <v>2.7192850854464159E-23</v>
      </c>
      <c r="BI446" s="1">
        <f t="shared" si="1385"/>
        <v>1.4186041413917104E-22</v>
      </c>
      <c r="BJ446" s="1">
        <f t="shared" si="1385"/>
        <v>2.7192850854464159E-23</v>
      </c>
      <c r="BK446" s="1">
        <f t="shared" si="1385"/>
        <v>1.2499809077268528E-20</v>
      </c>
      <c r="BL446" s="1">
        <f t="shared" si="1385"/>
        <v>1.2499809077268528E-20</v>
      </c>
      <c r="BM446" s="1">
        <f t="shared" si="1385"/>
        <v>2.7192850854464159E-23</v>
      </c>
      <c r="BN446" s="1">
        <f t="shared" si="1385"/>
        <v>2.7192850854464159E-23</v>
      </c>
      <c r="BO446" s="1">
        <f t="shared" si="1385"/>
        <v>2.7192850854464159E-23</v>
      </c>
      <c r="BP446" s="1">
        <f t="shared" si="1385"/>
        <v>7.0004473536591843E-19</v>
      </c>
      <c r="BQ446" s="1">
        <f t="shared" si="1385"/>
        <v>2.3960556298248134E-21</v>
      </c>
      <c r="BR446" s="1">
        <f t="shared" si="1385"/>
        <v>2.7192850854464159E-23</v>
      </c>
      <c r="BS446" s="1">
        <f t="shared" si="1385"/>
        <v>1.522920227227828E-21</v>
      </c>
      <c r="BT446" s="1">
        <f t="shared" si="1385"/>
        <v>7.0004473536591843E-19</v>
      </c>
      <c r="BU446" s="1">
        <f t="shared" si="1385"/>
        <v>7.9448122336166602E-21</v>
      </c>
      <c r="BV446" s="1">
        <f t="shared" si="1385"/>
        <v>1.522920227227828E-21</v>
      </c>
      <c r="BW446" s="1">
        <f t="shared" si="1385"/>
        <v>1.3418973993395314E-19</v>
      </c>
      <c r="BX446" s="1">
        <f t="shared" si="1385"/>
        <v>1.522920227227828E-21</v>
      </c>
      <c r="BY446" s="1">
        <f t="shared" si="1385"/>
        <v>1.3418973993395314E-19</v>
      </c>
      <c r="BZ446" s="1">
        <f t="shared" si="1385"/>
        <v>7.0004473536591843E-19</v>
      </c>
      <c r="CA446" s="1">
        <f t="shared" si="1385"/>
        <v>7.9448122336166602E-21</v>
      </c>
      <c r="CB446" s="1">
        <f t="shared" si="1385"/>
        <v>1.3418973993395314E-19</v>
      </c>
      <c r="CC446" s="1">
        <f t="shared" si="1385"/>
        <v>7.0004473536591843E-19</v>
      </c>
      <c r="CD446" s="1">
        <f t="shared" si="1385"/>
        <v>7.0004473536591843E-19</v>
      </c>
      <c r="CE446" s="1">
        <f t="shared" si="1385"/>
        <v>1.3418973993395314E-19</v>
      </c>
      <c r="CF446" s="1">
        <f t="shared" si="1385"/>
        <v>2.3960556298248134E-21</v>
      </c>
      <c r="CG446" s="1">
        <f t="shared" si="1385"/>
        <v>2.3960556298248134E-21</v>
      </c>
      <c r="CH446" s="1">
        <f t="shared" si="1385"/>
        <v>7.0004473536591843E-19</v>
      </c>
      <c r="CI446" s="1">
        <f t="shared" si="1385"/>
        <v>1.522920227227828E-21</v>
      </c>
      <c r="CJ446" s="1">
        <f t="shared" si="1385"/>
        <v>1.522920227227828E-21</v>
      </c>
      <c r="CK446" s="1">
        <f t="shared" si="1385"/>
        <v>2.7192850854464159E-23</v>
      </c>
      <c r="CL446" s="1">
        <f t="shared" si="1385"/>
        <v>7.9448122336166602E-21</v>
      </c>
      <c r="CM446" s="1">
        <f t="shared" si="1385"/>
        <v>7.9448122336166602E-21</v>
      </c>
      <c r="CN446" s="1">
        <f t="shared" si="1385"/>
        <v>1.6690731429185034E-21</v>
      </c>
      <c r="CO446" s="1">
        <f t="shared" si="1380"/>
        <v>1.8292521870845937E-21</v>
      </c>
      <c r="CP446" s="1">
        <f t="shared" si="1380"/>
        <v>9.2155325171209786E-19</v>
      </c>
      <c r="CQ446" s="1">
        <f t="shared" si="1380"/>
        <v>3.1542167884370263E-21</v>
      </c>
      <c r="CR446" s="1">
        <f t="shared" si="1380"/>
        <v>1.7665012667782684E-19</v>
      </c>
      <c r="CS446" s="1">
        <f t="shared" si="1380"/>
        <v>3.7886803626544562E-21</v>
      </c>
      <c r="CT446" s="1">
        <f t="shared" si="1380"/>
        <v>5.3230046285392718E-18</v>
      </c>
      <c r="CU446" s="1">
        <f t="shared" si="1380"/>
        <v>3.0434175486318311E-17</v>
      </c>
      <c r="CV446" s="1">
        <f t="shared" si="1380"/>
        <v>3.3354908565071806E-17</v>
      </c>
      <c r="CW446" s="1">
        <f t="shared" si="1380"/>
        <v>3.6555941063179039E-17</v>
      </c>
      <c r="CX446" s="1">
        <f t="shared" si="1380"/>
        <v>4.3909085942392946E-17</v>
      </c>
      <c r="CY446" s="1">
        <f t="shared" si="1380"/>
        <v>7.8863069921713577E-21</v>
      </c>
      <c r="CZ446" s="1">
        <f t="shared" si="1380"/>
        <v>1.6471142084701846E-19</v>
      </c>
      <c r="DA446" s="1">
        <f t="shared" si="1380"/>
        <v>5.9856134703398508E-19</v>
      </c>
      <c r="DB446" s="1">
        <f t="shared" si="1380"/>
        <v>5.2741299286053278E-17</v>
      </c>
      <c r="DC446" s="1">
        <f t="shared" si="1380"/>
        <v>5.9856134703398508E-19</v>
      </c>
      <c r="DD446" s="1">
        <f t="shared" si="1380"/>
        <v>5.3050871314147266E-19</v>
      </c>
      <c r="DE446" s="1">
        <f t="shared" si="1380"/>
        <v>9.4726198099748857E-21</v>
      </c>
      <c r="DF446" s="1">
        <f t="shared" si="1380"/>
        <v>1.0750482354724166E-22</v>
      </c>
      <c r="DG446" s="1">
        <f t="shared" si="1380"/>
        <v>6.0364366066272482E-16</v>
      </c>
      <c r="DH446" s="1">
        <f t="shared" si="1380"/>
        <v>1.108007131855209E-17</v>
      </c>
      <c r="DI446" s="1">
        <f t="shared" si="1380"/>
        <v>1.9952261008556763E-16</v>
      </c>
      <c r="DJ446" s="1">
        <f t="shared" si="1380"/>
        <v>1.0381696319502449E-20</v>
      </c>
      <c r="DK446" s="1">
        <f t="shared" si="1380"/>
        <v>3.1675889809596623E-17</v>
      </c>
      <c r="DL446" s="1">
        <f t="shared" si="1380"/>
        <v>3.1675889809596623E-17</v>
      </c>
      <c r="DM446" s="1">
        <f t="shared" si="1380"/>
        <v>1.2912917569812705E-22</v>
      </c>
      <c r="DN446" s="1">
        <f t="shared" si="1380"/>
        <v>1.188223508905929E-19</v>
      </c>
      <c r="DO446" s="1">
        <f t="shared" si="1380"/>
        <v>1.1378015863876932E-20</v>
      </c>
      <c r="DP446" s="1">
        <f t="shared" si="1380"/>
        <v>1.3898585064286353E-16</v>
      </c>
      <c r="DQ446" s="1">
        <f t="shared" si="1380"/>
        <v>1.1378015863876932E-20</v>
      </c>
      <c r="DR446" s="1">
        <f t="shared" si="1380"/>
        <v>1.4152155528019293E-22</v>
      </c>
      <c r="DS446" s="1">
        <f t="shared" si="1380"/>
        <v>1.3022559626181699E-19</v>
      </c>
      <c r="DT446" s="1">
        <f t="shared" si="1380"/>
        <v>1.2469951057559012E-20</v>
      </c>
      <c r="DU446" s="1">
        <f t="shared" si="1380"/>
        <v>7.0019248032732134E-14</v>
      </c>
      <c r="DV446" s="1">
        <f t="shared" si="1380"/>
        <v>1.6694254020452579E-16</v>
      </c>
      <c r="DW446" s="1">
        <f t="shared" si="1380"/>
        <v>2.6217510250742126E-20</v>
      </c>
      <c r="DX446" s="1">
        <f t="shared" si="1380"/>
        <v>9.5449072831457138E-16</v>
      </c>
      <c r="DY446" s="1">
        <f t="shared" si="1380"/>
        <v>1.4721231419224286E-13</v>
      </c>
      <c r="DZ446" s="1">
        <f t="shared" si="1380"/>
        <v>4.4132857688778197E-15</v>
      </c>
      <c r="EA446" s="1">
        <f t="shared" si="1380"/>
        <v>1.8037979296658829E-15</v>
      </c>
      <c r="EB446" s="1">
        <f t="shared" si="1380"/>
        <v>2.1976658490852418E-16</v>
      </c>
      <c r="EC446" s="1">
        <f t="shared" si="1380"/>
        <v>1.1071552209696815E-13</v>
      </c>
      <c r="ED446" s="1">
        <f t="shared" si="1380"/>
        <v>2.0591473467091021E-19</v>
      </c>
      <c r="EE446" s="1">
        <f t="shared" si="1380"/>
        <v>2.2567613669168931E-19</v>
      </c>
      <c r="EF446" s="1">
        <f t="shared" si="1380"/>
        <v>2.4525161543528086E-22</v>
      </c>
      <c r="EG446" s="1">
        <f t="shared" si="1380"/>
        <v>2.6397213649450333E-16</v>
      </c>
      <c r="EH446" s="1">
        <f t="shared" si="1380"/>
        <v>2.4525161543528086E-22</v>
      </c>
      <c r="EI446" s="1">
        <f t="shared" si="1380"/>
        <v>2.1609963480193919E-20</v>
      </c>
      <c r="EJ446" s="1">
        <f t="shared" si="1380"/>
        <v>1.3298569900062657E-13</v>
      </c>
      <c r="EK446" s="1">
        <f t="shared" si="1380"/>
        <v>3.1706953481794281E-16</v>
      </c>
      <c r="EL446" s="1">
        <f t="shared" si="1380"/>
        <v>2.9535109401011839E-17</v>
      </c>
      <c r="EM446" s="1">
        <f t="shared" si="1380"/>
        <v>2.9535109401011839E-17</v>
      </c>
      <c r="EN446" s="1">
        <f t="shared" si="1380"/>
        <v>1.4536935891910504E-18</v>
      </c>
      <c r="EO446" s="1">
        <f t="shared" si="1380"/>
        <v>2.7938087404385457E-14</v>
      </c>
      <c r="EP446" s="1">
        <f t="shared" si="1380"/>
        <v>3.8084735474252832E-16</v>
      </c>
      <c r="EQ446" s="1">
        <f t="shared" si="1380"/>
        <v>4.1739684061417053E-16</v>
      </c>
      <c r="ER446" s="1">
        <f t="shared" si="1380"/>
        <v>4.5745393892120545E-16</v>
      </c>
      <c r="ES446" s="1">
        <f t="shared" si="1380"/>
        <v>2.3802554868360109E-20</v>
      </c>
      <c r="ET446" s="1">
        <f t="shared" si="1380"/>
        <v>3.744926659774168E-20</v>
      </c>
      <c r="EU446" s="1">
        <f t="shared" si="1380"/>
        <v>8.8766929019914788E-21</v>
      </c>
      <c r="EV446" s="1">
        <f t="shared" si="1380"/>
        <v>5.1050216553329325E-22</v>
      </c>
      <c r="EW446" s="1">
        <f t="shared" si="1380"/>
        <v>2.7681565809169693E-13</v>
      </c>
      <c r="EX446" s="1">
        <f t="shared" si="1380"/>
        <v>5.5949447558679477E-22</v>
      </c>
      <c r="EY446" s="1">
        <f t="shared" si="1380"/>
        <v>5.5949447558679477E-22</v>
      </c>
      <c r="EZ446" s="1">
        <f t="shared" ref="EZ446:HK449" si="1386">IF(IF($B446&gt;EZ$2,1/(1+EXP(-$B$10*(SUM($B$2*(1-(YEAR($B446)-YEAR(EZ$2))/173),IF(OR(IF($L446&lt;&gt;".",$L446 = EZ$23,FALSE),OR(IF($L446&lt;&gt;".",$L446 = EZ$26,FALSE),IF($L446&lt;&gt;".",$L446 = EZ$29,FALSE))),$B$4,0),IF(OR(IF($M446&lt;&gt;".",$M446 = EZ$24,FALSE),OR(IF($M446&lt;&gt;".",$M446 = EZ$27,FALSE),IF($M446&lt;&gt;".",$M446 = EZ$30,FALSE))),$B$5,0),IF(OR(IF($N446&lt;&gt;".",$N446 = EZ$25,FALSE),OR(IF($N446&lt;&gt;".",$N446 = EZ$28,FALSE),IF($N446&lt;&gt;".",$N446 = EZ$31,FALSE))),$B$6,0),$B$7*SUM(IF(AND($D446 =EZ$4,$D446&lt;&gt;9999),$B$22,IF(OR($D446 = 1,$D446 =2),-$B$22,0)),IF(AND($E446 =EZ$5,$E446&lt;&gt;9999),$B$21,IF(OR($E446 = 1,$E446 =2),-$B$21,0)),IF(AND($F446 =EZ$6,$F446&lt;&gt;9999),$B$20,IF(OR($F446 = 1,$F446 =2),-$B$20,0)),IF(AND($G446 =EZ$8,$G446&lt;&gt;9999),$B$27,IF(OR($G446 = 1,$G446 =2),-$B$27,0)),IF(AND($H446 =EZ$9,$H446&lt;&gt;9999),$B$23,IF(OR($H446 = 1,$H446 =2),-$B$23,0)),IF(AND($I446 =EZ$10,$I446&lt;&gt;9999),$B$25,IF(OR($I446 = 1,$I446 =2),-$B$25,0)),IF(AND($J446 =EZ$19,$J446&lt;&gt;9999),$B$24,IF(OR($J446 = 1,$J446 =2),-$B$24,0)),IF(AND($K446 =EZ$20,$K446&lt;&gt;9999),$B$26,IF(OR($K446 = 1,$K446 =2),-$B$26,0))),IF($O446=EZ$32,$B$3,0))-$B$11))),"")&gt;0,IF($B446&gt;EZ$2,1/(1+EXP(-$B$10*(SUM($B$2*(1-(YEAR($B446)-YEAR(EZ$2))/173),IF(OR(IF($L446&lt;&gt;".",$L446 = EZ$23,FALSE),OR(IF($L446&lt;&gt;".",$L446 = EZ$26,FALSE),IF($L446&lt;&gt;".",$L446 = EZ$29,FALSE))),$B$4,0),IF(OR(IF($M446&lt;&gt;".",$M446 = EZ$24,FALSE),OR(IF($M446&lt;&gt;".",$M446 = EZ$27,FALSE),IF($M446&lt;&gt;".",$M446 = EZ$30,FALSE))),$B$5,0),IF(OR(IF($N446&lt;&gt;".",$N446 = EZ$25,FALSE),OR(IF($N446&lt;&gt;".",$N446 = EZ$28,FALSE),IF($N446&lt;&gt;".",$N446 = EZ$31,FALSE))),$B$6,0),$B$7*SUM(IF(AND($D446 =EZ$4,$D446&lt;&gt;9999),$B$22,IF(OR($D446 = 1,$D446 =2),-$B$22,0)),IF(AND($E446 =EZ$5,$E446&lt;&gt;9999),$B$21,IF(OR($E446 = 1,$E446 =2),-$B$21,0)),IF(AND($F446 =EZ$6,$F446&lt;&gt;9999),$B$20,IF(OR($F446 = 1,$F446 =2),-$B$20,0)),IF(AND($G446 =EZ$8,$G446&lt;&gt;9999),$B$27,IF(OR($G446 = 1,$G446 =2),-$B$27,0)),IF(AND($H446 =EZ$9,$H446&lt;&gt;9999),$B$23,IF(OR($H446 = 1,$H446 =2),-$B$23,0)),IF(AND($I446 =EZ$10,$I446&lt;&gt;9999),$B$25,IF(OR($I446 = 1,$I446 =2),-$B$25,0)),IF(AND($J446 =EZ$19,$J446&lt;&gt;9999),$B$24,IF(OR($J446 = 1,$J446 =2),-$B$24,0)),IF(AND($K446 =EZ$20,$K446&lt;&gt;9999),$B$26,IF(OR($K446 = 1,$K446 =2),-$B$26,0))),IF($O446=EZ$32,$B$3,0))-$B$11))),""),"")</f>
        <v>5.3062067739946395E-14</v>
      </c>
      <c r="FA446" s="1">
        <f t="shared" si="1386"/>
        <v>2.540587372051715E-15</v>
      </c>
      <c r="FB446" s="1">
        <f t="shared" si="1386"/>
        <v>2.7681565809169693E-13</v>
      </c>
      <c r="FC446" s="1">
        <f t="shared" si="1386"/>
        <v>6.1318852170810159E-22</v>
      </c>
      <c r="FD446" s="1">
        <f t="shared" si="1386"/>
        <v>5.8154373807011773E-14</v>
      </c>
      <c r="FE446" s="1">
        <f t="shared" si="1386"/>
        <v>3.0338134079496323E-13</v>
      </c>
      <c r="FF446" s="1">
        <f t="shared" si="1386"/>
        <v>3.1600226306545895E-17</v>
      </c>
      <c r="FG446" s="1">
        <f t="shared" si="1386"/>
        <v>6.3735382674121553E-14</v>
      </c>
      <c r="FH446" s="1">
        <f t="shared" si="1386"/>
        <v>7.3653000621804466E-22</v>
      </c>
      <c r="FI446" s="1">
        <f t="shared" si="1386"/>
        <v>7.1126397890387304E-20</v>
      </c>
      <c r="FJ446" s="1">
        <f t="shared" si="1386"/>
        <v>8.0721395011600349E-22</v>
      </c>
      <c r="FK446" s="1">
        <f t="shared" si="1386"/>
        <v>4.4027438499847927E-15</v>
      </c>
      <c r="FL446" s="1">
        <f t="shared" si="1386"/>
        <v>1.0077937662964869E-13</v>
      </c>
      <c r="FM446" s="1">
        <f t="shared" si="1386"/>
        <v>1.0077937662964869E-13</v>
      </c>
      <c r="FN446" s="1">
        <f t="shared" si="1386"/>
        <v>5.7470646838076328E-18</v>
      </c>
      <c r="FO446" s="1">
        <f t="shared" si="1386"/>
        <v>1.1646126810787421E-21</v>
      </c>
      <c r="FP446" s="1">
        <f t="shared" si="1386"/>
        <v>1.1246616464132774E-19</v>
      </c>
      <c r="FQ446" s="1">
        <f t="shared" si="1386"/>
        <v>1.9737058740468194E-14</v>
      </c>
      <c r="FR446" s="1">
        <f t="shared" si="1386"/>
        <v>1.2105092034162189E-13</v>
      </c>
      <c r="FS446" s="1">
        <f t="shared" si="1386"/>
        <v>2.6884486093245993E-17</v>
      </c>
      <c r="FT446" s="1">
        <f t="shared" si="1386"/>
        <v>7.585269338415043E-13</v>
      </c>
      <c r="FU446" s="1">
        <f t="shared" si="1386"/>
        <v>1.3508847933397789E-19</v>
      </c>
      <c r="FV446" s="1">
        <f t="shared" si="1386"/>
        <v>1.533120026496967E-21</v>
      </c>
      <c r="FW446" s="1">
        <f t="shared" si="1386"/>
        <v>1.4540003923027604E-13</v>
      </c>
      <c r="FX446" s="1">
        <f t="shared" si="1386"/>
        <v>2.8453803203230985E-15</v>
      </c>
      <c r="FY446" s="1">
        <f t="shared" si="1386"/>
        <v>9.4346775996380889E-15</v>
      </c>
      <c r="FZ446" s="1">
        <f t="shared" si="1386"/>
        <v>1.4805276648302948E-19</v>
      </c>
      <c r="GA446" s="1">
        <f t="shared" si="1386"/>
        <v>8.3132189777244343E-13</v>
      </c>
      <c r="GB446" s="1">
        <f t="shared" si="1386"/>
        <v>1.4551222781924065E-12</v>
      </c>
      <c r="GC446" s="1">
        <f t="shared" si="1386"/>
        <v>3.0569703131807327E-13</v>
      </c>
      <c r="GD446" s="1">
        <f t="shared" si="1386"/>
        <v>1.8415036529114413E-21</v>
      </c>
      <c r="GE446" s="1">
        <f t="shared" si="1386"/>
        <v>1.8415036529114413E-21</v>
      </c>
      <c r="GF446" s="1">
        <f t="shared" si="1386"/>
        <v>1.8415036529114413E-21</v>
      </c>
      <c r="GG446" s="1">
        <f t="shared" si="1386"/>
        <v>2.1722860309462217E-15</v>
      </c>
      <c r="GH446" s="1">
        <f t="shared" si="1386"/>
        <v>1.9140759466133646E-13</v>
      </c>
      <c r="GI446" s="1">
        <f t="shared" si="1386"/>
        <v>2.0182306562804444E-21</v>
      </c>
      <c r="GJ446" s="1">
        <f t="shared" si="1386"/>
        <v>1.7783324566250385E-19</v>
      </c>
      <c r="GK446" s="1">
        <f t="shared" si="1386"/>
        <v>9.9854041760244941E-13</v>
      </c>
      <c r="GL446" s="1">
        <f t="shared" si="1386"/>
        <v>3.4177221373656348E-15</v>
      </c>
      <c r="GM446" s="1">
        <f t="shared" si="1386"/>
        <v>2.1722860309462217E-15</v>
      </c>
      <c r="GN446" s="1">
        <f t="shared" si="1386"/>
        <v>4.7809655437466247E-14</v>
      </c>
      <c r="GO446" s="1">
        <f t="shared" si="1386"/>
        <v>9.9854041760244941E-13</v>
      </c>
      <c r="GP446" s="1">
        <f t="shared" si="1386"/>
        <v>2.3807578415247763E-15</v>
      </c>
      <c r="GQ446" s="1">
        <f t="shared" si="1386"/>
        <v>1.9155528202142317E-12</v>
      </c>
      <c r="GR446" s="1">
        <f t="shared" si="1386"/>
        <v>1.9155528202142317E-12</v>
      </c>
      <c r="GS446" s="1">
        <f t="shared" si="1386"/>
        <v>2.6092364537799264E-15</v>
      </c>
      <c r="GT446" s="1">
        <f t="shared" si="1386"/>
        <v>2.2990879948858725E-13</v>
      </c>
      <c r="GU446" s="1">
        <f t="shared" si="1386"/>
        <v>1.1993945645571986E-12</v>
      </c>
      <c r="GV446" s="1">
        <f t="shared" si="1386"/>
        <v>2.4241931888726913E-21</v>
      </c>
      <c r="GW446" s="1">
        <f t="shared" si="1386"/>
        <v>2.3410333300647586E-19</v>
      </c>
      <c r="GX446" s="1">
        <f t="shared" si="1386"/>
        <v>4.6504578260769838E-21</v>
      </c>
      <c r="GY446" s="1">
        <f t="shared" si="1386"/>
        <v>2.5216730318969126E-12</v>
      </c>
      <c r="GZ446" s="1">
        <f t="shared" si="1386"/>
        <v>5.0967569548336428E-21</v>
      </c>
      <c r="HA446" s="1">
        <f t="shared" si="1386"/>
        <v>4.9309387443162349E-15</v>
      </c>
      <c r="HB446" s="1">
        <f t="shared" si="1386"/>
        <v>1.6349946959253969E-14</v>
      </c>
      <c r="HC446" s="1">
        <f t="shared" si="1386"/>
        <v>3.4059330240785268E-18</v>
      </c>
      <c r="HD446" s="1">
        <f t="shared" si="1386"/>
        <v>1.5789076114904731E-12</v>
      </c>
      <c r="HE446" s="1">
        <f t="shared" si="1386"/>
        <v>2.81925464148966E-14</v>
      </c>
      <c r="HF446" s="1">
        <f t="shared" si="1386"/>
        <v>2.7636751141071754E-12</v>
      </c>
      <c r="HG446" s="1">
        <f t="shared" si="1386"/>
        <v>2.7636751141071754E-12</v>
      </c>
      <c r="HH446" s="1">
        <f t="shared" si="1386"/>
        <v>3.4975190019202543E-21</v>
      </c>
      <c r="HI446" s="1">
        <f t="shared" si="1386"/>
        <v>1.9638701817214597E-14</v>
      </c>
      <c r="HJ446" s="1">
        <f t="shared" si="1386"/>
        <v>3.0289018598852991E-12</v>
      </c>
      <c r="HK446" s="1">
        <f t="shared" si="1386"/>
        <v>5.8060225630011668E-13</v>
      </c>
      <c r="HL446" s="1">
        <f t="shared" si="1381"/>
        <v>3.4975190019202543E-21</v>
      </c>
      <c r="HM446" s="1">
        <f t="shared" si="1381"/>
        <v>1.7304335725351892E-12</v>
      </c>
      <c r="HN446" s="1">
        <f t="shared" si="1381"/>
        <v>5.8060225630011668E-13</v>
      </c>
      <c r="HO446" s="1">
        <f t="shared" si="1381"/>
        <v>1.7620041850443073E-18</v>
      </c>
      <c r="HP446" s="1">
        <f t="shared" si="1381"/>
        <v>1.8965013070841801E-12</v>
      </c>
      <c r="HQ446" s="1">
        <f t="shared" si="1381"/>
        <v>3.6381586196027773E-12</v>
      </c>
      <c r="HR446" s="1">
        <f t="shared" si="1381"/>
        <v>6.9738908721199766E-13</v>
      </c>
      <c r="HS446" s="1">
        <f t="shared" si="1381"/>
        <v>2.2779782563569514E-12</v>
      </c>
      <c r="HT446" s="1">
        <f t="shared" si="1381"/>
        <v>4.3665967952251144E-13</v>
      </c>
      <c r="HU446" s="1">
        <f t="shared" si="1381"/>
        <v>4.0569240837517047E-19</v>
      </c>
      <c r="HV446" s="1">
        <f t="shared" si="1381"/>
        <v>4.3665967952251144E-13</v>
      </c>
      <c r="HW446" s="1">
        <f t="shared" si="1381"/>
        <v>5.0460661406617558E-21</v>
      </c>
      <c r="HX446" s="1">
        <f t="shared" si="1381"/>
        <v>2.4965932291528346E-12</v>
      </c>
      <c r="HY446" s="1">
        <f t="shared" si="1381"/>
        <v>9.1032781614254387E-16</v>
      </c>
      <c r="HZ446" s="1">
        <f t="shared" si="1381"/>
        <v>1.1953573430715107E-13</v>
      </c>
      <c r="IA446" s="1">
        <f t="shared" si="1381"/>
        <v>4.8729651890878181E-19</v>
      </c>
      <c r="IB446" s="1">
        <f t="shared" si="1381"/>
        <v>2.7361884313240516E-12</v>
      </c>
      <c r="IC446" s="1">
        <f t="shared" si="1381"/>
        <v>4.7893466470867447E-12</v>
      </c>
      <c r="ID446" s="1">
        <f t="shared" si="1381"/>
        <v>6.0768658035002581E-16</v>
      </c>
      <c r="IE446" s="1">
        <f t="shared" si="1381"/>
        <v>5.7482776060752769E-13</v>
      </c>
      <c r="IF446" s="1">
        <f t="shared" si="1381"/>
        <v>5.2489747774423202E-12</v>
      </c>
      <c r="IG446" s="1">
        <f t="shared" si="1381"/>
        <v>5.752712894771036E-12</v>
      </c>
      <c r="IH446" s="1">
        <f t="shared" si="1381"/>
        <v>5.752712894771036E-12</v>
      </c>
      <c r="II446" s="1">
        <f t="shared" si="1381"/>
        <v>6.2999332458825391E-13</v>
      </c>
      <c r="IJ446" s="1">
        <f t="shared" si="1381"/>
        <v>3.6019745864719519E-12</v>
      </c>
      <c r="IK446" s="1">
        <f t="shared" si="1381"/>
        <v>1.2743128550215929E-20</v>
      </c>
      <c r="IL446" s="1">
        <f t="shared" si="1381"/>
        <v>7.0304992286758443E-19</v>
      </c>
      <c r="IM446" s="1">
        <f t="shared" si="1381"/>
        <v>8.5945904331105591E-14</v>
      </c>
      <c r="IN446" s="1">
        <f t="shared" si="1381"/>
        <v>9.4121411922433237E-15</v>
      </c>
      <c r="IO446" s="1">
        <f t="shared" si="1381"/>
        <v>2.0016607406705135E-19</v>
      </c>
      <c r="IP446" s="1">
        <f t="shared" si="1381"/>
        <v>8.29976041280717E-12</v>
      </c>
      <c r="IQ446" s="1">
        <f t="shared" si="1381"/>
        <v>1.9788602782004173E-14</v>
      </c>
      <c r="IR446" s="1">
        <f t="shared" si="1381"/>
        <v>1.0503611516115943E-20</v>
      </c>
      <c r="IS446" s="1">
        <f t="shared" si="1381"/>
        <v>9.0962789448795067E-12</v>
      </c>
      <c r="IT446" s="1">
        <f t="shared" si="1381"/>
        <v>1.9329954934700698E-17</v>
      </c>
      <c r="IU446" s="1">
        <f t="shared" si="1381"/>
        <v>9.0962789448795067E-12</v>
      </c>
      <c r="IV446" s="1">
        <f t="shared" si="1381"/>
        <v>9.9692384511935881E-12</v>
      </c>
      <c r="IW446" s="1">
        <f t="shared" si="1381"/>
        <v>9.9692384511935881E-12</v>
      </c>
      <c r="IX446" s="1">
        <f t="shared" si="1381"/>
        <v>5.6954981397973599E-12</v>
      </c>
      <c r="IY446" s="1">
        <f t="shared" si="1381"/>
        <v>1.2616389220278999E-20</v>
      </c>
      <c r="IZ446" s="1">
        <f t="shared" si="1381"/>
        <v>1.9458416920897291E-18</v>
      </c>
      <c r="JA446" s="1">
        <f t="shared" si="1381"/>
        <v>1.0925974884784595E-11</v>
      </c>
      <c r="JB446" s="1">
        <f t="shared" si="1381"/>
        <v>1.0925974884784595E-11</v>
      </c>
      <c r="JC446" s="1">
        <f t="shared" si="1381"/>
        <v>1.0925974884784595E-11</v>
      </c>
      <c r="JD446" s="1">
        <f t="shared" si="1381"/>
        <v>1.1116734534785889E-18</v>
      </c>
      <c r="JE446" s="1">
        <f t="shared" si="1381"/>
        <v>1.2616389220278999E-20</v>
      </c>
      <c r="JF446" s="1">
        <f t="shared" si="1381"/>
        <v>1.1116734534785889E-18</v>
      </c>
      <c r="JG446" s="1">
        <f t="shared" si="1381"/>
        <v>1.0925974884784595E-11</v>
      </c>
      <c r="JH446" s="1">
        <f t="shared" si="1381"/>
        <v>1.1974528221726002E-11</v>
      </c>
      <c r="JI446" s="1">
        <f t="shared" si="1381"/>
        <v>1.1974528221726002E-11</v>
      </c>
      <c r="JJ446" s="1">
        <f t="shared" si="1381"/>
        <v>6.8411347111157531E-12</v>
      </c>
      <c r="JK446" s="1">
        <f t="shared" si="1381"/>
        <v>1.3589899831066612E-13</v>
      </c>
      <c r="JL446" s="1">
        <f t="shared" si="1381"/>
        <v>1.1974528221726002E-11</v>
      </c>
      <c r="JM446" s="1">
        <f t="shared" si="1381"/>
        <v>1.1974528221726002E-11</v>
      </c>
      <c r="JN446" s="1">
        <f t="shared" si="1381"/>
        <v>1.1974528221726002E-11</v>
      </c>
      <c r="JO446" s="1">
        <f t="shared" si="1381"/>
        <v>1.1974528221726002E-11</v>
      </c>
      <c r="JP446" s="1">
        <f t="shared" si="1381"/>
        <v>1.5154147381912074E-20</v>
      </c>
      <c r="JQ446" s="1">
        <f t="shared" si="1381"/>
        <v>1.3123710025416599E-11</v>
      </c>
      <c r="JR446" s="1">
        <f t="shared" si="1381"/>
        <v>1.4894107004064632E-13</v>
      </c>
      <c r="JS446" s="1">
        <f t="shared" si="1381"/>
        <v>1.3352840547670807E-18</v>
      </c>
      <c r="JT446" s="1">
        <f t="shared" si="1381"/>
        <v>1.5154147381912074E-20</v>
      </c>
      <c r="JU446" s="1">
        <f t="shared" si="1381"/>
        <v>1.438317749493559E-11</v>
      </c>
      <c r="JV446" s="1">
        <f t="shared" si="1381"/>
        <v>1.438317749493559E-11</v>
      </c>
      <c r="JW446" s="1">
        <f t="shared" si="1360"/>
        <v>2.7570735839944232E-12</v>
      </c>
      <c r="JX446" s="1">
        <f t="shared" si="1360"/>
        <v>3.1290045953578221E-14</v>
      </c>
      <c r="JY446" s="1">
        <f t="shared" si="1360"/>
        <v>1.438317749493559E-11</v>
      </c>
      <c r="JZ446" s="1">
        <f t="shared" si="1360"/>
        <v>1.6323477450614531E-13</v>
      </c>
      <c r="KA446" s="1">
        <f t="shared" si="1357"/>
        <v>1.438317749493559E-11</v>
      </c>
      <c r="KB446" s="1">
        <f t="shared" si="1357"/>
        <v>1.438317749493559E-11</v>
      </c>
      <c r="KC446" s="1">
        <f t="shared" si="1382"/>
        <v>3.1290045953578221E-14</v>
      </c>
      <c r="KD446" s="1">
        <f t="shared" si="1382"/>
        <v>2.807374562411552E-18</v>
      </c>
      <c r="KE446" s="1">
        <f t="shared" si="1382"/>
        <v>1.8202369859007544E-20</v>
      </c>
      <c r="KF446" s="1">
        <f t="shared" si="1382"/>
        <v>1.8202369859007544E-20</v>
      </c>
      <c r="KG446" s="1">
        <f t="shared" si="1382"/>
        <v>3.0216667884637124E-12</v>
      </c>
      <c r="KH446" s="1">
        <f t="shared" si="1382"/>
        <v>3.0216667884637124E-12</v>
      </c>
      <c r="KI446" s="1">
        <f t="shared" si="1382"/>
        <v>1.5763514619733478E-11</v>
      </c>
      <c r="KJ446" s="1">
        <f t="shared" si="1382"/>
        <v>1.7890022947196854E-13</v>
      </c>
      <c r="KK446" s="1">
        <f t="shared" si="1382"/>
        <v>1.6038734228437201E-18</v>
      </c>
      <c r="KL446" s="1">
        <f t="shared" si="1382"/>
        <v>1.5763514619733478E-11</v>
      </c>
      <c r="KM446" s="1">
        <f t="shared" si="1382"/>
        <v>1.5763514619733478E-11</v>
      </c>
      <c r="KN446" s="1">
        <f t="shared" si="1382"/>
        <v>1.6038734228437201E-18</v>
      </c>
      <c r="KO446" s="1">
        <f t="shared" si="1382"/>
        <v>1.994923051514094E-20</v>
      </c>
      <c r="KP446" s="1">
        <f t="shared" si="1382"/>
        <v>1.994923051514094E-20</v>
      </c>
      <c r="KQ446" s="1">
        <f t="shared" si="1382"/>
        <v>1.994923051514094E-20</v>
      </c>
      <c r="KR446" s="1">
        <f t="shared" si="1382"/>
        <v>1.7577953243041079E-18</v>
      </c>
      <c r="KS446" s="1">
        <f t="shared" si="1382"/>
        <v>1.7276321122645775E-11</v>
      </c>
      <c r="KT446" s="1">
        <f t="shared" si="1382"/>
        <v>1.7276321122645775E-11</v>
      </c>
      <c r="KU446" s="1">
        <f t="shared" si="1382"/>
        <v>1.7577953243041079E-18</v>
      </c>
      <c r="KV446" s="1">
        <f t="shared" si="1382"/>
        <v>1.994923051514094E-20</v>
      </c>
      <c r="KW446" s="1">
        <f t="shared" si="1382"/>
        <v>3.0767950943583648E-18</v>
      </c>
      <c r="KX446" s="1">
        <f t="shared" si="1382"/>
        <v>1.9606908026768485E-13</v>
      </c>
      <c r="KY446" s="1">
        <f t="shared" si="1382"/>
        <v>1.9606908026768485E-13</v>
      </c>
      <c r="KZ446" s="1">
        <f t="shared" si="1382"/>
        <v>9.8444332631264162E-17</v>
      </c>
      <c r="LA446" s="1">
        <f t="shared" si="1382"/>
        <v>1.7577953243041079E-18</v>
      </c>
      <c r="LB446" s="1">
        <f t="shared" si="1382"/>
        <v>2.1471993124924679E-14</v>
      </c>
      <c r="LC446" s="1">
        <f t="shared" si="1382"/>
        <v>3.8046344452010214E-18</v>
      </c>
      <c r="LD446" s="1">
        <f t="shared" si="1382"/>
        <v>3.7583967939508336E-14</v>
      </c>
      <c r="LE446" s="1">
        <f t="shared" si="1382"/>
        <v>2.1863735394283942E-20</v>
      </c>
      <c r="LF446" s="1">
        <f t="shared" si="1382"/>
        <v>3.6294682299257645E-12</v>
      </c>
      <c r="LG446" s="1">
        <f t="shared" si="1382"/>
        <v>2.1863735394283942E-20</v>
      </c>
      <c r="LH446" s="1">
        <f t="shared" si="1382"/>
        <v>1.8934309938666299E-11</v>
      </c>
      <c r="LI446" s="1">
        <f t="shared" si="1382"/>
        <v>2.5573891100698565E-17</v>
      </c>
      <c r="LJ446" s="1">
        <f t="shared" si="1382"/>
        <v>4.119085843802282E-14</v>
      </c>
      <c r="LK446" s="1">
        <f t="shared" si="1382"/>
        <v>7.9929052876016191E-19</v>
      </c>
      <c r="LL446" s="1">
        <f t="shared" si="1382"/>
        <v>3.6294682299257645E-12</v>
      </c>
      <c r="LM446" s="1">
        <f t="shared" si="1382"/>
        <v>3.8269662500162662E-20</v>
      </c>
      <c r="LN446" s="1">
        <f t="shared" si="1382"/>
        <v>1.8934309938666299E-11</v>
      </c>
      <c r="LO446" s="1">
        <f t="shared" si="1382"/>
        <v>4.119085843802282E-14</v>
      </c>
      <c r="LP446" s="1">
        <f t="shared" si="1382"/>
        <v>3.6294682299257645E-12</v>
      </c>
      <c r="LQ446" s="1">
        <f t="shared" si="1382"/>
        <v>4.119085843802282E-14</v>
      </c>
      <c r="LR446" s="1">
        <f t="shared" si="1382"/>
        <v>4.119085843802282E-14</v>
      </c>
      <c r="LS446" s="1">
        <f t="shared" si="1382"/>
        <v>2.0751414048647763E-11</v>
      </c>
      <c r="LT446" s="1">
        <f t="shared" si="1382"/>
        <v>3.9777841526670266E-12</v>
      </c>
      <c r="LU446" s="1">
        <f t="shared" si="1382"/>
        <v>3.6956854698891389E-18</v>
      </c>
      <c r="LV446" s="1">
        <f t="shared" si="1382"/>
        <v>3.6956854698891389E-18</v>
      </c>
      <c r="LW446" s="1">
        <f t="shared" si="1382"/>
        <v>1.345473876824656E-13</v>
      </c>
      <c r="LX446" s="1">
        <f t="shared" si="1382"/>
        <v>3.9777841526670266E-12</v>
      </c>
      <c r="LY446" s="1">
        <f t="shared" si="1382"/>
        <v>2.6261576327365531E-20</v>
      </c>
      <c r="LZ446" s="1">
        <f t="shared" si="1382"/>
        <v>2.2742903565709315E-11</v>
      </c>
      <c r="MA446" s="1">
        <f t="shared" si="1382"/>
        <v>4.3595275568873339E-12</v>
      </c>
      <c r="MB446" s="1">
        <f t="shared" si="1382"/>
        <v>2.2742903565709315E-11</v>
      </c>
      <c r="MC446" s="1">
        <f t="shared" si="1382"/>
        <v>2.2742903565709315E-11</v>
      </c>
      <c r="MD446" s="1">
        <f t="shared" si="1382"/>
        <v>2.5810935980602495E-13</v>
      </c>
      <c r="ME446" s="1">
        <f t="shared" si="1382"/>
        <v>2.5360695576820635E-18</v>
      </c>
      <c r="MF446" s="1">
        <f t="shared" si="1382"/>
        <v>4.7779064398244136E-12</v>
      </c>
      <c r="MG446" s="1">
        <f t="shared" si="1382"/>
        <v>8.5313002541073075E-14</v>
      </c>
      <c r="MH446" s="1">
        <f t="shared" si="1382"/>
        <v>2.4925514058294255E-11</v>
      </c>
      <c r="MI446" s="1">
        <f t="shared" si="1382"/>
        <v>5.9428353628608727E-14</v>
      </c>
      <c r="MJ446" s="1">
        <f t="shared" si="1382"/>
        <v>5.2364366665488233E-12</v>
      </c>
      <c r="MK446" s="1">
        <f t="shared" si="1382"/>
        <v>4.8650761730266661E-18</v>
      </c>
      <c r="ML446" s="1">
        <f t="shared" si="1382"/>
        <v>1.6255988928949144E-15</v>
      </c>
      <c r="MM446" s="1">
        <f t="shared" si="1382"/>
        <v>1.9411903607276388E-13</v>
      </c>
      <c r="MN446" s="1">
        <f t="shared" si="1382"/>
        <v>3.397804566049918E-13</v>
      </c>
      <c r="MO446" s="1">
        <f t="shared" si="1376"/>
        <v>2.9939224845749454E-11</v>
      </c>
      <c r="MP446" s="1">
        <f t="shared" si="1376"/>
        <v>2.9939224845749454E-11</v>
      </c>
      <c r="MQ446" s="1">
        <f t="shared" si="1376"/>
        <v>3.2812458076452774E-11</v>
      </c>
      <c r="MR446" s="1">
        <f t="shared" si="1376"/>
        <v>5.8589035900736693E-13</v>
      </c>
      <c r="MS446" s="1">
        <f t="shared" si="1376"/>
        <v>5.8436752436086467E-18</v>
      </c>
      <c r="MT446" s="1">
        <f t="shared" si="1376"/>
        <v>3.3385339955858005E-18</v>
      </c>
      <c r="MU446" s="1">
        <f t="shared" si="1376"/>
        <v>5.8436752436086467E-18</v>
      </c>
      <c r="MV446" s="1">
        <f t="shared" si="1376"/>
        <v>3.3385339955858005E-18</v>
      </c>
      <c r="MW446" s="1">
        <f t="shared" si="1376"/>
        <v>5.8436752436086467E-18</v>
      </c>
      <c r="MX446" s="1">
        <f t="shared" si="1376"/>
        <v>3.3385339955858005E-18</v>
      </c>
      <c r="MY446" s="1">
        <f t="shared" si="1376"/>
        <v>3.2812458076452774E-11</v>
      </c>
      <c r="MZ446" s="1">
        <f t="shared" si="1376"/>
        <v>6.2897340606214337E-12</v>
      </c>
      <c r="NA446" s="1">
        <f t="shared" si="1376"/>
        <v>3.5961432220297898E-11</v>
      </c>
      <c r="NB446" s="1">
        <f t="shared" si="1376"/>
        <v>3.5961432220297898E-11</v>
      </c>
      <c r="NC446" s="1">
        <f t="shared" si="1376"/>
        <v>2.3316564120841402E-13</v>
      </c>
      <c r="ND446" s="1">
        <f t="shared" si="1376"/>
        <v>3.6589292919799239E-18</v>
      </c>
      <c r="NE446" s="1">
        <f t="shared" si="1376"/>
        <v>1.5180712826574186E-18</v>
      </c>
      <c r="NF446" s="1">
        <f t="shared" si="1376"/>
        <v>2.089106998849979E-10</v>
      </c>
      <c r="NG446" s="1">
        <f t="shared" si="1376"/>
        <v>2.089106998849979E-10</v>
      </c>
      <c r="NH446" s="1">
        <f t="shared" si="1376"/>
        <v>3.9080779540994442E-14</v>
      </c>
      <c r="NI446" s="1">
        <f t="shared" si="1376"/>
        <v>7.4912921676086383E-15</v>
      </c>
      <c r="NJ446" s="1">
        <f t="shared" si="1376"/>
        <v>7.6419475308156902E-17</v>
      </c>
      <c r="NK446" s="1">
        <f t="shared" si="1376"/>
        <v>6.8933526582585355E-12</v>
      </c>
      <c r="NL446" s="1">
        <f t="shared" si="1376"/>
        <v>4.152521222185296E-20</v>
      </c>
      <c r="NM446" s="1">
        <f t="shared" si="1376"/>
        <v>2.4469841846935677E-14</v>
      </c>
      <c r="NN446" s="1">
        <f t="shared" si="1376"/>
        <v>4.0100725592161299E-18</v>
      </c>
      <c r="NO446" s="1">
        <f t="shared" si="1376"/>
        <v>8.5740607234997695E-14</v>
      </c>
      <c r="NP446" s="1">
        <f t="shared" si="1376"/>
        <v>4.0100725592161299E-18</v>
      </c>
      <c r="NQ446" s="1">
        <f t="shared" si="1376"/>
        <v>4.9809279450801041E-13</v>
      </c>
      <c r="NR446" s="1">
        <f t="shared" si="1376"/>
        <v>7.5548998436385776E-12</v>
      </c>
      <c r="NS446" s="1">
        <f t="shared" si="1376"/>
        <v>7.0191173042867385E-18</v>
      </c>
      <c r="NT446" s="1">
        <f t="shared" si="1376"/>
        <v>5.3685190611407128E-14</v>
      </c>
      <c r="NU446" s="1">
        <f t="shared" si="1376"/>
        <v>9.3969035432640962E-14</v>
      </c>
      <c r="NV446" s="1">
        <f t="shared" si="1376"/>
        <v>4.3949146449552207E-18</v>
      </c>
      <c r="NW446" s="1">
        <f t="shared" si="1376"/>
        <v>8.381798801324292E-16</v>
      </c>
      <c r="NX446" s="1">
        <f t="shared" si="1376"/>
        <v>8.2799349571977629E-12</v>
      </c>
      <c r="NY446" s="1">
        <f t="shared" si="1376"/>
        <v>8.2799349571977629E-12</v>
      </c>
      <c r="NZ446" s="1">
        <f t="shared" si="1376"/>
        <v>4.3949146449552207E-18</v>
      </c>
      <c r="OA446" s="1">
        <f t="shared" si="1376"/>
        <v>9.1861904638974957E-16</v>
      </c>
      <c r="OB446" s="1">
        <f t="shared" si="1376"/>
        <v>4.8166895863394037E-18</v>
      </c>
      <c r="OC446" s="1">
        <f t="shared" si="1376"/>
        <v>4.8166895863394037E-18</v>
      </c>
      <c r="OD446" s="1">
        <f t="shared" si="1376"/>
        <v>4.8166895863394037E-18</v>
      </c>
      <c r="OE446" s="1">
        <f t="shared" si="1376"/>
        <v>5.4664641297646127E-20</v>
      </c>
      <c r="OF446" s="1">
        <f t="shared" si="1376"/>
        <v>9.2401100231587579E-18</v>
      </c>
      <c r="OG446" s="1">
        <f t="shared" si="1376"/>
        <v>5.9910744519598633E-20</v>
      </c>
      <c r="OH446" s="1">
        <f t="shared" si="1376"/>
        <v>5.9910744519598633E-20</v>
      </c>
      <c r="OI446" s="1">
        <f t="shared" si="1376"/>
        <v>5.7855558044281144E-18</v>
      </c>
      <c r="OJ446" s="1">
        <f t="shared" si="1376"/>
        <v>1.0126872833871069E-17</v>
      </c>
      <c r="OK446" s="1">
        <f t="shared" si="1376"/>
        <v>1.0126872833871069E-17</v>
      </c>
      <c r="OL446" s="1">
        <f t="shared" si="1376"/>
        <v>1.0126872833871069E-17</v>
      </c>
      <c r="OM446" s="1">
        <f t="shared" si="1376"/>
        <v>3.3837565295481789E-15</v>
      </c>
      <c r="ON446" s="1">
        <f t="shared" si="1376"/>
        <v>7.0672286323051751E-14</v>
      </c>
      <c r="OO446" s="1">
        <f t="shared" si="1376"/>
        <v>1.0126872833871069E-17</v>
      </c>
      <c r="OP446" s="1">
        <f t="shared" si="1376"/>
        <v>1.0126872833871069E-17</v>
      </c>
      <c r="OQ446" s="1">
        <f t="shared" si="1376"/>
        <v>6.1795135372135348E-14</v>
      </c>
      <c r="OR446" s="1">
        <f t="shared" si="1376"/>
        <v>7.0672286323051751E-14</v>
      </c>
      <c r="OS446" s="1">
        <f t="shared" si="1376"/>
        <v>6.2319830556556355E-11</v>
      </c>
      <c r="OT446" s="1">
        <f t="shared" si="1376"/>
        <v>1.1098737259227824E-17</v>
      </c>
      <c r="OU446" s="1">
        <f t="shared" si="1376"/>
        <v>6.2319830556556355E-11</v>
      </c>
      <c r="OV446" s="1">
        <f t="shared" si="1376"/>
        <v>1.3557437935489055E-13</v>
      </c>
      <c r="OW446" s="1">
        <f t="shared" si="1376"/>
        <v>6.9493072713432238E-18</v>
      </c>
      <c r="OX446" s="1">
        <f t="shared" si="1376"/>
        <v>1.2163870404037133E-17</v>
      </c>
      <c r="OY446" s="1">
        <f t="shared" si="1376"/>
        <v>1.4858529777425946E-13</v>
      </c>
      <c r="OZ446" s="1">
        <f t="shared" si="1369"/>
        <v>1.4858529777425946E-13</v>
      </c>
      <c r="PA446" s="1">
        <f t="shared" si="1363"/>
        <v>2.3377366251759452E-13</v>
      </c>
      <c r="PB446" s="1">
        <f t="shared" si="1363"/>
        <v>1.2163870404037133E-17</v>
      </c>
      <c r="PC446" s="1">
        <f t="shared" si="1363"/>
        <v>1.3092361707200463E-11</v>
      </c>
      <c r="PD446" s="1">
        <f t="shared" si="1363"/>
        <v>6.830059355236133E-11</v>
      </c>
      <c r="PE446" s="1">
        <f t="shared" si="1363"/>
        <v>1.3092361707200463E-11</v>
      </c>
      <c r="PF446" s="1">
        <f t="shared" si="1363"/>
        <v>1.3092361707200463E-11</v>
      </c>
      <c r="PG446" s="1">
        <f t="shared" si="1363"/>
        <v>1.4228012344001466E-14</v>
      </c>
      <c r="PH446" s="1">
        <f t="shared" si="1383"/>
        <v>1.4228012344001466E-14</v>
      </c>
      <c r="PI446" s="1">
        <f t="shared" si="1383"/>
        <v>1.4228012344001466E-14</v>
      </c>
      <c r="PJ446" s="1">
        <f t="shared" si="1383"/>
        <v>1.4858529777425946E-13</v>
      </c>
      <c r="PK446" s="1">
        <f t="shared" si="1383"/>
        <v>2.3377366251759452E-13</v>
      </c>
      <c r="PL446" s="1">
        <f t="shared" si="1383"/>
        <v>7.422508711203425E-14</v>
      </c>
      <c r="PM446" s="1">
        <f t="shared" si="1383"/>
        <v>1.4348820714406562E-11</v>
      </c>
      <c r="PN446" s="1">
        <f t="shared" si="1383"/>
        <v>2.8195121494554126E-12</v>
      </c>
      <c r="PO446" s="1">
        <f t="shared" si="1383"/>
        <v>8.6436579534293697E-20</v>
      </c>
      <c r="PP446" s="1">
        <f t="shared" si="1383"/>
        <v>7.6162243570700543E-18</v>
      </c>
      <c r="PQ446" s="1">
        <f t="shared" si="1383"/>
        <v>7.6162243570700543E-18</v>
      </c>
      <c r="PR446" s="1">
        <f t="shared" si="1383"/>
        <v>7.4855323545346292E-11</v>
      </c>
      <c r="PS446" s="1">
        <f t="shared" si="1383"/>
        <v>7.4855323545346292E-11</v>
      </c>
      <c r="PT446" s="1">
        <f t="shared" si="1383"/>
        <v>8.3356584907946323E-11</v>
      </c>
      <c r="PU446" s="1">
        <f t="shared" si="1383"/>
        <v>1.4348820714406562E-11</v>
      </c>
      <c r="PV446" s="1">
        <f t="shared" si="1383"/>
        <v>1.6284485918149143E-13</v>
      </c>
      <c r="PW446" s="1" t="str">
        <f t="shared" si="1383"/>
        <v/>
      </c>
      <c r="PX446" s="1" t="str">
        <f t="shared" si="1383"/>
        <v/>
      </c>
      <c r="PY446" s="1" t="str">
        <f t="shared" si="1383"/>
        <v/>
      </c>
      <c r="PZ446" s="1" t="str">
        <f t="shared" si="1383"/>
        <v/>
      </c>
      <c r="QA446" s="1" t="str">
        <f t="shared" si="1383"/>
        <v/>
      </c>
      <c r="QB446" s="1" t="str">
        <f t="shared" si="1383"/>
        <v/>
      </c>
      <c r="QC446" s="1" t="str">
        <f t="shared" si="1383"/>
        <v/>
      </c>
      <c r="QD446" s="1" t="str">
        <f t="shared" si="1383"/>
        <v/>
      </c>
      <c r="QE446" s="1" t="str">
        <f t="shared" si="1383"/>
        <v/>
      </c>
      <c r="QF446" s="1" t="str">
        <f t="shared" si="1383"/>
        <v/>
      </c>
      <c r="QG446" s="1" t="str">
        <f t="shared" si="1383"/>
        <v/>
      </c>
      <c r="QH446" s="1" t="str">
        <f t="shared" si="1383"/>
        <v/>
      </c>
      <c r="QI446" s="1" t="str">
        <f t="shared" si="1383"/>
        <v/>
      </c>
      <c r="QJ446" s="1" t="str">
        <f t="shared" si="1383"/>
        <v/>
      </c>
      <c r="QK446" s="1" t="str">
        <f t="shared" si="1383"/>
        <v/>
      </c>
      <c r="QL446" s="1" t="str">
        <f t="shared" si="1383"/>
        <v/>
      </c>
      <c r="QM446" s="1" t="str">
        <f t="shared" si="1383"/>
        <v/>
      </c>
      <c r="QN446" s="1" t="str">
        <f t="shared" si="1383"/>
        <v/>
      </c>
      <c r="QO446" s="1" t="str">
        <f t="shared" si="1383"/>
        <v/>
      </c>
      <c r="QP446" s="1" t="str">
        <f t="shared" si="1383"/>
        <v/>
      </c>
      <c r="QQ446" s="1" t="str">
        <f t="shared" si="1383"/>
        <v/>
      </c>
      <c r="QR446" s="1" t="str">
        <f t="shared" si="1383"/>
        <v/>
      </c>
      <c r="QS446" s="1" t="str">
        <f t="shared" si="1383"/>
        <v/>
      </c>
      <c r="QT446" s="1" t="str">
        <f t="shared" si="1383"/>
        <v/>
      </c>
      <c r="QU446" s="1" t="str">
        <f t="shared" si="1383"/>
        <v/>
      </c>
      <c r="QV446" s="1" t="str">
        <f t="shared" si="1383"/>
        <v/>
      </c>
      <c r="QW446" s="1" t="str">
        <f t="shared" si="1383"/>
        <v/>
      </c>
      <c r="QX446" s="1" t="str">
        <f t="shared" si="1383"/>
        <v/>
      </c>
      <c r="QY446" s="1" t="str">
        <f t="shared" si="1383"/>
        <v/>
      </c>
      <c r="QZ446" s="1" t="str">
        <f t="shared" si="1383"/>
        <v/>
      </c>
      <c r="RA446" s="1" t="str">
        <f t="shared" si="1383"/>
        <v/>
      </c>
      <c r="RB446" s="1" t="str">
        <f t="shared" si="1383"/>
        <v/>
      </c>
      <c r="RC446" s="1" t="str">
        <f t="shared" si="1383"/>
        <v/>
      </c>
      <c r="RD446" s="1" t="str">
        <f t="shared" si="1383"/>
        <v/>
      </c>
      <c r="RE446" s="1" t="str">
        <f t="shared" si="1383"/>
        <v/>
      </c>
      <c r="RF446" s="1" t="str">
        <f t="shared" si="1383"/>
        <v/>
      </c>
      <c r="RG446" s="1" t="str">
        <f t="shared" si="1383"/>
        <v/>
      </c>
      <c r="RH446" s="1" t="str">
        <f t="shared" si="1383"/>
        <v/>
      </c>
      <c r="RI446" s="1" t="str">
        <f t="shared" si="1383"/>
        <v/>
      </c>
      <c r="RJ446" s="1" t="str">
        <f t="shared" si="1383"/>
        <v/>
      </c>
      <c r="RK446" s="1" t="str">
        <f t="shared" si="1383"/>
        <v/>
      </c>
      <c r="RL446" s="1" t="str">
        <f t="shared" si="1383"/>
        <v/>
      </c>
      <c r="RM446" s="1" t="str">
        <f t="shared" si="1383"/>
        <v/>
      </c>
      <c r="RN446" s="1" t="str">
        <f t="shared" si="1383"/>
        <v/>
      </c>
      <c r="RO446" s="1" t="str">
        <f t="shared" si="1383"/>
        <v/>
      </c>
      <c r="RP446" s="1" t="str">
        <f t="shared" si="1383"/>
        <v/>
      </c>
      <c r="RQ446" s="1" t="str">
        <f t="shared" si="1383"/>
        <v/>
      </c>
      <c r="RR446" s="1" t="str">
        <f t="shared" si="1383"/>
        <v/>
      </c>
      <c r="RS446" s="1" t="str">
        <f t="shared" si="1383"/>
        <v/>
      </c>
      <c r="RT446" s="1" t="str">
        <f t="shared" si="1377"/>
        <v/>
      </c>
      <c r="RU446" s="1" t="str">
        <f t="shared" si="1377"/>
        <v/>
      </c>
      <c r="RV446" s="1" t="str">
        <f t="shared" si="1377"/>
        <v/>
      </c>
      <c r="RW446" s="1" t="str">
        <f t="shared" si="1377"/>
        <v/>
      </c>
      <c r="RX446" s="1" t="str">
        <f t="shared" si="1377"/>
        <v/>
      </c>
      <c r="RY446" s="1" t="str">
        <f t="shared" si="1377"/>
        <v/>
      </c>
      <c r="RZ446" s="1" t="str">
        <f t="shared" si="1377"/>
        <v/>
      </c>
      <c r="SA446" s="1" t="str">
        <f t="shared" si="1377"/>
        <v/>
      </c>
      <c r="SB446" s="1" t="str">
        <f t="shared" si="1377"/>
        <v/>
      </c>
      <c r="SC446" s="1" t="str">
        <f t="shared" si="1377"/>
        <v/>
      </c>
      <c r="SD446" s="1" t="str">
        <f t="shared" si="1377"/>
        <v/>
      </c>
      <c r="SE446" s="1" t="str">
        <f t="shared" si="1377"/>
        <v/>
      </c>
      <c r="SF446" s="1" t="str">
        <f t="shared" si="1377"/>
        <v/>
      </c>
      <c r="SG446" s="1" t="str">
        <f t="shared" si="1377"/>
        <v/>
      </c>
      <c r="SH446" s="1" t="str">
        <f t="shared" si="1377"/>
        <v/>
      </c>
      <c r="SI446" s="1" t="str">
        <f t="shared" si="1377"/>
        <v/>
      </c>
      <c r="SJ446" s="1" t="str">
        <f t="shared" si="1377"/>
        <v/>
      </c>
      <c r="SK446" s="1" t="str">
        <f t="shared" si="1377"/>
        <v/>
      </c>
      <c r="SL446" s="1" t="str">
        <f t="shared" si="1377"/>
        <v/>
      </c>
      <c r="SM446" s="1" t="str">
        <f t="shared" si="1377"/>
        <v/>
      </c>
      <c r="SN446" s="1" t="str">
        <f t="shared" si="1377"/>
        <v/>
      </c>
      <c r="SO446" s="1" t="str">
        <f t="shared" si="1377"/>
        <v/>
      </c>
      <c r="SP446" s="1" t="str">
        <f t="shared" si="1377"/>
        <v/>
      </c>
      <c r="SQ446" s="1" t="str">
        <f t="shared" si="1377"/>
        <v/>
      </c>
      <c r="SR446" s="1" t="str">
        <f t="shared" si="1377"/>
        <v/>
      </c>
      <c r="SS446" s="1" t="str">
        <f t="shared" si="1377"/>
        <v/>
      </c>
      <c r="ST446" s="1" t="str">
        <f t="shared" si="1377"/>
        <v/>
      </c>
      <c r="SU446" s="1" t="str">
        <f t="shared" si="1377"/>
        <v/>
      </c>
      <c r="SV446" s="1" t="str">
        <f t="shared" si="1377"/>
        <v/>
      </c>
      <c r="SW446" s="1" t="str">
        <f t="shared" si="1377"/>
        <v/>
      </c>
      <c r="SX446" s="1" t="str">
        <f t="shared" si="1377"/>
        <v/>
      </c>
      <c r="SY446" s="1" t="str">
        <f t="shared" si="1377"/>
        <v/>
      </c>
      <c r="SZ446" s="1" t="str">
        <f t="shared" si="1377"/>
        <v/>
      </c>
      <c r="TA446" s="1" t="str">
        <f t="shared" si="1377"/>
        <v/>
      </c>
      <c r="TB446" s="1" t="str">
        <f t="shared" si="1377"/>
        <v/>
      </c>
      <c r="TC446" s="1" t="str">
        <f t="shared" si="1377"/>
        <v/>
      </c>
      <c r="TD446" s="1" t="str">
        <f t="shared" si="1377"/>
        <v/>
      </c>
      <c r="TE446" s="1" t="str">
        <f t="shared" si="1377"/>
        <v/>
      </c>
      <c r="TF446" s="1" t="str">
        <f t="shared" si="1377"/>
        <v/>
      </c>
      <c r="TG446" s="1" t="str">
        <f t="shared" si="1377"/>
        <v/>
      </c>
      <c r="TH446" s="1" t="str">
        <f t="shared" si="1377"/>
        <v/>
      </c>
      <c r="TI446" s="1" t="str">
        <f t="shared" si="1377"/>
        <v/>
      </c>
      <c r="TJ446" s="1" t="str">
        <f t="shared" si="1377"/>
        <v/>
      </c>
      <c r="TK446" s="1" t="str">
        <f t="shared" si="1377"/>
        <v/>
      </c>
      <c r="TL446" s="1" t="str">
        <f t="shared" si="1377"/>
        <v/>
      </c>
      <c r="TM446" s="1" t="str">
        <f t="shared" si="1377"/>
        <v/>
      </c>
      <c r="TN446" s="1" t="str">
        <f t="shared" si="1377"/>
        <v/>
      </c>
      <c r="TO446" s="1" t="str">
        <f t="shared" si="1377"/>
        <v/>
      </c>
      <c r="TP446" s="1" t="str">
        <f t="shared" si="1377"/>
        <v/>
      </c>
      <c r="TQ446" s="1" t="str">
        <f t="shared" si="1377"/>
        <v/>
      </c>
      <c r="TR446" s="1" t="str">
        <f t="shared" si="1377"/>
        <v/>
      </c>
      <c r="TS446" s="1" t="str">
        <f t="shared" si="1377"/>
        <v/>
      </c>
      <c r="TT446" s="1" t="str">
        <f t="shared" si="1377"/>
        <v/>
      </c>
      <c r="TU446" s="1" t="str">
        <f t="shared" si="1377"/>
        <v/>
      </c>
      <c r="TV446" s="1" t="str">
        <f t="shared" si="1377"/>
        <v/>
      </c>
      <c r="TW446" s="1" t="str">
        <f t="shared" si="1377"/>
        <v/>
      </c>
      <c r="TX446" s="1" t="str">
        <f t="shared" si="1377"/>
        <v/>
      </c>
      <c r="TY446" s="1" t="str">
        <f t="shared" si="1377"/>
        <v/>
      </c>
      <c r="TZ446" s="1" t="str">
        <f t="shared" si="1377"/>
        <v/>
      </c>
      <c r="UA446" s="1" t="str">
        <f t="shared" si="1377"/>
        <v/>
      </c>
      <c r="UB446" s="1" t="str">
        <f t="shared" si="1377"/>
        <v/>
      </c>
      <c r="UC446" s="1" t="str">
        <f t="shared" si="1377"/>
        <v/>
      </c>
      <c r="UD446" s="1" t="str">
        <f t="shared" si="1377"/>
        <v/>
      </c>
      <c r="UE446" s="1" t="str">
        <f t="shared" si="1374"/>
        <v/>
      </c>
      <c r="UF446" s="1" t="str">
        <f t="shared" si="1374"/>
        <v/>
      </c>
      <c r="UG446" s="1" t="str">
        <f t="shared" si="1374"/>
        <v/>
      </c>
      <c r="UH446" s="1" t="str">
        <f t="shared" si="1374"/>
        <v/>
      </c>
      <c r="UI446" s="1" t="str">
        <f t="shared" si="1374"/>
        <v/>
      </c>
      <c r="UJ446" s="1" t="str">
        <f t="shared" si="1374"/>
        <v/>
      </c>
      <c r="UK446" s="1" t="str">
        <f t="shared" si="1374"/>
        <v/>
      </c>
      <c r="UL446" s="1" t="str">
        <f t="shared" si="1374"/>
        <v/>
      </c>
      <c r="UM446" s="1" t="str">
        <f t="shared" si="1374"/>
        <v/>
      </c>
      <c r="UN446" s="1" t="str">
        <f t="shared" si="1374"/>
        <v/>
      </c>
      <c r="UO446" s="1" t="str">
        <f t="shared" si="1374"/>
        <v/>
      </c>
      <c r="UP446" s="1" t="str">
        <f t="shared" si="1374"/>
        <v/>
      </c>
      <c r="UQ446" s="1" t="str">
        <f t="shared" si="1374"/>
        <v/>
      </c>
      <c r="UR446" s="1" t="str">
        <f t="shared" si="1371"/>
        <v/>
      </c>
      <c r="US446" s="1" t="str">
        <f t="shared" si="1371"/>
        <v/>
      </c>
      <c r="UT446" s="1" t="str">
        <f t="shared" si="1378"/>
        <v/>
      </c>
      <c r="UU446" s="1" t="str">
        <f t="shared" si="1378"/>
        <v/>
      </c>
      <c r="UV446" s="1" t="str">
        <f t="shared" si="1378"/>
        <v/>
      </c>
      <c r="UW446" s="1" t="str">
        <f t="shared" si="1378"/>
        <v/>
      </c>
      <c r="UX446" s="1" t="str">
        <f t="shared" si="1378"/>
        <v/>
      </c>
      <c r="UY446" s="1" t="str">
        <f t="shared" si="1378"/>
        <v/>
      </c>
      <c r="UZ446" s="1" t="str">
        <f t="shared" si="1378"/>
        <v/>
      </c>
      <c r="VA446" s="1" t="str">
        <f t="shared" si="1378"/>
        <v/>
      </c>
      <c r="VB446" s="1" t="str">
        <f t="shared" si="1378"/>
        <v/>
      </c>
      <c r="VC446" s="1" t="str">
        <f t="shared" si="1378"/>
        <v/>
      </c>
      <c r="VD446" s="1" t="str">
        <f t="shared" si="1378"/>
        <v/>
      </c>
      <c r="VE446" s="1" t="str">
        <f t="shared" si="1378"/>
        <v/>
      </c>
      <c r="VF446" s="1" t="str">
        <f t="shared" si="1378"/>
        <v/>
      </c>
      <c r="VG446" s="1" t="str">
        <f t="shared" si="1378"/>
        <v/>
      </c>
      <c r="VH446" s="1" t="str">
        <f t="shared" si="1378"/>
        <v/>
      </c>
      <c r="VI446" s="1" t="str">
        <f t="shared" si="1378"/>
        <v/>
      </c>
      <c r="VJ446" s="1" t="str">
        <f t="shared" si="1378"/>
        <v/>
      </c>
      <c r="VK446" s="1" t="str">
        <f t="shared" si="1378"/>
        <v/>
      </c>
      <c r="VL446" s="1" t="str">
        <f t="shared" si="1378"/>
        <v/>
      </c>
      <c r="VM446" s="1" t="str">
        <f t="shared" si="1378"/>
        <v/>
      </c>
      <c r="VN446" s="1" t="str">
        <f t="shared" si="1378"/>
        <v/>
      </c>
      <c r="VO446" s="1" t="str">
        <f t="shared" si="1378"/>
        <v/>
      </c>
      <c r="VP446" s="1" t="str">
        <f t="shared" si="1378"/>
        <v/>
      </c>
      <c r="VQ446" s="1" t="str">
        <f t="shared" si="1378"/>
        <v/>
      </c>
      <c r="VR446" s="1" t="str">
        <f t="shared" si="1378"/>
        <v/>
      </c>
      <c r="VS446" s="1" t="str">
        <f t="shared" si="1378"/>
        <v/>
      </c>
      <c r="VT446" s="1" t="str">
        <f t="shared" si="1378"/>
        <v/>
      </c>
      <c r="VU446" s="1" t="str">
        <f t="shared" si="1378"/>
        <v/>
      </c>
      <c r="VV446" s="1" t="str">
        <f t="shared" si="1378"/>
        <v/>
      </c>
      <c r="VW446" s="1" t="str">
        <f t="shared" si="1378"/>
        <v/>
      </c>
      <c r="VX446" s="1" t="str">
        <f t="shared" si="1378"/>
        <v/>
      </c>
      <c r="VY446" s="1" t="str">
        <f t="shared" si="1378"/>
        <v/>
      </c>
      <c r="VZ446" s="1" t="str">
        <f t="shared" si="1378"/>
        <v/>
      </c>
      <c r="WA446" s="1" t="str">
        <f t="shared" si="1378"/>
        <v/>
      </c>
      <c r="WB446" s="1" t="str">
        <f t="shared" si="1378"/>
        <v/>
      </c>
      <c r="WC446" s="1" t="str">
        <f t="shared" si="1378"/>
        <v/>
      </c>
      <c r="WD446" s="1" t="str">
        <f t="shared" si="1378"/>
        <v/>
      </c>
      <c r="WE446" s="1" t="str">
        <f t="shared" si="1378"/>
        <v/>
      </c>
      <c r="WF446" s="1" t="str">
        <f t="shared" si="1378"/>
        <v/>
      </c>
      <c r="WG446" s="1" t="str">
        <f t="shared" si="1378"/>
        <v/>
      </c>
      <c r="WH446" s="1" t="str">
        <f t="shared" si="1378"/>
        <v/>
      </c>
      <c r="WI446" s="1" t="str">
        <f t="shared" si="1378"/>
        <v/>
      </c>
      <c r="WJ446" s="1" t="str">
        <f t="shared" si="1378"/>
        <v/>
      </c>
      <c r="WK446" s="1" t="str">
        <f t="shared" si="1378"/>
        <v/>
      </c>
      <c r="WL446" s="1" t="str">
        <f t="shared" si="1378"/>
        <v/>
      </c>
      <c r="WM446" s="1" t="str">
        <f t="shared" si="1378"/>
        <v/>
      </c>
      <c r="WN446" s="1" t="str">
        <f t="shared" si="1378"/>
        <v/>
      </c>
      <c r="WO446" s="1" t="str">
        <f t="shared" si="1378"/>
        <v/>
      </c>
      <c r="WP446" s="1" t="str">
        <f t="shared" si="1378"/>
        <v/>
      </c>
      <c r="WQ446" s="1" t="str">
        <f t="shared" si="1378"/>
        <v/>
      </c>
      <c r="WR446" s="1" t="str">
        <f t="shared" si="1378"/>
        <v/>
      </c>
      <c r="WS446" s="1" t="str">
        <f t="shared" si="1378"/>
        <v/>
      </c>
      <c r="WT446" s="1" t="str">
        <f t="shared" si="1378"/>
        <v/>
      </c>
      <c r="WU446" s="1" t="str">
        <f t="shared" si="1378"/>
        <v/>
      </c>
      <c r="WV446" s="1" t="str">
        <f t="shared" si="1378"/>
        <v/>
      </c>
      <c r="WW446" s="1" t="str">
        <f t="shared" si="1378"/>
        <v/>
      </c>
      <c r="WX446" s="1" t="str">
        <f t="shared" si="1378"/>
        <v/>
      </c>
      <c r="WY446" s="1" t="str">
        <f t="shared" si="1378"/>
        <v/>
      </c>
      <c r="WZ446" s="1" t="str">
        <f t="shared" si="1378"/>
        <v/>
      </c>
      <c r="XA446" s="1" t="str">
        <f t="shared" si="1378"/>
        <v/>
      </c>
      <c r="XB446" s="1" t="str">
        <f t="shared" si="1378"/>
        <v/>
      </c>
      <c r="XC446" s="1" t="str">
        <f t="shared" si="1378"/>
        <v/>
      </c>
      <c r="XD446" s="1" t="str">
        <f t="shared" si="1378"/>
        <v/>
      </c>
      <c r="XE446" s="1" t="str">
        <f t="shared" si="1378"/>
        <v/>
      </c>
      <c r="XF446" s="1" t="str">
        <f t="shared" si="1375"/>
        <v/>
      </c>
      <c r="XG446" s="1" t="str">
        <f t="shared" si="1375"/>
        <v/>
      </c>
      <c r="XH446" s="1" t="str">
        <f t="shared" si="1375"/>
        <v/>
      </c>
      <c r="XI446" s="1" t="str">
        <f t="shared" si="1375"/>
        <v/>
      </c>
      <c r="XJ446" s="1" t="str">
        <f t="shared" si="1375"/>
        <v/>
      </c>
      <c r="XK446" s="1" t="str">
        <f t="shared" si="1350"/>
        <v/>
      </c>
      <c r="XL446" s="1" t="str">
        <f t="shared" si="1350"/>
        <v/>
      </c>
      <c r="XM446" s="1" t="str">
        <f t="shared" si="1350"/>
        <v/>
      </c>
      <c r="XN446" s="1" t="str">
        <f t="shared" si="1350"/>
        <v/>
      </c>
      <c r="XO446" s="1" t="str">
        <f t="shared" si="1384"/>
        <v/>
      </c>
      <c r="XP446" s="1" t="str">
        <f t="shared" si="1384"/>
        <v/>
      </c>
      <c r="XQ446" s="1" t="str">
        <f t="shared" si="1384"/>
        <v/>
      </c>
      <c r="XR446" s="1" t="str">
        <f t="shared" si="1384"/>
        <v/>
      </c>
      <c r="XS446" s="1" t="str">
        <f t="shared" si="1384"/>
        <v/>
      </c>
      <c r="XT446" s="1" t="str">
        <f t="shared" si="1384"/>
        <v/>
      </c>
      <c r="XU446" s="1" t="str">
        <f t="shared" si="1384"/>
        <v/>
      </c>
      <c r="XV446" s="1" t="str">
        <f t="shared" si="1384"/>
        <v/>
      </c>
      <c r="XW446" s="1" t="str">
        <f t="shared" si="1384"/>
        <v/>
      </c>
      <c r="XX446" s="1" t="str">
        <f t="shared" si="1384"/>
        <v/>
      </c>
      <c r="XY446" s="1" t="str">
        <f t="shared" si="1384"/>
        <v/>
      </c>
      <c r="XZ446" s="1" t="str">
        <f t="shared" si="1384"/>
        <v/>
      </c>
      <c r="YA446" s="1" t="str">
        <f t="shared" si="1384"/>
        <v/>
      </c>
      <c r="YB446" s="1" t="str">
        <f t="shared" si="1384"/>
        <v/>
      </c>
      <c r="YC446" s="1" t="str">
        <f t="shared" si="1384"/>
        <v/>
      </c>
      <c r="YD446" s="1" t="str">
        <f t="shared" si="1384"/>
        <v/>
      </c>
      <c r="YE446" s="1" t="str">
        <f t="shared" si="1384"/>
        <v/>
      </c>
      <c r="YF446" s="1" t="str">
        <f t="shared" si="1384"/>
        <v/>
      </c>
      <c r="YG446" s="1" t="str">
        <f t="shared" si="1384"/>
        <v/>
      </c>
      <c r="YH446" s="1" t="str">
        <f t="shared" si="1384"/>
        <v/>
      </c>
      <c r="YI446" s="1" t="str">
        <f t="shared" si="1384"/>
        <v/>
      </c>
      <c r="YJ446" s="1" t="str">
        <f t="shared" si="1384"/>
        <v/>
      </c>
      <c r="YK446" s="1" t="str">
        <f t="shared" si="1384"/>
        <v/>
      </c>
      <c r="YL446" s="1" t="str">
        <f t="shared" si="1384"/>
        <v/>
      </c>
      <c r="YM446" s="1" t="str">
        <f t="shared" si="1384"/>
        <v/>
      </c>
      <c r="YN446" s="1" t="str">
        <f t="shared" si="1384"/>
        <v/>
      </c>
      <c r="YO446" s="1" t="str">
        <f t="shared" si="1384"/>
        <v/>
      </c>
      <c r="YP446" s="1" t="str">
        <f t="shared" si="1384"/>
        <v/>
      </c>
      <c r="YQ446" s="1" t="str">
        <f t="shared" si="1384"/>
        <v/>
      </c>
      <c r="YR446" s="1" t="str">
        <f t="shared" si="1384"/>
        <v/>
      </c>
      <c r="YS446" s="1" t="str">
        <f t="shared" si="1384"/>
        <v/>
      </c>
      <c r="YT446" s="1" t="str">
        <f t="shared" si="1384"/>
        <v/>
      </c>
      <c r="YU446" s="1" t="str">
        <f t="shared" si="1384"/>
        <v/>
      </c>
      <c r="YV446" s="1" t="str">
        <f t="shared" si="1384"/>
        <v/>
      </c>
      <c r="YW446" s="1" t="str">
        <f t="shared" si="1384"/>
        <v/>
      </c>
      <c r="YX446" s="1" t="str">
        <f t="shared" si="1384"/>
        <v/>
      </c>
      <c r="YY446" s="1" t="str">
        <f t="shared" si="1384"/>
        <v/>
      </c>
      <c r="YZ446" s="1" t="str">
        <f t="shared" si="1384"/>
        <v/>
      </c>
      <c r="ZA446" s="1" t="str">
        <f t="shared" si="1384"/>
        <v/>
      </c>
      <c r="ZB446" s="1" t="str">
        <f t="shared" si="1384"/>
        <v/>
      </c>
      <c r="ZC446" s="1" t="str">
        <f t="shared" si="1384"/>
        <v/>
      </c>
      <c r="ZD446" s="1" t="str">
        <f t="shared" si="1384"/>
        <v/>
      </c>
      <c r="ZE446" s="1" t="str">
        <f t="shared" si="1384"/>
        <v/>
      </c>
      <c r="ZF446" s="1" t="str">
        <f t="shared" si="1384"/>
        <v/>
      </c>
      <c r="ZG446" s="1" t="str">
        <f t="shared" si="1384"/>
        <v/>
      </c>
      <c r="ZH446" s="1" t="str">
        <f t="shared" si="1384"/>
        <v/>
      </c>
      <c r="ZI446" s="1" t="str">
        <f t="shared" si="1384"/>
        <v/>
      </c>
      <c r="ZJ446" s="1" t="str">
        <f t="shared" si="1384"/>
        <v/>
      </c>
      <c r="ZK446" s="1" t="str">
        <f t="shared" si="1384"/>
        <v/>
      </c>
      <c r="ZL446" s="1" t="str">
        <f t="shared" si="1384"/>
        <v/>
      </c>
      <c r="ZM446" s="1" t="str">
        <f t="shared" si="1384"/>
        <v/>
      </c>
      <c r="ZN446" s="1" t="str">
        <f t="shared" si="1384"/>
        <v/>
      </c>
      <c r="ZO446" s="1" t="str">
        <f t="shared" si="1384"/>
        <v/>
      </c>
      <c r="ZP446" s="1" t="str">
        <f t="shared" si="1384"/>
        <v/>
      </c>
      <c r="ZQ446" s="1" t="str">
        <f t="shared" si="1384"/>
        <v/>
      </c>
      <c r="ZR446" s="1" t="str">
        <f t="shared" si="1348"/>
        <v/>
      </c>
      <c r="ZS446" s="1" t="str">
        <f t="shared" si="1348"/>
        <v/>
      </c>
      <c r="ZT446" s="1" t="str">
        <f t="shared" si="1348"/>
        <v/>
      </c>
      <c r="ZU446" s="1" t="str">
        <f t="shared" si="1348"/>
        <v/>
      </c>
      <c r="ZV446" s="1" t="str">
        <f t="shared" si="1348"/>
        <v/>
      </c>
      <c r="ZW446" s="1" t="str">
        <f t="shared" si="1348"/>
        <v/>
      </c>
      <c r="ZX446" s="1" t="str">
        <f t="shared" si="1348"/>
        <v/>
      </c>
      <c r="ZY446" s="1" t="str">
        <f t="shared" si="1348"/>
        <v/>
      </c>
      <c r="ZZ446" s="1" t="str">
        <f t="shared" si="1348"/>
        <v/>
      </c>
      <c r="AAA446" s="1" t="str">
        <f t="shared" si="1348"/>
        <v/>
      </c>
    </row>
    <row r="447" spans="1:703" x14ac:dyDescent="0.25">
      <c r="A447" s="9">
        <v>400</v>
      </c>
      <c r="B447" s="8">
        <v>34301</v>
      </c>
      <c r="C447" s="7" t="s">
        <v>252</v>
      </c>
      <c r="D447" s="7">
        <v>1</v>
      </c>
      <c r="E447" s="7">
        <v>1</v>
      </c>
      <c r="F447" s="7">
        <v>1</v>
      </c>
      <c r="G447" s="7">
        <v>1</v>
      </c>
      <c r="H447" s="7">
        <v>1</v>
      </c>
      <c r="I447" s="7">
        <v>9999</v>
      </c>
      <c r="J447" s="7">
        <v>1</v>
      </c>
      <c r="K447" s="7">
        <v>9999</v>
      </c>
      <c r="L447" s="7">
        <v>6</v>
      </c>
      <c r="M447" s="7">
        <v>6.1</v>
      </c>
      <c r="N447" s="7">
        <v>6.14</v>
      </c>
      <c r="O447" s="7">
        <v>1</v>
      </c>
      <c r="P447" s="5">
        <v>57.723156000000003</v>
      </c>
      <c r="Q447" s="5">
        <f t="shared" si="1288"/>
        <v>61.270641313611051</v>
      </c>
      <c r="R447" s="5">
        <f t="shared" si="1289"/>
        <v>3.5474853136110482</v>
      </c>
      <c r="S447" s="6">
        <f t="shared" si="1290"/>
        <v>1.3290077400062451E-8</v>
      </c>
      <c r="T447" s="5" t="e">
        <f>SQRT(SUMPRODUCT(AB447:ZT447,#REF!:#REF!)/SUM(AB447:ZT447))/((COUNTIF(AB447:ZT447,"&gt;0")-1)/COUNTIF(AB447:ZT447,"&gt;0"))</f>
        <v>#REF!</v>
      </c>
      <c r="U447" s="4" t="e">
        <f t="shared" si="1291"/>
        <v>#REF!</v>
      </c>
      <c r="V447" s="4" t="e">
        <f t="shared" si="1292"/>
        <v>#REF!</v>
      </c>
      <c r="W447" s="4" t="e">
        <f t="shared" si="1293"/>
        <v>#REF!</v>
      </c>
      <c r="X447" s="4">
        <f t="shared" si="1294"/>
        <v>1</v>
      </c>
      <c r="Y447" s="3">
        <f t="shared" si="1295"/>
        <v>0.5238557699700126</v>
      </c>
      <c r="Z447" s="3">
        <f t="shared" si="1298"/>
        <v>0.5238557699700126</v>
      </c>
      <c r="AB447" s="1">
        <f t="shared" si="1301"/>
        <v>2.4419542272057983E-23</v>
      </c>
      <c r="AC447" s="1">
        <f t="shared" si="1385"/>
        <v>2.4419542272057983E-23</v>
      </c>
      <c r="AD447" s="1">
        <f t="shared" si="1385"/>
        <v>2.4419542272057983E-23</v>
      </c>
      <c r="AE447" s="1">
        <f t="shared" si="1385"/>
        <v>2.4419542272057983E-23</v>
      </c>
      <c r="AF447" s="1">
        <f t="shared" si="1385"/>
        <v>2.4419542272057983E-23</v>
      </c>
      <c r="AG447" s="1">
        <f t="shared" si="1385"/>
        <v>2.4419542272057983E-23</v>
      </c>
      <c r="AH447" s="1">
        <f t="shared" si="1385"/>
        <v>2.4419542272057983E-23</v>
      </c>
      <c r="AI447" s="1">
        <f t="shared" si="1385"/>
        <v>2.4419542272057983E-23</v>
      </c>
      <c r="AJ447" s="1">
        <f t="shared" si="1385"/>
        <v>2.4419542272057983E-23</v>
      </c>
      <c r="AK447" s="1">
        <f t="shared" si="1385"/>
        <v>2.4419542272057983E-23</v>
      </c>
      <c r="AL447" s="1">
        <f t="shared" si="1385"/>
        <v>2.4419542272057983E-23</v>
      </c>
      <c r="AM447" s="1">
        <f t="shared" si="1385"/>
        <v>2.4419542272057983E-23</v>
      </c>
      <c r="AN447" s="1">
        <f t="shared" si="1385"/>
        <v>4.6809180345893527E-24</v>
      </c>
      <c r="AO447" s="1">
        <f t="shared" si="1385"/>
        <v>4.6809180345893527E-24</v>
      </c>
      <c r="AP447" s="1">
        <f t="shared" si="1385"/>
        <v>4.6809180345893527E-24</v>
      </c>
      <c r="AQ447" s="1">
        <f t="shared" si="1385"/>
        <v>4.6809180345893527E-24</v>
      </c>
      <c r="AR447" s="1">
        <f t="shared" si="1385"/>
        <v>4.6809180345893527E-24</v>
      </c>
      <c r="AS447" s="1">
        <f t="shared" si="1385"/>
        <v>4.6809180345893527E-24</v>
      </c>
      <c r="AT447" s="1">
        <f t="shared" si="1385"/>
        <v>4.6809180345893527E-24</v>
      </c>
      <c r="AU447" s="1">
        <f t="shared" si="1385"/>
        <v>4.6809180345893527E-24</v>
      </c>
      <c r="AV447" s="1">
        <f t="shared" si="1385"/>
        <v>2.4419542272057983E-23</v>
      </c>
      <c r="AW447" s="1">
        <f t="shared" si="1385"/>
        <v>2.4419542272057983E-23</v>
      </c>
      <c r="AX447" s="1">
        <f t="shared" si="1385"/>
        <v>2.4419542272057983E-23</v>
      </c>
      <c r="AY447" s="1">
        <f t="shared" si="1385"/>
        <v>4.6809180345893527E-24</v>
      </c>
      <c r="AZ447" s="1">
        <f t="shared" si="1385"/>
        <v>4.6809180345893527E-24</v>
      </c>
      <c r="BA447" s="1">
        <f t="shared" si="1385"/>
        <v>4.6809180345893527E-24</v>
      </c>
      <c r="BB447" s="1">
        <f t="shared" si="1385"/>
        <v>4.6809180345893527E-24</v>
      </c>
      <c r="BC447" s="1">
        <f t="shared" si="1385"/>
        <v>4.6809180345893527E-24</v>
      </c>
      <c r="BD447" s="1">
        <f t="shared" si="1385"/>
        <v>4.6809180345893527E-24</v>
      </c>
      <c r="BE447" s="1">
        <f t="shared" si="1385"/>
        <v>8.9189615987762114E-22</v>
      </c>
      <c r="BF447" s="1">
        <f t="shared" si="1385"/>
        <v>1.7096523649950882E-22</v>
      </c>
      <c r="BG447" s="1">
        <f t="shared" si="1385"/>
        <v>2.4419542272057983E-23</v>
      </c>
      <c r="BH447" s="1">
        <f t="shared" si="1385"/>
        <v>4.6809180345893527E-24</v>
      </c>
      <c r="BI447" s="1">
        <f t="shared" si="1385"/>
        <v>2.4419542272057983E-23</v>
      </c>
      <c r="BJ447" s="1">
        <f t="shared" si="1385"/>
        <v>4.6809180345893527E-24</v>
      </c>
      <c r="BK447" s="1">
        <f t="shared" si="1385"/>
        <v>2.1516898706890536E-21</v>
      </c>
      <c r="BL447" s="1">
        <f t="shared" si="1385"/>
        <v>2.1516898706890536E-21</v>
      </c>
      <c r="BM447" s="1">
        <f t="shared" si="1385"/>
        <v>4.6809180345893527E-24</v>
      </c>
      <c r="BN447" s="1">
        <f t="shared" si="1385"/>
        <v>4.6809180345893527E-24</v>
      </c>
      <c r="BO447" s="1">
        <f t="shared" si="1385"/>
        <v>4.6809180345893527E-24</v>
      </c>
      <c r="BP447" s="1">
        <f t="shared" si="1385"/>
        <v>1.205041738481665E-19</v>
      </c>
      <c r="BQ447" s="1">
        <f t="shared" si="1385"/>
        <v>4.1245178997791579E-22</v>
      </c>
      <c r="BR447" s="1">
        <f t="shared" si="1385"/>
        <v>4.6809180345893527E-24</v>
      </c>
      <c r="BS447" s="1">
        <f t="shared" si="1385"/>
        <v>2.6215216620810152E-22</v>
      </c>
      <c r="BT447" s="1">
        <f t="shared" si="1385"/>
        <v>1.205041738481665E-19</v>
      </c>
      <c r="BU447" s="1">
        <f t="shared" si="1385"/>
        <v>1.367602649122642E-21</v>
      </c>
      <c r="BV447" s="1">
        <f t="shared" si="1385"/>
        <v>2.6215216620810152E-22</v>
      </c>
      <c r="BW447" s="1">
        <f t="shared" si="1385"/>
        <v>2.3099129145209472E-20</v>
      </c>
      <c r="BX447" s="1">
        <f t="shared" si="1385"/>
        <v>2.6215216620810152E-22</v>
      </c>
      <c r="BY447" s="1">
        <f t="shared" si="1385"/>
        <v>2.3099129145209472E-20</v>
      </c>
      <c r="BZ447" s="1">
        <f t="shared" si="1385"/>
        <v>1.205041738481665E-19</v>
      </c>
      <c r="CA447" s="1">
        <f t="shared" si="1385"/>
        <v>1.367602649122642E-21</v>
      </c>
      <c r="CB447" s="1">
        <f t="shared" si="1385"/>
        <v>2.3099129145209472E-20</v>
      </c>
      <c r="CC447" s="1">
        <f t="shared" si="1385"/>
        <v>1.205041738481665E-19</v>
      </c>
      <c r="CD447" s="1">
        <f t="shared" si="1385"/>
        <v>1.205041738481665E-19</v>
      </c>
      <c r="CE447" s="1">
        <f t="shared" si="1385"/>
        <v>2.3099129145209472E-20</v>
      </c>
      <c r="CF447" s="1">
        <f t="shared" si="1385"/>
        <v>4.1245178997791579E-22</v>
      </c>
      <c r="CG447" s="1">
        <f t="shared" si="1385"/>
        <v>4.1245178997791579E-22</v>
      </c>
      <c r="CH447" s="1">
        <f t="shared" si="1385"/>
        <v>1.205041738481665E-19</v>
      </c>
      <c r="CI447" s="1">
        <f t="shared" si="1385"/>
        <v>2.6215216620810152E-22</v>
      </c>
      <c r="CJ447" s="1">
        <f t="shared" si="1385"/>
        <v>2.6215216620810152E-22</v>
      </c>
      <c r="CK447" s="1">
        <f t="shared" si="1385"/>
        <v>4.6809180345893527E-24</v>
      </c>
      <c r="CL447" s="1">
        <f t="shared" si="1385"/>
        <v>1.367602649122642E-21</v>
      </c>
      <c r="CM447" s="1">
        <f t="shared" si="1385"/>
        <v>1.367602649122642E-21</v>
      </c>
      <c r="CN447" s="1">
        <f t="shared" si="1385"/>
        <v>2.8731061033467548E-22</v>
      </c>
      <c r="CO447" s="1">
        <f t="shared" si="1380"/>
        <v>3.1488348162400999E-22</v>
      </c>
      <c r="CP447" s="1">
        <f t="shared" si="1380"/>
        <v>1.586341667102326E-19</v>
      </c>
      <c r="CQ447" s="1">
        <f t="shared" si="1380"/>
        <v>5.4295999816346665E-22</v>
      </c>
      <c r="CR447" s="1">
        <f t="shared" si="1380"/>
        <v>3.0408167507121626E-20</v>
      </c>
      <c r="CS447" s="1">
        <f t="shared" si="1380"/>
        <v>6.5217517397342356E-22</v>
      </c>
      <c r="CT447" s="1">
        <f t="shared" si="1380"/>
        <v>9.1629040652209731E-19</v>
      </c>
      <c r="CU447" s="1">
        <f t="shared" si="1380"/>
        <v>5.2388725869239039E-18</v>
      </c>
      <c r="CV447" s="1">
        <f t="shared" si="1380"/>
        <v>5.7416412085638597E-18</v>
      </c>
      <c r="CW447" s="1">
        <f t="shared" si="1380"/>
        <v>6.2926599608781505E-18</v>
      </c>
      <c r="CX447" s="1">
        <f t="shared" si="1380"/>
        <v>2.760625321263815E-16</v>
      </c>
      <c r="CY447" s="1">
        <f t="shared" si="1380"/>
        <v>1.3575316844685302E-21</v>
      </c>
      <c r="CZ447" s="1">
        <f t="shared" si="1380"/>
        <v>2.8353064725431551E-20</v>
      </c>
      <c r="DA447" s="1">
        <f t="shared" si="1380"/>
        <v>1.0303504473049733E-19</v>
      </c>
      <c r="DB447" s="1">
        <f t="shared" si="1380"/>
        <v>9.0787722227818119E-18</v>
      </c>
      <c r="DC447" s="1">
        <f t="shared" si="1380"/>
        <v>1.0303504473049733E-19</v>
      </c>
      <c r="DD447" s="1">
        <f t="shared" si="1380"/>
        <v>9.1320612764770265E-20</v>
      </c>
      <c r="DE447" s="1">
        <f t="shared" si="1380"/>
        <v>1.6305961129500308E-21</v>
      </c>
      <c r="DF447" s="1">
        <f t="shared" si="1380"/>
        <v>1.850564584202139E-23</v>
      </c>
      <c r="DG447" s="1">
        <f t="shared" si="1380"/>
        <v>1.0390990311329549E-16</v>
      </c>
      <c r="DH447" s="1">
        <f t="shared" si="1380"/>
        <v>1.9072993095548074E-18</v>
      </c>
      <c r="DI447" s="1">
        <f t="shared" si="1380"/>
        <v>3.4345386912771472E-17</v>
      </c>
      <c r="DJ447" s="1">
        <f t="shared" si="1380"/>
        <v>1.7870825604741646E-21</v>
      </c>
      <c r="DK447" s="1">
        <f t="shared" si="1380"/>
        <v>5.4526185821764032E-18</v>
      </c>
      <c r="DL447" s="1">
        <f t="shared" si="1380"/>
        <v>5.4526185821764032E-18</v>
      </c>
      <c r="DM447" s="1">
        <f t="shared" si="1380"/>
        <v>2.2228014655469142E-23</v>
      </c>
      <c r="DN447" s="1">
        <f t="shared" si="1380"/>
        <v>2.0453820313759549E-20</v>
      </c>
      <c r="DO447" s="1">
        <f t="shared" si="1380"/>
        <v>1.9585868337273461E-21</v>
      </c>
      <c r="DP447" s="1">
        <f t="shared" si="1380"/>
        <v>2.3924721181637511E-17</v>
      </c>
      <c r="DQ447" s="1">
        <f t="shared" si="1380"/>
        <v>1.9585868337273461E-21</v>
      </c>
      <c r="DR447" s="1">
        <f t="shared" si="1380"/>
        <v>2.4361211847173312E-23</v>
      </c>
      <c r="DS447" s="1">
        <f t="shared" si="1380"/>
        <v>2.2416750099852615E-20</v>
      </c>
      <c r="DT447" s="1">
        <f t="shared" si="1380"/>
        <v>2.1465501763009003E-21</v>
      </c>
      <c r="DU447" s="1">
        <f t="shared" si="1380"/>
        <v>4.4022075373770839E-13</v>
      </c>
      <c r="DV447" s="1">
        <f t="shared" si="1380"/>
        <v>2.8737124745242547E-17</v>
      </c>
      <c r="DW447" s="1">
        <f t="shared" si="1380"/>
        <v>4.5130250304219736E-21</v>
      </c>
      <c r="DX447" s="1">
        <f t="shared" si="1380"/>
        <v>1.6430395209123489E-16</v>
      </c>
      <c r="DY447" s="1">
        <f t="shared" si="1380"/>
        <v>9.2554430008816357E-13</v>
      </c>
      <c r="DZ447" s="1">
        <f t="shared" si="1380"/>
        <v>7.5969338624696329E-16</v>
      </c>
      <c r="EA447" s="1">
        <f t="shared" si="1380"/>
        <v>3.1050184127133295E-16</v>
      </c>
      <c r="EB447" s="1">
        <f t="shared" si="1380"/>
        <v>3.7830140583790106E-17</v>
      </c>
      <c r="EC447" s="1">
        <f t="shared" si="1380"/>
        <v>1.9058328487380233E-14</v>
      </c>
      <c r="ED447" s="1">
        <f t="shared" si="1380"/>
        <v>3.5445713296754104E-20</v>
      </c>
      <c r="EE447" s="1">
        <f t="shared" si="1380"/>
        <v>3.8847397938165963E-20</v>
      </c>
      <c r="EF447" s="1">
        <f t="shared" si="1380"/>
        <v>4.2217078152168011E-23</v>
      </c>
      <c r="EG447" s="1">
        <f t="shared" si="1380"/>
        <v>4.5439587815168154E-17</v>
      </c>
      <c r="EH447" s="1">
        <f t="shared" si="1380"/>
        <v>1.5419310266211256E-21</v>
      </c>
      <c r="EI447" s="1">
        <f t="shared" si="1380"/>
        <v>3.7198919790585367E-21</v>
      </c>
      <c r="EJ447" s="1">
        <f t="shared" si="1380"/>
        <v>8.3609959111535746E-13</v>
      </c>
      <c r="EK447" s="1">
        <f t="shared" si="1380"/>
        <v>5.4579658149541972E-17</v>
      </c>
      <c r="EL447" s="1">
        <f t="shared" si="1380"/>
        <v>5.084109311991009E-18</v>
      </c>
      <c r="EM447" s="1">
        <f t="shared" si="1380"/>
        <v>5.084109311991009E-18</v>
      </c>
      <c r="EN447" s="1">
        <f t="shared" si="1380"/>
        <v>2.5023564372964879E-19</v>
      </c>
      <c r="EO447" s="1">
        <f t="shared" si="1380"/>
        <v>1.7565064236910768E-13</v>
      </c>
      <c r="EP447" s="1">
        <f t="shared" si="1380"/>
        <v>6.5558232962810614E-17</v>
      </c>
      <c r="EQ447" s="1">
        <f t="shared" si="1380"/>
        <v>7.1849781741097309E-17</v>
      </c>
      <c r="ER447" s="1">
        <f t="shared" si="1380"/>
        <v>7.8745123273407959E-17</v>
      </c>
      <c r="ES447" s="1">
        <f t="shared" si="1380"/>
        <v>4.0973198782619573E-21</v>
      </c>
      <c r="ET447" s="1">
        <f t="shared" si="1380"/>
        <v>6.4464350699269652E-21</v>
      </c>
      <c r="EU447" s="1">
        <f t="shared" si="1380"/>
        <v>1.5280145548116229E-21</v>
      </c>
      <c r="EV447" s="1">
        <f t="shared" si="1380"/>
        <v>8.7876729296640908E-23</v>
      </c>
      <c r="EW447" s="1">
        <f t="shared" si="1380"/>
        <v>4.7650443609361355E-14</v>
      </c>
      <c r="EX447" s="1">
        <f t="shared" si="1380"/>
        <v>9.6310158690013148E-23</v>
      </c>
      <c r="EY447" s="1">
        <f t="shared" si="1380"/>
        <v>9.6310158690013148E-23</v>
      </c>
      <c r="EZ447" s="1">
        <f t="shared" si="1386"/>
        <v>9.1339886047934827E-15</v>
      </c>
      <c r="FA447" s="1">
        <f t="shared" si="1386"/>
        <v>4.3733116884044787E-16</v>
      </c>
      <c r="FB447" s="1">
        <f t="shared" si="1386"/>
        <v>4.7650443609361355E-14</v>
      </c>
      <c r="FC447" s="1">
        <f t="shared" si="1386"/>
        <v>1.0555293467493835E-22</v>
      </c>
      <c r="FD447" s="1">
        <f t="shared" si="1386"/>
        <v>1.0010567064130113E-14</v>
      </c>
      <c r="FE447" s="1">
        <f t="shared" si="1386"/>
        <v>5.222340228634928E-14</v>
      </c>
      <c r="FF447" s="1">
        <f t="shared" si="1386"/>
        <v>5.4395940317942543E-18</v>
      </c>
      <c r="FG447" s="1">
        <f t="shared" si="1386"/>
        <v>1.0971269757535638E-14</v>
      </c>
      <c r="FH447" s="1">
        <f t="shared" si="1386"/>
        <v>1.2678466879305675E-22</v>
      </c>
      <c r="FI447" s="1">
        <f t="shared" si="1386"/>
        <v>1.2243542996001386E-20</v>
      </c>
      <c r="FJ447" s="1">
        <f t="shared" si="1386"/>
        <v>1.3895204872385617E-22</v>
      </c>
      <c r="FK447" s="1">
        <f t="shared" si="1386"/>
        <v>7.5787872332215639E-16</v>
      </c>
      <c r="FL447" s="1">
        <f t="shared" si="1386"/>
        <v>1.7347942078790255E-14</v>
      </c>
      <c r="FM447" s="1">
        <f t="shared" si="1386"/>
        <v>1.7347942078790255E-14</v>
      </c>
      <c r="FN447" s="1">
        <f t="shared" si="1386"/>
        <v>9.8928717950034221E-19</v>
      </c>
      <c r="FO447" s="1">
        <f t="shared" si="1386"/>
        <v>2.0047388673401557E-22</v>
      </c>
      <c r="FP447" s="1">
        <f t="shared" si="1386"/>
        <v>1.9359680276562764E-20</v>
      </c>
      <c r="FQ447" s="1">
        <f t="shared" si="1386"/>
        <v>3.3974942422353714E-15</v>
      </c>
      <c r="FR447" s="1">
        <f t="shared" si="1386"/>
        <v>2.0837441398232957E-14</v>
      </c>
      <c r="FS447" s="1">
        <f t="shared" si="1386"/>
        <v>4.6278367971808204E-18</v>
      </c>
      <c r="FT447" s="1">
        <f t="shared" si="1386"/>
        <v>1.3057117193579443E-13</v>
      </c>
      <c r="FU447" s="1">
        <f t="shared" si="1386"/>
        <v>2.3253836185250521E-20</v>
      </c>
      <c r="FV447" s="1">
        <f t="shared" si="1386"/>
        <v>2.6390793740706967E-22</v>
      </c>
      <c r="FW447" s="1">
        <f t="shared" si="1386"/>
        <v>2.5028845614814983E-14</v>
      </c>
      <c r="FX447" s="1">
        <f t="shared" si="1386"/>
        <v>4.8979756215885428E-16</v>
      </c>
      <c r="FY447" s="1">
        <f t="shared" si="1386"/>
        <v>1.6240648236200676E-15</v>
      </c>
      <c r="FZ447" s="1">
        <f t="shared" si="1386"/>
        <v>2.5485480298123196E-20</v>
      </c>
      <c r="GA447" s="1">
        <f t="shared" si="1386"/>
        <v>1.4310193825065176E-13</v>
      </c>
      <c r="GB447" s="1">
        <f t="shared" si="1386"/>
        <v>2.5048157513847062E-13</v>
      </c>
      <c r="GC447" s="1">
        <f t="shared" si="1386"/>
        <v>5.2622020202145313E-14</v>
      </c>
      <c r="GD447" s="1">
        <f t="shared" si="1386"/>
        <v>3.1699242222924376E-22</v>
      </c>
      <c r="GE447" s="1">
        <f t="shared" si="1386"/>
        <v>3.1699242222924376E-22</v>
      </c>
      <c r="GF447" s="1">
        <f t="shared" si="1386"/>
        <v>3.1699242222924376E-22</v>
      </c>
      <c r="GG447" s="1">
        <f t="shared" si="1386"/>
        <v>3.7393257930046248E-16</v>
      </c>
      <c r="GH447" s="1">
        <f t="shared" si="1386"/>
        <v>3.2948485857659304E-14</v>
      </c>
      <c r="GI447" s="1">
        <f t="shared" si="1386"/>
        <v>1.2688896920305704E-20</v>
      </c>
      <c r="GJ447" s="1">
        <f t="shared" si="1386"/>
        <v>3.061182702859237E-20</v>
      </c>
      <c r="GK447" s="1">
        <f t="shared" si="1386"/>
        <v>1.7188656952671772E-13</v>
      </c>
      <c r="GL447" s="1">
        <f t="shared" si="1386"/>
        <v>2.1487694564705243E-14</v>
      </c>
      <c r="GM447" s="1">
        <f t="shared" si="1386"/>
        <v>3.7393257930046248E-16</v>
      </c>
      <c r="GN447" s="1">
        <f t="shared" si="1386"/>
        <v>8.2298498073071652E-15</v>
      </c>
      <c r="GO447" s="1">
        <f t="shared" si="1386"/>
        <v>1.7188656952671772E-13</v>
      </c>
      <c r="GP447" s="1">
        <f t="shared" si="1386"/>
        <v>4.0981846206661313E-16</v>
      </c>
      <c r="GQ447" s="1">
        <f t="shared" si="1386"/>
        <v>3.2973908437744433E-13</v>
      </c>
      <c r="GR447" s="1">
        <f t="shared" si="1386"/>
        <v>3.2973908437744433E-13</v>
      </c>
      <c r="GS447" s="1">
        <f t="shared" si="1386"/>
        <v>4.4914827203567038E-16</v>
      </c>
      <c r="GT447" s="1">
        <f t="shared" si="1386"/>
        <v>3.9575999279988244E-14</v>
      </c>
      <c r="GU447" s="1">
        <f t="shared" si="1386"/>
        <v>2.0646116429193872E-13</v>
      </c>
      <c r="GV447" s="1">
        <f t="shared" si="1386"/>
        <v>4.1729532802037271E-22</v>
      </c>
      <c r="GW447" s="1">
        <f t="shared" si="1386"/>
        <v>4.0298037130872778E-20</v>
      </c>
      <c r="GX447" s="1">
        <f t="shared" si="1386"/>
        <v>8.0051966686703588E-22</v>
      </c>
      <c r="GY447" s="1">
        <f t="shared" si="1386"/>
        <v>4.3407529558198586E-13</v>
      </c>
      <c r="GZ447" s="1">
        <f t="shared" si="1386"/>
        <v>8.7734462544895564E-22</v>
      </c>
      <c r="HA447" s="1">
        <f t="shared" si="1386"/>
        <v>8.4880104036373323E-16</v>
      </c>
      <c r="HB447" s="1">
        <f t="shared" si="1386"/>
        <v>2.8144442079925238E-15</v>
      </c>
      <c r="HC447" s="1">
        <f t="shared" si="1386"/>
        <v>5.862898819376679E-19</v>
      </c>
      <c r="HD447" s="1">
        <f t="shared" si="1386"/>
        <v>2.7178971241893154E-13</v>
      </c>
      <c r="HE447" s="1">
        <f t="shared" si="1386"/>
        <v>4.8530034478831974E-15</v>
      </c>
      <c r="HF447" s="1">
        <f t="shared" si="1386"/>
        <v>4.7573300617267856E-13</v>
      </c>
      <c r="HG447" s="1">
        <f t="shared" si="1386"/>
        <v>4.7573300617267856E-13</v>
      </c>
      <c r="HH447" s="1">
        <f t="shared" si="1386"/>
        <v>6.0205529240122628E-22</v>
      </c>
      <c r="HI447" s="1">
        <f t="shared" si="1386"/>
        <v>3.3805632959970299E-15</v>
      </c>
      <c r="HJ447" s="1">
        <f t="shared" si="1386"/>
        <v>5.2138855969366178E-13</v>
      </c>
      <c r="HK447" s="1">
        <f t="shared" si="1386"/>
        <v>9.9943606022962815E-14</v>
      </c>
      <c r="HL447" s="1">
        <f t="shared" si="1381"/>
        <v>6.0205529240122628E-22</v>
      </c>
      <c r="HM447" s="1">
        <f t="shared" si="1381"/>
        <v>2.9787306085344173E-13</v>
      </c>
      <c r="HN447" s="1">
        <f t="shared" si="1381"/>
        <v>9.9943606022962815E-14</v>
      </c>
      <c r="HO447" s="1">
        <f t="shared" si="1381"/>
        <v>3.0330755723030879E-19</v>
      </c>
      <c r="HP447" s="1">
        <f t="shared" si="1381"/>
        <v>3.2645959846130277E-13</v>
      </c>
      <c r="HQ447" s="1">
        <f t="shared" si="1381"/>
        <v>6.2626468943584828E-13</v>
      </c>
      <c r="HR447" s="1">
        <f t="shared" si="1381"/>
        <v>1.2004703636736847E-13</v>
      </c>
      <c r="HS447" s="1">
        <f t="shared" si="1381"/>
        <v>3.9212620845354215E-13</v>
      </c>
      <c r="HT447" s="1">
        <f t="shared" si="1381"/>
        <v>2.7453401549818513E-12</v>
      </c>
      <c r="HU447" s="1">
        <f t="shared" si="1381"/>
        <v>6.9835006304517072E-20</v>
      </c>
      <c r="HV447" s="1">
        <f t="shared" si="1381"/>
        <v>7.5165644815798951E-14</v>
      </c>
      <c r="HW447" s="1">
        <f t="shared" si="1381"/>
        <v>8.6861881926133131E-22</v>
      </c>
      <c r="HX447" s="1">
        <f t="shared" si="1381"/>
        <v>4.2975811304023876E-13</v>
      </c>
      <c r="HY447" s="1">
        <f t="shared" si="1381"/>
        <v>1.5670184471557073E-16</v>
      </c>
      <c r="HZ447" s="1">
        <f t="shared" si="1381"/>
        <v>2.0576620579096687E-14</v>
      </c>
      <c r="IA447" s="1">
        <f t="shared" si="1381"/>
        <v>8.388215990153283E-20</v>
      </c>
      <c r="IB447" s="1">
        <f t="shared" si="1381"/>
        <v>4.7100150855075438E-13</v>
      </c>
      <c r="IC447" s="1">
        <f t="shared" si="1381"/>
        <v>8.2442768558253569E-13</v>
      </c>
      <c r="ID447" s="1">
        <f t="shared" si="1381"/>
        <v>1.0460584249008122E-16</v>
      </c>
      <c r="IE447" s="1">
        <f t="shared" si="1381"/>
        <v>9.8949596929440848E-14</v>
      </c>
      <c r="IF447" s="1">
        <f t="shared" si="1381"/>
        <v>9.0354706942789415E-13</v>
      </c>
      <c r="IG447" s="1">
        <f t="shared" si="1381"/>
        <v>9.902594502207459E-13</v>
      </c>
      <c r="IH447" s="1">
        <f t="shared" si="1381"/>
        <v>9.902594502207459E-13</v>
      </c>
      <c r="II447" s="1">
        <f t="shared" si="1381"/>
        <v>1.0844567678910462E-13</v>
      </c>
      <c r="IJ447" s="1">
        <f t="shared" si="1381"/>
        <v>6.2003604889522799E-13</v>
      </c>
      <c r="IK447" s="1">
        <f t="shared" si="1381"/>
        <v>8.0117822069900219E-20</v>
      </c>
      <c r="IL447" s="1">
        <f t="shared" si="1381"/>
        <v>1.2102148026995939E-19</v>
      </c>
      <c r="IM447" s="1">
        <f t="shared" si="1381"/>
        <v>1.4794540511244009E-14</v>
      </c>
      <c r="IN447" s="1">
        <f t="shared" si="1381"/>
        <v>5.9175441130123149E-14</v>
      </c>
      <c r="IO447" s="1">
        <f t="shared" si="1381"/>
        <v>3.4456151399056825E-20</v>
      </c>
      <c r="IP447" s="1">
        <f t="shared" si="1381"/>
        <v>1.4287026545055422E-12</v>
      </c>
      <c r="IQ447" s="1">
        <f t="shared" si="1381"/>
        <v>3.4063669211204581E-15</v>
      </c>
      <c r="IR447" s="1">
        <f t="shared" si="1381"/>
        <v>1.8080687765047505E-21</v>
      </c>
      <c r="IS447" s="1">
        <f t="shared" si="1381"/>
        <v>1.5658136172975674E-12</v>
      </c>
      <c r="IT447" s="1">
        <f t="shared" si="1381"/>
        <v>3.327416281062168E-18</v>
      </c>
      <c r="IU447" s="1">
        <f t="shared" si="1381"/>
        <v>1.5658136172975674E-12</v>
      </c>
      <c r="IV447" s="1">
        <f t="shared" si="1381"/>
        <v>1.7160829626672738E-12</v>
      </c>
      <c r="IW447" s="1">
        <f t="shared" si="1381"/>
        <v>1.7160829626672738E-12</v>
      </c>
      <c r="IX447" s="1">
        <f t="shared" si="1381"/>
        <v>9.8041062709304667E-13</v>
      </c>
      <c r="IY447" s="1">
        <f t="shared" si="1381"/>
        <v>2.1717577222289051E-21</v>
      </c>
      <c r="IZ447" s="1">
        <f t="shared" si="1381"/>
        <v>3.3495294471720788E-19</v>
      </c>
      <c r="JA447" s="1">
        <f t="shared" si="1381"/>
        <v>1.8807734855694508E-12</v>
      </c>
      <c r="JB447" s="1">
        <f t="shared" si="1381"/>
        <v>1.8807734855694508E-12</v>
      </c>
      <c r="JC447" s="1">
        <f t="shared" si="1381"/>
        <v>1.8807734855694508E-12</v>
      </c>
      <c r="JD447" s="1">
        <f t="shared" si="1381"/>
        <v>1.9136104356295598E-19</v>
      </c>
      <c r="JE447" s="1">
        <f t="shared" si="1381"/>
        <v>2.1717577222289051E-21</v>
      </c>
      <c r="JF447" s="1">
        <f t="shared" si="1381"/>
        <v>1.9136104356295598E-19</v>
      </c>
      <c r="JG447" s="1">
        <f t="shared" si="1381"/>
        <v>1.8807734855694508E-12</v>
      </c>
      <c r="JH447" s="1">
        <f t="shared" si="1381"/>
        <v>2.0612691699491097E-12</v>
      </c>
      <c r="JI447" s="1">
        <f t="shared" si="1381"/>
        <v>2.0612691699491097E-12</v>
      </c>
      <c r="JJ447" s="1">
        <f t="shared" si="1381"/>
        <v>1.1776180076845701E-12</v>
      </c>
      <c r="JK447" s="1">
        <f t="shared" si="1381"/>
        <v>2.3393357154042415E-14</v>
      </c>
      <c r="JL447" s="1">
        <f t="shared" si="1381"/>
        <v>2.0612691699491097E-12</v>
      </c>
      <c r="JM447" s="1">
        <f t="shared" si="1381"/>
        <v>2.0612691699491097E-12</v>
      </c>
      <c r="JN447" s="1">
        <f t="shared" si="1381"/>
        <v>2.0612691699491097E-12</v>
      </c>
      <c r="JO447" s="1">
        <f t="shared" si="1381"/>
        <v>2.0612691699491097E-12</v>
      </c>
      <c r="JP447" s="1">
        <f t="shared" si="1381"/>
        <v>2.6086018769588305E-21</v>
      </c>
      <c r="JQ447" s="1">
        <f t="shared" si="1381"/>
        <v>2.2590868191105847E-12</v>
      </c>
      <c r="JR447" s="1">
        <f t="shared" si="1381"/>
        <v>2.5638390935017284E-14</v>
      </c>
      <c r="JS447" s="1">
        <f t="shared" si="1381"/>
        <v>2.2985288474204374E-19</v>
      </c>
      <c r="JT447" s="1">
        <f t="shared" si="1381"/>
        <v>2.6086018769588305E-21</v>
      </c>
      <c r="JU447" s="1">
        <f t="shared" si="1381"/>
        <v>2.475888802239787E-12</v>
      </c>
      <c r="JV447" s="1">
        <f t="shared" si="1381"/>
        <v>2.475888802239787E-12</v>
      </c>
      <c r="JW447" s="1">
        <f t="shared" si="1360"/>
        <v>4.7459663317794424E-13</v>
      </c>
      <c r="JX447" s="1">
        <f t="shared" si="1360"/>
        <v>5.3862002623822075E-15</v>
      </c>
      <c r="JY447" s="1">
        <f t="shared" si="1360"/>
        <v>2.475888802239787E-12</v>
      </c>
      <c r="JZ447" s="1">
        <f t="shared" si="1360"/>
        <v>2.8098878045094582E-14</v>
      </c>
      <c r="KA447" s="1">
        <f t="shared" si="1357"/>
        <v>2.475888802239787E-12</v>
      </c>
      <c r="KB447" s="1">
        <f t="shared" si="1357"/>
        <v>2.475888802239787E-12</v>
      </c>
      <c r="KC447" s="1">
        <f t="shared" si="1382"/>
        <v>5.3862002623822075E-15</v>
      </c>
      <c r="KD447" s="1">
        <f t="shared" si="1382"/>
        <v>4.8325533388795847E-19</v>
      </c>
      <c r="KE447" s="1">
        <f t="shared" si="1382"/>
        <v>3.1333162455566969E-21</v>
      </c>
      <c r="KF447" s="1">
        <f t="shared" si="1382"/>
        <v>3.1333162455566969E-21</v>
      </c>
      <c r="KG447" s="1">
        <f t="shared" si="1382"/>
        <v>5.2014313027986955E-13</v>
      </c>
      <c r="KH447" s="1">
        <f t="shared" si="1382"/>
        <v>5.2014313027986955E-13</v>
      </c>
      <c r="KI447" s="1">
        <f t="shared" si="1382"/>
        <v>2.7134970241956626E-12</v>
      </c>
      <c r="KJ447" s="1">
        <f t="shared" si="1382"/>
        <v>3.0795495294313523E-14</v>
      </c>
      <c r="KK447" s="1">
        <f t="shared" si="1382"/>
        <v>2.7608727273091781E-19</v>
      </c>
      <c r="KL447" s="1">
        <f t="shared" si="1382"/>
        <v>2.7134970241956626E-12</v>
      </c>
      <c r="KM447" s="1">
        <f t="shared" si="1382"/>
        <v>2.7134970241956626E-12</v>
      </c>
      <c r="KN447" s="1">
        <f t="shared" si="1382"/>
        <v>2.7608727273091781E-19</v>
      </c>
      <c r="KO447" s="1">
        <f t="shared" si="1382"/>
        <v>3.4340170287505113E-21</v>
      </c>
      <c r="KP447" s="1">
        <f t="shared" si="1382"/>
        <v>3.4340170287505113E-21</v>
      </c>
      <c r="KQ447" s="1">
        <f t="shared" si="1382"/>
        <v>3.4340170287505113E-21</v>
      </c>
      <c r="KR447" s="1">
        <f t="shared" si="1382"/>
        <v>3.0258305312262256E-19</v>
      </c>
      <c r="KS447" s="1">
        <f t="shared" si="1382"/>
        <v>2.9739082359666882E-12</v>
      </c>
      <c r="KT447" s="1">
        <f t="shared" si="1382"/>
        <v>2.9739082359666882E-12</v>
      </c>
      <c r="KU447" s="1">
        <f t="shared" si="1382"/>
        <v>3.0258305312262256E-19</v>
      </c>
      <c r="KV447" s="1">
        <f t="shared" si="1382"/>
        <v>3.4340170287505113E-21</v>
      </c>
      <c r="KW447" s="1">
        <f t="shared" si="1382"/>
        <v>5.2963279661255344E-19</v>
      </c>
      <c r="KX447" s="1">
        <f t="shared" si="1382"/>
        <v>3.3750903822569351E-14</v>
      </c>
      <c r="KY447" s="1">
        <f t="shared" si="1382"/>
        <v>3.3750903822569351E-14</v>
      </c>
      <c r="KZ447" s="1">
        <f t="shared" si="1382"/>
        <v>1.6945992697972108E-17</v>
      </c>
      <c r="LA447" s="1">
        <f t="shared" si="1382"/>
        <v>3.0258305312262256E-19</v>
      </c>
      <c r="LB447" s="1">
        <f t="shared" si="1382"/>
        <v>3.6961420630356131E-15</v>
      </c>
      <c r="LC447" s="1">
        <f t="shared" si="1382"/>
        <v>6.5492147494485732E-19</v>
      </c>
      <c r="LD447" s="1">
        <f t="shared" si="1382"/>
        <v>6.4696222650960272E-15</v>
      </c>
      <c r="LE447" s="1">
        <f t="shared" si="1382"/>
        <v>3.7635757228371147E-21</v>
      </c>
      <c r="LF447" s="1">
        <f t="shared" si="1382"/>
        <v>6.247687447118237E-13</v>
      </c>
      <c r="LG447" s="1">
        <f t="shared" si="1382"/>
        <v>3.7635757228371147E-21</v>
      </c>
      <c r="LH447" s="1">
        <f t="shared" si="1382"/>
        <v>3.2593108144542128E-12</v>
      </c>
      <c r="LI447" s="1">
        <f t="shared" si="1382"/>
        <v>4.4022338337589549E-18</v>
      </c>
      <c r="LJ447" s="1">
        <f t="shared" si="1382"/>
        <v>7.0905045283661171E-15</v>
      </c>
      <c r="LK447" s="1">
        <f t="shared" si="1382"/>
        <v>1.3758812825377716E-19</v>
      </c>
      <c r="LL447" s="1">
        <f t="shared" si="1382"/>
        <v>6.247687447118237E-13</v>
      </c>
      <c r="LM447" s="1">
        <f t="shared" si="1382"/>
        <v>6.5876562311688764E-21</v>
      </c>
      <c r="LN447" s="1">
        <f t="shared" si="1382"/>
        <v>3.2593108144542128E-12</v>
      </c>
      <c r="LO447" s="1">
        <f t="shared" si="1382"/>
        <v>7.0905045283661171E-15</v>
      </c>
      <c r="LP447" s="1">
        <f t="shared" si="1382"/>
        <v>6.247687447118237E-13</v>
      </c>
      <c r="LQ447" s="1">
        <f t="shared" si="1382"/>
        <v>7.0905045283661171E-15</v>
      </c>
      <c r="LR447" s="1">
        <f t="shared" si="1382"/>
        <v>7.0905045283661171E-15</v>
      </c>
      <c r="LS447" s="1">
        <f t="shared" si="1382"/>
        <v>3.5721031525926505E-12</v>
      </c>
      <c r="LT447" s="1">
        <f t="shared" si="1382"/>
        <v>6.8472708792602133E-13</v>
      </c>
      <c r="LU447" s="1">
        <f t="shared" si="1382"/>
        <v>6.3616723596796759E-19</v>
      </c>
      <c r="LV447" s="1">
        <f t="shared" si="1382"/>
        <v>6.3616723596796759E-19</v>
      </c>
      <c r="LW447" s="1">
        <f t="shared" si="1382"/>
        <v>2.3160693848560075E-14</v>
      </c>
      <c r="LX447" s="1">
        <f t="shared" si="1382"/>
        <v>6.8472708792602133E-13</v>
      </c>
      <c r="LY447" s="1">
        <f t="shared" si="1382"/>
        <v>4.5206104687375096E-21</v>
      </c>
      <c r="LZ447" s="1">
        <f t="shared" si="1382"/>
        <v>3.9149138143484386E-12</v>
      </c>
      <c r="MA447" s="1">
        <f t="shared" si="1382"/>
        <v>7.5043956489198099E-13</v>
      </c>
      <c r="MB447" s="1">
        <f t="shared" si="1382"/>
        <v>1.4298779878355878E-10</v>
      </c>
      <c r="MC447" s="1">
        <f t="shared" si="1382"/>
        <v>1.4298779878355878E-10</v>
      </c>
      <c r="MD447" s="1">
        <f t="shared" si="1382"/>
        <v>4.4430382223577387E-14</v>
      </c>
      <c r="ME447" s="1">
        <f t="shared" si="1382"/>
        <v>4.3655348212885157E-19</v>
      </c>
      <c r="MF447" s="1">
        <f t="shared" si="1382"/>
        <v>8.2245839325711394E-13</v>
      </c>
      <c r="MG447" s="1">
        <f t="shared" si="1382"/>
        <v>1.468559417755715E-14</v>
      </c>
      <c r="MH447" s="1">
        <f t="shared" si="1382"/>
        <v>4.2906236239711039E-12</v>
      </c>
      <c r="MI447" s="1">
        <f t="shared" si="1382"/>
        <v>1.0229867171887575E-14</v>
      </c>
      <c r="MJ447" s="1">
        <f t="shared" si="1382"/>
        <v>9.0138878636607923E-13</v>
      </c>
      <c r="MK447" s="1">
        <f t="shared" si="1382"/>
        <v>8.3746360099764019E-19</v>
      </c>
      <c r="ML447" s="1">
        <f t="shared" si="1382"/>
        <v>2.7982704775917038E-16</v>
      </c>
      <c r="MM447" s="1">
        <f t="shared" si="1382"/>
        <v>1.2204533864000566E-12</v>
      </c>
      <c r="MN447" s="1">
        <f t="shared" si="1382"/>
        <v>5.8489066690211757E-14</v>
      </c>
      <c r="MO447" s="1">
        <f t="shared" si="1376"/>
        <v>5.1536728633422587E-12</v>
      </c>
      <c r="MP447" s="1">
        <f t="shared" si="1376"/>
        <v>5.1536728633422587E-12</v>
      </c>
      <c r="MQ447" s="1">
        <f t="shared" si="1376"/>
        <v>6.9620837293707781E-9</v>
      </c>
      <c r="MR447" s="1">
        <f t="shared" si="1376"/>
        <v>1.2431308114424815E-10</v>
      </c>
      <c r="MS447" s="1">
        <f t="shared" si="1376"/>
        <v>3.394765474788263E-17</v>
      </c>
      <c r="MT447" s="1">
        <f t="shared" si="1376"/>
        <v>1.9394541058757916E-17</v>
      </c>
      <c r="MU447" s="1">
        <f t="shared" si="1376"/>
        <v>3.394765474788263E-17</v>
      </c>
      <c r="MV447" s="1">
        <f t="shared" si="1376"/>
        <v>1.9394541058757916E-17</v>
      </c>
      <c r="MW447" s="1">
        <f t="shared" si="1376"/>
        <v>3.394765474788263E-17</v>
      </c>
      <c r="MX447" s="1">
        <f t="shared" si="1376"/>
        <v>5.7468796017984966E-19</v>
      </c>
      <c r="MY447" s="1">
        <f t="shared" si="1376"/>
        <v>1.9061736862453317E-10</v>
      </c>
      <c r="MZ447" s="1">
        <f t="shared" si="1376"/>
        <v>3.6538943633640157E-11</v>
      </c>
      <c r="NA447" s="1">
        <f t="shared" si="1376"/>
        <v>6.190322505557747E-12</v>
      </c>
      <c r="NB447" s="1">
        <f t="shared" si="1376"/>
        <v>6.190322505557747E-12</v>
      </c>
      <c r="NC447" s="1">
        <f t="shared" si="1376"/>
        <v>4.013662491000184E-14</v>
      </c>
      <c r="ND447" s="1">
        <f t="shared" si="1376"/>
        <v>6.2984010767315803E-19</v>
      </c>
      <c r="NE447" s="1">
        <f t="shared" si="1376"/>
        <v>2.6131747946599126E-19</v>
      </c>
      <c r="NF447" s="1">
        <f t="shared" si="1376"/>
        <v>2.2609452742340739E-10</v>
      </c>
      <c r="NG447" s="1">
        <f t="shared" si="1376"/>
        <v>2.2609452742340739E-10</v>
      </c>
      <c r="NH447" s="1">
        <f t="shared" si="1376"/>
        <v>6.7272801494156125E-15</v>
      </c>
      <c r="NI447" s="1">
        <f t="shared" si="1376"/>
        <v>1.2895346941521771E-15</v>
      </c>
      <c r="NJ447" s="1">
        <f t="shared" si="1376"/>
        <v>4.4394355531873025E-16</v>
      </c>
      <c r="NK447" s="1">
        <f t="shared" si="1376"/>
        <v>4.0045544342346358E-11</v>
      </c>
      <c r="NL447" s="1">
        <f t="shared" si="1376"/>
        <v>2.4123235961509527E-19</v>
      </c>
      <c r="NM447" s="1">
        <f t="shared" si="1376"/>
        <v>1.4215261939196743E-13</v>
      </c>
      <c r="NN447" s="1">
        <f t="shared" si="1376"/>
        <v>2.3295709134952089E-17</v>
      </c>
      <c r="NO447" s="1">
        <f t="shared" si="1376"/>
        <v>1.4759201116902327E-14</v>
      </c>
      <c r="NP447" s="1">
        <f t="shared" si="1376"/>
        <v>6.9028514380149496E-19</v>
      </c>
      <c r="NQ447" s="1">
        <f t="shared" si="1376"/>
        <v>1.4759201116902327E-14</v>
      </c>
      <c r="NR447" s="1">
        <f t="shared" si="1376"/>
        <v>4.3888669518016828E-11</v>
      </c>
      <c r="NS447" s="1">
        <f t="shared" si="1376"/>
        <v>1.4893027094610105E-15</v>
      </c>
      <c r="NT447" s="1">
        <f t="shared" si="1376"/>
        <v>9.2412516167666111E-15</v>
      </c>
      <c r="NU447" s="1">
        <f t="shared" si="1376"/>
        <v>1.6175624799465776E-14</v>
      </c>
      <c r="NV447" s="1">
        <f t="shared" si="1376"/>
        <v>2.5531371747006824E-17</v>
      </c>
      <c r="NW447" s="1">
        <f t="shared" si="1376"/>
        <v>4.8692372524428458E-15</v>
      </c>
      <c r="NX447" s="1">
        <f t="shared" si="1376"/>
        <v>4.8100615029575449E-11</v>
      </c>
      <c r="NY447" s="1">
        <f t="shared" si="1376"/>
        <v>4.8100615029575449E-11</v>
      </c>
      <c r="NZ447" s="1">
        <f t="shared" si="1376"/>
        <v>2.5531371747006824E-17</v>
      </c>
      <c r="OA447" s="1">
        <f t="shared" si="1376"/>
        <v>5.3365323929963307E-15</v>
      </c>
      <c r="OB447" s="1">
        <f t="shared" si="1376"/>
        <v>8.2913443950336285E-19</v>
      </c>
      <c r="OC447" s="1">
        <f t="shared" si="1376"/>
        <v>2.7981588347780462E-17</v>
      </c>
      <c r="OD447" s="1">
        <f t="shared" si="1376"/>
        <v>2.7981588347780462E-17</v>
      </c>
      <c r="OE447" s="1">
        <f t="shared" si="1376"/>
        <v>9.4098521215733737E-21</v>
      </c>
      <c r="OF447" s="1">
        <f t="shared" si="1376"/>
        <v>5.3678558753195939E-17</v>
      </c>
      <c r="OG447" s="1">
        <f t="shared" si="1376"/>
        <v>1.0312904887698527E-20</v>
      </c>
      <c r="OH447" s="1">
        <f t="shared" si="1376"/>
        <v>1.0312904887698527E-20</v>
      </c>
      <c r="OI447" s="1">
        <f t="shared" si="1376"/>
        <v>3.3610021567873321E-17</v>
      </c>
      <c r="OJ447" s="1">
        <f t="shared" si="1376"/>
        <v>5.8830028759037012E-17</v>
      </c>
      <c r="OK447" s="1">
        <f t="shared" si="1376"/>
        <v>5.8830028759037012E-17</v>
      </c>
      <c r="OL447" s="1">
        <f t="shared" si="1376"/>
        <v>5.8830028759037012E-17</v>
      </c>
      <c r="OM447" s="1">
        <f t="shared" si="1376"/>
        <v>5.8247246853932703E-16</v>
      </c>
      <c r="ON447" s="1">
        <f t="shared" si="1376"/>
        <v>1.216537322128334E-14</v>
      </c>
      <c r="OO447" s="1">
        <f t="shared" si="1376"/>
        <v>5.8830028759037012E-17</v>
      </c>
      <c r="OP447" s="1">
        <f t="shared" si="1376"/>
        <v>5.8830028759037012E-17</v>
      </c>
      <c r="OQ447" s="1">
        <f t="shared" si="1376"/>
        <v>3.5898639696066248E-13</v>
      </c>
      <c r="OR447" s="1">
        <f t="shared" si="1376"/>
        <v>1.216537322128334E-14</v>
      </c>
      <c r="OS447" s="1">
        <f t="shared" si="1376"/>
        <v>3.620345078827433E-10</v>
      </c>
      <c r="OT447" s="1">
        <f t="shared" si="1376"/>
        <v>6.4475879460586975E-17</v>
      </c>
      <c r="OU447" s="1">
        <f t="shared" si="1376"/>
        <v>1.0727599704092538E-11</v>
      </c>
      <c r="OV447" s="1">
        <f t="shared" si="1376"/>
        <v>2.3337477955035586E-14</v>
      </c>
      <c r="OW447" s="1">
        <f t="shared" si="1376"/>
        <v>1.1962385962556316E-18</v>
      </c>
      <c r="OX447" s="1">
        <f t="shared" si="1376"/>
        <v>7.0663556008844937E-17</v>
      </c>
      <c r="OY447" s="1">
        <f t="shared" si="1376"/>
        <v>2.5577149073071648E-14</v>
      </c>
      <c r="OZ447" s="1">
        <f t="shared" si="1369"/>
        <v>2.5577149073071648E-14</v>
      </c>
      <c r="PA447" s="1">
        <f t="shared" si="1363"/>
        <v>1.3580610238336369E-12</v>
      </c>
      <c r="PB447" s="1">
        <f t="shared" si="1363"/>
        <v>7.0663556008844937E-17</v>
      </c>
      <c r="PC447" s="1">
        <f t="shared" si="1363"/>
        <v>7.6057439285073861E-11</v>
      </c>
      <c r="PD447" s="1">
        <f t="shared" si="1363"/>
        <v>3.967785463036025E-10</v>
      </c>
      <c r="PE447" s="1">
        <f t="shared" si="1363"/>
        <v>7.6057439285073861E-11</v>
      </c>
      <c r="PF447" s="1">
        <f t="shared" si="1363"/>
        <v>2.2536905879879091E-12</v>
      </c>
      <c r="PG447" s="1">
        <f t="shared" si="1363"/>
        <v>8.2654773009676899E-14</v>
      </c>
      <c r="PH447" s="1">
        <f t="shared" si="1383"/>
        <v>8.2654773009676899E-14</v>
      </c>
      <c r="PI447" s="1">
        <f t="shared" si="1383"/>
        <v>8.2654773009676899E-14</v>
      </c>
      <c r="PJ447" s="1">
        <f t="shared" si="1383"/>
        <v>9.341764388832214E-13</v>
      </c>
      <c r="PK447" s="1">
        <f t="shared" si="1383"/>
        <v>1.3580610238336369E-12</v>
      </c>
      <c r="PL447" s="1">
        <f t="shared" si="1383"/>
        <v>1.2776944599932044E-14</v>
      </c>
      <c r="PM447" s="1">
        <f t="shared" si="1383"/>
        <v>3.0445049678442279E-9</v>
      </c>
      <c r="PN447" s="1">
        <f t="shared" si="1383"/>
        <v>3.0514294737292379E-12</v>
      </c>
      <c r="PO447" s="1">
        <f t="shared" si="1383"/>
        <v>5.021359054522114E-19</v>
      </c>
      <c r="PP447" s="1">
        <f t="shared" si="1383"/>
        <v>4.4244921933164157E-17</v>
      </c>
      <c r="PQ447" s="1">
        <f t="shared" si="1383"/>
        <v>4.4244921933164157E-17</v>
      </c>
      <c r="PR447" s="1">
        <f t="shared" si="1383"/>
        <v>4.3485693042627182E-10</v>
      </c>
      <c r="PS447" s="1">
        <f t="shared" si="1383"/>
        <v>4.3485693042627182E-10</v>
      </c>
      <c r="PT447" s="1">
        <f t="shared" si="1383"/>
        <v>2.4699747009764331E-12</v>
      </c>
      <c r="PU447" s="1">
        <f t="shared" si="1383"/>
        <v>8.3356584907946323E-11</v>
      </c>
      <c r="PV447" s="1">
        <f t="shared" si="1383"/>
        <v>9.4601442183202069E-13</v>
      </c>
      <c r="PW447" s="1" t="str">
        <f t="shared" si="1383"/>
        <v/>
      </c>
      <c r="PX447" s="1" t="str">
        <f t="shared" si="1383"/>
        <v/>
      </c>
      <c r="PY447" s="1" t="str">
        <f t="shared" si="1383"/>
        <v/>
      </c>
      <c r="PZ447" s="1" t="str">
        <f t="shared" si="1383"/>
        <v/>
      </c>
      <c r="QA447" s="1" t="str">
        <f t="shared" si="1383"/>
        <v/>
      </c>
      <c r="QB447" s="1" t="str">
        <f t="shared" si="1383"/>
        <v/>
      </c>
      <c r="QC447" s="1" t="str">
        <f t="shared" si="1383"/>
        <v/>
      </c>
      <c r="QD447" s="1" t="str">
        <f t="shared" si="1383"/>
        <v/>
      </c>
      <c r="QE447" s="1" t="str">
        <f t="shared" si="1383"/>
        <v/>
      </c>
      <c r="QF447" s="1" t="str">
        <f t="shared" si="1383"/>
        <v/>
      </c>
      <c r="QG447" s="1" t="str">
        <f t="shared" si="1383"/>
        <v/>
      </c>
      <c r="QH447" s="1" t="str">
        <f t="shared" si="1383"/>
        <v/>
      </c>
      <c r="QI447" s="1" t="str">
        <f t="shared" si="1383"/>
        <v/>
      </c>
      <c r="QJ447" s="1" t="str">
        <f t="shared" si="1383"/>
        <v/>
      </c>
      <c r="QK447" s="1" t="str">
        <f t="shared" si="1383"/>
        <v/>
      </c>
      <c r="QL447" s="1" t="str">
        <f t="shared" si="1383"/>
        <v/>
      </c>
      <c r="QM447" s="1" t="str">
        <f t="shared" si="1383"/>
        <v/>
      </c>
      <c r="QN447" s="1" t="str">
        <f t="shared" si="1383"/>
        <v/>
      </c>
      <c r="QO447" s="1" t="str">
        <f t="shared" si="1383"/>
        <v/>
      </c>
      <c r="QP447" s="1" t="str">
        <f t="shared" si="1383"/>
        <v/>
      </c>
      <c r="QQ447" s="1" t="str">
        <f t="shared" si="1383"/>
        <v/>
      </c>
      <c r="QR447" s="1" t="str">
        <f t="shared" si="1383"/>
        <v/>
      </c>
      <c r="QS447" s="1" t="str">
        <f t="shared" si="1383"/>
        <v/>
      </c>
      <c r="QT447" s="1" t="str">
        <f t="shared" si="1383"/>
        <v/>
      </c>
      <c r="QU447" s="1" t="str">
        <f t="shared" si="1383"/>
        <v/>
      </c>
      <c r="QV447" s="1" t="str">
        <f t="shared" si="1383"/>
        <v/>
      </c>
      <c r="QW447" s="1" t="str">
        <f t="shared" si="1383"/>
        <v/>
      </c>
      <c r="QX447" s="1" t="str">
        <f t="shared" si="1383"/>
        <v/>
      </c>
      <c r="QY447" s="1" t="str">
        <f t="shared" si="1383"/>
        <v/>
      </c>
      <c r="QZ447" s="1" t="str">
        <f t="shared" si="1383"/>
        <v/>
      </c>
      <c r="RA447" s="1" t="str">
        <f t="shared" si="1383"/>
        <v/>
      </c>
      <c r="RB447" s="1" t="str">
        <f t="shared" si="1383"/>
        <v/>
      </c>
      <c r="RC447" s="1" t="str">
        <f t="shared" si="1383"/>
        <v/>
      </c>
      <c r="RD447" s="1" t="str">
        <f t="shared" si="1383"/>
        <v/>
      </c>
      <c r="RE447" s="1" t="str">
        <f t="shared" si="1383"/>
        <v/>
      </c>
      <c r="RF447" s="1" t="str">
        <f t="shared" si="1383"/>
        <v/>
      </c>
      <c r="RG447" s="1" t="str">
        <f t="shared" si="1383"/>
        <v/>
      </c>
      <c r="RH447" s="1" t="str">
        <f t="shared" si="1383"/>
        <v/>
      </c>
      <c r="RI447" s="1" t="str">
        <f t="shared" si="1383"/>
        <v/>
      </c>
      <c r="RJ447" s="1" t="str">
        <f t="shared" si="1383"/>
        <v/>
      </c>
      <c r="RK447" s="1" t="str">
        <f t="shared" si="1383"/>
        <v/>
      </c>
      <c r="RL447" s="1" t="str">
        <f t="shared" si="1383"/>
        <v/>
      </c>
      <c r="RM447" s="1" t="str">
        <f t="shared" si="1383"/>
        <v/>
      </c>
      <c r="RN447" s="1" t="str">
        <f t="shared" si="1383"/>
        <v/>
      </c>
      <c r="RO447" s="1" t="str">
        <f t="shared" si="1383"/>
        <v/>
      </c>
      <c r="RP447" s="1" t="str">
        <f t="shared" si="1383"/>
        <v/>
      </c>
      <c r="RQ447" s="1" t="str">
        <f t="shared" si="1383"/>
        <v/>
      </c>
      <c r="RR447" s="1" t="str">
        <f t="shared" si="1383"/>
        <v/>
      </c>
      <c r="RS447" s="1" t="str">
        <f t="shared" si="1383"/>
        <v/>
      </c>
      <c r="RT447" s="1" t="str">
        <f t="shared" si="1377"/>
        <v/>
      </c>
      <c r="RU447" s="1" t="str">
        <f t="shared" si="1377"/>
        <v/>
      </c>
      <c r="RV447" s="1" t="str">
        <f t="shared" si="1377"/>
        <v/>
      </c>
      <c r="RW447" s="1" t="str">
        <f t="shared" si="1377"/>
        <v/>
      </c>
      <c r="RX447" s="1" t="str">
        <f t="shared" si="1377"/>
        <v/>
      </c>
      <c r="RY447" s="1" t="str">
        <f t="shared" si="1377"/>
        <v/>
      </c>
      <c r="RZ447" s="1" t="str">
        <f t="shared" si="1377"/>
        <v/>
      </c>
      <c r="SA447" s="1" t="str">
        <f t="shared" si="1377"/>
        <v/>
      </c>
      <c r="SB447" s="1" t="str">
        <f t="shared" si="1377"/>
        <v/>
      </c>
      <c r="SC447" s="1" t="str">
        <f t="shared" si="1377"/>
        <v/>
      </c>
      <c r="SD447" s="1" t="str">
        <f t="shared" si="1377"/>
        <v/>
      </c>
      <c r="SE447" s="1" t="str">
        <f t="shared" si="1377"/>
        <v/>
      </c>
      <c r="SF447" s="1" t="str">
        <f t="shared" si="1377"/>
        <v/>
      </c>
      <c r="SG447" s="1" t="str">
        <f t="shared" si="1377"/>
        <v/>
      </c>
      <c r="SH447" s="1" t="str">
        <f t="shared" si="1377"/>
        <v/>
      </c>
      <c r="SI447" s="1" t="str">
        <f t="shared" si="1377"/>
        <v/>
      </c>
      <c r="SJ447" s="1" t="str">
        <f t="shared" si="1377"/>
        <v/>
      </c>
      <c r="SK447" s="1" t="str">
        <f t="shared" si="1377"/>
        <v/>
      </c>
      <c r="SL447" s="1" t="str">
        <f t="shared" si="1377"/>
        <v/>
      </c>
      <c r="SM447" s="1" t="str">
        <f t="shared" si="1377"/>
        <v/>
      </c>
      <c r="SN447" s="1" t="str">
        <f t="shared" si="1377"/>
        <v/>
      </c>
      <c r="SO447" s="1" t="str">
        <f t="shared" si="1377"/>
        <v/>
      </c>
      <c r="SP447" s="1" t="str">
        <f t="shared" si="1377"/>
        <v/>
      </c>
      <c r="SQ447" s="1" t="str">
        <f t="shared" si="1377"/>
        <v/>
      </c>
      <c r="SR447" s="1" t="str">
        <f t="shared" si="1377"/>
        <v/>
      </c>
      <c r="SS447" s="1" t="str">
        <f t="shared" si="1377"/>
        <v/>
      </c>
      <c r="ST447" s="1" t="str">
        <f t="shared" si="1377"/>
        <v/>
      </c>
      <c r="SU447" s="1" t="str">
        <f t="shared" si="1377"/>
        <v/>
      </c>
      <c r="SV447" s="1" t="str">
        <f t="shared" si="1377"/>
        <v/>
      </c>
      <c r="SW447" s="1" t="str">
        <f t="shared" si="1377"/>
        <v/>
      </c>
      <c r="SX447" s="1" t="str">
        <f t="shared" si="1377"/>
        <v/>
      </c>
      <c r="SY447" s="1" t="str">
        <f t="shared" si="1377"/>
        <v/>
      </c>
      <c r="SZ447" s="1" t="str">
        <f t="shared" si="1377"/>
        <v/>
      </c>
      <c r="TA447" s="1" t="str">
        <f t="shared" si="1377"/>
        <v/>
      </c>
      <c r="TB447" s="1" t="str">
        <f t="shared" si="1377"/>
        <v/>
      </c>
      <c r="TC447" s="1" t="str">
        <f t="shared" si="1377"/>
        <v/>
      </c>
      <c r="TD447" s="1" t="str">
        <f t="shared" si="1377"/>
        <v/>
      </c>
      <c r="TE447" s="1" t="str">
        <f t="shared" si="1377"/>
        <v/>
      </c>
      <c r="TF447" s="1" t="str">
        <f t="shared" si="1377"/>
        <v/>
      </c>
      <c r="TG447" s="1" t="str">
        <f t="shared" si="1377"/>
        <v/>
      </c>
      <c r="TH447" s="1" t="str">
        <f t="shared" si="1377"/>
        <v/>
      </c>
      <c r="TI447" s="1" t="str">
        <f t="shared" si="1377"/>
        <v/>
      </c>
      <c r="TJ447" s="1" t="str">
        <f t="shared" si="1377"/>
        <v/>
      </c>
      <c r="TK447" s="1" t="str">
        <f t="shared" si="1377"/>
        <v/>
      </c>
      <c r="TL447" s="1" t="str">
        <f t="shared" si="1377"/>
        <v/>
      </c>
      <c r="TM447" s="1" t="str">
        <f t="shared" si="1377"/>
        <v/>
      </c>
      <c r="TN447" s="1" t="str">
        <f t="shared" si="1377"/>
        <v/>
      </c>
      <c r="TO447" s="1" t="str">
        <f t="shared" si="1377"/>
        <v/>
      </c>
      <c r="TP447" s="1" t="str">
        <f t="shared" si="1377"/>
        <v/>
      </c>
      <c r="TQ447" s="1" t="str">
        <f t="shared" si="1377"/>
        <v/>
      </c>
      <c r="TR447" s="1" t="str">
        <f t="shared" si="1377"/>
        <v/>
      </c>
      <c r="TS447" s="1" t="str">
        <f t="shared" si="1377"/>
        <v/>
      </c>
      <c r="TT447" s="1" t="str">
        <f t="shared" si="1377"/>
        <v/>
      </c>
      <c r="TU447" s="1" t="str">
        <f t="shared" si="1377"/>
        <v/>
      </c>
      <c r="TV447" s="1" t="str">
        <f t="shared" si="1377"/>
        <v/>
      </c>
      <c r="TW447" s="1" t="str">
        <f t="shared" si="1377"/>
        <v/>
      </c>
      <c r="TX447" s="1" t="str">
        <f t="shared" si="1377"/>
        <v/>
      </c>
      <c r="TY447" s="1" t="str">
        <f t="shared" si="1377"/>
        <v/>
      </c>
      <c r="TZ447" s="1" t="str">
        <f t="shared" si="1377"/>
        <v/>
      </c>
      <c r="UA447" s="1" t="str">
        <f t="shared" si="1377"/>
        <v/>
      </c>
      <c r="UB447" s="1" t="str">
        <f t="shared" si="1377"/>
        <v/>
      </c>
      <c r="UC447" s="1" t="str">
        <f t="shared" si="1377"/>
        <v/>
      </c>
      <c r="UD447" s="1" t="str">
        <f t="shared" si="1377"/>
        <v/>
      </c>
      <c r="UE447" s="1" t="str">
        <f t="shared" si="1374"/>
        <v/>
      </c>
      <c r="UF447" s="1" t="str">
        <f t="shared" si="1374"/>
        <v/>
      </c>
      <c r="UG447" s="1" t="str">
        <f t="shared" si="1374"/>
        <v/>
      </c>
      <c r="UH447" s="1" t="str">
        <f t="shared" si="1374"/>
        <v/>
      </c>
      <c r="UI447" s="1" t="str">
        <f t="shared" si="1374"/>
        <v/>
      </c>
      <c r="UJ447" s="1" t="str">
        <f t="shared" si="1374"/>
        <v/>
      </c>
      <c r="UK447" s="1" t="str">
        <f t="shared" si="1374"/>
        <v/>
      </c>
      <c r="UL447" s="1" t="str">
        <f t="shared" si="1374"/>
        <v/>
      </c>
      <c r="UM447" s="1" t="str">
        <f t="shared" si="1374"/>
        <v/>
      </c>
      <c r="UN447" s="1" t="str">
        <f t="shared" si="1374"/>
        <v/>
      </c>
      <c r="UO447" s="1" t="str">
        <f t="shared" si="1374"/>
        <v/>
      </c>
      <c r="UP447" s="1" t="str">
        <f t="shared" si="1374"/>
        <v/>
      </c>
      <c r="UQ447" s="1" t="str">
        <f t="shared" si="1374"/>
        <v/>
      </c>
      <c r="UR447" s="1" t="str">
        <f t="shared" si="1371"/>
        <v/>
      </c>
      <c r="US447" s="1" t="str">
        <f t="shared" si="1371"/>
        <v/>
      </c>
      <c r="UT447" s="1" t="str">
        <f t="shared" si="1378"/>
        <v/>
      </c>
      <c r="UU447" s="1" t="str">
        <f t="shared" si="1378"/>
        <v/>
      </c>
      <c r="UV447" s="1" t="str">
        <f t="shared" si="1378"/>
        <v/>
      </c>
      <c r="UW447" s="1" t="str">
        <f t="shared" si="1378"/>
        <v/>
      </c>
      <c r="UX447" s="1" t="str">
        <f t="shared" si="1378"/>
        <v/>
      </c>
      <c r="UY447" s="1" t="str">
        <f t="shared" si="1378"/>
        <v/>
      </c>
      <c r="UZ447" s="1" t="str">
        <f t="shared" si="1378"/>
        <v/>
      </c>
      <c r="VA447" s="1" t="str">
        <f t="shared" si="1378"/>
        <v/>
      </c>
      <c r="VB447" s="1" t="str">
        <f t="shared" si="1378"/>
        <v/>
      </c>
      <c r="VC447" s="1" t="str">
        <f t="shared" si="1378"/>
        <v/>
      </c>
      <c r="VD447" s="1" t="str">
        <f t="shared" si="1378"/>
        <v/>
      </c>
      <c r="VE447" s="1" t="str">
        <f t="shared" si="1378"/>
        <v/>
      </c>
      <c r="VF447" s="1" t="str">
        <f t="shared" si="1378"/>
        <v/>
      </c>
      <c r="VG447" s="1" t="str">
        <f t="shared" si="1378"/>
        <v/>
      </c>
      <c r="VH447" s="1" t="str">
        <f t="shared" si="1378"/>
        <v/>
      </c>
      <c r="VI447" s="1" t="str">
        <f t="shared" si="1378"/>
        <v/>
      </c>
      <c r="VJ447" s="1" t="str">
        <f t="shared" si="1378"/>
        <v/>
      </c>
      <c r="VK447" s="1" t="str">
        <f t="shared" si="1378"/>
        <v/>
      </c>
      <c r="VL447" s="1" t="str">
        <f t="shared" si="1378"/>
        <v/>
      </c>
      <c r="VM447" s="1" t="str">
        <f t="shared" si="1378"/>
        <v/>
      </c>
      <c r="VN447" s="1" t="str">
        <f t="shared" si="1378"/>
        <v/>
      </c>
      <c r="VO447" s="1" t="str">
        <f t="shared" si="1378"/>
        <v/>
      </c>
      <c r="VP447" s="1" t="str">
        <f t="shared" si="1378"/>
        <v/>
      </c>
      <c r="VQ447" s="1" t="str">
        <f t="shared" si="1378"/>
        <v/>
      </c>
      <c r="VR447" s="1" t="str">
        <f t="shared" si="1378"/>
        <v/>
      </c>
      <c r="VS447" s="1" t="str">
        <f t="shared" si="1378"/>
        <v/>
      </c>
      <c r="VT447" s="1" t="str">
        <f t="shared" si="1378"/>
        <v/>
      </c>
      <c r="VU447" s="1" t="str">
        <f t="shared" si="1378"/>
        <v/>
      </c>
      <c r="VV447" s="1" t="str">
        <f t="shared" si="1378"/>
        <v/>
      </c>
      <c r="VW447" s="1" t="str">
        <f t="shared" si="1378"/>
        <v/>
      </c>
      <c r="VX447" s="1" t="str">
        <f t="shared" si="1378"/>
        <v/>
      </c>
      <c r="VY447" s="1" t="str">
        <f t="shared" si="1378"/>
        <v/>
      </c>
      <c r="VZ447" s="1" t="str">
        <f t="shared" si="1378"/>
        <v/>
      </c>
      <c r="WA447" s="1" t="str">
        <f t="shared" si="1378"/>
        <v/>
      </c>
      <c r="WB447" s="1" t="str">
        <f t="shared" si="1378"/>
        <v/>
      </c>
      <c r="WC447" s="1" t="str">
        <f t="shared" si="1378"/>
        <v/>
      </c>
      <c r="WD447" s="1" t="str">
        <f t="shared" si="1378"/>
        <v/>
      </c>
      <c r="WE447" s="1" t="str">
        <f t="shared" si="1378"/>
        <v/>
      </c>
      <c r="WF447" s="1" t="str">
        <f t="shared" si="1378"/>
        <v/>
      </c>
      <c r="WG447" s="1" t="str">
        <f t="shared" si="1378"/>
        <v/>
      </c>
      <c r="WH447" s="1" t="str">
        <f t="shared" si="1378"/>
        <v/>
      </c>
      <c r="WI447" s="1" t="str">
        <f t="shared" si="1378"/>
        <v/>
      </c>
      <c r="WJ447" s="1" t="str">
        <f t="shared" si="1378"/>
        <v/>
      </c>
      <c r="WK447" s="1" t="str">
        <f t="shared" si="1378"/>
        <v/>
      </c>
      <c r="WL447" s="1" t="str">
        <f t="shared" si="1378"/>
        <v/>
      </c>
      <c r="WM447" s="1" t="str">
        <f t="shared" si="1378"/>
        <v/>
      </c>
      <c r="WN447" s="1" t="str">
        <f t="shared" si="1378"/>
        <v/>
      </c>
      <c r="WO447" s="1" t="str">
        <f t="shared" si="1378"/>
        <v/>
      </c>
      <c r="WP447" s="1" t="str">
        <f t="shared" si="1378"/>
        <v/>
      </c>
      <c r="WQ447" s="1" t="str">
        <f t="shared" si="1378"/>
        <v/>
      </c>
      <c r="WR447" s="1" t="str">
        <f t="shared" si="1378"/>
        <v/>
      </c>
      <c r="WS447" s="1" t="str">
        <f t="shared" si="1378"/>
        <v/>
      </c>
      <c r="WT447" s="1" t="str">
        <f t="shared" si="1378"/>
        <v/>
      </c>
      <c r="WU447" s="1" t="str">
        <f t="shared" si="1378"/>
        <v/>
      </c>
      <c r="WV447" s="1" t="str">
        <f t="shared" si="1378"/>
        <v/>
      </c>
      <c r="WW447" s="1" t="str">
        <f t="shared" si="1378"/>
        <v/>
      </c>
      <c r="WX447" s="1" t="str">
        <f t="shared" si="1378"/>
        <v/>
      </c>
      <c r="WY447" s="1" t="str">
        <f t="shared" si="1378"/>
        <v/>
      </c>
      <c r="WZ447" s="1" t="str">
        <f t="shared" si="1378"/>
        <v/>
      </c>
      <c r="XA447" s="1" t="str">
        <f t="shared" si="1378"/>
        <v/>
      </c>
      <c r="XB447" s="1" t="str">
        <f t="shared" si="1378"/>
        <v/>
      </c>
      <c r="XC447" s="1" t="str">
        <f t="shared" si="1378"/>
        <v/>
      </c>
      <c r="XD447" s="1" t="str">
        <f t="shared" si="1378"/>
        <v/>
      </c>
      <c r="XE447" s="1" t="str">
        <f t="shared" ref="XE447:ZP450" si="1387">IF(IF($B447&gt;XE$2,1/(1+EXP(-$B$10*(SUM($B$2*(1-(YEAR($B447)-YEAR(XE$2))/173),IF(OR(IF($L447&lt;&gt;".",$L447 = XE$23,FALSE),OR(IF($L447&lt;&gt;".",$L447 = XE$26,FALSE),IF($L447&lt;&gt;".",$L447 = XE$29,FALSE))),$B$4,0),IF(OR(IF($M447&lt;&gt;".",$M447 = XE$24,FALSE),OR(IF($M447&lt;&gt;".",$M447 = XE$27,FALSE),IF($M447&lt;&gt;".",$M447 = XE$30,FALSE))),$B$5,0),IF(OR(IF($N447&lt;&gt;".",$N447 = XE$25,FALSE),OR(IF($N447&lt;&gt;".",$N447 = XE$28,FALSE),IF($N447&lt;&gt;".",$N447 = XE$31,FALSE))),$B$6,0),$B$7*SUM(IF(AND($D447 =XE$4,$D447&lt;&gt;9999),$B$22,IF(OR($D447 = 1,$D447 =2),-$B$22,0)),IF(AND($E447 =XE$5,$E447&lt;&gt;9999),$B$21,IF(OR($E447 = 1,$E447 =2),-$B$21,0)),IF(AND($F447 =XE$6,$F447&lt;&gt;9999),$B$20,IF(OR($F447 = 1,$F447 =2),-$B$20,0)),IF(AND($G447 =XE$8,$G447&lt;&gt;9999),$B$27,IF(OR($G447 = 1,$G447 =2),-$B$27,0)),IF(AND($H447 =XE$9,$H447&lt;&gt;9999),$B$23,IF(OR($H447 = 1,$H447 =2),-$B$23,0)),IF(AND($I447 =XE$10,$I447&lt;&gt;9999),$B$25,IF(OR($I447 = 1,$I447 =2),-$B$25,0)),IF(AND($J447 =XE$19,$J447&lt;&gt;9999),$B$24,IF(OR($J447 = 1,$J447 =2),-$B$24,0)),IF(AND($K447 =XE$20,$K447&lt;&gt;9999),$B$26,IF(OR($K447 = 1,$K447 =2),-$B$26,0))),IF($O447=XE$32,$B$3,0))-$B$11))),"")&gt;0,IF($B447&gt;XE$2,1/(1+EXP(-$B$10*(SUM($B$2*(1-(YEAR($B447)-YEAR(XE$2))/173),IF(OR(IF($L447&lt;&gt;".",$L447 = XE$23,FALSE),OR(IF($L447&lt;&gt;".",$L447 = XE$26,FALSE),IF($L447&lt;&gt;".",$L447 = XE$29,FALSE))),$B$4,0),IF(OR(IF($M447&lt;&gt;".",$M447 = XE$24,FALSE),OR(IF($M447&lt;&gt;".",$M447 = XE$27,FALSE),IF($M447&lt;&gt;".",$M447 = XE$30,FALSE))),$B$5,0),IF(OR(IF($N447&lt;&gt;".",$N447 = XE$25,FALSE),OR(IF($N447&lt;&gt;".",$N447 = XE$28,FALSE),IF($N447&lt;&gt;".",$N447 = XE$31,FALSE))),$B$6,0),$B$7*SUM(IF(AND($D447 =XE$4,$D447&lt;&gt;9999),$B$22,IF(OR($D447 = 1,$D447 =2),-$B$22,0)),IF(AND($E447 =XE$5,$E447&lt;&gt;9999),$B$21,IF(OR($E447 = 1,$E447 =2),-$B$21,0)),IF(AND($F447 =XE$6,$F447&lt;&gt;9999),$B$20,IF(OR($F447 = 1,$F447 =2),-$B$20,0)),IF(AND($G447 =XE$8,$G447&lt;&gt;9999),$B$27,IF(OR($G447 = 1,$G447 =2),-$B$27,0)),IF(AND($H447 =XE$9,$H447&lt;&gt;9999),$B$23,IF(OR($H447 = 1,$H447 =2),-$B$23,0)),IF(AND($I447 =XE$10,$I447&lt;&gt;9999),$B$25,IF(OR($I447 = 1,$I447 =2),-$B$25,0)),IF(AND($J447 =XE$19,$J447&lt;&gt;9999),$B$24,IF(OR($J447 = 1,$J447 =2),-$B$24,0)),IF(AND($K447 =XE$20,$K447&lt;&gt;9999),$B$26,IF(OR($K447 = 1,$K447 =2),-$B$26,0))),IF($O447=XE$32,$B$3,0))-$B$11))),""),"")</f>
        <v/>
      </c>
      <c r="XF447" s="1" t="str">
        <f t="shared" si="1387"/>
        <v/>
      </c>
      <c r="XG447" s="1" t="str">
        <f t="shared" si="1387"/>
        <v/>
      </c>
      <c r="XH447" s="1" t="str">
        <f t="shared" si="1387"/>
        <v/>
      </c>
      <c r="XI447" s="1" t="str">
        <f t="shared" si="1387"/>
        <v/>
      </c>
      <c r="XJ447" s="1" t="str">
        <f t="shared" si="1387"/>
        <v/>
      </c>
      <c r="XK447" s="1" t="str">
        <f t="shared" si="1387"/>
        <v/>
      </c>
      <c r="XL447" s="1" t="str">
        <f t="shared" si="1387"/>
        <v/>
      </c>
      <c r="XM447" s="1" t="str">
        <f t="shared" si="1387"/>
        <v/>
      </c>
      <c r="XN447" s="1" t="str">
        <f t="shared" si="1387"/>
        <v/>
      </c>
      <c r="XO447" s="1" t="str">
        <f t="shared" si="1387"/>
        <v/>
      </c>
      <c r="XP447" s="1" t="str">
        <f t="shared" si="1387"/>
        <v/>
      </c>
      <c r="XQ447" s="1" t="str">
        <f t="shared" si="1387"/>
        <v/>
      </c>
      <c r="XR447" s="1" t="str">
        <f t="shared" si="1387"/>
        <v/>
      </c>
      <c r="XS447" s="1" t="str">
        <f t="shared" si="1387"/>
        <v/>
      </c>
      <c r="XT447" s="1" t="str">
        <f t="shared" si="1387"/>
        <v/>
      </c>
      <c r="XU447" s="1" t="str">
        <f t="shared" si="1387"/>
        <v/>
      </c>
      <c r="XV447" s="1" t="str">
        <f t="shared" si="1387"/>
        <v/>
      </c>
      <c r="XW447" s="1" t="str">
        <f t="shared" si="1387"/>
        <v/>
      </c>
      <c r="XX447" s="1" t="str">
        <f t="shared" si="1387"/>
        <v/>
      </c>
      <c r="XY447" s="1" t="str">
        <f t="shared" si="1387"/>
        <v/>
      </c>
      <c r="XZ447" s="1" t="str">
        <f t="shared" si="1387"/>
        <v/>
      </c>
      <c r="YA447" s="1" t="str">
        <f t="shared" si="1387"/>
        <v/>
      </c>
      <c r="YB447" s="1" t="str">
        <f t="shared" si="1387"/>
        <v/>
      </c>
      <c r="YC447" s="1" t="str">
        <f t="shared" si="1387"/>
        <v/>
      </c>
      <c r="YD447" s="1" t="str">
        <f t="shared" si="1387"/>
        <v/>
      </c>
      <c r="YE447" s="1" t="str">
        <f t="shared" si="1387"/>
        <v/>
      </c>
      <c r="YF447" s="1" t="str">
        <f t="shared" si="1387"/>
        <v/>
      </c>
      <c r="YG447" s="1" t="str">
        <f t="shared" si="1387"/>
        <v/>
      </c>
      <c r="YH447" s="1" t="str">
        <f t="shared" si="1387"/>
        <v/>
      </c>
      <c r="YI447" s="1" t="str">
        <f t="shared" si="1387"/>
        <v/>
      </c>
      <c r="YJ447" s="1" t="str">
        <f t="shared" si="1387"/>
        <v/>
      </c>
      <c r="YK447" s="1" t="str">
        <f t="shared" si="1387"/>
        <v/>
      </c>
      <c r="YL447" s="1" t="str">
        <f t="shared" si="1387"/>
        <v/>
      </c>
      <c r="YM447" s="1" t="str">
        <f t="shared" si="1387"/>
        <v/>
      </c>
      <c r="YN447" s="1" t="str">
        <f t="shared" si="1387"/>
        <v/>
      </c>
      <c r="YO447" s="1" t="str">
        <f t="shared" si="1387"/>
        <v/>
      </c>
      <c r="YP447" s="1" t="str">
        <f t="shared" si="1387"/>
        <v/>
      </c>
      <c r="YQ447" s="1" t="str">
        <f t="shared" si="1387"/>
        <v/>
      </c>
      <c r="YR447" s="1" t="str">
        <f t="shared" si="1387"/>
        <v/>
      </c>
      <c r="YS447" s="1" t="str">
        <f t="shared" si="1387"/>
        <v/>
      </c>
      <c r="YT447" s="1" t="str">
        <f t="shared" si="1387"/>
        <v/>
      </c>
      <c r="YU447" s="1" t="str">
        <f t="shared" si="1387"/>
        <v/>
      </c>
      <c r="YV447" s="1" t="str">
        <f t="shared" si="1387"/>
        <v/>
      </c>
      <c r="YW447" s="1" t="str">
        <f t="shared" si="1387"/>
        <v/>
      </c>
      <c r="YX447" s="1" t="str">
        <f t="shared" si="1387"/>
        <v/>
      </c>
      <c r="YY447" s="1" t="str">
        <f t="shared" si="1387"/>
        <v/>
      </c>
      <c r="YZ447" s="1" t="str">
        <f t="shared" si="1387"/>
        <v/>
      </c>
      <c r="ZA447" s="1" t="str">
        <f t="shared" si="1387"/>
        <v/>
      </c>
      <c r="ZB447" s="1" t="str">
        <f t="shared" si="1387"/>
        <v/>
      </c>
      <c r="ZC447" s="1" t="str">
        <f t="shared" si="1387"/>
        <v/>
      </c>
      <c r="ZD447" s="1" t="str">
        <f t="shared" si="1387"/>
        <v/>
      </c>
      <c r="ZE447" s="1" t="str">
        <f t="shared" si="1387"/>
        <v/>
      </c>
      <c r="ZF447" s="1" t="str">
        <f t="shared" si="1387"/>
        <v/>
      </c>
      <c r="ZG447" s="1" t="str">
        <f t="shared" si="1387"/>
        <v/>
      </c>
      <c r="ZH447" s="1" t="str">
        <f t="shared" si="1387"/>
        <v/>
      </c>
      <c r="ZI447" s="1" t="str">
        <f t="shared" si="1387"/>
        <v/>
      </c>
      <c r="ZJ447" s="1" t="str">
        <f t="shared" si="1387"/>
        <v/>
      </c>
      <c r="ZK447" s="1" t="str">
        <f t="shared" si="1387"/>
        <v/>
      </c>
      <c r="ZL447" s="1" t="str">
        <f t="shared" si="1387"/>
        <v/>
      </c>
      <c r="ZM447" s="1" t="str">
        <f t="shared" si="1387"/>
        <v/>
      </c>
      <c r="ZN447" s="1" t="str">
        <f t="shared" si="1387"/>
        <v/>
      </c>
      <c r="ZO447" s="1" t="str">
        <f t="shared" si="1387"/>
        <v/>
      </c>
      <c r="ZP447" s="1" t="str">
        <f t="shared" si="1387"/>
        <v/>
      </c>
      <c r="ZQ447" s="1" t="str">
        <f t="shared" si="1384"/>
        <v/>
      </c>
      <c r="ZR447" s="1" t="str">
        <f t="shared" si="1348"/>
        <v/>
      </c>
      <c r="ZS447" s="1" t="str">
        <f t="shared" si="1348"/>
        <v/>
      </c>
      <c r="ZT447" s="1" t="str">
        <f t="shared" si="1348"/>
        <v/>
      </c>
      <c r="ZU447" s="1" t="str">
        <f t="shared" si="1348"/>
        <v/>
      </c>
      <c r="ZV447" s="1" t="str">
        <f t="shared" si="1348"/>
        <v/>
      </c>
      <c r="ZW447" s="1" t="str">
        <f t="shared" si="1348"/>
        <v/>
      </c>
      <c r="ZX447" s="1" t="str">
        <f t="shared" si="1348"/>
        <v/>
      </c>
      <c r="ZY447" s="1" t="str">
        <f t="shared" si="1348"/>
        <v/>
      </c>
      <c r="ZZ447" s="1" t="str">
        <f t="shared" si="1348"/>
        <v/>
      </c>
      <c r="AAA447" s="1" t="str">
        <f t="shared" si="1348"/>
        <v/>
      </c>
    </row>
    <row r="448" spans="1:703" x14ac:dyDescent="0.25">
      <c r="A448" s="9">
        <v>401</v>
      </c>
      <c r="B448" s="8">
        <v>34301</v>
      </c>
      <c r="C448" s="7" t="s">
        <v>426</v>
      </c>
      <c r="D448" s="7">
        <v>1</v>
      </c>
      <c r="E448" s="7">
        <v>1</v>
      </c>
      <c r="F448" s="7">
        <v>1</v>
      </c>
      <c r="G448" s="7">
        <v>1</v>
      </c>
      <c r="H448" s="7">
        <v>1</v>
      </c>
      <c r="I448" s="7">
        <v>9999</v>
      </c>
      <c r="J448" s="7">
        <v>1</v>
      </c>
      <c r="K448" s="7">
        <v>9999</v>
      </c>
      <c r="L448" s="7">
        <v>6</v>
      </c>
      <c r="M448" s="7">
        <v>6.1</v>
      </c>
      <c r="N448" s="7">
        <v>6.14</v>
      </c>
      <c r="O448" s="7">
        <v>1</v>
      </c>
      <c r="P448" s="5">
        <v>62.586922999999999</v>
      </c>
      <c r="Q448" s="5">
        <f t="shared" si="1288"/>
        <v>61.270641313611051</v>
      </c>
      <c r="R448" s="5">
        <f t="shared" si="1289"/>
        <v>1.3162816863889475</v>
      </c>
      <c r="S448" s="6">
        <f t="shared" si="1290"/>
        <v>1.3290077400062451E-8</v>
      </c>
      <c r="T448" s="5" t="e">
        <f>SQRT(SUMPRODUCT(AB448:ZT448,#REF!:#REF!)/SUM(AB448:ZT448))/((COUNTIF(AB448:ZT448,"&gt;0")-1)/COUNTIF(AB448:ZT448,"&gt;0"))</f>
        <v>#REF!</v>
      </c>
      <c r="U448" s="4" t="e">
        <f t="shared" si="1291"/>
        <v>#REF!</v>
      </c>
      <c r="V448" s="4" t="e">
        <f t="shared" si="1292"/>
        <v>#REF!</v>
      </c>
      <c r="W448" s="4" t="e">
        <f t="shared" si="1293"/>
        <v>#REF!</v>
      </c>
      <c r="X448" s="4">
        <f t="shared" si="1294"/>
        <v>1</v>
      </c>
      <c r="Y448" s="3">
        <f t="shared" si="1295"/>
        <v>0.5238557699700126</v>
      </c>
      <c r="Z448" s="3">
        <f t="shared" si="1298"/>
        <v>0.5238557699700126</v>
      </c>
      <c r="AB448" s="1">
        <f t="shared" si="1301"/>
        <v>2.4419542272057983E-23</v>
      </c>
      <c r="AC448" s="1">
        <f t="shared" si="1385"/>
        <v>2.4419542272057983E-23</v>
      </c>
      <c r="AD448" s="1">
        <f t="shared" si="1385"/>
        <v>2.4419542272057983E-23</v>
      </c>
      <c r="AE448" s="1">
        <f t="shared" si="1385"/>
        <v>2.4419542272057983E-23</v>
      </c>
      <c r="AF448" s="1">
        <f t="shared" si="1385"/>
        <v>2.4419542272057983E-23</v>
      </c>
      <c r="AG448" s="1">
        <f t="shared" si="1385"/>
        <v>2.4419542272057983E-23</v>
      </c>
      <c r="AH448" s="1">
        <f t="shared" si="1385"/>
        <v>2.4419542272057983E-23</v>
      </c>
      <c r="AI448" s="1">
        <f t="shared" si="1385"/>
        <v>2.4419542272057983E-23</v>
      </c>
      <c r="AJ448" s="1">
        <f t="shared" si="1385"/>
        <v>2.4419542272057983E-23</v>
      </c>
      <c r="AK448" s="1">
        <f t="shared" si="1385"/>
        <v>2.4419542272057983E-23</v>
      </c>
      <c r="AL448" s="1">
        <f t="shared" si="1385"/>
        <v>2.4419542272057983E-23</v>
      </c>
      <c r="AM448" s="1">
        <f t="shared" si="1385"/>
        <v>2.4419542272057983E-23</v>
      </c>
      <c r="AN448" s="1">
        <f t="shared" si="1385"/>
        <v>4.6809180345893527E-24</v>
      </c>
      <c r="AO448" s="1">
        <f t="shared" si="1385"/>
        <v>4.6809180345893527E-24</v>
      </c>
      <c r="AP448" s="1">
        <f t="shared" si="1385"/>
        <v>4.6809180345893527E-24</v>
      </c>
      <c r="AQ448" s="1">
        <f t="shared" si="1385"/>
        <v>4.6809180345893527E-24</v>
      </c>
      <c r="AR448" s="1">
        <f t="shared" si="1385"/>
        <v>4.6809180345893527E-24</v>
      </c>
      <c r="AS448" s="1">
        <f t="shared" si="1385"/>
        <v>4.6809180345893527E-24</v>
      </c>
      <c r="AT448" s="1">
        <f t="shared" si="1385"/>
        <v>4.6809180345893527E-24</v>
      </c>
      <c r="AU448" s="1">
        <f t="shared" si="1385"/>
        <v>4.6809180345893527E-24</v>
      </c>
      <c r="AV448" s="1">
        <f t="shared" si="1385"/>
        <v>2.4419542272057983E-23</v>
      </c>
      <c r="AW448" s="1">
        <f t="shared" si="1385"/>
        <v>2.4419542272057983E-23</v>
      </c>
      <c r="AX448" s="1">
        <f t="shared" si="1385"/>
        <v>2.4419542272057983E-23</v>
      </c>
      <c r="AY448" s="1">
        <f t="shared" si="1385"/>
        <v>4.6809180345893527E-24</v>
      </c>
      <c r="AZ448" s="1">
        <f t="shared" si="1385"/>
        <v>4.6809180345893527E-24</v>
      </c>
      <c r="BA448" s="1">
        <f t="shared" si="1385"/>
        <v>4.6809180345893527E-24</v>
      </c>
      <c r="BB448" s="1">
        <f t="shared" si="1385"/>
        <v>4.6809180345893527E-24</v>
      </c>
      <c r="BC448" s="1">
        <f t="shared" si="1385"/>
        <v>4.6809180345893527E-24</v>
      </c>
      <c r="BD448" s="1">
        <f t="shared" si="1385"/>
        <v>4.6809180345893527E-24</v>
      </c>
      <c r="BE448" s="1">
        <f t="shared" si="1385"/>
        <v>8.9189615987762114E-22</v>
      </c>
      <c r="BF448" s="1">
        <f t="shared" si="1385"/>
        <v>1.7096523649950882E-22</v>
      </c>
      <c r="BG448" s="1">
        <f t="shared" si="1385"/>
        <v>2.4419542272057983E-23</v>
      </c>
      <c r="BH448" s="1">
        <f t="shared" si="1385"/>
        <v>4.6809180345893527E-24</v>
      </c>
      <c r="BI448" s="1">
        <f t="shared" si="1385"/>
        <v>2.4419542272057983E-23</v>
      </c>
      <c r="BJ448" s="1">
        <f t="shared" si="1385"/>
        <v>4.6809180345893527E-24</v>
      </c>
      <c r="BK448" s="1">
        <f t="shared" si="1385"/>
        <v>2.1516898706890536E-21</v>
      </c>
      <c r="BL448" s="1">
        <f t="shared" si="1385"/>
        <v>2.1516898706890536E-21</v>
      </c>
      <c r="BM448" s="1">
        <f t="shared" si="1385"/>
        <v>4.6809180345893527E-24</v>
      </c>
      <c r="BN448" s="1">
        <f t="shared" si="1385"/>
        <v>4.6809180345893527E-24</v>
      </c>
      <c r="BO448" s="1">
        <f t="shared" si="1385"/>
        <v>4.6809180345893527E-24</v>
      </c>
      <c r="BP448" s="1">
        <f t="shared" si="1385"/>
        <v>1.205041738481665E-19</v>
      </c>
      <c r="BQ448" s="1">
        <f t="shared" si="1385"/>
        <v>4.1245178997791579E-22</v>
      </c>
      <c r="BR448" s="1">
        <f t="shared" si="1385"/>
        <v>4.6809180345893527E-24</v>
      </c>
      <c r="BS448" s="1">
        <f t="shared" si="1385"/>
        <v>2.6215216620810152E-22</v>
      </c>
      <c r="BT448" s="1">
        <f t="shared" si="1385"/>
        <v>1.205041738481665E-19</v>
      </c>
      <c r="BU448" s="1">
        <f t="shared" si="1385"/>
        <v>1.367602649122642E-21</v>
      </c>
      <c r="BV448" s="1">
        <f t="shared" si="1385"/>
        <v>2.6215216620810152E-22</v>
      </c>
      <c r="BW448" s="1">
        <f t="shared" si="1385"/>
        <v>2.3099129145209472E-20</v>
      </c>
      <c r="BX448" s="1">
        <f t="shared" si="1385"/>
        <v>2.6215216620810152E-22</v>
      </c>
      <c r="BY448" s="1">
        <f t="shared" si="1385"/>
        <v>2.3099129145209472E-20</v>
      </c>
      <c r="BZ448" s="1">
        <f t="shared" si="1385"/>
        <v>1.205041738481665E-19</v>
      </c>
      <c r="CA448" s="1">
        <f t="shared" si="1385"/>
        <v>1.367602649122642E-21</v>
      </c>
      <c r="CB448" s="1">
        <f t="shared" si="1385"/>
        <v>2.3099129145209472E-20</v>
      </c>
      <c r="CC448" s="1">
        <f t="shared" si="1385"/>
        <v>1.205041738481665E-19</v>
      </c>
      <c r="CD448" s="1">
        <f t="shared" si="1385"/>
        <v>1.205041738481665E-19</v>
      </c>
      <c r="CE448" s="1">
        <f t="shared" si="1385"/>
        <v>2.3099129145209472E-20</v>
      </c>
      <c r="CF448" s="1">
        <f t="shared" si="1385"/>
        <v>4.1245178997791579E-22</v>
      </c>
      <c r="CG448" s="1">
        <f t="shared" si="1385"/>
        <v>4.1245178997791579E-22</v>
      </c>
      <c r="CH448" s="1">
        <f t="shared" si="1385"/>
        <v>1.205041738481665E-19</v>
      </c>
      <c r="CI448" s="1">
        <f t="shared" si="1385"/>
        <v>2.6215216620810152E-22</v>
      </c>
      <c r="CJ448" s="1">
        <f t="shared" si="1385"/>
        <v>2.6215216620810152E-22</v>
      </c>
      <c r="CK448" s="1">
        <f t="shared" si="1385"/>
        <v>4.6809180345893527E-24</v>
      </c>
      <c r="CL448" s="1">
        <f t="shared" si="1385"/>
        <v>1.367602649122642E-21</v>
      </c>
      <c r="CM448" s="1">
        <f t="shared" si="1385"/>
        <v>1.367602649122642E-21</v>
      </c>
      <c r="CN448" s="1">
        <f t="shared" si="1385"/>
        <v>2.8731061033467548E-22</v>
      </c>
      <c r="CO448" s="1">
        <f t="shared" si="1380"/>
        <v>3.1488348162400999E-22</v>
      </c>
      <c r="CP448" s="1">
        <f t="shared" si="1380"/>
        <v>1.586341667102326E-19</v>
      </c>
      <c r="CQ448" s="1">
        <f t="shared" si="1380"/>
        <v>5.4295999816346665E-22</v>
      </c>
      <c r="CR448" s="1">
        <f t="shared" si="1380"/>
        <v>3.0408167507121626E-20</v>
      </c>
      <c r="CS448" s="1">
        <f t="shared" si="1380"/>
        <v>6.5217517397342356E-22</v>
      </c>
      <c r="CT448" s="1">
        <f t="shared" si="1380"/>
        <v>9.1629040652209731E-19</v>
      </c>
      <c r="CU448" s="1">
        <f t="shared" si="1380"/>
        <v>5.2388725869239039E-18</v>
      </c>
      <c r="CV448" s="1">
        <f t="shared" si="1380"/>
        <v>5.7416412085638597E-18</v>
      </c>
      <c r="CW448" s="1">
        <f t="shared" si="1380"/>
        <v>6.2926599608781505E-18</v>
      </c>
      <c r="CX448" s="1">
        <f t="shared" si="1380"/>
        <v>2.760625321263815E-16</v>
      </c>
      <c r="CY448" s="1">
        <f t="shared" si="1380"/>
        <v>1.3575316844685302E-21</v>
      </c>
      <c r="CZ448" s="1">
        <f t="shared" si="1380"/>
        <v>2.8353064725431551E-20</v>
      </c>
      <c r="DA448" s="1">
        <f t="shared" si="1380"/>
        <v>1.0303504473049733E-19</v>
      </c>
      <c r="DB448" s="1">
        <f t="shared" si="1380"/>
        <v>9.0787722227818119E-18</v>
      </c>
      <c r="DC448" s="1">
        <f t="shared" si="1380"/>
        <v>1.0303504473049733E-19</v>
      </c>
      <c r="DD448" s="1">
        <f t="shared" si="1380"/>
        <v>9.1320612764770265E-20</v>
      </c>
      <c r="DE448" s="1">
        <f t="shared" si="1380"/>
        <v>1.6305961129500308E-21</v>
      </c>
      <c r="DF448" s="1">
        <f t="shared" si="1380"/>
        <v>1.850564584202139E-23</v>
      </c>
      <c r="DG448" s="1">
        <f t="shared" si="1380"/>
        <v>1.0390990311329549E-16</v>
      </c>
      <c r="DH448" s="1">
        <f t="shared" si="1380"/>
        <v>1.9072993095548074E-18</v>
      </c>
      <c r="DI448" s="1">
        <f t="shared" si="1380"/>
        <v>3.4345386912771472E-17</v>
      </c>
      <c r="DJ448" s="1">
        <f t="shared" si="1380"/>
        <v>1.7870825604741646E-21</v>
      </c>
      <c r="DK448" s="1">
        <f t="shared" si="1380"/>
        <v>5.4526185821764032E-18</v>
      </c>
      <c r="DL448" s="1">
        <f t="shared" si="1380"/>
        <v>5.4526185821764032E-18</v>
      </c>
      <c r="DM448" s="1">
        <f t="shared" si="1380"/>
        <v>2.2228014655469142E-23</v>
      </c>
      <c r="DN448" s="1">
        <f t="shared" si="1380"/>
        <v>2.0453820313759549E-20</v>
      </c>
      <c r="DO448" s="1">
        <f t="shared" si="1380"/>
        <v>1.9585868337273461E-21</v>
      </c>
      <c r="DP448" s="1">
        <f t="shared" si="1380"/>
        <v>2.3924721181637511E-17</v>
      </c>
      <c r="DQ448" s="1">
        <f t="shared" si="1380"/>
        <v>1.9585868337273461E-21</v>
      </c>
      <c r="DR448" s="1">
        <f t="shared" si="1380"/>
        <v>2.4361211847173312E-23</v>
      </c>
      <c r="DS448" s="1">
        <f t="shared" si="1380"/>
        <v>2.2416750099852615E-20</v>
      </c>
      <c r="DT448" s="1">
        <f t="shared" si="1380"/>
        <v>2.1465501763009003E-21</v>
      </c>
      <c r="DU448" s="1">
        <f t="shared" si="1380"/>
        <v>4.4022075373770839E-13</v>
      </c>
      <c r="DV448" s="1">
        <f t="shared" si="1380"/>
        <v>2.8737124745242547E-17</v>
      </c>
      <c r="DW448" s="1">
        <f t="shared" si="1380"/>
        <v>4.5130250304219736E-21</v>
      </c>
      <c r="DX448" s="1">
        <f t="shared" si="1380"/>
        <v>1.6430395209123489E-16</v>
      </c>
      <c r="DY448" s="1">
        <f t="shared" si="1380"/>
        <v>9.2554430008816357E-13</v>
      </c>
      <c r="DZ448" s="1">
        <f t="shared" si="1380"/>
        <v>7.5969338624696329E-16</v>
      </c>
      <c r="EA448" s="1">
        <f t="shared" si="1380"/>
        <v>3.1050184127133295E-16</v>
      </c>
      <c r="EB448" s="1">
        <f t="shared" si="1380"/>
        <v>3.7830140583790106E-17</v>
      </c>
      <c r="EC448" s="1">
        <f t="shared" si="1380"/>
        <v>1.9058328487380233E-14</v>
      </c>
      <c r="ED448" s="1">
        <f t="shared" si="1380"/>
        <v>3.5445713296754104E-20</v>
      </c>
      <c r="EE448" s="1">
        <f t="shared" si="1380"/>
        <v>3.8847397938165963E-20</v>
      </c>
      <c r="EF448" s="1">
        <f t="shared" si="1380"/>
        <v>4.2217078152168011E-23</v>
      </c>
      <c r="EG448" s="1">
        <f t="shared" si="1380"/>
        <v>4.5439587815168154E-17</v>
      </c>
      <c r="EH448" s="1">
        <f t="shared" si="1380"/>
        <v>1.5419310266211256E-21</v>
      </c>
      <c r="EI448" s="1">
        <f t="shared" si="1380"/>
        <v>3.7198919790585367E-21</v>
      </c>
      <c r="EJ448" s="1">
        <f t="shared" si="1380"/>
        <v>8.3609959111535746E-13</v>
      </c>
      <c r="EK448" s="1">
        <f t="shared" si="1380"/>
        <v>5.4579658149541972E-17</v>
      </c>
      <c r="EL448" s="1">
        <f t="shared" si="1380"/>
        <v>5.084109311991009E-18</v>
      </c>
      <c r="EM448" s="1">
        <f t="shared" si="1380"/>
        <v>5.084109311991009E-18</v>
      </c>
      <c r="EN448" s="1">
        <f t="shared" si="1380"/>
        <v>2.5023564372964879E-19</v>
      </c>
      <c r="EO448" s="1">
        <f t="shared" si="1380"/>
        <v>1.7565064236910768E-13</v>
      </c>
      <c r="EP448" s="1">
        <f t="shared" si="1380"/>
        <v>6.5558232962810614E-17</v>
      </c>
      <c r="EQ448" s="1">
        <f t="shared" si="1380"/>
        <v>7.1849781741097309E-17</v>
      </c>
      <c r="ER448" s="1">
        <f t="shared" si="1380"/>
        <v>7.8745123273407959E-17</v>
      </c>
      <c r="ES448" s="1">
        <f t="shared" si="1380"/>
        <v>4.0973198782619573E-21</v>
      </c>
      <c r="ET448" s="1">
        <f t="shared" si="1380"/>
        <v>6.4464350699269652E-21</v>
      </c>
      <c r="EU448" s="1">
        <f t="shared" si="1380"/>
        <v>1.5280145548116229E-21</v>
      </c>
      <c r="EV448" s="1">
        <f t="shared" si="1380"/>
        <v>8.7876729296640908E-23</v>
      </c>
      <c r="EW448" s="1">
        <f t="shared" si="1380"/>
        <v>4.7650443609361355E-14</v>
      </c>
      <c r="EX448" s="1">
        <f t="shared" si="1380"/>
        <v>9.6310158690013148E-23</v>
      </c>
      <c r="EY448" s="1">
        <f t="shared" si="1380"/>
        <v>9.6310158690013148E-23</v>
      </c>
      <c r="EZ448" s="1">
        <f t="shared" si="1386"/>
        <v>9.1339886047934827E-15</v>
      </c>
      <c r="FA448" s="1">
        <f t="shared" si="1386"/>
        <v>4.3733116884044787E-16</v>
      </c>
      <c r="FB448" s="1">
        <f t="shared" si="1386"/>
        <v>4.7650443609361355E-14</v>
      </c>
      <c r="FC448" s="1">
        <f t="shared" si="1386"/>
        <v>1.0555293467493835E-22</v>
      </c>
      <c r="FD448" s="1">
        <f t="shared" si="1386"/>
        <v>1.0010567064130113E-14</v>
      </c>
      <c r="FE448" s="1">
        <f t="shared" si="1386"/>
        <v>5.222340228634928E-14</v>
      </c>
      <c r="FF448" s="1">
        <f t="shared" si="1386"/>
        <v>5.4395940317942543E-18</v>
      </c>
      <c r="FG448" s="1">
        <f t="shared" si="1386"/>
        <v>1.0971269757535638E-14</v>
      </c>
      <c r="FH448" s="1">
        <f t="shared" si="1386"/>
        <v>1.2678466879305675E-22</v>
      </c>
      <c r="FI448" s="1">
        <f t="shared" si="1386"/>
        <v>1.2243542996001386E-20</v>
      </c>
      <c r="FJ448" s="1">
        <f t="shared" si="1386"/>
        <v>1.3895204872385617E-22</v>
      </c>
      <c r="FK448" s="1">
        <f t="shared" si="1386"/>
        <v>7.5787872332215639E-16</v>
      </c>
      <c r="FL448" s="1">
        <f t="shared" si="1386"/>
        <v>1.7347942078790255E-14</v>
      </c>
      <c r="FM448" s="1">
        <f t="shared" si="1386"/>
        <v>1.7347942078790255E-14</v>
      </c>
      <c r="FN448" s="1">
        <f t="shared" si="1386"/>
        <v>9.8928717950034221E-19</v>
      </c>
      <c r="FO448" s="1">
        <f t="shared" si="1386"/>
        <v>2.0047388673401557E-22</v>
      </c>
      <c r="FP448" s="1">
        <f t="shared" si="1386"/>
        <v>1.9359680276562764E-20</v>
      </c>
      <c r="FQ448" s="1">
        <f t="shared" si="1386"/>
        <v>3.3974942422353714E-15</v>
      </c>
      <c r="FR448" s="1">
        <f t="shared" si="1386"/>
        <v>2.0837441398232957E-14</v>
      </c>
      <c r="FS448" s="1">
        <f t="shared" si="1386"/>
        <v>4.6278367971808204E-18</v>
      </c>
      <c r="FT448" s="1">
        <f t="shared" si="1386"/>
        <v>1.3057117193579443E-13</v>
      </c>
      <c r="FU448" s="1">
        <f t="shared" si="1386"/>
        <v>2.3253836185250521E-20</v>
      </c>
      <c r="FV448" s="1">
        <f t="shared" si="1386"/>
        <v>2.6390793740706967E-22</v>
      </c>
      <c r="FW448" s="1">
        <f t="shared" si="1386"/>
        <v>2.5028845614814983E-14</v>
      </c>
      <c r="FX448" s="1">
        <f t="shared" si="1386"/>
        <v>4.8979756215885428E-16</v>
      </c>
      <c r="FY448" s="1">
        <f t="shared" si="1386"/>
        <v>1.6240648236200676E-15</v>
      </c>
      <c r="FZ448" s="1">
        <f t="shared" si="1386"/>
        <v>2.5485480298123196E-20</v>
      </c>
      <c r="GA448" s="1">
        <f t="shared" si="1386"/>
        <v>1.4310193825065176E-13</v>
      </c>
      <c r="GB448" s="1">
        <f t="shared" si="1386"/>
        <v>2.5048157513847062E-13</v>
      </c>
      <c r="GC448" s="1">
        <f t="shared" si="1386"/>
        <v>5.2622020202145313E-14</v>
      </c>
      <c r="GD448" s="1">
        <f t="shared" si="1386"/>
        <v>3.1699242222924376E-22</v>
      </c>
      <c r="GE448" s="1">
        <f t="shared" si="1386"/>
        <v>3.1699242222924376E-22</v>
      </c>
      <c r="GF448" s="1">
        <f t="shared" si="1386"/>
        <v>3.1699242222924376E-22</v>
      </c>
      <c r="GG448" s="1">
        <f t="shared" si="1386"/>
        <v>3.7393257930046248E-16</v>
      </c>
      <c r="GH448" s="1">
        <f t="shared" si="1386"/>
        <v>3.2948485857659304E-14</v>
      </c>
      <c r="GI448" s="1">
        <f t="shared" si="1386"/>
        <v>1.2688896920305704E-20</v>
      </c>
      <c r="GJ448" s="1">
        <f t="shared" si="1386"/>
        <v>3.061182702859237E-20</v>
      </c>
      <c r="GK448" s="1">
        <f t="shared" si="1386"/>
        <v>1.7188656952671772E-13</v>
      </c>
      <c r="GL448" s="1">
        <f t="shared" si="1386"/>
        <v>2.1487694564705243E-14</v>
      </c>
      <c r="GM448" s="1">
        <f t="shared" si="1386"/>
        <v>3.7393257930046248E-16</v>
      </c>
      <c r="GN448" s="1">
        <f t="shared" si="1386"/>
        <v>8.2298498073071652E-15</v>
      </c>
      <c r="GO448" s="1">
        <f t="shared" si="1386"/>
        <v>1.7188656952671772E-13</v>
      </c>
      <c r="GP448" s="1">
        <f t="shared" si="1386"/>
        <v>4.0981846206661313E-16</v>
      </c>
      <c r="GQ448" s="1">
        <f t="shared" si="1386"/>
        <v>3.2973908437744433E-13</v>
      </c>
      <c r="GR448" s="1">
        <f t="shared" si="1386"/>
        <v>3.2973908437744433E-13</v>
      </c>
      <c r="GS448" s="1">
        <f t="shared" si="1386"/>
        <v>4.4914827203567038E-16</v>
      </c>
      <c r="GT448" s="1">
        <f t="shared" si="1386"/>
        <v>3.9575999279988244E-14</v>
      </c>
      <c r="GU448" s="1">
        <f t="shared" si="1386"/>
        <v>2.0646116429193872E-13</v>
      </c>
      <c r="GV448" s="1">
        <f t="shared" si="1386"/>
        <v>4.1729532802037271E-22</v>
      </c>
      <c r="GW448" s="1">
        <f t="shared" si="1386"/>
        <v>4.0298037130872778E-20</v>
      </c>
      <c r="GX448" s="1">
        <f t="shared" si="1386"/>
        <v>8.0051966686703588E-22</v>
      </c>
      <c r="GY448" s="1">
        <f t="shared" si="1386"/>
        <v>4.3407529558198586E-13</v>
      </c>
      <c r="GZ448" s="1">
        <f t="shared" si="1386"/>
        <v>8.7734462544895564E-22</v>
      </c>
      <c r="HA448" s="1">
        <f t="shared" si="1386"/>
        <v>8.4880104036373323E-16</v>
      </c>
      <c r="HB448" s="1">
        <f t="shared" si="1386"/>
        <v>2.8144442079925238E-15</v>
      </c>
      <c r="HC448" s="1">
        <f t="shared" si="1386"/>
        <v>5.862898819376679E-19</v>
      </c>
      <c r="HD448" s="1">
        <f t="shared" si="1386"/>
        <v>2.7178971241893154E-13</v>
      </c>
      <c r="HE448" s="1">
        <f t="shared" si="1386"/>
        <v>4.8530034478831974E-15</v>
      </c>
      <c r="HF448" s="1">
        <f t="shared" si="1386"/>
        <v>4.7573300617267856E-13</v>
      </c>
      <c r="HG448" s="1">
        <f t="shared" si="1386"/>
        <v>4.7573300617267856E-13</v>
      </c>
      <c r="HH448" s="1">
        <f t="shared" si="1386"/>
        <v>6.0205529240122628E-22</v>
      </c>
      <c r="HI448" s="1">
        <f t="shared" si="1386"/>
        <v>3.3805632959970299E-15</v>
      </c>
      <c r="HJ448" s="1">
        <f t="shared" si="1386"/>
        <v>5.2138855969366178E-13</v>
      </c>
      <c r="HK448" s="1">
        <f t="shared" si="1386"/>
        <v>9.9943606022962815E-14</v>
      </c>
      <c r="HL448" s="1">
        <f t="shared" si="1381"/>
        <v>6.0205529240122628E-22</v>
      </c>
      <c r="HM448" s="1">
        <f t="shared" si="1381"/>
        <v>2.9787306085344173E-13</v>
      </c>
      <c r="HN448" s="1">
        <f t="shared" si="1381"/>
        <v>9.9943606022962815E-14</v>
      </c>
      <c r="HO448" s="1">
        <f t="shared" si="1381"/>
        <v>3.0330755723030879E-19</v>
      </c>
      <c r="HP448" s="1">
        <f t="shared" si="1381"/>
        <v>3.2645959846130277E-13</v>
      </c>
      <c r="HQ448" s="1">
        <f t="shared" si="1381"/>
        <v>6.2626468943584828E-13</v>
      </c>
      <c r="HR448" s="1">
        <f t="shared" si="1381"/>
        <v>1.2004703636736847E-13</v>
      </c>
      <c r="HS448" s="1">
        <f t="shared" si="1381"/>
        <v>3.9212620845354215E-13</v>
      </c>
      <c r="HT448" s="1">
        <f t="shared" si="1381"/>
        <v>2.7453401549818513E-12</v>
      </c>
      <c r="HU448" s="1">
        <f t="shared" si="1381"/>
        <v>6.9835006304517072E-20</v>
      </c>
      <c r="HV448" s="1">
        <f t="shared" si="1381"/>
        <v>7.5165644815798951E-14</v>
      </c>
      <c r="HW448" s="1">
        <f t="shared" si="1381"/>
        <v>8.6861881926133131E-22</v>
      </c>
      <c r="HX448" s="1">
        <f t="shared" si="1381"/>
        <v>4.2975811304023876E-13</v>
      </c>
      <c r="HY448" s="1">
        <f t="shared" si="1381"/>
        <v>1.5670184471557073E-16</v>
      </c>
      <c r="HZ448" s="1">
        <f t="shared" si="1381"/>
        <v>2.0576620579096687E-14</v>
      </c>
      <c r="IA448" s="1">
        <f t="shared" si="1381"/>
        <v>8.388215990153283E-20</v>
      </c>
      <c r="IB448" s="1">
        <f t="shared" si="1381"/>
        <v>4.7100150855075438E-13</v>
      </c>
      <c r="IC448" s="1">
        <f t="shared" si="1381"/>
        <v>8.2442768558253569E-13</v>
      </c>
      <c r="ID448" s="1">
        <f t="shared" si="1381"/>
        <v>1.0460584249008122E-16</v>
      </c>
      <c r="IE448" s="1">
        <f t="shared" si="1381"/>
        <v>9.8949596929440848E-14</v>
      </c>
      <c r="IF448" s="1">
        <f t="shared" si="1381"/>
        <v>9.0354706942789415E-13</v>
      </c>
      <c r="IG448" s="1">
        <f t="shared" si="1381"/>
        <v>9.902594502207459E-13</v>
      </c>
      <c r="IH448" s="1">
        <f t="shared" si="1381"/>
        <v>9.902594502207459E-13</v>
      </c>
      <c r="II448" s="1">
        <f t="shared" si="1381"/>
        <v>1.0844567678910462E-13</v>
      </c>
      <c r="IJ448" s="1">
        <f t="shared" si="1381"/>
        <v>6.2003604889522799E-13</v>
      </c>
      <c r="IK448" s="1">
        <f t="shared" si="1381"/>
        <v>8.0117822069900219E-20</v>
      </c>
      <c r="IL448" s="1">
        <f t="shared" si="1381"/>
        <v>1.2102148026995939E-19</v>
      </c>
      <c r="IM448" s="1">
        <f t="shared" si="1381"/>
        <v>1.4794540511244009E-14</v>
      </c>
      <c r="IN448" s="1">
        <f t="shared" si="1381"/>
        <v>5.9175441130123149E-14</v>
      </c>
      <c r="IO448" s="1">
        <f t="shared" si="1381"/>
        <v>3.4456151399056825E-20</v>
      </c>
      <c r="IP448" s="1">
        <f t="shared" si="1381"/>
        <v>1.4287026545055422E-12</v>
      </c>
      <c r="IQ448" s="1">
        <f t="shared" si="1381"/>
        <v>3.4063669211204581E-15</v>
      </c>
      <c r="IR448" s="1">
        <f t="shared" si="1381"/>
        <v>1.8080687765047505E-21</v>
      </c>
      <c r="IS448" s="1">
        <f t="shared" si="1381"/>
        <v>1.5658136172975674E-12</v>
      </c>
      <c r="IT448" s="1">
        <f t="shared" si="1381"/>
        <v>3.327416281062168E-18</v>
      </c>
      <c r="IU448" s="1">
        <f t="shared" si="1381"/>
        <v>1.5658136172975674E-12</v>
      </c>
      <c r="IV448" s="1">
        <f t="shared" si="1381"/>
        <v>1.7160829626672738E-12</v>
      </c>
      <c r="IW448" s="1">
        <f t="shared" si="1381"/>
        <v>1.7160829626672738E-12</v>
      </c>
      <c r="IX448" s="1">
        <f t="shared" si="1381"/>
        <v>9.8041062709304667E-13</v>
      </c>
      <c r="IY448" s="1">
        <f t="shared" si="1381"/>
        <v>2.1717577222289051E-21</v>
      </c>
      <c r="IZ448" s="1">
        <f t="shared" si="1381"/>
        <v>3.3495294471720788E-19</v>
      </c>
      <c r="JA448" s="1">
        <f t="shared" si="1381"/>
        <v>1.8807734855694508E-12</v>
      </c>
      <c r="JB448" s="1">
        <f t="shared" si="1381"/>
        <v>1.8807734855694508E-12</v>
      </c>
      <c r="JC448" s="1">
        <f t="shared" si="1381"/>
        <v>1.8807734855694508E-12</v>
      </c>
      <c r="JD448" s="1">
        <f t="shared" si="1381"/>
        <v>1.9136104356295598E-19</v>
      </c>
      <c r="JE448" s="1">
        <f t="shared" si="1381"/>
        <v>2.1717577222289051E-21</v>
      </c>
      <c r="JF448" s="1">
        <f t="shared" si="1381"/>
        <v>1.9136104356295598E-19</v>
      </c>
      <c r="JG448" s="1">
        <f t="shared" si="1381"/>
        <v>1.8807734855694508E-12</v>
      </c>
      <c r="JH448" s="1">
        <f t="shared" si="1381"/>
        <v>2.0612691699491097E-12</v>
      </c>
      <c r="JI448" s="1">
        <f t="shared" si="1381"/>
        <v>2.0612691699491097E-12</v>
      </c>
      <c r="JJ448" s="1">
        <f t="shared" si="1381"/>
        <v>1.1776180076845701E-12</v>
      </c>
      <c r="JK448" s="1">
        <f t="shared" si="1381"/>
        <v>2.3393357154042415E-14</v>
      </c>
      <c r="JL448" s="1">
        <f t="shared" si="1381"/>
        <v>2.0612691699491097E-12</v>
      </c>
      <c r="JM448" s="1">
        <f t="shared" si="1381"/>
        <v>2.0612691699491097E-12</v>
      </c>
      <c r="JN448" s="1">
        <f t="shared" si="1381"/>
        <v>2.0612691699491097E-12</v>
      </c>
      <c r="JO448" s="1">
        <f t="shared" si="1381"/>
        <v>2.0612691699491097E-12</v>
      </c>
      <c r="JP448" s="1">
        <f t="shared" si="1381"/>
        <v>2.6086018769588305E-21</v>
      </c>
      <c r="JQ448" s="1">
        <f t="shared" si="1381"/>
        <v>2.2590868191105847E-12</v>
      </c>
      <c r="JR448" s="1">
        <f t="shared" si="1381"/>
        <v>2.5638390935017284E-14</v>
      </c>
      <c r="JS448" s="1">
        <f t="shared" si="1381"/>
        <v>2.2985288474204374E-19</v>
      </c>
      <c r="JT448" s="1">
        <f t="shared" si="1381"/>
        <v>2.6086018769588305E-21</v>
      </c>
      <c r="JU448" s="1">
        <f t="shared" si="1381"/>
        <v>2.475888802239787E-12</v>
      </c>
      <c r="JV448" s="1">
        <f t="shared" si="1381"/>
        <v>2.475888802239787E-12</v>
      </c>
      <c r="JW448" s="1">
        <f t="shared" si="1360"/>
        <v>4.7459663317794424E-13</v>
      </c>
      <c r="JX448" s="1">
        <f t="shared" si="1360"/>
        <v>5.3862002623822075E-15</v>
      </c>
      <c r="JY448" s="1">
        <f t="shared" si="1360"/>
        <v>2.475888802239787E-12</v>
      </c>
      <c r="JZ448" s="1">
        <f t="shared" si="1360"/>
        <v>2.8098878045094582E-14</v>
      </c>
      <c r="KA448" s="1">
        <f t="shared" si="1357"/>
        <v>2.475888802239787E-12</v>
      </c>
      <c r="KB448" s="1">
        <f t="shared" si="1357"/>
        <v>2.475888802239787E-12</v>
      </c>
      <c r="KC448" s="1">
        <f t="shared" si="1382"/>
        <v>5.3862002623822075E-15</v>
      </c>
      <c r="KD448" s="1">
        <f t="shared" si="1382"/>
        <v>4.8325533388795847E-19</v>
      </c>
      <c r="KE448" s="1">
        <f t="shared" si="1382"/>
        <v>3.1333162455566969E-21</v>
      </c>
      <c r="KF448" s="1">
        <f t="shared" si="1382"/>
        <v>3.1333162455566969E-21</v>
      </c>
      <c r="KG448" s="1">
        <f t="shared" si="1382"/>
        <v>5.2014313027986955E-13</v>
      </c>
      <c r="KH448" s="1">
        <f t="shared" si="1382"/>
        <v>5.2014313027986955E-13</v>
      </c>
      <c r="KI448" s="1">
        <f t="shared" si="1382"/>
        <v>2.7134970241956626E-12</v>
      </c>
      <c r="KJ448" s="1">
        <f t="shared" si="1382"/>
        <v>3.0795495294313523E-14</v>
      </c>
      <c r="KK448" s="1">
        <f t="shared" si="1382"/>
        <v>2.7608727273091781E-19</v>
      </c>
      <c r="KL448" s="1">
        <f t="shared" si="1382"/>
        <v>2.7134970241956626E-12</v>
      </c>
      <c r="KM448" s="1">
        <f t="shared" si="1382"/>
        <v>2.7134970241956626E-12</v>
      </c>
      <c r="KN448" s="1">
        <f t="shared" si="1382"/>
        <v>2.7608727273091781E-19</v>
      </c>
      <c r="KO448" s="1">
        <f t="shared" si="1382"/>
        <v>3.4340170287505113E-21</v>
      </c>
      <c r="KP448" s="1">
        <f t="shared" si="1382"/>
        <v>3.4340170287505113E-21</v>
      </c>
      <c r="KQ448" s="1">
        <f t="shared" si="1382"/>
        <v>3.4340170287505113E-21</v>
      </c>
      <c r="KR448" s="1">
        <f t="shared" si="1382"/>
        <v>3.0258305312262256E-19</v>
      </c>
      <c r="KS448" s="1">
        <f t="shared" si="1382"/>
        <v>2.9739082359666882E-12</v>
      </c>
      <c r="KT448" s="1">
        <f t="shared" si="1382"/>
        <v>2.9739082359666882E-12</v>
      </c>
      <c r="KU448" s="1">
        <f t="shared" si="1382"/>
        <v>3.0258305312262256E-19</v>
      </c>
      <c r="KV448" s="1">
        <f t="shared" si="1382"/>
        <v>3.4340170287505113E-21</v>
      </c>
      <c r="KW448" s="1">
        <f t="shared" si="1382"/>
        <v>5.2963279661255344E-19</v>
      </c>
      <c r="KX448" s="1">
        <f t="shared" si="1382"/>
        <v>3.3750903822569351E-14</v>
      </c>
      <c r="KY448" s="1">
        <f t="shared" si="1382"/>
        <v>3.3750903822569351E-14</v>
      </c>
      <c r="KZ448" s="1">
        <f t="shared" si="1382"/>
        <v>1.6945992697972108E-17</v>
      </c>
      <c r="LA448" s="1">
        <f t="shared" si="1382"/>
        <v>3.0258305312262256E-19</v>
      </c>
      <c r="LB448" s="1">
        <f t="shared" si="1382"/>
        <v>3.6961420630356131E-15</v>
      </c>
      <c r="LC448" s="1">
        <f t="shared" si="1382"/>
        <v>6.5492147494485732E-19</v>
      </c>
      <c r="LD448" s="1">
        <f t="shared" si="1382"/>
        <v>6.4696222650960272E-15</v>
      </c>
      <c r="LE448" s="1">
        <f t="shared" si="1382"/>
        <v>3.7635757228371147E-21</v>
      </c>
      <c r="LF448" s="1">
        <f t="shared" si="1382"/>
        <v>6.247687447118237E-13</v>
      </c>
      <c r="LG448" s="1">
        <f t="shared" si="1382"/>
        <v>3.7635757228371147E-21</v>
      </c>
      <c r="LH448" s="1">
        <f t="shared" si="1382"/>
        <v>3.2593108144542128E-12</v>
      </c>
      <c r="LI448" s="1">
        <f t="shared" si="1382"/>
        <v>4.4022338337589549E-18</v>
      </c>
      <c r="LJ448" s="1">
        <f t="shared" si="1382"/>
        <v>7.0905045283661171E-15</v>
      </c>
      <c r="LK448" s="1">
        <f t="shared" si="1382"/>
        <v>1.3758812825377716E-19</v>
      </c>
      <c r="LL448" s="1">
        <f t="shared" si="1382"/>
        <v>6.247687447118237E-13</v>
      </c>
      <c r="LM448" s="1">
        <f t="shared" si="1382"/>
        <v>6.5876562311688764E-21</v>
      </c>
      <c r="LN448" s="1">
        <f t="shared" si="1382"/>
        <v>3.2593108144542128E-12</v>
      </c>
      <c r="LO448" s="1">
        <f t="shared" si="1382"/>
        <v>7.0905045283661171E-15</v>
      </c>
      <c r="LP448" s="1">
        <f t="shared" si="1382"/>
        <v>6.247687447118237E-13</v>
      </c>
      <c r="LQ448" s="1">
        <f t="shared" si="1382"/>
        <v>7.0905045283661171E-15</v>
      </c>
      <c r="LR448" s="1">
        <f t="shared" si="1382"/>
        <v>7.0905045283661171E-15</v>
      </c>
      <c r="LS448" s="1">
        <f t="shared" si="1382"/>
        <v>3.5721031525926505E-12</v>
      </c>
      <c r="LT448" s="1">
        <f t="shared" si="1382"/>
        <v>6.8472708792602133E-13</v>
      </c>
      <c r="LU448" s="1">
        <f t="shared" si="1382"/>
        <v>6.3616723596796759E-19</v>
      </c>
      <c r="LV448" s="1">
        <f t="shared" si="1382"/>
        <v>6.3616723596796759E-19</v>
      </c>
      <c r="LW448" s="1">
        <f t="shared" si="1382"/>
        <v>2.3160693848560075E-14</v>
      </c>
      <c r="LX448" s="1">
        <f t="shared" si="1382"/>
        <v>6.8472708792602133E-13</v>
      </c>
      <c r="LY448" s="1">
        <f t="shared" si="1382"/>
        <v>4.5206104687375096E-21</v>
      </c>
      <c r="LZ448" s="1">
        <f t="shared" si="1382"/>
        <v>3.9149138143484386E-12</v>
      </c>
      <c r="MA448" s="1">
        <f t="shared" si="1382"/>
        <v>7.5043956489198099E-13</v>
      </c>
      <c r="MB448" s="1">
        <f t="shared" si="1382"/>
        <v>1.4298779878355878E-10</v>
      </c>
      <c r="MC448" s="1">
        <f t="shared" si="1382"/>
        <v>1.4298779878355878E-10</v>
      </c>
      <c r="MD448" s="1">
        <f t="shared" si="1382"/>
        <v>4.4430382223577387E-14</v>
      </c>
      <c r="ME448" s="1">
        <f t="shared" si="1382"/>
        <v>4.3655348212885157E-19</v>
      </c>
      <c r="MF448" s="1">
        <f t="shared" si="1382"/>
        <v>8.2245839325711394E-13</v>
      </c>
      <c r="MG448" s="1">
        <f t="shared" si="1382"/>
        <v>1.468559417755715E-14</v>
      </c>
      <c r="MH448" s="1">
        <f t="shared" si="1382"/>
        <v>4.2906236239711039E-12</v>
      </c>
      <c r="MI448" s="1">
        <f t="shared" si="1382"/>
        <v>1.0229867171887575E-14</v>
      </c>
      <c r="MJ448" s="1">
        <f t="shared" si="1382"/>
        <v>9.0138878636607923E-13</v>
      </c>
      <c r="MK448" s="1">
        <f t="shared" si="1382"/>
        <v>8.3746360099764019E-19</v>
      </c>
      <c r="ML448" s="1">
        <f t="shared" si="1382"/>
        <v>2.7982704775917038E-16</v>
      </c>
      <c r="MM448" s="1">
        <f t="shared" si="1382"/>
        <v>1.2204533864000566E-12</v>
      </c>
      <c r="MN448" s="1">
        <f t="shared" ref="MN448:OY451" si="1388">IF(IF($B448&gt;MN$2,1/(1+EXP(-$B$10*(SUM($B$2*(1-(YEAR($B448)-YEAR(MN$2))/173),IF(OR(IF($L448&lt;&gt;".",$L448 = MN$23,FALSE),OR(IF($L448&lt;&gt;".",$L448 = MN$26,FALSE),IF($L448&lt;&gt;".",$L448 = MN$29,FALSE))),$B$4,0),IF(OR(IF($M448&lt;&gt;".",$M448 = MN$24,FALSE),OR(IF($M448&lt;&gt;".",$M448 = MN$27,FALSE),IF($M448&lt;&gt;".",$M448 = MN$30,FALSE))),$B$5,0),IF(OR(IF($N448&lt;&gt;".",$N448 = MN$25,FALSE),OR(IF($N448&lt;&gt;".",$N448 = MN$28,FALSE),IF($N448&lt;&gt;".",$N448 = MN$31,FALSE))),$B$6,0),$B$7*SUM(IF(AND($D448 =MN$4,$D448&lt;&gt;9999),$B$22,IF(OR($D448 = 1,$D448 =2),-$B$22,0)),IF(AND($E448 =MN$5,$E448&lt;&gt;9999),$B$21,IF(OR($E448 = 1,$E448 =2),-$B$21,0)),IF(AND($F448 =MN$6,$F448&lt;&gt;9999),$B$20,IF(OR($F448 = 1,$F448 =2),-$B$20,0)),IF(AND($G448 =MN$8,$G448&lt;&gt;9999),$B$27,IF(OR($G448 = 1,$G448 =2),-$B$27,0)),IF(AND($H448 =MN$9,$H448&lt;&gt;9999),$B$23,IF(OR($H448 = 1,$H448 =2),-$B$23,0)),IF(AND($I448 =MN$10,$I448&lt;&gt;9999),$B$25,IF(OR($I448 = 1,$I448 =2),-$B$25,0)),IF(AND($J448 =MN$19,$J448&lt;&gt;9999),$B$24,IF(OR($J448 = 1,$J448 =2),-$B$24,0)),IF(AND($K448 =MN$20,$K448&lt;&gt;9999),$B$26,IF(OR($K448 = 1,$K448 =2),-$B$26,0))),IF($O448=MN$32,$B$3,0))-$B$11))),"")&gt;0,IF($B448&gt;MN$2,1/(1+EXP(-$B$10*(SUM($B$2*(1-(YEAR($B448)-YEAR(MN$2))/173),IF(OR(IF($L448&lt;&gt;".",$L448 = MN$23,FALSE),OR(IF($L448&lt;&gt;".",$L448 = MN$26,FALSE),IF($L448&lt;&gt;".",$L448 = MN$29,FALSE))),$B$4,0),IF(OR(IF($M448&lt;&gt;".",$M448 = MN$24,FALSE),OR(IF($M448&lt;&gt;".",$M448 = MN$27,FALSE),IF($M448&lt;&gt;".",$M448 = MN$30,FALSE))),$B$5,0),IF(OR(IF($N448&lt;&gt;".",$N448 = MN$25,FALSE),OR(IF($N448&lt;&gt;".",$N448 = MN$28,FALSE),IF($N448&lt;&gt;".",$N448 = MN$31,FALSE))),$B$6,0),$B$7*SUM(IF(AND($D448 =MN$4,$D448&lt;&gt;9999),$B$22,IF(OR($D448 = 1,$D448 =2),-$B$22,0)),IF(AND($E448 =MN$5,$E448&lt;&gt;9999),$B$21,IF(OR($E448 = 1,$E448 =2),-$B$21,0)),IF(AND($F448 =MN$6,$F448&lt;&gt;9999),$B$20,IF(OR($F448 = 1,$F448 =2),-$B$20,0)),IF(AND($G448 =MN$8,$G448&lt;&gt;9999),$B$27,IF(OR($G448 = 1,$G448 =2),-$B$27,0)),IF(AND($H448 =MN$9,$H448&lt;&gt;9999),$B$23,IF(OR($H448 = 1,$H448 =2),-$B$23,0)),IF(AND($I448 =MN$10,$I448&lt;&gt;9999),$B$25,IF(OR($I448 = 1,$I448 =2),-$B$25,0)),IF(AND($J448 =MN$19,$J448&lt;&gt;9999),$B$24,IF(OR($J448 = 1,$J448 =2),-$B$24,0)),IF(AND($K448 =MN$20,$K448&lt;&gt;9999),$B$26,IF(OR($K448 = 1,$K448 =2),-$B$26,0))),IF($O448=MN$32,$B$3,0))-$B$11))),""),"")</f>
        <v>5.8489066690211757E-14</v>
      </c>
      <c r="MO448" s="1">
        <f t="shared" si="1388"/>
        <v>5.1536728633422587E-12</v>
      </c>
      <c r="MP448" s="1">
        <f t="shared" si="1388"/>
        <v>5.1536728633422587E-12</v>
      </c>
      <c r="MQ448" s="1">
        <f t="shared" si="1388"/>
        <v>6.9620837293707781E-9</v>
      </c>
      <c r="MR448" s="1">
        <f t="shared" si="1388"/>
        <v>1.2431308114424815E-10</v>
      </c>
      <c r="MS448" s="1">
        <f t="shared" si="1388"/>
        <v>3.394765474788263E-17</v>
      </c>
      <c r="MT448" s="1">
        <f t="shared" si="1388"/>
        <v>1.9394541058757916E-17</v>
      </c>
      <c r="MU448" s="1">
        <f t="shared" si="1388"/>
        <v>3.394765474788263E-17</v>
      </c>
      <c r="MV448" s="1">
        <f t="shared" si="1388"/>
        <v>1.9394541058757916E-17</v>
      </c>
      <c r="MW448" s="1">
        <f t="shared" si="1388"/>
        <v>3.394765474788263E-17</v>
      </c>
      <c r="MX448" s="1">
        <f t="shared" si="1388"/>
        <v>5.7468796017984966E-19</v>
      </c>
      <c r="MY448" s="1">
        <f t="shared" si="1388"/>
        <v>1.9061736862453317E-10</v>
      </c>
      <c r="MZ448" s="1">
        <f t="shared" si="1388"/>
        <v>3.6538943633640157E-11</v>
      </c>
      <c r="NA448" s="1">
        <f t="shared" si="1388"/>
        <v>6.190322505557747E-12</v>
      </c>
      <c r="NB448" s="1">
        <f t="shared" si="1388"/>
        <v>6.190322505557747E-12</v>
      </c>
      <c r="NC448" s="1">
        <f t="shared" si="1388"/>
        <v>4.013662491000184E-14</v>
      </c>
      <c r="ND448" s="1">
        <f t="shared" si="1388"/>
        <v>6.2984010767315803E-19</v>
      </c>
      <c r="NE448" s="1">
        <f t="shared" si="1388"/>
        <v>2.6131747946599126E-19</v>
      </c>
      <c r="NF448" s="1">
        <f t="shared" si="1388"/>
        <v>2.2609452742340739E-10</v>
      </c>
      <c r="NG448" s="1">
        <f t="shared" si="1388"/>
        <v>2.2609452742340739E-10</v>
      </c>
      <c r="NH448" s="1">
        <f t="shared" si="1388"/>
        <v>6.7272801494156125E-15</v>
      </c>
      <c r="NI448" s="1">
        <f t="shared" si="1388"/>
        <v>1.2895346941521771E-15</v>
      </c>
      <c r="NJ448" s="1">
        <f t="shared" si="1388"/>
        <v>4.4394355531873025E-16</v>
      </c>
      <c r="NK448" s="1">
        <f t="shared" si="1388"/>
        <v>4.0045544342346358E-11</v>
      </c>
      <c r="NL448" s="1">
        <f t="shared" si="1388"/>
        <v>2.4123235961509527E-19</v>
      </c>
      <c r="NM448" s="1">
        <f t="shared" si="1388"/>
        <v>1.4215261939196743E-13</v>
      </c>
      <c r="NN448" s="1">
        <f t="shared" si="1388"/>
        <v>2.3295709134952089E-17</v>
      </c>
      <c r="NO448" s="1">
        <f t="shared" si="1388"/>
        <v>1.4759201116902327E-14</v>
      </c>
      <c r="NP448" s="1">
        <f t="shared" si="1388"/>
        <v>6.9028514380149496E-19</v>
      </c>
      <c r="NQ448" s="1">
        <f t="shared" si="1388"/>
        <v>1.4759201116902327E-14</v>
      </c>
      <c r="NR448" s="1">
        <f t="shared" si="1388"/>
        <v>4.3888669518016828E-11</v>
      </c>
      <c r="NS448" s="1">
        <f t="shared" si="1388"/>
        <v>1.4893027094610105E-15</v>
      </c>
      <c r="NT448" s="1">
        <f t="shared" si="1388"/>
        <v>9.2412516167666111E-15</v>
      </c>
      <c r="NU448" s="1">
        <f t="shared" si="1388"/>
        <v>1.6175624799465776E-14</v>
      </c>
      <c r="NV448" s="1">
        <f t="shared" si="1388"/>
        <v>2.5531371747006824E-17</v>
      </c>
      <c r="NW448" s="1">
        <f t="shared" si="1388"/>
        <v>4.8692372524428458E-15</v>
      </c>
      <c r="NX448" s="1">
        <f t="shared" si="1388"/>
        <v>4.8100615029575449E-11</v>
      </c>
      <c r="NY448" s="1">
        <f t="shared" si="1388"/>
        <v>4.8100615029575449E-11</v>
      </c>
      <c r="NZ448" s="1">
        <f t="shared" si="1388"/>
        <v>2.5531371747006824E-17</v>
      </c>
      <c r="OA448" s="1">
        <f t="shared" si="1388"/>
        <v>5.3365323929963307E-15</v>
      </c>
      <c r="OB448" s="1">
        <f t="shared" si="1388"/>
        <v>8.2913443950336285E-19</v>
      </c>
      <c r="OC448" s="1">
        <f t="shared" si="1388"/>
        <v>2.7981588347780462E-17</v>
      </c>
      <c r="OD448" s="1">
        <f t="shared" si="1388"/>
        <v>2.7981588347780462E-17</v>
      </c>
      <c r="OE448" s="1">
        <f t="shared" si="1388"/>
        <v>9.4098521215733737E-21</v>
      </c>
      <c r="OF448" s="1">
        <f t="shared" si="1388"/>
        <v>5.3678558753195939E-17</v>
      </c>
      <c r="OG448" s="1">
        <f t="shared" si="1388"/>
        <v>1.0312904887698527E-20</v>
      </c>
      <c r="OH448" s="1">
        <f t="shared" si="1388"/>
        <v>1.0312904887698527E-20</v>
      </c>
      <c r="OI448" s="1">
        <f t="shared" si="1388"/>
        <v>3.3610021567873321E-17</v>
      </c>
      <c r="OJ448" s="1">
        <f t="shared" si="1388"/>
        <v>5.8830028759037012E-17</v>
      </c>
      <c r="OK448" s="1">
        <f t="shared" si="1388"/>
        <v>5.8830028759037012E-17</v>
      </c>
      <c r="OL448" s="1">
        <f t="shared" si="1388"/>
        <v>5.8830028759037012E-17</v>
      </c>
      <c r="OM448" s="1">
        <f t="shared" si="1388"/>
        <v>5.8247246853932703E-16</v>
      </c>
      <c r="ON448" s="1">
        <f t="shared" si="1388"/>
        <v>1.216537322128334E-14</v>
      </c>
      <c r="OO448" s="1">
        <f t="shared" si="1388"/>
        <v>5.8830028759037012E-17</v>
      </c>
      <c r="OP448" s="1">
        <f t="shared" si="1388"/>
        <v>5.8830028759037012E-17</v>
      </c>
      <c r="OQ448" s="1">
        <f t="shared" si="1388"/>
        <v>3.5898639696066248E-13</v>
      </c>
      <c r="OR448" s="1">
        <f t="shared" si="1388"/>
        <v>1.216537322128334E-14</v>
      </c>
      <c r="OS448" s="1">
        <f t="shared" si="1388"/>
        <v>3.620345078827433E-10</v>
      </c>
      <c r="OT448" s="1">
        <f t="shared" si="1388"/>
        <v>6.4475879460586975E-17</v>
      </c>
      <c r="OU448" s="1">
        <f t="shared" si="1388"/>
        <v>1.0727599704092538E-11</v>
      </c>
      <c r="OV448" s="1">
        <f t="shared" si="1388"/>
        <v>2.3337477955035586E-14</v>
      </c>
      <c r="OW448" s="1">
        <f t="shared" si="1388"/>
        <v>1.1962385962556316E-18</v>
      </c>
      <c r="OX448" s="1">
        <f t="shared" si="1388"/>
        <v>7.0663556008844937E-17</v>
      </c>
      <c r="OY448" s="1">
        <f t="shared" si="1388"/>
        <v>2.5577149073071648E-14</v>
      </c>
      <c r="OZ448" s="1">
        <f t="shared" si="1369"/>
        <v>2.5577149073071648E-14</v>
      </c>
      <c r="PA448" s="1">
        <f t="shared" si="1363"/>
        <v>1.3580610238336369E-12</v>
      </c>
      <c r="PB448" s="1">
        <f t="shared" si="1363"/>
        <v>7.0663556008844937E-17</v>
      </c>
      <c r="PC448" s="1">
        <f t="shared" si="1363"/>
        <v>7.6057439285073861E-11</v>
      </c>
      <c r="PD448" s="1">
        <f t="shared" si="1363"/>
        <v>3.967785463036025E-10</v>
      </c>
      <c r="PE448" s="1">
        <f t="shared" si="1363"/>
        <v>7.6057439285073861E-11</v>
      </c>
      <c r="PF448" s="1">
        <f t="shared" si="1363"/>
        <v>2.2536905879879091E-12</v>
      </c>
      <c r="PG448" s="1">
        <f t="shared" si="1363"/>
        <v>8.2654773009676899E-14</v>
      </c>
      <c r="PH448" s="1">
        <f t="shared" si="1383"/>
        <v>8.2654773009676899E-14</v>
      </c>
      <c r="PI448" s="1">
        <f t="shared" si="1383"/>
        <v>8.2654773009676899E-14</v>
      </c>
      <c r="PJ448" s="1">
        <f t="shared" si="1383"/>
        <v>9.341764388832214E-13</v>
      </c>
      <c r="PK448" s="1">
        <f t="shared" si="1383"/>
        <v>1.3580610238336369E-12</v>
      </c>
      <c r="PL448" s="1">
        <f t="shared" si="1383"/>
        <v>1.2776944599932044E-14</v>
      </c>
      <c r="PM448" s="1">
        <f t="shared" si="1383"/>
        <v>3.0445049678442279E-9</v>
      </c>
      <c r="PN448" s="1">
        <f t="shared" si="1383"/>
        <v>3.0514294737292379E-12</v>
      </c>
      <c r="PO448" s="1">
        <f t="shared" si="1383"/>
        <v>5.021359054522114E-19</v>
      </c>
      <c r="PP448" s="1">
        <f t="shared" si="1383"/>
        <v>4.4244921933164157E-17</v>
      </c>
      <c r="PQ448" s="1">
        <f t="shared" si="1383"/>
        <v>4.4244921933164157E-17</v>
      </c>
      <c r="PR448" s="1">
        <f t="shared" si="1383"/>
        <v>4.3485693042627182E-10</v>
      </c>
      <c r="PS448" s="1">
        <f t="shared" si="1383"/>
        <v>4.3485693042627182E-10</v>
      </c>
      <c r="PT448" s="1">
        <f t="shared" si="1383"/>
        <v>2.4699747009764331E-12</v>
      </c>
      <c r="PU448" s="1">
        <f t="shared" si="1383"/>
        <v>8.3356584907946323E-11</v>
      </c>
      <c r="PV448" s="1">
        <f t="shared" si="1383"/>
        <v>9.4601442183202069E-13</v>
      </c>
      <c r="PW448" s="1" t="str">
        <f t="shared" si="1383"/>
        <v/>
      </c>
      <c r="PX448" s="1" t="str">
        <f t="shared" si="1383"/>
        <v/>
      </c>
      <c r="PY448" s="1" t="str">
        <f t="shared" si="1383"/>
        <v/>
      </c>
      <c r="PZ448" s="1" t="str">
        <f t="shared" si="1383"/>
        <v/>
      </c>
      <c r="QA448" s="1" t="str">
        <f t="shared" si="1383"/>
        <v/>
      </c>
      <c r="QB448" s="1" t="str">
        <f t="shared" si="1383"/>
        <v/>
      </c>
      <c r="QC448" s="1" t="str">
        <f t="shared" si="1383"/>
        <v/>
      </c>
      <c r="QD448" s="1" t="str">
        <f t="shared" si="1383"/>
        <v/>
      </c>
      <c r="QE448" s="1" t="str">
        <f t="shared" si="1383"/>
        <v/>
      </c>
      <c r="QF448" s="1" t="str">
        <f t="shared" si="1383"/>
        <v/>
      </c>
      <c r="QG448" s="1" t="str">
        <f t="shared" si="1383"/>
        <v/>
      </c>
      <c r="QH448" s="1" t="str">
        <f t="shared" si="1383"/>
        <v/>
      </c>
      <c r="QI448" s="1" t="str">
        <f t="shared" si="1383"/>
        <v/>
      </c>
      <c r="QJ448" s="1" t="str">
        <f t="shared" si="1383"/>
        <v/>
      </c>
      <c r="QK448" s="1" t="str">
        <f t="shared" si="1383"/>
        <v/>
      </c>
      <c r="QL448" s="1" t="str">
        <f t="shared" si="1383"/>
        <v/>
      </c>
      <c r="QM448" s="1" t="str">
        <f t="shared" si="1383"/>
        <v/>
      </c>
      <c r="QN448" s="1" t="str">
        <f t="shared" si="1383"/>
        <v/>
      </c>
      <c r="QO448" s="1" t="str">
        <f t="shared" si="1383"/>
        <v/>
      </c>
      <c r="QP448" s="1" t="str">
        <f t="shared" si="1383"/>
        <v/>
      </c>
      <c r="QQ448" s="1" t="str">
        <f t="shared" si="1383"/>
        <v/>
      </c>
      <c r="QR448" s="1" t="str">
        <f t="shared" si="1383"/>
        <v/>
      </c>
      <c r="QS448" s="1" t="str">
        <f t="shared" si="1383"/>
        <v/>
      </c>
      <c r="QT448" s="1" t="str">
        <f t="shared" si="1383"/>
        <v/>
      </c>
      <c r="QU448" s="1" t="str">
        <f t="shared" si="1383"/>
        <v/>
      </c>
      <c r="QV448" s="1" t="str">
        <f t="shared" si="1383"/>
        <v/>
      </c>
      <c r="QW448" s="1" t="str">
        <f t="shared" si="1383"/>
        <v/>
      </c>
      <c r="QX448" s="1" t="str">
        <f t="shared" si="1383"/>
        <v/>
      </c>
      <c r="QY448" s="1" t="str">
        <f t="shared" si="1383"/>
        <v/>
      </c>
      <c r="QZ448" s="1" t="str">
        <f t="shared" si="1383"/>
        <v/>
      </c>
      <c r="RA448" s="1" t="str">
        <f t="shared" si="1383"/>
        <v/>
      </c>
      <c r="RB448" s="1" t="str">
        <f t="shared" si="1383"/>
        <v/>
      </c>
      <c r="RC448" s="1" t="str">
        <f t="shared" si="1383"/>
        <v/>
      </c>
      <c r="RD448" s="1" t="str">
        <f t="shared" si="1383"/>
        <v/>
      </c>
      <c r="RE448" s="1" t="str">
        <f t="shared" si="1383"/>
        <v/>
      </c>
      <c r="RF448" s="1" t="str">
        <f t="shared" si="1383"/>
        <v/>
      </c>
      <c r="RG448" s="1" t="str">
        <f t="shared" si="1383"/>
        <v/>
      </c>
      <c r="RH448" s="1" t="str">
        <f t="shared" si="1383"/>
        <v/>
      </c>
      <c r="RI448" s="1" t="str">
        <f t="shared" si="1383"/>
        <v/>
      </c>
      <c r="RJ448" s="1" t="str">
        <f t="shared" si="1383"/>
        <v/>
      </c>
      <c r="RK448" s="1" t="str">
        <f t="shared" si="1383"/>
        <v/>
      </c>
      <c r="RL448" s="1" t="str">
        <f t="shared" si="1383"/>
        <v/>
      </c>
      <c r="RM448" s="1" t="str">
        <f t="shared" si="1383"/>
        <v/>
      </c>
      <c r="RN448" s="1" t="str">
        <f t="shared" si="1383"/>
        <v/>
      </c>
      <c r="RO448" s="1" t="str">
        <f t="shared" si="1383"/>
        <v/>
      </c>
      <c r="RP448" s="1" t="str">
        <f t="shared" si="1383"/>
        <v/>
      </c>
      <c r="RQ448" s="1" t="str">
        <f t="shared" si="1383"/>
        <v/>
      </c>
      <c r="RR448" s="1" t="str">
        <f t="shared" si="1383"/>
        <v/>
      </c>
      <c r="RS448" s="1" t="str">
        <f t="shared" ref="RS448:UD451" si="1389">IF(IF($B448&gt;RS$2,1/(1+EXP(-$B$10*(SUM($B$2*(1-(YEAR($B448)-YEAR(RS$2))/173),IF(OR(IF($L448&lt;&gt;".",$L448 = RS$23,FALSE),OR(IF($L448&lt;&gt;".",$L448 = RS$26,FALSE),IF($L448&lt;&gt;".",$L448 = RS$29,FALSE))),$B$4,0),IF(OR(IF($M448&lt;&gt;".",$M448 = RS$24,FALSE),OR(IF($M448&lt;&gt;".",$M448 = RS$27,FALSE),IF($M448&lt;&gt;".",$M448 = RS$30,FALSE))),$B$5,0),IF(OR(IF($N448&lt;&gt;".",$N448 = RS$25,FALSE),OR(IF($N448&lt;&gt;".",$N448 = RS$28,FALSE),IF($N448&lt;&gt;".",$N448 = RS$31,FALSE))),$B$6,0),$B$7*SUM(IF(AND($D448 =RS$4,$D448&lt;&gt;9999),$B$22,IF(OR($D448 = 1,$D448 =2),-$B$22,0)),IF(AND($E448 =RS$5,$E448&lt;&gt;9999),$B$21,IF(OR($E448 = 1,$E448 =2),-$B$21,0)),IF(AND($F448 =RS$6,$F448&lt;&gt;9999),$B$20,IF(OR($F448 = 1,$F448 =2),-$B$20,0)),IF(AND($G448 =RS$8,$G448&lt;&gt;9999),$B$27,IF(OR($G448 = 1,$G448 =2),-$B$27,0)),IF(AND($H448 =RS$9,$H448&lt;&gt;9999),$B$23,IF(OR($H448 = 1,$H448 =2),-$B$23,0)),IF(AND($I448 =RS$10,$I448&lt;&gt;9999),$B$25,IF(OR($I448 = 1,$I448 =2),-$B$25,0)),IF(AND($J448 =RS$19,$J448&lt;&gt;9999),$B$24,IF(OR($J448 = 1,$J448 =2),-$B$24,0)),IF(AND($K448 =RS$20,$K448&lt;&gt;9999),$B$26,IF(OR($K448 = 1,$K448 =2),-$B$26,0))),IF($O448=RS$32,$B$3,0))-$B$11))),"")&gt;0,IF($B448&gt;RS$2,1/(1+EXP(-$B$10*(SUM($B$2*(1-(YEAR($B448)-YEAR(RS$2))/173),IF(OR(IF($L448&lt;&gt;".",$L448 = RS$23,FALSE),OR(IF($L448&lt;&gt;".",$L448 = RS$26,FALSE),IF($L448&lt;&gt;".",$L448 = RS$29,FALSE))),$B$4,0),IF(OR(IF($M448&lt;&gt;".",$M448 = RS$24,FALSE),OR(IF($M448&lt;&gt;".",$M448 = RS$27,FALSE),IF($M448&lt;&gt;".",$M448 = RS$30,FALSE))),$B$5,0),IF(OR(IF($N448&lt;&gt;".",$N448 = RS$25,FALSE),OR(IF($N448&lt;&gt;".",$N448 = RS$28,FALSE),IF($N448&lt;&gt;".",$N448 = RS$31,FALSE))),$B$6,0),$B$7*SUM(IF(AND($D448 =RS$4,$D448&lt;&gt;9999),$B$22,IF(OR($D448 = 1,$D448 =2),-$B$22,0)),IF(AND($E448 =RS$5,$E448&lt;&gt;9999),$B$21,IF(OR($E448 = 1,$E448 =2),-$B$21,0)),IF(AND($F448 =RS$6,$F448&lt;&gt;9999),$B$20,IF(OR($F448 = 1,$F448 =2),-$B$20,0)),IF(AND($G448 =RS$8,$G448&lt;&gt;9999),$B$27,IF(OR($G448 = 1,$G448 =2),-$B$27,0)),IF(AND($H448 =RS$9,$H448&lt;&gt;9999),$B$23,IF(OR($H448 = 1,$H448 =2),-$B$23,0)),IF(AND($I448 =RS$10,$I448&lt;&gt;9999),$B$25,IF(OR($I448 = 1,$I448 =2),-$B$25,0)),IF(AND($J448 =RS$19,$J448&lt;&gt;9999),$B$24,IF(OR($J448 = 1,$J448 =2),-$B$24,0)),IF(AND($K448 =RS$20,$K448&lt;&gt;9999),$B$26,IF(OR($K448 = 1,$K448 =2),-$B$26,0))),IF($O448=RS$32,$B$3,0))-$B$11))),""),"")</f>
        <v/>
      </c>
      <c r="RT448" s="1" t="str">
        <f t="shared" si="1389"/>
        <v/>
      </c>
      <c r="RU448" s="1" t="str">
        <f t="shared" si="1389"/>
        <v/>
      </c>
      <c r="RV448" s="1" t="str">
        <f t="shared" si="1389"/>
        <v/>
      </c>
      <c r="RW448" s="1" t="str">
        <f t="shared" si="1389"/>
        <v/>
      </c>
      <c r="RX448" s="1" t="str">
        <f t="shared" si="1389"/>
        <v/>
      </c>
      <c r="RY448" s="1" t="str">
        <f t="shared" si="1389"/>
        <v/>
      </c>
      <c r="RZ448" s="1" t="str">
        <f t="shared" si="1389"/>
        <v/>
      </c>
      <c r="SA448" s="1" t="str">
        <f t="shared" si="1389"/>
        <v/>
      </c>
      <c r="SB448" s="1" t="str">
        <f t="shared" si="1389"/>
        <v/>
      </c>
      <c r="SC448" s="1" t="str">
        <f t="shared" si="1389"/>
        <v/>
      </c>
      <c r="SD448" s="1" t="str">
        <f t="shared" si="1389"/>
        <v/>
      </c>
      <c r="SE448" s="1" t="str">
        <f t="shared" si="1389"/>
        <v/>
      </c>
      <c r="SF448" s="1" t="str">
        <f t="shared" si="1389"/>
        <v/>
      </c>
      <c r="SG448" s="1" t="str">
        <f t="shared" si="1389"/>
        <v/>
      </c>
      <c r="SH448" s="1" t="str">
        <f t="shared" si="1389"/>
        <v/>
      </c>
      <c r="SI448" s="1" t="str">
        <f t="shared" si="1389"/>
        <v/>
      </c>
      <c r="SJ448" s="1" t="str">
        <f t="shared" si="1389"/>
        <v/>
      </c>
      <c r="SK448" s="1" t="str">
        <f t="shared" si="1389"/>
        <v/>
      </c>
      <c r="SL448" s="1" t="str">
        <f t="shared" si="1389"/>
        <v/>
      </c>
      <c r="SM448" s="1" t="str">
        <f t="shared" si="1389"/>
        <v/>
      </c>
      <c r="SN448" s="1" t="str">
        <f t="shared" si="1389"/>
        <v/>
      </c>
      <c r="SO448" s="1" t="str">
        <f t="shared" si="1389"/>
        <v/>
      </c>
      <c r="SP448" s="1" t="str">
        <f t="shared" si="1389"/>
        <v/>
      </c>
      <c r="SQ448" s="1" t="str">
        <f t="shared" si="1389"/>
        <v/>
      </c>
      <c r="SR448" s="1" t="str">
        <f t="shared" si="1389"/>
        <v/>
      </c>
      <c r="SS448" s="1" t="str">
        <f t="shared" si="1389"/>
        <v/>
      </c>
      <c r="ST448" s="1" t="str">
        <f t="shared" si="1389"/>
        <v/>
      </c>
      <c r="SU448" s="1" t="str">
        <f t="shared" si="1389"/>
        <v/>
      </c>
      <c r="SV448" s="1" t="str">
        <f t="shared" si="1389"/>
        <v/>
      </c>
      <c r="SW448" s="1" t="str">
        <f t="shared" si="1389"/>
        <v/>
      </c>
      <c r="SX448" s="1" t="str">
        <f t="shared" si="1389"/>
        <v/>
      </c>
      <c r="SY448" s="1" t="str">
        <f t="shared" si="1389"/>
        <v/>
      </c>
      <c r="SZ448" s="1" t="str">
        <f t="shared" si="1389"/>
        <v/>
      </c>
      <c r="TA448" s="1" t="str">
        <f t="shared" si="1389"/>
        <v/>
      </c>
      <c r="TB448" s="1" t="str">
        <f t="shared" si="1389"/>
        <v/>
      </c>
      <c r="TC448" s="1" t="str">
        <f t="shared" si="1389"/>
        <v/>
      </c>
      <c r="TD448" s="1" t="str">
        <f t="shared" si="1389"/>
        <v/>
      </c>
      <c r="TE448" s="1" t="str">
        <f t="shared" si="1389"/>
        <v/>
      </c>
      <c r="TF448" s="1" t="str">
        <f t="shared" si="1389"/>
        <v/>
      </c>
      <c r="TG448" s="1" t="str">
        <f t="shared" si="1389"/>
        <v/>
      </c>
      <c r="TH448" s="1" t="str">
        <f t="shared" si="1389"/>
        <v/>
      </c>
      <c r="TI448" s="1" t="str">
        <f t="shared" si="1389"/>
        <v/>
      </c>
      <c r="TJ448" s="1" t="str">
        <f t="shared" si="1389"/>
        <v/>
      </c>
      <c r="TK448" s="1" t="str">
        <f t="shared" si="1389"/>
        <v/>
      </c>
      <c r="TL448" s="1" t="str">
        <f t="shared" si="1389"/>
        <v/>
      </c>
      <c r="TM448" s="1" t="str">
        <f t="shared" si="1389"/>
        <v/>
      </c>
      <c r="TN448" s="1" t="str">
        <f t="shared" si="1389"/>
        <v/>
      </c>
      <c r="TO448" s="1" t="str">
        <f t="shared" si="1389"/>
        <v/>
      </c>
      <c r="TP448" s="1" t="str">
        <f t="shared" si="1389"/>
        <v/>
      </c>
      <c r="TQ448" s="1" t="str">
        <f t="shared" si="1389"/>
        <v/>
      </c>
      <c r="TR448" s="1" t="str">
        <f t="shared" si="1389"/>
        <v/>
      </c>
      <c r="TS448" s="1" t="str">
        <f t="shared" si="1389"/>
        <v/>
      </c>
      <c r="TT448" s="1" t="str">
        <f t="shared" si="1389"/>
        <v/>
      </c>
      <c r="TU448" s="1" t="str">
        <f t="shared" si="1389"/>
        <v/>
      </c>
      <c r="TV448" s="1" t="str">
        <f t="shared" si="1389"/>
        <v/>
      </c>
      <c r="TW448" s="1" t="str">
        <f t="shared" si="1389"/>
        <v/>
      </c>
      <c r="TX448" s="1" t="str">
        <f t="shared" si="1389"/>
        <v/>
      </c>
      <c r="TY448" s="1" t="str">
        <f t="shared" si="1389"/>
        <v/>
      </c>
      <c r="TZ448" s="1" t="str">
        <f t="shared" si="1389"/>
        <v/>
      </c>
      <c r="UA448" s="1" t="str">
        <f t="shared" si="1389"/>
        <v/>
      </c>
      <c r="UB448" s="1" t="str">
        <f t="shared" si="1389"/>
        <v/>
      </c>
      <c r="UC448" s="1" t="str">
        <f t="shared" si="1389"/>
        <v/>
      </c>
      <c r="UD448" s="1" t="str">
        <f t="shared" si="1389"/>
        <v/>
      </c>
      <c r="UE448" s="1" t="str">
        <f t="shared" si="1374"/>
        <v/>
      </c>
      <c r="UF448" s="1" t="str">
        <f t="shared" si="1374"/>
        <v/>
      </c>
      <c r="UG448" s="1" t="str">
        <f t="shared" si="1374"/>
        <v/>
      </c>
      <c r="UH448" s="1" t="str">
        <f t="shared" si="1374"/>
        <v/>
      </c>
      <c r="UI448" s="1" t="str">
        <f t="shared" si="1374"/>
        <v/>
      </c>
      <c r="UJ448" s="1" t="str">
        <f t="shared" si="1374"/>
        <v/>
      </c>
      <c r="UK448" s="1" t="str">
        <f t="shared" si="1374"/>
        <v/>
      </c>
      <c r="UL448" s="1" t="str">
        <f t="shared" si="1374"/>
        <v/>
      </c>
      <c r="UM448" s="1" t="str">
        <f t="shared" si="1374"/>
        <v/>
      </c>
      <c r="UN448" s="1" t="str">
        <f t="shared" si="1374"/>
        <v/>
      </c>
      <c r="UO448" s="1" t="str">
        <f t="shared" si="1374"/>
        <v/>
      </c>
      <c r="UP448" s="1" t="str">
        <f t="shared" si="1374"/>
        <v/>
      </c>
      <c r="UQ448" s="1" t="str">
        <f t="shared" si="1374"/>
        <v/>
      </c>
      <c r="UR448" s="1" t="str">
        <f t="shared" si="1371"/>
        <v/>
      </c>
      <c r="US448" s="1" t="str">
        <f t="shared" si="1371"/>
        <v/>
      </c>
      <c r="UT448" s="1" t="str">
        <f t="shared" ref="UT448:XE451" si="1390">IF(IF($B448&gt;UT$2,1/(1+EXP(-$B$10*(SUM($B$2*(1-(YEAR($B448)-YEAR(UT$2))/173),IF(OR(IF($L448&lt;&gt;".",$L448 = UT$23,FALSE),OR(IF($L448&lt;&gt;".",$L448 = UT$26,FALSE),IF($L448&lt;&gt;".",$L448 = UT$29,FALSE))),$B$4,0),IF(OR(IF($M448&lt;&gt;".",$M448 = UT$24,FALSE),OR(IF($M448&lt;&gt;".",$M448 = UT$27,FALSE),IF($M448&lt;&gt;".",$M448 = UT$30,FALSE))),$B$5,0),IF(OR(IF($N448&lt;&gt;".",$N448 = UT$25,FALSE),OR(IF($N448&lt;&gt;".",$N448 = UT$28,FALSE),IF($N448&lt;&gt;".",$N448 = UT$31,FALSE))),$B$6,0),$B$7*SUM(IF(AND($D448 =UT$4,$D448&lt;&gt;9999),$B$22,IF(OR($D448 = 1,$D448 =2),-$B$22,0)),IF(AND($E448 =UT$5,$E448&lt;&gt;9999),$B$21,IF(OR($E448 = 1,$E448 =2),-$B$21,0)),IF(AND($F448 =UT$6,$F448&lt;&gt;9999),$B$20,IF(OR($F448 = 1,$F448 =2),-$B$20,0)),IF(AND($G448 =UT$8,$G448&lt;&gt;9999),$B$27,IF(OR($G448 = 1,$G448 =2),-$B$27,0)),IF(AND($H448 =UT$9,$H448&lt;&gt;9999),$B$23,IF(OR($H448 = 1,$H448 =2),-$B$23,0)),IF(AND($I448 =UT$10,$I448&lt;&gt;9999),$B$25,IF(OR($I448 = 1,$I448 =2),-$B$25,0)),IF(AND($J448 =UT$19,$J448&lt;&gt;9999),$B$24,IF(OR($J448 = 1,$J448 =2),-$B$24,0)),IF(AND($K448 =UT$20,$K448&lt;&gt;9999),$B$26,IF(OR($K448 = 1,$K448 =2),-$B$26,0))),IF($O448=UT$32,$B$3,0))-$B$11))),"")&gt;0,IF($B448&gt;UT$2,1/(1+EXP(-$B$10*(SUM($B$2*(1-(YEAR($B448)-YEAR(UT$2))/173),IF(OR(IF($L448&lt;&gt;".",$L448 = UT$23,FALSE),OR(IF($L448&lt;&gt;".",$L448 = UT$26,FALSE),IF($L448&lt;&gt;".",$L448 = UT$29,FALSE))),$B$4,0),IF(OR(IF($M448&lt;&gt;".",$M448 = UT$24,FALSE),OR(IF($M448&lt;&gt;".",$M448 = UT$27,FALSE),IF($M448&lt;&gt;".",$M448 = UT$30,FALSE))),$B$5,0),IF(OR(IF($N448&lt;&gt;".",$N448 = UT$25,FALSE),OR(IF($N448&lt;&gt;".",$N448 = UT$28,FALSE),IF($N448&lt;&gt;".",$N448 = UT$31,FALSE))),$B$6,0),$B$7*SUM(IF(AND($D448 =UT$4,$D448&lt;&gt;9999),$B$22,IF(OR($D448 = 1,$D448 =2),-$B$22,0)),IF(AND($E448 =UT$5,$E448&lt;&gt;9999),$B$21,IF(OR($E448 = 1,$E448 =2),-$B$21,0)),IF(AND($F448 =UT$6,$F448&lt;&gt;9999),$B$20,IF(OR($F448 = 1,$F448 =2),-$B$20,0)),IF(AND($G448 =UT$8,$G448&lt;&gt;9999),$B$27,IF(OR($G448 = 1,$G448 =2),-$B$27,0)),IF(AND($H448 =UT$9,$H448&lt;&gt;9999),$B$23,IF(OR($H448 = 1,$H448 =2),-$B$23,0)),IF(AND($I448 =UT$10,$I448&lt;&gt;9999),$B$25,IF(OR($I448 = 1,$I448 =2),-$B$25,0)),IF(AND($J448 =UT$19,$J448&lt;&gt;9999),$B$24,IF(OR($J448 = 1,$J448 =2),-$B$24,0)),IF(AND($K448 =UT$20,$K448&lt;&gt;9999),$B$26,IF(OR($K448 = 1,$K448 =2),-$B$26,0))),IF($O448=UT$32,$B$3,0))-$B$11))),""),"")</f>
        <v/>
      </c>
      <c r="UU448" s="1" t="str">
        <f t="shared" si="1390"/>
        <v/>
      </c>
      <c r="UV448" s="1" t="str">
        <f t="shared" si="1390"/>
        <v/>
      </c>
      <c r="UW448" s="1" t="str">
        <f t="shared" si="1390"/>
        <v/>
      </c>
      <c r="UX448" s="1" t="str">
        <f t="shared" si="1390"/>
        <v/>
      </c>
      <c r="UY448" s="1" t="str">
        <f t="shared" si="1390"/>
        <v/>
      </c>
      <c r="UZ448" s="1" t="str">
        <f t="shared" si="1390"/>
        <v/>
      </c>
      <c r="VA448" s="1" t="str">
        <f t="shared" si="1390"/>
        <v/>
      </c>
      <c r="VB448" s="1" t="str">
        <f t="shared" si="1390"/>
        <v/>
      </c>
      <c r="VC448" s="1" t="str">
        <f t="shared" si="1390"/>
        <v/>
      </c>
      <c r="VD448" s="1" t="str">
        <f t="shared" si="1390"/>
        <v/>
      </c>
      <c r="VE448" s="1" t="str">
        <f t="shared" si="1390"/>
        <v/>
      </c>
      <c r="VF448" s="1" t="str">
        <f t="shared" si="1390"/>
        <v/>
      </c>
      <c r="VG448" s="1" t="str">
        <f t="shared" si="1390"/>
        <v/>
      </c>
      <c r="VH448" s="1" t="str">
        <f t="shared" si="1390"/>
        <v/>
      </c>
      <c r="VI448" s="1" t="str">
        <f t="shared" si="1390"/>
        <v/>
      </c>
      <c r="VJ448" s="1" t="str">
        <f t="shared" si="1390"/>
        <v/>
      </c>
      <c r="VK448" s="1" t="str">
        <f t="shared" si="1390"/>
        <v/>
      </c>
      <c r="VL448" s="1" t="str">
        <f t="shared" si="1390"/>
        <v/>
      </c>
      <c r="VM448" s="1" t="str">
        <f t="shared" si="1390"/>
        <v/>
      </c>
      <c r="VN448" s="1" t="str">
        <f t="shared" si="1390"/>
        <v/>
      </c>
      <c r="VO448" s="1" t="str">
        <f t="shared" si="1390"/>
        <v/>
      </c>
      <c r="VP448" s="1" t="str">
        <f t="shared" si="1390"/>
        <v/>
      </c>
      <c r="VQ448" s="1" t="str">
        <f t="shared" si="1390"/>
        <v/>
      </c>
      <c r="VR448" s="1" t="str">
        <f t="shared" si="1390"/>
        <v/>
      </c>
      <c r="VS448" s="1" t="str">
        <f t="shared" si="1390"/>
        <v/>
      </c>
      <c r="VT448" s="1" t="str">
        <f t="shared" si="1390"/>
        <v/>
      </c>
      <c r="VU448" s="1" t="str">
        <f t="shared" si="1390"/>
        <v/>
      </c>
      <c r="VV448" s="1" t="str">
        <f t="shared" si="1390"/>
        <v/>
      </c>
      <c r="VW448" s="1" t="str">
        <f t="shared" si="1390"/>
        <v/>
      </c>
      <c r="VX448" s="1" t="str">
        <f t="shared" si="1390"/>
        <v/>
      </c>
      <c r="VY448" s="1" t="str">
        <f t="shared" si="1390"/>
        <v/>
      </c>
      <c r="VZ448" s="1" t="str">
        <f t="shared" si="1390"/>
        <v/>
      </c>
      <c r="WA448" s="1" t="str">
        <f t="shared" si="1390"/>
        <v/>
      </c>
      <c r="WB448" s="1" t="str">
        <f t="shared" si="1390"/>
        <v/>
      </c>
      <c r="WC448" s="1" t="str">
        <f t="shared" si="1390"/>
        <v/>
      </c>
      <c r="WD448" s="1" t="str">
        <f t="shared" si="1390"/>
        <v/>
      </c>
      <c r="WE448" s="1" t="str">
        <f t="shared" si="1390"/>
        <v/>
      </c>
      <c r="WF448" s="1" t="str">
        <f t="shared" si="1390"/>
        <v/>
      </c>
      <c r="WG448" s="1" t="str">
        <f t="shared" si="1390"/>
        <v/>
      </c>
      <c r="WH448" s="1" t="str">
        <f t="shared" si="1390"/>
        <v/>
      </c>
      <c r="WI448" s="1" t="str">
        <f t="shared" si="1390"/>
        <v/>
      </c>
      <c r="WJ448" s="1" t="str">
        <f t="shared" si="1390"/>
        <v/>
      </c>
      <c r="WK448" s="1" t="str">
        <f t="shared" si="1390"/>
        <v/>
      </c>
      <c r="WL448" s="1" t="str">
        <f t="shared" si="1390"/>
        <v/>
      </c>
      <c r="WM448" s="1" t="str">
        <f t="shared" si="1390"/>
        <v/>
      </c>
      <c r="WN448" s="1" t="str">
        <f t="shared" si="1390"/>
        <v/>
      </c>
      <c r="WO448" s="1" t="str">
        <f t="shared" si="1390"/>
        <v/>
      </c>
      <c r="WP448" s="1" t="str">
        <f t="shared" si="1390"/>
        <v/>
      </c>
      <c r="WQ448" s="1" t="str">
        <f t="shared" si="1390"/>
        <v/>
      </c>
      <c r="WR448" s="1" t="str">
        <f t="shared" si="1390"/>
        <v/>
      </c>
      <c r="WS448" s="1" t="str">
        <f t="shared" si="1390"/>
        <v/>
      </c>
      <c r="WT448" s="1" t="str">
        <f t="shared" si="1390"/>
        <v/>
      </c>
      <c r="WU448" s="1" t="str">
        <f t="shared" si="1390"/>
        <v/>
      </c>
      <c r="WV448" s="1" t="str">
        <f t="shared" si="1390"/>
        <v/>
      </c>
      <c r="WW448" s="1" t="str">
        <f t="shared" si="1390"/>
        <v/>
      </c>
      <c r="WX448" s="1" t="str">
        <f t="shared" si="1390"/>
        <v/>
      </c>
      <c r="WY448" s="1" t="str">
        <f t="shared" si="1390"/>
        <v/>
      </c>
      <c r="WZ448" s="1" t="str">
        <f t="shared" si="1390"/>
        <v/>
      </c>
      <c r="XA448" s="1" t="str">
        <f t="shared" si="1390"/>
        <v/>
      </c>
      <c r="XB448" s="1" t="str">
        <f t="shared" si="1390"/>
        <v/>
      </c>
      <c r="XC448" s="1" t="str">
        <f t="shared" si="1390"/>
        <v/>
      </c>
      <c r="XD448" s="1" t="str">
        <f t="shared" si="1390"/>
        <v/>
      </c>
      <c r="XE448" s="1" t="str">
        <f t="shared" si="1390"/>
        <v/>
      </c>
      <c r="XF448" s="1" t="str">
        <f t="shared" si="1387"/>
        <v/>
      </c>
      <c r="XG448" s="1" t="str">
        <f t="shared" si="1387"/>
        <v/>
      </c>
      <c r="XH448" s="1" t="str">
        <f t="shared" si="1387"/>
        <v/>
      </c>
      <c r="XI448" s="1" t="str">
        <f t="shared" si="1387"/>
        <v/>
      </c>
      <c r="XJ448" s="1" t="str">
        <f t="shared" si="1387"/>
        <v/>
      </c>
      <c r="XK448" s="1" t="str">
        <f t="shared" si="1387"/>
        <v/>
      </c>
      <c r="XL448" s="1" t="str">
        <f t="shared" si="1387"/>
        <v/>
      </c>
      <c r="XM448" s="1" t="str">
        <f t="shared" si="1387"/>
        <v/>
      </c>
      <c r="XN448" s="1" t="str">
        <f t="shared" si="1387"/>
        <v/>
      </c>
      <c r="XO448" s="1" t="str">
        <f t="shared" si="1387"/>
        <v/>
      </c>
      <c r="XP448" s="1" t="str">
        <f t="shared" si="1387"/>
        <v/>
      </c>
      <c r="XQ448" s="1" t="str">
        <f t="shared" si="1387"/>
        <v/>
      </c>
      <c r="XR448" s="1" t="str">
        <f t="shared" si="1387"/>
        <v/>
      </c>
      <c r="XS448" s="1" t="str">
        <f t="shared" si="1387"/>
        <v/>
      </c>
      <c r="XT448" s="1" t="str">
        <f t="shared" si="1387"/>
        <v/>
      </c>
      <c r="XU448" s="1" t="str">
        <f t="shared" si="1387"/>
        <v/>
      </c>
      <c r="XV448" s="1" t="str">
        <f t="shared" si="1387"/>
        <v/>
      </c>
      <c r="XW448" s="1" t="str">
        <f t="shared" si="1387"/>
        <v/>
      </c>
      <c r="XX448" s="1" t="str">
        <f t="shared" si="1387"/>
        <v/>
      </c>
      <c r="XY448" s="1" t="str">
        <f t="shared" si="1387"/>
        <v/>
      </c>
      <c r="XZ448" s="1" t="str">
        <f t="shared" si="1387"/>
        <v/>
      </c>
      <c r="YA448" s="1" t="str">
        <f t="shared" si="1387"/>
        <v/>
      </c>
      <c r="YB448" s="1" t="str">
        <f t="shared" si="1387"/>
        <v/>
      </c>
      <c r="YC448" s="1" t="str">
        <f t="shared" si="1387"/>
        <v/>
      </c>
      <c r="YD448" s="1" t="str">
        <f t="shared" si="1387"/>
        <v/>
      </c>
      <c r="YE448" s="1" t="str">
        <f t="shared" si="1387"/>
        <v/>
      </c>
      <c r="YF448" s="1" t="str">
        <f t="shared" si="1387"/>
        <v/>
      </c>
      <c r="YG448" s="1" t="str">
        <f t="shared" si="1387"/>
        <v/>
      </c>
      <c r="YH448" s="1" t="str">
        <f t="shared" si="1387"/>
        <v/>
      </c>
      <c r="YI448" s="1" t="str">
        <f t="shared" si="1387"/>
        <v/>
      </c>
      <c r="YJ448" s="1" t="str">
        <f t="shared" si="1387"/>
        <v/>
      </c>
      <c r="YK448" s="1" t="str">
        <f t="shared" si="1387"/>
        <v/>
      </c>
      <c r="YL448" s="1" t="str">
        <f t="shared" si="1387"/>
        <v/>
      </c>
      <c r="YM448" s="1" t="str">
        <f t="shared" si="1387"/>
        <v/>
      </c>
      <c r="YN448" s="1" t="str">
        <f t="shared" si="1387"/>
        <v/>
      </c>
      <c r="YO448" s="1" t="str">
        <f t="shared" si="1387"/>
        <v/>
      </c>
      <c r="YP448" s="1" t="str">
        <f t="shared" si="1387"/>
        <v/>
      </c>
      <c r="YQ448" s="1" t="str">
        <f t="shared" si="1387"/>
        <v/>
      </c>
      <c r="YR448" s="1" t="str">
        <f t="shared" si="1387"/>
        <v/>
      </c>
      <c r="YS448" s="1" t="str">
        <f t="shared" si="1387"/>
        <v/>
      </c>
      <c r="YT448" s="1" t="str">
        <f t="shared" si="1387"/>
        <v/>
      </c>
      <c r="YU448" s="1" t="str">
        <f t="shared" si="1387"/>
        <v/>
      </c>
      <c r="YV448" s="1" t="str">
        <f t="shared" si="1387"/>
        <v/>
      </c>
      <c r="YW448" s="1" t="str">
        <f t="shared" si="1387"/>
        <v/>
      </c>
      <c r="YX448" s="1" t="str">
        <f t="shared" si="1387"/>
        <v/>
      </c>
      <c r="YY448" s="1" t="str">
        <f t="shared" si="1387"/>
        <v/>
      </c>
      <c r="YZ448" s="1" t="str">
        <f t="shared" si="1387"/>
        <v/>
      </c>
      <c r="ZA448" s="1" t="str">
        <f t="shared" si="1387"/>
        <v/>
      </c>
      <c r="ZB448" s="1" t="str">
        <f t="shared" si="1387"/>
        <v/>
      </c>
      <c r="ZC448" s="1" t="str">
        <f t="shared" si="1387"/>
        <v/>
      </c>
      <c r="ZD448" s="1" t="str">
        <f t="shared" si="1387"/>
        <v/>
      </c>
      <c r="ZE448" s="1" t="str">
        <f t="shared" si="1387"/>
        <v/>
      </c>
      <c r="ZF448" s="1" t="str">
        <f t="shared" si="1387"/>
        <v/>
      </c>
      <c r="ZG448" s="1" t="str">
        <f t="shared" si="1387"/>
        <v/>
      </c>
      <c r="ZH448" s="1" t="str">
        <f t="shared" si="1387"/>
        <v/>
      </c>
      <c r="ZI448" s="1" t="str">
        <f t="shared" si="1387"/>
        <v/>
      </c>
      <c r="ZJ448" s="1" t="str">
        <f t="shared" si="1387"/>
        <v/>
      </c>
      <c r="ZK448" s="1" t="str">
        <f t="shared" si="1387"/>
        <v/>
      </c>
      <c r="ZL448" s="1" t="str">
        <f t="shared" si="1387"/>
        <v/>
      </c>
      <c r="ZM448" s="1" t="str">
        <f t="shared" si="1387"/>
        <v/>
      </c>
      <c r="ZN448" s="1" t="str">
        <f t="shared" si="1387"/>
        <v/>
      </c>
      <c r="ZO448" s="1" t="str">
        <f t="shared" si="1387"/>
        <v/>
      </c>
      <c r="ZP448" s="1" t="str">
        <f t="shared" si="1387"/>
        <v/>
      </c>
      <c r="ZQ448" s="1" t="str">
        <f t="shared" si="1384"/>
        <v/>
      </c>
      <c r="ZR448" s="1" t="str">
        <f t="shared" si="1348"/>
        <v/>
      </c>
      <c r="ZS448" s="1" t="str">
        <f t="shared" si="1348"/>
        <v/>
      </c>
      <c r="ZT448" s="1" t="str">
        <f t="shared" si="1348"/>
        <v/>
      </c>
      <c r="ZU448" s="1" t="str">
        <f t="shared" si="1348"/>
        <v/>
      </c>
      <c r="ZV448" s="1" t="str">
        <f t="shared" si="1348"/>
        <v/>
      </c>
      <c r="ZW448" s="1" t="str">
        <f t="shared" si="1348"/>
        <v/>
      </c>
      <c r="ZX448" s="1" t="str">
        <f t="shared" si="1348"/>
        <v/>
      </c>
      <c r="ZY448" s="1" t="str">
        <f t="shared" si="1348"/>
        <v/>
      </c>
      <c r="ZZ448" s="1" t="str">
        <f t="shared" si="1348"/>
        <v/>
      </c>
      <c r="AAA448" s="1" t="str">
        <f t="shared" si="1348"/>
        <v/>
      </c>
    </row>
    <row r="449" spans="1:703" x14ac:dyDescent="0.25">
      <c r="A449" s="9">
        <v>402</v>
      </c>
      <c r="B449" s="8">
        <v>34301</v>
      </c>
      <c r="C449" s="7" t="s">
        <v>58</v>
      </c>
      <c r="D449" s="7">
        <v>1</v>
      </c>
      <c r="E449" s="7">
        <v>1</v>
      </c>
      <c r="F449" s="7">
        <v>1</v>
      </c>
      <c r="G449" s="7">
        <v>1</v>
      </c>
      <c r="H449" s="7">
        <v>1</v>
      </c>
      <c r="I449" s="7">
        <v>9999</v>
      </c>
      <c r="J449" s="7">
        <v>1</v>
      </c>
      <c r="K449" s="7">
        <v>9999</v>
      </c>
      <c r="L449" s="7">
        <v>6</v>
      </c>
      <c r="M449" s="7">
        <v>6.1</v>
      </c>
      <c r="N449" s="7">
        <v>6.14</v>
      </c>
      <c r="O449" s="7">
        <v>1</v>
      </c>
      <c r="P449" s="5">
        <v>60.648679999999999</v>
      </c>
      <c r="Q449" s="5">
        <f t="shared" si="1288"/>
        <v>61.270641313611051</v>
      </c>
      <c r="R449" s="5">
        <f t="shared" si="1289"/>
        <v>0.62196131361105245</v>
      </c>
      <c r="S449" s="6">
        <f t="shared" si="1290"/>
        <v>1.3290077400062451E-8</v>
      </c>
      <c r="T449" s="5" t="e">
        <f>SQRT(SUMPRODUCT(AB449:ZT449,#REF!:#REF!)/SUM(AB449:ZT449))/((COUNTIF(AB449:ZT449,"&gt;0")-1)/COUNTIF(AB449:ZT449,"&gt;0"))</f>
        <v>#REF!</v>
      </c>
      <c r="U449" s="4" t="e">
        <f t="shared" si="1291"/>
        <v>#REF!</v>
      </c>
      <c r="V449" s="4" t="e">
        <f t="shared" si="1292"/>
        <v>#REF!</v>
      </c>
      <c r="W449" s="4" t="e">
        <f t="shared" si="1293"/>
        <v>#REF!</v>
      </c>
      <c r="X449" s="4">
        <f t="shared" si="1294"/>
        <v>1</v>
      </c>
      <c r="Y449" s="3">
        <f t="shared" si="1295"/>
        <v>0.5238557699700126</v>
      </c>
      <c r="Z449" s="3">
        <f t="shared" si="1298"/>
        <v>0.5238557699700126</v>
      </c>
      <c r="AB449" s="1">
        <f t="shared" si="1301"/>
        <v>2.4419542272057983E-23</v>
      </c>
      <c r="AC449" s="1">
        <f t="shared" si="1385"/>
        <v>2.4419542272057983E-23</v>
      </c>
      <c r="AD449" s="1">
        <f t="shared" si="1385"/>
        <v>2.4419542272057983E-23</v>
      </c>
      <c r="AE449" s="1">
        <f t="shared" si="1385"/>
        <v>2.4419542272057983E-23</v>
      </c>
      <c r="AF449" s="1">
        <f t="shared" si="1385"/>
        <v>2.4419542272057983E-23</v>
      </c>
      <c r="AG449" s="1">
        <f t="shared" si="1385"/>
        <v>2.4419542272057983E-23</v>
      </c>
      <c r="AH449" s="1">
        <f t="shared" si="1385"/>
        <v>2.4419542272057983E-23</v>
      </c>
      <c r="AI449" s="1">
        <f t="shared" si="1385"/>
        <v>2.4419542272057983E-23</v>
      </c>
      <c r="AJ449" s="1">
        <f t="shared" si="1385"/>
        <v>2.4419542272057983E-23</v>
      </c>
      <c r="AK449" s="1">
        <f t="shared" si="1385"/>
        <v>2.4419542272057983E-23</v>
      </c>
      <c r="AL449" s="1">
        <f t="shared" si="1385"/>
        <v>2.4419542272057983E-23</v>
      </c>
      <c r="AM449" s="1">
        <f t="shared" si="1385"/>
        <v>2.4419542272057983E-23</v>
      </c>
      <c r="AN449" s="1">
        <f t="shared" si="1385"/>
        <v>4.6809180345893527E-24</v>
      </c>
      <c r="AO449" s="1">
        <f t="shared" si="1385"/>
        <v>4.6809180345893527E-24</v>
      </c>
      <c r="AP449" s="1">
        <f t="shared" si="1385"/>
        <v>4.6809180345893527E-24</v>
      </c>
      <c r="AQ449" s="1">
        <f t="shared" si="1385"/>
        <v>4.6809180345893527E-24</v>
      </c>
      <c r="AR449" s="1">
        <f t="shared" si="1385"/>
        <v>4.6809180345893527E-24</v>
      </c>
      <c r="AS449" s="1">
        <f t="shared" si="1385"/>
        <v>4.6809180345893527E-24</v>
      </c>
      <c r="AT449" s="1">
        <f t="shared" si="1385"/>
        <v>4.6809180345893527E-24</v>
      </c>
      <c r="AU449" s="1">
        <f t="shared" si="1385"/>
        <v>4.6809180345893527E-24</v>
      </c>
      <c r="AV449" s="1">
        <f t="shared" si="1385"/>
        <v>2.4419542272057983E-23</v>
      </c>
      <c r="AW449" s="1">
        <f t="shared" si="1385"/>
        <v>2.4419542272057983E-23</v>
      </c>
      <c r="AX449" s="1">
        <f t="shared" si="1385"/>
        <v>2.4419542272057983E-23</v>
      </c>
      <c r="AY449" s="1">
        <f t="shared" si="1385"/>
        <v>4.6809180345893527E-24</v>
      </c>
      <c r="AZ449" s="1">
        <f t="shared" si="1385"/>
        <v>4.6809180345893527E-24</v>
      </c>
      <c r="BA449" s="1">
        <f t="shared" si="1385"/>
        <v>4.6809180345893527E-24</v>
      </c>
      <c r="BB449" s="1">
        <f t="shared" si="1385"/>
        <v>4.6809180345893527E-24</v>
      </c>
      <c r="BC449" s="1">
        <f t="shared" si="1385"/>
        <v>4.6809180345893527E-24</v>
      </c>
      <c r="BD449" s="1">
        <f t="shared" si="1385"/>
        <v>4.6809180345893527E-24</v>
      </c>
      <c r="BE449" s="1">
        <f t="shared" si="1385"/>
        <v>8.9189615987762114E-22</v>
      </c>
      <c r="BF449" s="1">
        <f t="shared" si="1385"/>
        <v>1.7096523649950882E-22</v>
      </c>
      <c r="BG449" s="1">
        <f t="shared" si="1385"/>
        <v>2.4419542272057983E-23</v>
      </c>
      <c r="BH449" s="1">
        <f t="shared" si="1385"/>
        <v>4.6809180345893527E-24</v>
      </c>
      <c r="BI449" s="1">
        <f t="shared" si="1385"/>
        <v>2.4419542272057983E-23</v>
      </c>
      <c r="BJ449" s="1">
        <f t="shared" si="1385"/>
        <v>4.6809180345893527E-24</v>
      </c>
      <c r="BK449" s="1">
        <f t="shared" si="1385"/>
        <v>2.1516898706890536E-21</v>
      </c>
      <c r="BL449" s="1">
        <f t="shared" si="1385"/>
        <v>2.1516898706890536E-21</v>
      </c>
      <c r="BM449" s="1">
        <f t="shared" si="1385"/>
        <v>4.6809180345893527E-24</v>
      </c>
      <c r="BN449" s="1">
        <f t="shared" si="1385"/>
        <v>4.6809180345893527E-24</v>
      </c>
      <c r="BO449" s="1">
        <f t="shared" si="1385"/>
        <v>4.6809180345893527E-24</v>
      </c>
      <c r="BP449" s="1">
        <f t="shared" si="1385"/>
        <v>1.205041738481665E-19</v>
      </c>
      <c r="BQ449" s="1">
        <f t="shared" si="1385"/>
        <v>4.1245178997791579E-22</v>
      </c>
      <c r="BR449" s="1">
        <f t="shared" si="1385"/>
        <v>4.6809180345893527E-24</v>
      </c>
      <c r="BS449" s="1">
        <f t="shared" si="1385"/>
        <v>2.6215216620810152E-22</v>
      </c>
      <c r="BT449" s="1">
        <f t="shared" si="1385"/>
        <v>1.205041738481665E-19</v>
      </c>
      <c r="BU449" s="1">
        <f t="shared" si="1385"/>
        <v>1.367602649122642E-21</v>
      </c>
      <c r="BV449" s="1">
        <f t="shared" si="1385"/>
        <v>2.6215216620810152E-22</v>
      </c>
      <c r="BW449" s="1">
        <f t="shared" si="1385"/>
        <v>2.3099129145209472E-20</v>
      </c>
      <c r="BX449" s="1">
        <f t="shared" si="1385"/>
        <v>2.6215216620810152E-22</v>
      </c>
      <c r="BY449" s="1">
        <f t="shared" si="1385"/>
        <v>2.3099129145209472E-20</v>
      </c>
      <c r="BZ449" s="1">
        <f t="shared" si="1385"/>
        <v>1.205041738481665E-19</v>
      </c>
      <c r="CA449" s="1">
        <f t="shared" si="1385"/>
        <v>1.367602649122642E-21</v>
      </c>
      <c r="CB449" s="1">
        <f t="shared" si="1385"/>
        <v>2.3099129145209472E-20</v>
      </c>
      <c r="CC449" s="1">
        <f t="shared" si="1385"/>
        <v>1.205041738481665E-19</v>
      </c>
      <c r="CD449" s="1">
        <f t="shared" si="1385"/>
        <v>1.205041738481665E-19</v>
      </c>
      <c r="CE449" s="1">
        <f t="shared" si="1385"/>
        <v>2.3099129145209472E-20</v>
      </c>
      <c r="CF449" s="1">
        <f t="shared" si="1385"/>
        <v>4.1245178997791579E-22</v>
      </c>
      <c r="CG449" s="1">
        <f t="shared" si="1385"/>
        <v>4.1245178997791579E-22</v>
      </c>
      <c r="CH449" s="1">
        <f t="shared" si="1385"/>
        <v>1.205041738481665E-19</v>
      </c>
      <c r="CI449" s="1">
        <f t="shared" si="1385"/>
        <v>2.6215216620810152E-22</v>
      </c>
      <c r="CJ449" s="1">
        <f t="shared" si="1385"/>
        <v>2.6215216620810152E-22</v>
      </c>
      <c r="CK449" s="1">
        <f t="shared" si="1385"/>
        <v>4.6809180345893527E-24</v>
      </c>
      <c r="CL449" s="1">
        <f t="shared" si="1385"/>
        <v>1.367602649122642E-21</v>
      </c>
      <c r="CM449" s="1">
        <f t="shared" si="1385"/>
        <v>1.367602649122642E-21</v>
      </c>
      <c r="CN449" s="1">
        <f t="shared" ref="CN449:EY452" si="1391">IF(IF($B449&gt;CN$2,1/(1+EXP(-$B$10*(SUM($B$2*(1-(YEAR($B449)-YEAR(CN$2))/173),IF(OR(IF($L449&lt;&gt;".",$L449 = CN$23,FALSE),OR(IF($L449&lt;&gt;".",$L449 = CN$26,FALSE),IF($L449&lt;&gt;".",$L449 = CN$29,FALSE))),$B$4,0),IF(OR(IF($M449&lt;&gt;".",$M449 = CN$24,FALSE),OR(IF($M449&lt;&gt;".",$M449 = CN$27,FALSE),IF($M449&lt;&gt;".",$M449 = CN$30,FALSE))),$B$5,0),IF(OR(IF($N449&lt;&gt;".",$N449 = CN$25,FALSE),OR(IF($N449&lt;&gt;".",$N449 = CN$28,FALSE),IF($N449&lt;&gt;".",$N449 = CN$31,FALSE))),$B$6,0),$B$7*SUM(IF(AND($D449 =CN$4,$D449&lt;&gt;9999),$B$22,IF(OR($D449 = 1,$D449 =2),-$B$22,0)),IF(AND($E449 =CN$5,$E449&lt;&gt;9999),$B$21,IF(OR($E449 = 1,$E449 =2),-$B$21,0)),IF(AND($F449 =CN$6,$F449&lt;&gt;9999),$B$20,IF(OR($F449 = 1,$F449 =2),-$B$20,0)),IF(AND($G449 =CN$8,$G449&lt;&gt;9999),$B$27,IF(OR($G449 = 1,$G449 =2),-$B$27,0)),IF(AND($H449 =CN$9,$H449&lt;&gt;9999),$B$23,IF(OR($H449 = 1,$H449 =2),-$B$23,0)),IF(AND($I449 =CN$10,$I449&lt;&gt;9999),$B$25,IF(OR($I449 = 1,$I449 =2),-$B$25,0)),IF(AND($J449 =CN$19,$J449&lt;&gt;9999),$B$24,IF(OR($J449 = 1,$J449 =2),-$B$24,0)),IF(AND($K449 =CN$20,$K449&lt;&gt;9999),$B$26,IF(OR($K449 = 1,$K449 =2),-$B$26,0))),IF($O449=CN$32,$B$3,0))-$B$11))),"")&gt;0,IF($B449&gt;CN$2,1/(1+EXP(-$B$10*(SUM($B$2*(1-(YEAR($B449)-YEAR(CN$2))/173),IF(OR(IF($L449&lt;&gt;".",$L449 = CN$23,FALSE),OR(IF($L449&lt;&gt;".",$L449 = CN$26,FALSE),IF($L449&lt;&gt;".",$L449 = CN$29,FALSE))),$B$4,0),IF(OR(IF($M449&lt;&gt;".",$M449 = CN$24,FALSE),OR(IF($M449&lt;&gt;".",$M449 = CN$27,FALSE),IF($M449&lt;&gt;".",$M449 = CN$30,FALSE))),$B$5,0),IF(OR(IF($N449&lt;&gt;".",$N449 = CN$25,FALSE),OR(IF($N449&lt;&gt;".",$N449 = CN$28,FALSE),IF($N449&lt;&gt;".",$N449 = CN$31,FALSE))),$B$6,0),$B$7*SUM(IF(AND($D449 =CN$4,$D449&lt;&gt;9999),$B$22,IF(OR($D449 = 1,$D449 =2),-$B$22,0)),IF(AND($E449 =CN$5,$E449&lt;&gt;9999),$B$21,IF(OR($E449 = 1,$E449 =2),-$B$21,0)),IF(AND($F449 =CN$6,$F449&lt;&gt;9999),$B$20,IF(OR($F449 = 1,$F449 =2),-$B$20,0)),IF(AND($G449 =CN$8,$G449&lt;&gt;9999),$B$27,IF(OR($G449 = 1,$G449 =2),-$B$27,0)),IF(AND($H449 =CN$9,$H449&lt;&gt;9999),$B$23,IF(OR($H449 = 1,$H449 =2),-$B$23,0)),IF(AND($I449 =CN$10,$I449&lt;&gt;9999),$B$25,IF(OR($I449 = 1,$I449 =2),-$B$25,0)),IF(AND($J449 =CN$19,$J449&lt;&gt;9999),$B$24,IF(OR($J449 = 1,$J449 =2),-$B$24,0)),IF(AND($K449 =CN$20,$K449&lt;&gt;9999),$B$26,IF(OR($K449 = 1,$K449 =2),-$B$26,0))),IF($O449=CN$32,$B$3,0))-$B$11))),""),"")</f>
        <v>2.8731061033467548E-22</v>
      </c>
      <c r="CO449" s="1">
        <f t="shared" si="1391"/>
        <v>3.1488348162400999E-22</v>
      </c>
      <c r="CP449" s="1">
        <f t="shared" si="1391"/>
        <v>1.586341667102326E-19</v>
      </c>
      <c r="CQ449" s="1">
        <f t="shared" si="1391"/>
        <v>5.4295999816346665E-22</v>
      </c>
      <c r="CR449" s="1">
        <f t="shared" si="1391"/>
        <v>3.0408167507121626E-20</v>
      </c>
      <c r="CS449" s="1">
        <f t="shared" si="1391"/>
        <v>6.5217517397342356E-22</v>
      </c>
      <c r="CT449" s="1">
        <f t="shared" si="1391"/>
        <v>9.1629040652209731E-19</v>
      </c>
      <c r="CU449" s="1">
        <f t="shared" si="1391"/>
        <v>5.2388725869239039E-18</v>
      </c>
      <c r="CV449" s="1">
        <f t="shared" si="1391"/>
        <v>5.7416412085638597E-18</v>
      </c>
      <c r="CW449" s="1">
        <f t="shared" si="1391"/>
        <v>6.2926599608781505E-18</v>
      </c>
      <c r="CX449" s="1">
        <f t="shared" si="1391"/>
        <v>2.760625321263815E-16</v>
      </c>
      <c r="CY449" s="1">
        <f t="shared" si="1391"/>
        <v>1.3575316844685302E-21</v>
      </c>
      <c r="CZ449" s="1">
        <f t="shared" si="1391"/>
        <v>2.8353064725431551E-20</v>
      </c>
      <c r="DA449" s="1">
        <f t="shared" si="1391"/>
        <v>1.0303504473049733E-19</v>
      </c>
      <c r="DB449" s="1">
        <f t="shared" si="1391"/>
        <v>9.0787722227818119E-18</v>
      </c>
      <c r="DC449" s="1">
        <f t="shared" si="1391"/>
        <v>1.0303504473049733E-19</v>
      </c>
      <c r="DD449" s="1">
        <f t="shared" si="1391"/>
        <v>9.1320612764770265E-20</v>
      </c>
      <c r="DE449" s="1">
        <f t="shared" si="1391"/>
        <v>1.6305961129500308E-21</v>
      </c>
      <c r="DF449" s="1">
        <f t="shared" si="1391"/>
        <v>1.850564584202139E-23</v>
      </c>
      <c r="DG449" s="1">
        <f t="shared" si="1391"/>
        <v>1.0390990311329549E-16</v>
      </c>
      <c r="DH449" s="1">
        <f t="shared" si="1391"/>
        <v>1.9072993095548074E-18</v>
      </c>
      <c r="DI449" s="1">
        <f t="shared" si="1391"/>
        <v>3.4345386912771472E-17</v>
      </c>
      <c r="DJ449" s="1">
        <f t="shared" si="1391"/>
        <v>1.7870825604741646E-21</v>
      </c>
      <c r="DK449" s="1">
        <f t="shared" si="1391"/>
        <v>5.4526185821764032E-18</v>
      </c>
      <c r="DL449" s="1">
        <f t="shared" si="1391"/>
        <v>5.4526185821764032E-18</v>
      </c>
      <c r="DM449" s="1">
        <f t="shared" si="1391"/>
        <v>2.2228014655469142E-23</v>
      </c>
      <c r="DN449" s="1">
        <f t="shared" si="1391"/>
        <v>2.0453820313759549E-20</v>
      </c>
      <c r="DO449" s="1">
        <f t="shared" si="1391"/>
        <v>1.9585868337273461E-21</v>
      </c>
      <c r="DP449" s="1">
        <f t="shared" si="1391"/>
        <v>2.3924721181637511E-17</v>
      </c>
      <c r="DQ449" s="1">
        <f t="shared" si="1391"/>
        <v>1.9585868337273461E-21</v>
      </c>
      <c r="DR449" s="1">
        <f t="shared" si="1391"/>
        <v>2.4361211847173312E-23</v>
      </c>
      <c r="DS449" s="1">
        <f t="shared" si="1391"/>
        <v>2.2416750099852615E-20</v>
      </c>
      <c r="DT449" s="1">
        <f t="shared" si="1391"/>
        <v>2.1465501763009003E-21</v>
      </c>
      <c r="DU449" s="1">
        <f t="shared" si="1391"/>
        <v>4.4022075373770839E-13</v>
      </c>
      <c r="DV449" s="1">
        <f t="shared" si="1391"/>
        <v>2.8737124745242547E-17</v>
      </c>
      <c r="DW449" s="1">
        <f t="shared" si="1391"/>
        <v>4.5130250304219736E-21</v>
      </c>
      <c r="DX449" s="1">
        <f t="shared" si="1391"/>
        <v>1.6430395209123489E-16</v>
      </c>
      <c r="DY449" s="1">
        <f t="shared" si="1391"/>
        <v>9.2554430008816357E-13</v>
      </c>
      <c r="DZ449" s="1">
        <f t="shared" si="1391"/>
        <v>7.5969338624696329E-16</v>
      </c>
      <c r="EA449" s="1">
        <f t="shared" si="1391"/>
        <v>3.1050184127133295E-16</v>
      </c>
      <c r="EB449" s="1">
        <f t="shared" si="1391"/>
        <v>3.7830140583790106E-17</v>
      </c>
      <c r="EC449" s="1">
        <f t="shared" si="1391"/>
        <v>1.9058328487380233E-14</v>
      </c>
      <c r="ED449" s="1">
        <f t="shared" si="1391"/>
        <v>3.5445713296754104E-20</v>
      </c>
      <c r="EE449" s="1">
        <f t="shared" si="1391"/>
        <v>3.8847397938165963E-20</v>
      </c>
      <c r="EF449" s="1">
        <f t="shared" si="1391"/>
        <v>4.2217078152168011E-23</v>
      </c>
      <c r="EG449" s="1">
        <f t="shared" si="1391"/>
        <v>4.5439587815168154E-17</v>
      </c>
      <c r="EH449" s="1">
        <f t="shared" si="1391"/>
        <v>1.5419310266211256E-21</v>
      </c>
      <c r="EI449" s="1">
        <f t="shared" si="1391"/>
        <v>3.7198919790585367E-21</v>
      </c>
      <c r="EJ449" s="1">
        <f t="shared" si="1391"/>
        <v>8.3609959111535746E-13</v>
      </c>
      <c r="EK449" s="1">
        <f t="shared" si="1391"/>
        <v>5.4579658149541972E-17</v>
      </c>
      <c r="EL449" s="1">
        <f t="shared" si="1391"/>
        <v>5.084109311991009E-18</v>
      </c>
      <c r="EM449" s="1">
        <f t="shared" si="1391"/>
        <v>5.084109311991009E-18</v>
      </c>
      <c r="EN449" s="1">
        <f t="shared" si="1391"/>
        <v>2.5023564372964879E-19</v>
      </c>
      <c r="EO449" s="1">
        <f t="shared" si="1391"/>
        <v>1.7565064236910768E-13</v>
      </c>
      <c r="EP449" s="1">
        <f t="shared" si="1391"/>
        <v>6.5558232962810614E-17</v>
      </c>
      <c r="EQ449" s="1">
        <f t="shared" si="1391"/>
        <v>7.1849781741097309E-17</v>
      </c>
      <c r="ER449" s="1">
        <f t="shared" si="1391"/>
        <v>7.8745123273407959E-17</v>
      </c>
      <c r="ES449" s="1">
        <f t="shared" si="1391"/>
        <v>4.0973198782619573E-21</v>
      </c>
      <c r="ET449" s="1">
        <f t="shared" si="1391"/>
        <v>6.4464350699269652E-21</v>
      </c>
      <c r="EU449" s="1">
        <f t="shared" si="1391"/>
        <v>1.5280145548116229E-21</v>
      </c>
      <c r="EV449" s="1">
        <f t="shared" si="1391"/>
        <v>8.7876729296640908E-23</v>
      </c>
      <c r="EW449" s="1">
        <f t="shared" si="1391"/>
        <v>4.7650443609361355E-14</v>
      </c>
      <c r="EX449" s="1">
        <f t="shared" si="1391"/>
        <v>9.6310158690013148E-23</v>
      </c>
      <c r="EY449" s="1">
        <f t="shared" si="1391"/>
        <v>9.6310158690013148E-23</v>
      </c>
      <c r="EZ449" s="1">
        <f t="shared" si="1386"/>
        <v>9.1339886047934827E-15</v>
      </c>
      <c r="FA449" s="1">
        <f t="shared" si="1386"/>
        <v>4.3733116884044787E-16</v>
      </c>
      <c r="FB449" s="1">
        <f t="shared" si="1386"/>
        <v>4.7650443609361355E-14</v>
      </c>
      <c r="FC449" s="1">
        <f t="shared" si="1386"/>
        <v>1.0555293467493835E-22</v>
      </c>
      <c r="FD449" s="1">
        <f t="shared" si="1386"/>
        <v>1.0010567064130113E-14</v>
      </c>
      <c r="FE449" s="1">
        <f t="shared" si="1386"/>
        <v>5.222340228634928E-14</v>
      </c>
      <c r="FF449" s="1">
        <f t="shared" si="1386"/>
        <v>5.4395940317942543E-18</v>
      </c>
      <c r="FG449" s="1">
        <f t="shared" si="1386"/>
        <v>1.0971269757535638E-14</v>
      </c>
      <c r="FH449" s="1">
        <f t="shared" si="1386"/>
        <v>1.2678466879305675E-22</v>
      </c>
      <c r="FI449" s="1">
        <f t="shared" si="1386"/>
        <v>1.2243542996001386E-20</v>
      </c>
      <c r="FJ449" s="1">
        <f t="shared" si="1386"/>
        <v>1.3895204872385617E-22</v>
      </c>
      <c r="FK449" s="1">
        <f t="shared" si="1386"/>
        <v>7.5787872332215639E-16</v>
      </c>
      <c r="FL449" s="1">
        <f t="shared" si="1386"/>
        <v>1.7347942078790255E-14</v>
      </c>
      <c r="FM449" s="1">
        <f t="shared" si="1386"/>
        <v>1.7347942078790255E-14</v>
      </c>
      <c r="FN449" s="1">
        <f t="shared" si="1386"/>
        <v>9.8928717950034221E-19</v>
      </c>
      <c r="FO449" s="1">
        <f t="shared" si="1386"/>
        <v>2.0047388673401557E-22</v>
      </c>
      <c r="FP449" s="1">
        <f t="shared" si="1386"/>
        <v>1.9359680276562764E-20</v>
      </c>
      <c r="FQ449" s="1">
        <f t="shared" si="1386"/>
        <v>3.3974942422353714E-15</v>
      </c>
      <c r="FR449" s="1">
        <f t="shared" si="1386"/>
        <v>2.0837441398232957E-14</v>
      </c>
      <c r="FS449" s="1">
        <f t="shared" si="1386"/>
        <v>4.6278367971808204E-18</v>
      </c>
      <c r="FT449" s="1">
        <f t="shared" si="1386"/>
        <v>1.3057117193579443E-13</v>
      </c>
      <c r="FU449" s="1">
        <f t="shared" si="1386"/>
        <v>2.3253836185250521E-20</v>
      </c>
      <c r="FV449" s="1">
        <f t="shared" si="1386"/>
        <v>2.6390793740706967E-22</v>
      </c>
      <c r="FW449" s="1">
        <f t="shared" si="1386"/>
        <v>2.5028845614814983E-14</v>
      </c>
      <c r="FX449" s="1">
        <f t="shared" si="1386"/>
        <v>4.8979756215885428E-16</v>
      </c>
      <c r="FY449" s="1">
        <f t="shared" si="1386"/>
        <v>1.6240648236200676E-15</v>
      </c>
      <c r="FZ449" s="1">
        <f t="shared" si="1386"/>
        <v>2.5485480298123196E-20</v>
      </c>
      <c r="GA449" s="1">
        <f t="shared" si="1386"/>
        <v>1.4310193825065176E-13</v>
      </c>
      <c r="GB449" s="1">
        <f t="shared" si="1386"/>
        <v>2.5048157513847062E-13</v>
      </c>
      <c r="GC449" s="1">
        <f t="shared" si="1386"/>
        <v>5.2622020202145313E-14</v>
      </c>
      <c r="GD449" s="1">
        <f t="shared" si="1386"/>
        <v>3.1699242222924376E-22</v>
      </c>
      <c r="GE449" s="1">
        <f t="shared" si="1386"/>
        <v>3.1699242222924376E-22</v>
      </c>
      <c r="GF449" s="1">
        <f t="shared" si="1386"/>
        <v>3.1699242222924376E-22</v>
      </c>
      <c r="GG449" s="1">
        <f t="shared" si="1386"/>
        <v>3.7393257930046248E-16</v>
      </c>
      <c r="GH449" s="1">
        <f t="shared" si="1386"/>
        <v>3.2948485857659304E-14</v>
      </c>
      <c r="GI449" s="1">
        <f t="shared" si="1386"/>
        <v>1.2688896920305704E-20</v>
      </c>
      <c r="GJ449" s="1">
        <f t="shared" si="1386"/>
        <v>3.061182702859237E-20</v>
      </c>
      <c r="GK449" s="1">
        <f t="shared" si="1386"/>
        <v>1.7188656952671772E-13</v>
      </c>
      <c r="GL449" s="1">
        <f t="shared" si="1386"/>
        <v>2.1487694564705243E-14</v>
      </c>
      <c r="GM449" s="1">
        <f t="shared" si="1386"/>
        <v>3.7393257930046248E-16</v>
      </c>
      <c r="GN449" s="1">
        <f t="shared" si="1386"/>
        <v>8.2298498073071652E-15</v>
      </c>
      <c r="GO449" s="1">
        <f t="shared" si="1386"/>
        <v>1.7188656952671772E-13</v>
      </c>
      <c r="GP449" s="1">
        <f t="shared" si="1386"/>
        <v>4.0981846206661313E-16</v>
      </c>
      <c r="GQ449" s="1">
        <f t="shared" si="1386"/>
        <v>3.2973908437744433E-13</v>
      </c>
      <c r="GR449" s="1">
        <f t="shared" si="1386"/>
        <v>3.2973908437744433E-13</v>
      </c>
      <c r="GS449" s="1">
        <f t="shared" si="1386"/>
        <v>4.4914827203567038E-16</v>
      </c>
      <c r="GT449" s="1">
        <f t="shared" si="1386"/>
        <v>3.9575999279988244E-14</v>
      </c>
      <c r="GU449" s="1">
        <f t="shared" si="1386"/>
        <v>2.0646116429193872E-13</v>
      </c>
      <c r="GV449" s="1">
        <f t="shared" si="1386"/>
        <v>4.1729532802037271E-22</v>
      </c>
      <c r="GW449" s="1">
        <f t="shared" si="1386"/>
        <v>4.0298037130872778E-20</v>
      </c>
      <c r="GX449" s="1">
        <f t="shared" si="1386"/>
        <v>8.0051966686703588E-22</v>
      </c>
      <c r="GY449" s="1">
        <f t="shared" si="1386"/>
        <v>4.3407529558198586E-13</v>
      </c>
      <c r="GZ449" s="1">
        <f t="shared" si="1386"/>
        <v>8.7734462544895564E-22</v>
      </c>
      <c r="HA449" s="1">
        <f t="shared" si="1386"/>
        <v>8.4880104036373323E-16</v>
      </c>
      <c r="HB449" s="1">
        <f t="shared" si="1386"/>
        <v>2.8144442079925238E-15</v>
      </c>
      <c r="HC449" s="1">
        <f t="shared" si="1386"/>
        <v>5.862898819376679E-19</v>
      </c>
      <c r="HD449" s="1">
        <f t="shared" si="1386"/>
        <v>2.7178971241893154E-13</v>
      </c>
      <c r="HE449" s="1">
        <f t="shared" si="1386"/>
        <v>4.8530034478831974E-15</v>
      </c>
      <c r="HF449" s="1">
        <f t="shared" si="1386"/>
        <v>4.7573300617267856E-13</v>
      </c>
      <c r="HG449" s="1">
        <f t="shared" si="1386"/>
        <v>4.7573300617267856E-13</v>
      </c>
      <c r="HH449" s="1">
        <f t="shared" si="1386"/>
        <v>6.0205529240122628E-22</v>
      </c>
      <c r="HI449" s="1">
        <f t="shared" si="1386"/>
        <v>3.3805632959970299E-15</v>
      </c>
      <c r="HJ449" s="1">
        <f t="shared" si="1386"/>
        <v>5.2138855969366178E-13</v>
      </c>
      <c r="HK449" s="1">
        <f t="shared" ref="HK449:JV452" si="1392">IF(IF($B449&gt;HK$2,1/(1+EXP(-$B$10*(SUM($B$2*(1-(YEAR($B449)-YEAR(HK$2))/173),IF(OR(IF($L449&lt;&gt;".",$L449 = HK$23,FALSE),OR(IF($L449&lt;&gt;".",$L449 = HK$26,FALSE),IF($L449&lt;&gt;".",$L449 = HK$29,FALSE))),$B$4,0),IF(OR(IF($M449&lt;&gt;".",$M449 = HK$24,FALSE),OR(IF($M449&lt;&gt;".",$M449 = HK$27,FALSE),IF($M449&lt;&gt;".",$M449 = HK$30,FALSE))),$B$5,0),IF(OR(IF($N449&lt;&gt;".",$N449 = HK$25,FALSE),OR(IF($N449&lt;&gt;".",$N449 = HK$28,FALSE),IF($N449&lt;&gt;".",$N449 = HK$31,FALSE))),$B$6,0),$B$7*SUM(IF(AND($D449 =HK$4,$D449&lt;&gt;9999),$B$22,IF(OR($D449 = 1,$D449 =2),-$B$22,0)),IF(AND($E449 =HK$5,$E449&lt;&gt;9999),$B$21,IF(OR($E449 = 1,$E449 =2),-$B$21,0)),IF(AND($F449 =HK$6,$F449&lt;&gt;9999),$B$20,IF(OR($F449 = 1,$F449 =2),-$B$20,0)),IF(AND($G449 =HK$8,$G449&lt;&gt;9999),$B$27,IF(OR($G449 = 1,$G449 =2),-$B$27,0)),IF(AND($H449 =HK$9,$H449&lt;&gt;9999),$B$23,IF(OR($H449 = 1,$H449 =2),-$B$23,0)),IF(AND($I449 =HK$10,$I449&lt;&gt;9999),$B$25,IF(OR($I449 = 1,$I449 =2),-$B$25,0)),IF(AND($J449 =HK$19,$J449&lt;&gt;9999),$B$24,IF(OR($J449 = 1,$J449 =2),-$B$24,0)),IF(AND($K449 =HK$20,$K449&lt;&gt;9999),$B$26,IF(OR($K449 = 1,$K449 =2),-$B$26,0))),IF($O449=HK$32,$B$3,0))-$B$11))),"")&gt;0,IF($B449&gt;HK$2,1/(1+EXP(-$B$10*(SUM($B$2*(1-(YEAR($B449)-YEAR(HK$2))/173),IF(OR(IF($L449&lt;&gt;".",$L449 = HK$23,FALSE),OR(IF($L449&lt;&gt;".",$L449 = HK$26,FALSE),IF($L449&lt;&gt;".",$L449 = HK$29,FALSE))),$B$4,0),IF(OR(IF($M449&lt;&gt;".",$M449 = HK$24,FALSE),OR(IF($M449&lt;&gt;".",$M449 = HK$27,FALSE),IF($M449&lt;&gt;".",$M449 = HK$30,FALSE))),$B$5,0),IF(OR(IF($N449&lt;&gt;".",$N449 = HK$25,FALSE),OR(IF($N449&lt;&gt;".",$N449 = HK$28,FALSE),IF($N449&lt;&gt;".",$N449 = HK$31,FALSE))),$B$6,0),$B$7*SUM(IF(AND($D449 =HK$4,$D449&lt;&gt;9999),$B$22,IF(OR($D449 = 1,$D449 =2),-$B$22,0)),IF(AND($E449 =HK$5,$E449&lt;&gt;9999),$B$21,IF(OR($E449 = 1,$E449 =2),-$B$21,0)),IF(AND($F449 =HK$6,$F449&lt;&gt;9999),$B$20,IF(OR($F449 = 1,$F449 =2),-$B$20,0)),IF(AND($G449 =HK$8,$G449&lt;&gt;9999),$B$27,IF(OR($G449 = 1,$G449 =2),-$B$27,0)),IF(AND($H449 =HK$9,$H449&lt;&gt;9999),$B$23,IF(OR($H449 = 1,$H449 =2),-$B$23,0)),IF(AND($I449 =HK$10,$I449&lt;&gt;9999),$B$25,IF(OR($I449 = 1,$I449 =2),-$B$25,0)),IF(AND($J449 =HK$19,$J449&lt;&gt;9999),$B$24,IF(OR($J449 = 1,$J449 =2),-$B$24,0)),IF(AND($K449 =HK$20,$K449&lt;&gt;9999),$B$26,IF(OR($K449 = 1,$K449 =2),-$B$26,0))),IF($O449=HK$32,$B$3,0))-$B$11))),""),"")</f>
        <v>9.9943606022962815E-14</v>
      </c>
      <c r="HL449" s="1">
        <f t="shared" si="1392"/>
        <v>6.0205529240122628E-22</v>
      </c>
      <c r="HM449" s="1">
        <f t="shared" si="1392"/>
        <v>2.9787306085344173E-13</v>
      </c>
      <c r="HN449" s="1">
        <f t="shared" si="1392"/>
        <v>9.9943606022962815E-14</v>
      </c>
      <c r="HO449" s="1">
        <f t="shared" si="1392"/>
        <v>3.0330755723030879E-19</v>
      </c>
      <c r="HP449" s="1">
        <f t="shared" si="1392"/>
        <v>3.2645959846130277E-13</v>
      </c>
      <c r="HQ449" s="1">
        <f t="shared" si="1392"/>
        <v>6.2626468943584828E-13</v>
      </c>
      <c r="HR449" s="1">
        <f t="shared" si="1392"/>
        <v>1.2004703636736847E-13</v>
      </c>
      <c r="HS449" s="1">
        <f t="shared" si="1392"/>
        <v>3.9212620845354215E-13</v>
      </c>
      <c r="HT449" s="1">
        <f t="shared" si="1392"/>
        <v>2.7453401549818513E-12</v>
      </c>
      <c r="HU449" s="1">
        <f t="shared" si="1392"/>
        <v>6.9835006304517072E-20</v>
      </c>
      <c r="HV449" s="1">
        <f t="shared" si="1392"/>
        <v>7.5165644815798951E-14</v>
      </c>
      <c r="HW449" s="1">
        <f t="shared" si="1392"/>
        <v>8.6861881926133131E-22</v>
      </c>
      <c r="HX449" s="1">
        <f t="shared" si="1392"/>
        <v>4.2975811304023876E-13</v>
      </c>
      <c r="HY449" s="1">
        <f t="shared" si="1392"/>
        <v>1.5670184471557073E-16</v>
      </c>
      <c r="HZ449" s="1">
        <f t="shared" si="1392"/>
        <v>2.0576620579096687E-14</v>
      </c>
      <c r="IA449" s="1">
        <f t="shared" si="1392"/>
        <v>8.388215990153283E-20</v>
      </c>
      <c r="IB449" s="1">
        <f t="shared" si="1392"/>
        <v>4.7100150855075438E-13</v>
      </c>
      <c r="IC449" s="1">
        <f t="shared" si="1392"/>
        <v>8.2442768558253569E-13</v>
      </c>
      <c r="ID449" s="1">
        <f t="shared" si="1392"/>
        <v>1.0460584249008122E-16</v>
      </c>
      <c r="IE449" s="1">
        <f t="shared" si="1392"/>
        <v>9.8949596929440848E-14</v>
      </c>
      <c r="IF449" s="1">
        <f t="shared" si="1392"/>
        <v>9.0354706942789415E-13</v>
      </c>
      <c r="IG449" s="1">
        <f t="shared" si="1392"/>
        <v>9.902594502207459E-13</v>
      </c>
      <c r="IH449" s="1">
        <f t="shared" si="1392"/>
        <v>9.902594502207459E-13</v>
      </c>
      <c r="II449" s="1">
        <f t="shared" si="1392"/>
        <v>1.0844567678910462E-13</v>
      </c>
      <c r="IJ449" s="1">
        <f t="shared" si="1392"/>
        <v>6.2003604889522799E-13</v>
      </c>
      <c r="IK449" s="1">
        <f t="shared" si="1392"/>
        <v>8.0117822069900219E-20</v>
      </c>
      <c r="IL449" s="1">
        <f t="shared" si="1392"/>
        <v>1.2102148026995939E-19</v>
      </c>
      <c r="IM449" s="1">
        <f t="shared" si="1392"/>
        <v>1.4794540511244009E-14</v>
      </c>
      <c r="IN449" s="1">
        <f t="shared" si="1392"/>
        <v>5.9175441130123149E-14</v>
      </c>
      <c r="IO449" s="1">
        <f t="shared" si="1392"/>
        <v>3.4456151399056825E-20</v>
      </c>
      <c r="IP449" s="1">
        <f t="shared" si="1392"/>
        <v>1.4287026545055422E-12</v>
      </c>
      <c r="IQ449" s="1">
        <f t="shared" si="1392"/>
        <v>3.4063669211204581E-15</v>
      </c>
      <c r="IR449" s="1">
        <f t="shared" si="1392"/>
        <v>1.8080687765047505E-21</v>
      </c>
      <c r="IS449" s="1">
        <f t="shared" si="1392"/>
        <v>1.5658136172975674E-12</v>
      </c>
      <c r="IT449" s="1">
        <f t="shared" si="1392"/>
        <v>3.327416281062168E-18</v>
      </c>
      <c r="IU449" s="1">
        <f t="shared" si="1392"/>
        <v>1.5658136172975674E-12</v>
      </c>
      <c r="IV449" s="1">
        <f t="shared" si="1392"/>
        <v>1.7160829626672738E-12</v>
      </c>
      <c r="IW449" s="1">
        <f t="shared" si="1392"/>
        <v>1.7160829626672738E-12</v>
      </c>
      <c r="IX449" s="1">
        <f t="shared" si="1392"/>
        <v>9.8041062709304667E-13</v>
      </c>
      <c r="IY449" s="1">
        <f t="shared" si="1392"/>
        <v>2.1717577222289051E-21</v>
      </c>
      <c r="IZ449" s="1">
        <f t="shared" si="1392"/>
        <v>3.3495294471720788E-19</v>
      </c>
      <c r="JA449" s="1">
        <f t="shared" si="1392"/>
        <v>1.8807734855694508E-12</v>
      </c>
      <c r="JB449" s="1">
        <f t="shared" si="1392"/>
        <v>1.8807734855694508E-12</v>
      </c>
      <c r="JC449" s="1">
        <f t="shared" si="1392"/>
        <v>1.8807734855694508E-12</v>
      </c>
      <c r="JD449" s="1">
        <f t="shared" si="1392"/>
        <v>1.9136104356295598E-19</v>
      </c>
      <c r="JE449" s="1">
        <f t="shared" si="1392"/>
        <v>2.1717577222289051E-21</v>
      </c>
      <c r="JF449" s="1">
        <f t="shared" si="1392"/>
        <v>1.9136104356295598E-19</v>
      </c>
      <c r="JG449" s="1">
        <f t="shared" si="1392"/>
        <v>1.8807734855694508E-12</v>
      </c>
      <c r="JH449" s="1">
        <f t="shared" si="1392"/>
        <v>2.0612691699491097E-12</v>
      </c>
      <c r="JI449" s="1">
        <f t="shared" si="1392"/>
        <v>2.0612691699491097E-12</v>
      </c>
      <c r="JJ449" s="1">
        <f t="shared" si="1392"/>
        <v>1.1776180076845701E-12</v>
      </c>
      <c r="JK449" s="1">
        <f t="shared" si="1392"/>
        <v>2.3393357154042415E-14</v>
      </c>
      <c r="JL449" s="1">
        <f t="shared" si="1392"/>
        <v>2.0612691699491097E-12</v>
      </c>
      <c r="JM449" s="1">
        <f t="shared" si="1392"/>
        <v>2.0612691699491097E-12</v>
      </c>
      <c r="JN449" s="1">
        <f t="shared" si="1392"/>
        <v>2.0612691699491097E-12</v>
      </c>
      <c r="JO449" s="1">
        <f t="shared" si="1392"/>
        <v>2.0612691699491097E-12</v>
      </c>
      <c r="JP449" s="1">
        <f t="shared" si="1392"/>
        <v>2.6086018769588305E-21</v>
      </c>
      <c r="JQ449" s="1">
        <f t="shared" si="1392"/>
        <v>2.2590868191105847E-12</v>
      </c>
      <c r="JR449" s="1">
        <f t="shared" si="1392"/>
        <v>2.5638390935017284E-14</v>
      </c>
      <c r="JS449" s="1">
        <f t="shared" si="1392"/>
        <v>2.2985288474204374E-19</v>
      </c>
      <c r="JT449" s="1">
        <f t="shared" si="1392"/>
        <v>2.6086018769588305E-21</v>
      </c>
      <c r="JU449" s="1">
        <f t="shared" si="1392"/>
        <v>2.475888802239787E-12</v>
      </c>
      <c r="JV449" s="1">
        <f t="shared" si="1392"/>
        <v>2.475888802239787E-12</v>
      </c>
      <c r="JW449" s="1">
        <f t="shared" si="1360"/>
        <v>4.7459663317794424E-13</v>
      </c>
      <c r="JX449" s="1">
        <f t="shared" si="1360"/>
        <v>5.3862002623822075E-15</v>
      </c>
      <c r="JY449" s="1">
        <f t="shared" si="1360"/>
        <v>2.475888802239787E-12</v>
      </c>
      <c r="JZ449" s="1">
        <f t="shared" si="1360"/>
        <v>2.8098878045094582E-14</v>
      </c>
      <c r="KA449" s="1">
        <f t="shared" si="1357"/>
        <v>2.475888802239787E-12</v>
      </c>
      <c r="KB449" s="1">
        <f t="shared" si="1357"/>
        <v>2.475888802239787E-12</v>
      </c>
      <c r="KC449" s="1">
        <f t="shared" ref="KC449:MN452" si="1393">IF(IF($B449&gt;KC$2,1/(1+EXP(-$B$10*(SUM($B$2*(1-(YEAR($B449)-YEAR(KC$2))/173),IF(OR(IF($L449&lt;&gt;".",$L449 = KC$23,FALSE),OR(IF($L449&lt;&gt;".",$L449 = KC$26,FALSE),IF($L449&lt;&gt;".",$L449 = KC$29,FALSE))),$B$4,0),IF(OR(IF($M449&lt;&gt;".",$M449 = KC$24,FALSE),OR(IF($M449&lt;&gt;".",$M449 = KC$27,FALSE),IF($M449&lt;&gt;".",$M449 = KC$30,FALSE))),$B$5,0),IF(OR(IF($N449&lt;&gt;".",$N449 = KC$25,FALSE),OR(IF($N449&lt;&gt;".",$N449 = KC$28,FALSE),IF($N449&lt;&gt;".",$N449 = KC$31,FALSE))),$B$6,0),$B$7*SUM(IF(AND($D449 =KC$4,$D449&lt;&gt;9999),$B$22,IF(OR($D449 = 1,$D449 =2),-$B$22,0)),IF(AND($E449 =KC$5,$E449&lt;&gt;9999),$B$21,IF(OR($E449 = 1,$E449 =2),-$B$21,0)),IF(AND($F449 =KC$6,$F449&lt;&gt;9999),$B$20,IF(OR($F449 = 1,$F449 =2),-$B$20,0)),IF(AND($G449 =KC$8,$G449&lt;&gt;9999),$B$27,IF(OR($G449 = 1,$G449 =2),-$B$27,0)),IF(AND($H449 =KC$9,$H449&lt;&gt;9999),$B$23,IF(OR($H449 = 1,$H449 =2),-$B$23,0)),IF(AND($I449 =KC$10,$I449&lt;&gt;9999),$B$25,IF(OR($I449 = 1,$I449 =2),-$B$25,0)),IF(AND($J449 =KC$19,$J449&lt;&gt;9999),$B$24,IF(OR($J449 = 1,$J449 =2),-$B$24,0)),IF(AND($K449 =KC$20,$K449&lt;&gt;9999),$B$26,IF(OR($K449 = 1,$K449 =2),-$B$26,0))),IF($O449=KC$32,$B$3,0))-$B$11))),"")&gt;0,IF($B449&gt;KC$2,1/(1+EXP(-$B$10*(SUM($B$2*(1-(YEAR($B449)-YEAR(KC$2))/173),IF(OR(IF($L449&lt;&gt;".",$L449 = KC$23,FALSE),OR(IF($L449&lt;&gt;".",$L449 = KC$26,FALSE),IF($L449&lt;&gt;".",$L449 = KC$29,FALSE))),$B$4,0),IF(OR(IF($M449&lt;&gt;".",$M449 = KC$24,FALSE),OR(IF($M449&lt;&gt;".",$M449 = KC$27,FALSE),IF($M449&lt;&gt;".",$M449 = KC$30,FALSE))),$B$5,0),IF(OR(IF($N449&lt;&gt;".",$N449 = KC$25,FALSE),OR(IF($N449&lt;&gt;".",$N449 = KC$28,FALSE),IF($N449&lt;&gt;".",$N449 = KC$31,FALSE))),$B$6,0),$B$7*SUM(IF(AND($D449 =KC$4,$D449&lt;&gt;9999),$B$22,IF(OR($D449 = 1,$D449 =2),-$B$22,0)),IF(AND($E449 =KC$5,$E449&lt;&gt;9999),$B$21,IF(OR($E449 = 1,$E449 =2),-$B$21,0)),IF(AND($F449 =KC$6,$F449&lt;&gt;9999),$B$20,IF(OR($F449 = 1,$F449 =2),-$B$20,0)),IF(AND($G449 =KC$8,$G449&lt;&gt;9999),$B$27,IF(OR($G449 = 1,$G449 =2),-$B$27,0)),IF(AND($H449 =KC$9,$H449&lt;&gt;9999),$B$23,IF(OR($H449 = 1,$H449 =2),-$B$23,0)),IF(AND($I449 =KC$10,$I449&lt;&gt;9999),$B$25,IF(OR($I449 = 1,$I449 =2),-$B$25,0)),IF(AND($J449 =KC$19,$J449&lt;&gt;9999),$B$24,IF(OR($J449 = 1,$J449 =2),-$B$24,0)),IF(AND($K449 =KC$20,$K449&lt;&gt;9999),$B$26,IF(OR($K449 = 1,$K449 =2),-$B$26,0))),IF($O449=KC$32,$B$3,0))-$B$11))),""),"")</f>
        <v>5.3862002623822075E-15</v>
      </c>
      <c r="KD449" s="1">
        <f t="shared" si="1393"/>
        <v>4.8325533388795847E-19</v>
      </c>
      <c r="KE449" s="1">
        <f t="shared" si="1393"/>
        <v>3.1333162455566969E-21</v>
      </c>
      <c r="KF449" s="1">
        <f t="shared" si="1393"/>
        <v>3.1333162455566969E-21</v>
      </c>
      <c r="KG449" s="1">
        <f t="shared" si="1393"/>
        <v>5.2014313027986955E-13</v>
      </c>
      <c r="KH449" s="1">
        <f t="shared" si="1393"/>
        <v>5.2014313027986955E-13</v>
      </c>
      <c r="KI449" s="1">
        <f t="shared" si="1393"/>
        <v>2.7134970241956626E-12</v>
      </c>
      <c r="KJ449" s="1">
        <f t="shared" si="1393"/>
        <v>3.0795495294313523E-14</v>
      </c>
      <c r="KK449" s="1">
        <f t="shared" si="1393"/>
        <v>2.7608727273091781E-19</v>
      </c>
      <c r="KL449" s="1">
        <f t="shared" si="1393"/>
        <v>2.7134970241956626E-12</v>
      </c>
      <c r="KM449" s="1">
        <f t="shared" si="1393"/>
        <v>2.7134970241956626E-12</v>
      </c>
      <c r="KN449" s="1">
        <f t="shared" si="1393"/>
        <v>2.7608727273091781E-19</v>
      </c>
      <c r="KO449" s="1">
        <f t="shared" si="1393"/>
        <v>3.4340170287505113E-21</v>
      </c>
      <c r="KP449" s="1">
        <f t="shared" si="1393"/>
        <v>3.4340170287505113E-21</v>
      </c>
      <c r="KQ449" s="1">
        <f t="shared" si="1393"/>
        <v>3.4340170287505113E-21</v>
      </c>
      <c r="KR449" s="1">
        <f t="shared" si="1393"/>
        <v>3.0258305312262256E-19</v>
      </c>
      <c r="KS449" s="1">
        <f t="shared" si="1393"/>
        <v>2.9739082359666882E-12</v>
      </c>
      <c r="KT449" s="1">
        <f t="shared" si="1393"/>
        <v>2.9739082359666882E-12</v>
      </c>
      <c r="KU449" s="1">
        <f t="shared" si="1393"/>
        <v>3.0258305312262256E-19</v>
      </c>
      <c r="KV449" s="1">
        <f t="shared" si="1393"/>
        <v>3.4340170287505113E-21</v>
      </c>
      <c r="KW449" s="1">
        <f t="shared" si="1393"/>
        <v>5.2963279661255344E-19</v>
      </c>
      <c r="KX449" s="1">
        <f t="shared" si="1393"/>
        <v>3.3750903822569351E-14</v>
      </c>
      <c r="KY449" s="1">
        <f t="shared" si="1393"/>
        <v>3.3750903822569351E-14</v>
      </c>
      <c r="KZ449" s="1">
        <f t="shared" si="1393"/>
        <v>1.6945992697972108E-17</v>
      </c>
      <c r="LA449" s="1">
        <f t="shared" si="1393"/>
        <v>3.0258305312262256E-19</v>
      </c>
      <c r="LB449" s="1">
        <f t="shared" si="1393"/>
        <v>3.6961420630356131E-15</v>
      </c>
      <c r="LC449" s="1">
        <f t="shared" si="1393"/>
        <v>6.5492147494485732E-19</v>
      </c>
      <c r="LD449" s="1">
        <f t="shared" si="1393"/>
        <v>6.4696222650960272E-15</v>
      </c>
      <c r="LE449" s="1">
        <f t="shared" si="1393"/>
        <v>3.7635757228371147E-21</v>
      </c>
      <c r="LF449" s="1">
        <f t="shared" si="1393"/>
        <v>6.247687447118237E-13</v>
      </c>
      <c r="LG449" s="1">
        <f t="shared" si="1393"/>
        <v>3.7635757228371147E-21</v>
      </c>
      <c r="LH449" s="1">
        <f t="shared" si="1393"/>
        <v>3.2593108144542128E-12</v>
      </c>
      <c r="LI449" s="1">
        <f t="shared" si="1393"/>
        <v>4.4022338337589549E-18</v>
      </c>
      <c r="LJ449" s="1">
        <f t="shared" si="1393"/>
        <v>7.0905045283661171E-15</v>
      </c>
      <c r="LK449" s="1">
        <f t="shared" si="1393"/>
        <v>1.3758812825377716E-19</v>
      </c>
      <c r="LL449" s="1">
        <f t="shared" si="1393"/>
        <v>6.247687447118237E-13</v>
      </c>
      <c r="LM449" s="1">
        <f t="shared" si="1393"/>
        <v>6.5876562311688764E-21</v>
      </c>
      <c r="LN449" s="1">
        <f t="shared" si="1393"/>
        <v>3.2593108144542128E-12</v>
      </c>
      <c r="LO449" s="1">
        <f t="shared" si="1393"/>
        <v>7.0905045283661171E-15</v>
      </c>
      <c r="LP449" s="1">
        <f t="shared" si="1393"/>
        <v>6.247687447118237E-13</v>
      </c>
      <c r="LQ449" s="1">
        <f t="shared" si="1393"/>
        <v>7.0905045283661171E-15</v>
      </c>
      <c r="LR449" s="1">
        <f t="shared" si="1393"/>
        <v>7.0905045283661171E-15</v>
      </c>
      <c r="LS449" s="1">
        <f t="shared" si="1393"/>
        <v>3.5721031525926505E-12</v>
      </c>
      <c r="LT449" s="1">
        <f t="shared" si="1393"/>
        <v>6.8472708792602133E-13</v>
      </c>
      <c r="LU449" s="1">
        <f t="shared" si="1393"/>
        <v>6.3616723596796759E-19</v>
      </c>
      <c r="LV449" s="1">
        <f t="shared" si="1393"/>
        <v>6.3616723596796759E-19</v>
      </c>
      <c r="LW449" s="1">
        <f t="shared" si="1393"/>
        <v>2.3160693848560075E-14</v>
      </c>
      <c r="LX449" s="1">
        <f t="shared" si="1393"/>
        <v>6.8472708792602133E-13</v>
      </c>
      <c r="LY449" s="1">
        <f t="shared" si="1393"/>
        <v>4.5206104687375096E-21</v>
      </c>
      <c r="LZ449" s="1">
        <f t="shared" si="1393"/>
        <v>3.9149138143484386E-12</v>
      </c>
      <c r="MA449" s="1">
        <f t="shared" si="1393"/>
        <v>7.5043956489198099E-13</v>
      </c>
      <c r="MB449" s="1">
        <f t="shared" si="1393"/>
        <v>1.4298779878355878E-10</v>
      </c>
      <c r="MC449" s="1">
        <f t="shared" si="1393"/>
        <v>1.4298779878355878E-10</v>
      </c>
      <c r="MD449" s="1">
        <f t="shared" si="1393"/>
        <v>4.4430382223577387E-14</v>
      </c>
      <c r="ME449" s="1">
        <f t="shared" si="1393"/>
        <v>4.3655348212885157E-19</v>
      </c>
      <c r="MF449" s="1">
        <f t="shared" si="1393"/>
        <v>8.2245839325711394E-13</v>
      </c>
      <c r="MG449" s="1">
        <f t="shared" si="1393"/>
        <v>1.468559417755715E-14</v>
      </c>
      <c r="MH449" s="1">
        <f t="shared" si="1393"/>
        <v>4.2906236239711039E-12</v>
      </c>
      <c r="MI449" s="1">
        <f t="shared" si="1393"/>
        <v>1.0229867171887575E-14</v>
      </c>
      <c r="MJ449" s="1">
        <f t="shared" si="1393"/>
        <v>9.0138878636607923E-13</v>
      </c>
      <c r="MK449" s="1">
        <f t="shared" si="1393"/>
        <v>8.3746360099764019E-19</v>
      </c>
      <c r="ML449" s="1">
        <f t="shared" si="1393"/>
        <v>2.7982704775917038E-16</v>
      </c>
      <c r="MM449" s="1">
        <f t="shared" si="1393"/>
        <v>1.2204533864000566E-12</v>
      </c>
      <c r="MN449" s="1">
        <f t="shared" si="1393"/>
        <v>5.8489066690211757E-14</v>
      </c>
      <c r="MO449" s="1">
        <f t="shared" si="1388"/>
        <v>5.1536728633422587E-12</v>
      </c>
      <c r="MP449" s="1">
        <f t="shared" si="1388"/>
        <v>5.1536728633422587E-12</v>
      </c>
      <c r="MQ449" s="1">
        <f t="shared" si="1388"/>
        <v>6.9620837293707781E-9</v>
      </c>
      <c r="MR449" s="1">
        <f t="shared" si="1388"/>
        <v>1.2431308114424815E-10</v>
      </c>
      <c r="MS449" s="1">
        <f t="shared" si="1388"/>
        <v>3.394765474788263E-17</v>
      </c>
      <c r="MT449" s="1">
        <f t="shared" si="1388"/>
        <v>1.9394541058757916E-17</v>
      </c>
      <c r="MU449" s="1">
        <f t="shared" si="1388"/>
        <v>3.394765474788263E-17</v>
      </c>
      <c r="MV449" s="1">
        <f t="shared" si="1388"/>
        <v>1.9394541058757916E-17</v>
      </c>
      <c r="MW449" s="1">
        <f t="shared" si="1388"/>
        <v>3.394765474788263E-17</v>
      </c>
      <c r="MX449" s="1">
        <f t="shared" si="1388"/>
        <v>5.7468796017984966E-19</v>
      </c>
      <c r="MY449" s="1">
        <f t="shared" si="1388"/>
        <v>1.9061736862453317E-10</v>
      </c>
      <c r="MZ449" s="1">
        <f t="shared" si="1388"/>
        <v>3.6538943633640157E-11</v>
      </c>
      <c r="NA449" s="1">
        <f t="shared" si="1388"/>
        <v>6.190322505557747E-12</v>
      </c>
      <c r="NB449" s="1">
        <f t="shared" si="1388"/>
        <v>6.190322505557747E-12</v>
      </c>
      <c r="NC449" s="1">
        <f t="shared" si="1388"/>
        <v>4.013662491000184E-14</v>
      </c>
      <c r="ND449" s="1">
        <f t="shared" si="1388"/>
        <v>6.2984010767315803E-19</v>
      </c>
      <c r="NE449" s="1">
        <f t="shared" si="1388"/>
        <v>2.6131747946599126E-19</v>
      </c>
      <c r="NF449" s="1">
        <f t="shared" si="1388"/>
        <v>2.2609452742340739E-10</v>
      </c>
      <c r="NG449" s="1">
        <f t="shared" si="1388"/>
        <v>2.2609452742340739E-10</v>
      </c>
      <c r="NH449" s="1">
        <f t="shared" si="1388"/>
        <v>6.7272801494156125E-15</v>
      </c>
      <c r="NI449" s="1">
        <f t="shared" si="1388"/>
        <v>1.2895346941521771E-15</v>
      </c>
      <c r="NJ449" s="1">
        <f t="shared" si="1388"/>
        <v>4.4394355531873025E-16</v>
      </c>
      <c r="NK449" s="1">
        <f t="shared" si="1388"/>
        <v>4.0045544342346358E-11</v>
      </c>
      <c r="NL449" s="1">
        <f t="shared" si="1388"/>
        <v>2.4123235961509527E-19</v>
      </c>
      <c r="NM449" s="1">
        <f t="shared" si="1388"/>
        <v>1.4215261939196743E-13</v>
      </c>
      <c r="NN449" s="1">
        <f t="shared" si="1388"/>
        <v>2.3295709134952089E-17</v>
      </c>
      <c r="NO449" s="1">
        <f t="shared" si="1388"/>
        <v>1.4759201116902327E-14</v>
      </c>
      <c r="NP449" s="1">
        <f t="shared" si="1388"/>
        <v>6.9028514380149496E-19</v>
      </c>
      <c r="NQ449" s="1">
        <f t="shared" si="1388"/>
        <v>1.4759201116902327E-14</v>
      </c>
      <c r="NR449" s="1">
        <f t="shared" si="1388"/>
        <v>4.3888669518016828E-11</v>
      </c>
      <c r="NS449" s="1">
        <f t="shared" si="1388"/>
        <v>1.4893027094610105E-15</v>
      </c>
      <c r="NT449" s="1">
        <f t="shared" si="1388"/>
        <v>9.2412516167666111E-15</v>
      </c>
      <c r="NU449" s="1">
        <f t="shared" si="1388"/>
        <v>1.6175624799465776E-14</v>
      </c>
      <c r="NV449" s="1">
        <f t="shared" si="1388"/>
        <v>2.5531371747006824E-17</v>
      </c>
      <c r="NW449" s="1">
        <f t="shared" si="1388"/>
        <v>4.8692372524428458E-15</v>
      </c>
      <c r="NX449" s="1">
        <f t="shared" si="1388"/>
        <v>4.8100615029575449E-11</v>
      </c>
      <c r="NY449" s="1">
        <f t="shared" si="1388"/>
        <v>4.8100615029575449E-11</v>
      </c>
      <c r="NZ449" s="1">
        <f t="shared" si="1388"/>
        <v>2.5531371747006824E-17</v>
      </c>
      <c r="OA449" s="1">
        <f t="shared" si="1388"/>
        <v>5.3365323929963307E-15</v>
      </c>
      <c r="OB449" s="1">
        <f t="shared" si="1388"/>
        <v>8.2913443950336285E-19</v>
      </c>
      <c r="OC449" s="1">
        <f t="shared" si="1388"/>
        <v>2.7981588347780462E-17</v>
      </c>
      <c r="OD449" s="1">
        <f t="shared" si="1388"/>
        <v>2.7981588347780462E-17</v>
      </c>
      <c r="OE449" s="1">
        <f t="shared" si="1388"/>
        <v>9.4098521215733737E-21</v>
      </c>
      <c r="OF449" s="1">
        <f t="shared" si="1388"/>
        <v>5.3678558753195939E-17</v>
      </c>
      <c r="OG449" s="1">
        <f t="shared" si="1388"/>
        <v>1.0312904887698527E-20</v>
      </c>
      <c r="OH449" s="1">
        <f t="shared" si="1388"/>
        <v>1.0312904887698527E-20</v>
      </c>
      <c r="OI449" s="1">
        <f t="shared" si="1388"/>
        <v>3.3610021567873321E-17</v>
      </c>
      <c r="OJ449" s="1">
        <f t="shared" si="1388"/>
        <v>5.8830028759037012E-17</v>
      </c>
      <c r="OK449" s="1">
        <f t="shared" si="1388"/>
        <v>5.8830028759037012E-17</v>
      </c>
      <c r="OL449" s="1">
        <f t="shared" si="1388"/>
        <v>5.8830028759037012E-17</v>
      </c>
      <c r="OM449" s="1">
        <f t="shared" si="1388"/>
        <v>5.8247246853932703E-16</v>
      </c>
      <c r="ON449" s="1">
        <f t="shared" si="1388"/>
        <v>1.216537322128334E-14</v>
      </c>
      <c r="OO449" s="1">
        <f t="shared" si="1388"/>
        <v>5.8830028759037012E-17</v>
      </c>
      <c r="OP449" s="1">
        <f t="shared" si="1388"/>
        <v>5.8830028759037012E-17</v>
      </c>
      <c r="OQ449" s="1">
        <f t="shared" si="1388"/>
        <v>3.5898639696066248E-13</v>
      </c>
      <c r="OR449" s="1">
        <f t="shared" si="1388"/>
        <v>1.216537322128334E-14</v>
      </c>
      <c r="OS449" s="1">
        <f t="shared" si="1388"/>
        <v>3.620345078827433E-10</v>
      </c>
      <c r="OT449" s="1">
        <f t="shared" si="1388"/>
        <v>6.4475879460586975E-17</v>
      </c>
      <c r="OU449" s="1">
        <f t="shared" si="1388"/>
        <v>1.0727599704092538E-11</v>
      </c>
      <c r="OV449" s="1">
        <f t="shared" si="1388"/>
        <v>2.3337477955035586E-14</v>
      </c>
      <c r="OW449" s="1">
        <f t="shared" si="1388"/>
        <v>1.1962385962556316E-18</v>
      </c>
      <c r="OX449" s="1">
        <f t="shared" si="1388"/>
        <v>7.0663556008844937E-17</v>
      </c>
      <c r="OY449" s="1">
        <f t="shared" si="1388"/>
        <v>2.5577149073071648E-14</v>
      </c>
      <c r="OZ449" s="1">
        <f t="shared" si="1369"/>
        <v>2.5577149073071648E-14</v>
      </c>
      <c r="PA449" s="1">
        <f t="shared" si="1363"/>
        <v>1.3580610238336369E-12</v>
      </c>
      <c r="PB449" s="1">
        <f t="shared" si="1363"/>
        <v>7.0663556008844937E-17</v>
      </c>
      <c r="PC449" s="1">
        <f t="shared" si="1363"/>
        <v>7.6057439285073861E-11</v>
      </c>
      <c r="PD449" s="1">
        <f t="shared" si="1363"/>
        <v>3.967785463036025E-10</v>
      </c>
      <c r="PE449" s="1">
        <f t="shared" si="1363"/>
        <v>7.6057439285073861E-11</v>
      </c>
      <c r="PF449" s="1">
        <f t="shared" si="1363"/>
        <v>2.2536905879879091E-12</v>
      </c>
      <c r="PG449" s="1">
        <f t="shared" si="1363"/>
        <v>8.2654773009676899E-14</v>
      </c>
      <c r="PH449" s="1">
        <f t="shared" ref="PH449:RS452" si="1394">IF(IF($B449&gt;PH$2,1/(1+EXP(-$B$10*(SUM($B$2*(1-(YEAR($B449)-YEAR(PH$2))/173),IF(OR(IF($L449&lt;&gt;".",$L449 = PH$23,FALSE),OR(IF($L449&lt;&gt;".",$L449 = PH$26,FALSE),IF($L449&lt;&gt;".",$L449 = PH$29,FALSE))),$B$4,0),IF(OR(IF($M449&lt;&gt;".",$M449 = PH$24,FALSE),OR(IF($M449&lt;&gt;".",$M449 = PH$27,FALSE),IF($M449&lt;&gt;".",$M449 = PH$30,FALSE))),$B$5,0),IF(OR(IF($N449&lt;&gt;".",$N449 = PH$25,FALSE),OR(IF($N449&lt;&gt;".",$N449 = PH$28,FALSE),IF($N449&lt;&gt;".",$N449 = PH$31,FALSE))),$B$6,0),$B$7*SUM(IF(AND($D449 =PH$4,$D449&lt;&gt;9999),$B$22,IF(OR($D449 = 1,$D449 =2),-$B$22,0)),IF(AND($E449 =PH$5,$E449&lt;&gt;9999),$B$21,IF(OR($E449 = 1,$E449 =2),-$B$21,0)),IF(AND($F449 =PH$6,$F449&lt;&gt;9999),$B$20,IF(OR($F449 = 1,$F449 =2),-$B$20,0)),IF(AND($G449 =PH$8,$G449&lt;&gt;9999),$B$27,IF(OR($G449 = 1,$G449 =2),-$B$27,0)),IF(AND($H449 =PH$9,$H449&lt;&gt;9999),$B$23,IF(OR($H449 = 1,$H449 =2),-$B$23,0)),IF(AND($I449 =PH$10,$I449&lt;&gt;9999),$B$25,IF(OR($I449 = 1,$I449 =2),-$B$25,0)),IF(AND($J449 =PH$19,$J449&lt;&gt;9999),$B$24,IF(OR($J449 = 1,$J449 =2),-$B$24,0)),IF(AND($K449 =PH$20,$K449&lt;&gt;9999),$B$26,IF(OR($K449 = 1,$K449 =2),-$B$26,0))),IF($O449=PH$32,$B$3,0))-$B$11))),"")&gt;0,IF($B449&gt;PH$2,1/(1+EXP(-$B$10*(SUM($B$2*(1-(YEAR($B449)-YEAR(PH$2))/173),IF(OR(IF($L449&lt;&gt;".",$L449 = PH$23,FALSE),OR(IF($L449&lt;&gt;".",$L449 = PH$26,FALSE),IF($L449&lt;&gt;".",$L449 = PH$29,FALSE))),$B$4,0),IF(OR(IF($M449&lt;&gt;".",$M449 = PH$24,FALSE),OR(IF($M449&lt;&gt;".",$M449 = PH$27,FALSE),IF($M449&lt;&gt;".",$M449 = PH$30,FALSE))),$B$5,0),IF(OR(IF($N449&lt;&gt;".",$N449 = PH$25,FALSE),OR(IF($N449&lt;&gt;".",$N449 = PH$28,FALSE),IF($N449&lt;&gt;".",$N449 = PH$31,FALSE))),$B$6,0),$B$7*SUM(IF(AND($D449 =PH$4,$D449&lt;&gt;9999),$B$22,IF(OR($D449 = 1,$D449 =2),-$B$22,0)),IF(AND($E449 =PH$5,$E449&lt;&gt;9999),$B$21,IF(OR($E449 = 1,$E449 =2),-$B$21,0)),IF(AND($F449 =PH$6,$F449&lt;&gt;9999),$B$20,IF(OR($F449 = 1,$F449 =2),-$B$20,0)),IF(AND($G449 =PH$8,$G449&lt;&gt;9999),$B$27,IF(OR($G449 = 1,$G449 =2),-$B$27,0)),IF(AND($H449 =PH$9,$H449&lt;&gt;9999),$B$23,IF(OR($H449 = 1,$H449 =2),-$B$23,0)),IF(AND($I449 =PH$10,$I449&lt;&gt;9999),$B$25,IF(OR($I449 = 1,$I449 =2),-$B$25,0)),IF(AND($J449 =PH$19,$J449&lt;&gt;9999),$B$24,IF(OR($J449 = 1,$J449 =2),-$B$24,0)),IF(AND($K449 =PH$20,$K449&lt;&gt;9999),$B$26,IF(OR($K449 = 1,$K449 =2),-$B$26,0))),IF($O449=PH$32,$B$3,0))-$B$11))),""),"")</f>
        <v>8.2654773009676899E-14</v>
      </c>
      <c r="PI449" s="1">
        <f t="shared" si="1394"/>
        <v>8.2654773009676899E-14</v>
      </c>
      <c r="PJ449" s="1">
        <f t="shared" si="1394"/>
        <v>9.341764388832214E-13</v>
      </c>
      <c r="PK449" s="1">
        <f t="shared" si="1394"/>
        <v>1.3580610238336369E-12</v>
      </c>
      <c r="PL449" s="1">
        <f t="shared" si="1394"/>
        <v>1.2776944599932044E-14</v>
      </c>
      <c r="PM449" s="1">
        <f t="shared" si="1394"/>
        <v>3.0445049678442279E-9</v>
      </c>
      <c r="PN449" s="1">
        <f t="shared" si="1394"/>
        <v>3.0514294737292379E-12</v>
      </c>
      <c r="PO449" s="1">
        <f t="shared" si="1394"/>
        <v>5.021359054522114E-19</v>
      </c>
      <c r="PP449" s="1">
        <f t="shared" si="1394"/>
        <v>4.4244921933164157E-17</v>
      </c>
      <c r="PQ449" s="1">
        <f t="shared" si="1394"/>
        <v>4.4244921933164157E-17</v>
      </c>
      <c r="PR449" s="1">
        <f t="shared" si="1394"/>
        <v>4.3485693042627182E-10</v>
      </c>
      <c r="PS449" s="1">
        <f t="shared" si="1394"/>
        <v>4.3485693042627182E-10</v>
      </c>
      <c r="PT449" s="1">
        <f t="shared" si="1394"/>
        <v>2.4699747009764331E-12</v>
      </c>
      <c r="PU449" s="1">
        <f t="shared" si="1394"/>
        <v>8.3356584907946323E-11</v>
      </c>
      <c r="PV449" s="1">
        <f t="shared" si="1394"/>
        <v>9.4601442183202069E-13</v>
      </c>
      <c r="PW449" s="1" t="str">
        <f t="shared" si="1394"/>
        <v/>
      </c>
      <c r="PX449" s="1" t="str">
        <f t="shared" si="1394"/>
        <v/>
      </c>
      <c r="PY449" s="1" t="str">
        <f t="shared" si="1394"/>
        <v/>
      </c>
      <c r="PZ449" s="1" t="str">
        <f t="shared" si="1394"/>
        <v/>
      </c>
      <c r="QA449" s="1" t="str">
        <f t="shared" si="1394"/>
        <v/>
      </c>
      <c r="QB449" s="1" t="str">
        <f t="shared" si="1394"/>
        <v/>
      </c>
      <c r="QC449" s="1" t="str">
        <f t="shared" si="1394"/>
        <v/>
      </c>
      <c r="QD449" s="1" t="str">
        <f t="shared" si="1394"/>
        <v/>
      </c>
      <c r="QE449" s="1" t="str">
        <f t="shared" si="1394"/>
        <v/>
      </c>
      <c r="QF449" s="1" t="str">
        <f t="shared" si="1394"/>
        <v/>
      </c>
      <c r="QG449" s="1" t="str">
        <f t="shared" si="1394"/>
        <v/>
      </c>
      <c r="QH449" s="1" t="str">
        <f t="shared" si="1394"/>
        <v/>
      </c>
      <c r="QI449" s="1" t="str">
        <f t="shared" si="1394"/>
        <v/>
      </c>
      <c r="QJ449" s="1" t="str">
        <f t="shared" si="1394"/>
        <v/>
      </c>
      <c r="QK449" s="1" t="str">
        <f t="shared" si="1394"/>
        <v/>
      </c>
      <c r="QL449" s="1" t="str">
        <f t="shared" si="1394"/>
        <v/>
      </c>
      <c r="QM449" s="1" t="str">
        <f t="shared" si="1394"/>
        <v/>
      </c>
      <c r="QN449" s="1" t="str">
        <f t="shared" si="1394"/>
        <v/>
      </c>
      <c r="QO449" s="1" t="str">
        <f t="shared" si="1394"/>
        <v/>
      </c>
      <c r="QP449" s="1" t="str">
        <f t="shared" si="1394"/>
        <v/>
      </c>
      <c r="QQ449" s="1" t="str">
        <f t="shared" si="1394"/>
        <v/>
      </c>
      <c r="QR449" s="1" t="str">
        <f t="shared" si="1394"/>
        <v/>
      </c>
      <c r="QS449" s="1" t="str">
        <f t="shared" si="1394"/>
        <v/>
      </c>
      <c r="QT449" s="1" t="str">
        <f t="shared" si="1394"/>
        <v/>
      </c>
      <c r="QU449" s="1" t="str">
        <f t="shared" si="1394"/>
        <v/>
      </c>
      <c r="QV449" s="1" t="str">
        <f t="shared" si="1394"/>
        <v/>
      </c>
      <c r="QW449" s="1" t="str">
        <f t="shared" si="1394"/>
        <v/>
      </c>
      <c r="QX449" s="1" t="str">
        <f t="shared" si="1394"/>
        <v/>
      </c>
      <c r="QY449" s="1" t="str">
        <f t="shared" si="1394"/>
        <v/>
      </c>
      <c r="QZ449" s="1" t="str">
        <f t="shared" si="1394"/>
        <v/>
      </c>
      <c r="RA449" s="1" t="str">
        <f t="shared" si="1394"/>
        <v/>
      </c>
      <c r="RB449" s="1" t="str">
        <f t="shared" si="1394"/>
        <v/>
      </c>
      <c r="RC449" s="1" t="str">
        <f t="shared" si="1394"/>
        <v/>
      </c>
      <c r="RD449" s="1" t="str">
        <f t="shared" si="1394"/>
        <v/>
      </c>
      <c r="RE449" s="1" t="str">
        <f t="shared" si="1394"/>
        <v/>
      </c>
      <c r="RF449" s="1" t="str">
        <f t="shared" si="1394"/>
        <v/>
      </c>
      <c r="RG449" s="1" t="str">
        <f t="shared" si="1394"/>
        <v/>
      </c>
      <c r="RH449" s="1" t="str">
        <f t="shared" si="1394"/>
        <v/>
      </c>
      <c r="RI449" s="1" t="str">
        <f t="shared" si="1394"/>
        <v/>
      </c>
      <c r="RJ449" s="1" t="str">
        <f t="shared" si="1394"/>
        <v/>
      </c>
      <c r="RK449" s="1" t="str">
        <f t="shared" si="1394"/>
        <v/>
      </c>
      <c r="RL449" s="1" t="str">
        <f t="shared" si="1394"/>
        <v/>
      </c>
      <c r="RM449" s="1" t="str">
        <f t="shared" si="1394"/>
        <v/>
      </c>
      <c r="RN449" s="1" t="str">
        <f t="shared" si="1394"/>
        <v/>
      </c>
      <c r="RO449" s="1" t="str">
        <f t="shared" si="1394"/>
        <v/>
      </c>
      <c r="RP449" s="1" t="str">
        <f t="shared" si="1394"/>
        <v/>
      </c>
      <c r="RQ449" s="1" t="str">
        <f t="shared" si="1394"/>
        <v/>
      </c>
      <c r="RR449" s="1" t="str">
        <f t="shared" si="1394"/>
        <v/>
      </c>
      <c r="RS449" s="1" t="str">
        <f t="shared" si="1394"/>
        <v/>
      </c>
      <c r="RT449" s="1" t="str">
        <f t="shared" si="1389"/>
        <v/>
      </c>
      <c r="RU449" s="1" t="str">
        <f t="shared" si="1389"/>
        <v/>
      </c>
      <c r="RV449" s="1" t="str">
        <f t="shared" si="1389"/>
        <v/>
      </c>
      <c r="RW449" s="1" t="str">
        <f t="shared" si="1389"/>
        <v/>
      </c>
      <c r="RX449" s="1" t="str">
        <f t="shared" si="1389"/>
        <v/>
      </c>
      <c r="RY449" s="1" t="str">
        <f t="shared" si="1389"/>
        <v/>
      </c>
      <c r="RZ449" s="1" t="str">
        <f t="shared" si="1389"/>
        <v/>
      </c>
      <c r="SA449" s="1" t="str">
        <f t="shared" si="1389"/>
        <v/>
      </c>
      <c r="SB449" s="1" t="str">
        <f t="shared" si="1389"/>
        <v/>
      </c>
      <c r="SC449" s="1" t="str">
        <f t="shared" si="1389"/>
        <v/>
      </c>
      <c r="SD449" s="1" t="str">
        <f t="shared" si="1389"/>
        <v/>
      </c>
      <c r="SE449" s="1" t="str">
        <f t="shared" si="1389"/>
        <v/>
      </c>
      <c r="SF449" s="1" t="str">
        <f t="shared" si="1389"/>
        <v/>
      </c>
      <c r="SG449" s="1" t="str">
        <f t="shared" si="1389"/>
        <v/>
      </c>
      <c r="SH449" s="1" t="str">
        <f t="shared" si="1389"/>
        <v/>
      </c>
      <c r="SI449" s="1" t="str">
        <f t="shared" si="1389"/>
        <v/>
      </c>
      <c r="SJ449" s="1" t="str">
        <f t="shared" si="1389"/>
        <v/>
      </c>
      <c r="SK449" s="1" t="str">
        <f t="shared" si="1389"/>
        <v/>
      </c>
      <c r="SL449" s="1" t="str">
        <f t="shared" si="1389"/>
        <v/>
      </c>
      <c r="SM449" s="1" t="str">
        <f t="shared" si="1389"/>
        <v/>
      </c>
      <c r="SN449" s="1" t="str">
        <f t="shared" si="1389"/>
        <v/>
      </c>
      <c r="SO449" s="1" t="str">
        <f t="shared" si="1389"/>
        <v/>
      </c>
      <c r="SP449" s="1" t="str">
        <f t="shared" si="1389"/>
        <v/>
      </c>
      <c r="SQ449" s="1" t="str">
        <f t="shared" si="1389"/>
        <v/>
      </c>
      <c r="SR449" s="1" t="str">
        <f t="shared" si="1389"/>
        <v/>
      </c>
      <c r="SS449" s="1" t="str">
        <f t="shared" si="1389"/>
        <v/>
      </c>
      <c r="ST449" s="1" t="str">
        <f t="shared" si="1389"/>
        <v/>
      </c>
      <c r="SU449" s="1" t="str">
        <f t="shared" si="1389"/>
        <v/>
      </c>
      <c r="SV449" s="1" t="str">
        <f t="shared" si="1389"/>
        <v/>
      </c>
      <c r="SW449" s="1" t="str">
        <f t="shared" si="1389"/>
        <v/>
      </c>
      <c r="SX449" s="1" t="str">
        <f t="shared" si="1389"/>
        <v/>
      </c>
      <c r="SY449" s="1" t="str">
        <f t="shared" si="1389"/>
        <v/>
      </c>
      <c r="SZ449" s="1" t="str">
        <f t="shared" si="1389"/>
        <v/>
      </c>
      <c r="TA449" s="1" t="str">
        <f t="shared" si="1389"/>
        <v/>
      </c>
      <c r="TB449" s="1" t="str">
        <f t="shared" si="1389"/>
        <v/>
      </c>
      <c r="TC449" s="1" t="str">
        <f t="shared" si="1389"/>
        <v/>
      </c>
      <c r="TD449" s="1" t="str">
        <f t="shared" si="1389"/>
        <v/>
      </c>
      <c r="TE449" s="1" t="str">
        <f t="shared" si="1389"/>
        <v/>
      </c>
      <c r="TF449" s="1" t="str">
        <f t="shared" si="1389"/>
        <v/>
      </c>
      <c r="TG449" s="1" t="str">
        <f t="shared" si="1389"/>
        <v/>
      </c>
      <c r="TH449" s="1" t="str">
        <f t="shared" si="1389"/>
        <v/>
      </c>
      <c r="TI449" s="1" t="str">
        <f t="shared" si="1389"/>
        <v/>
      </c>
      <c r="TJ449" s="1" t="str">
        <f t="shared" si="1389"/>
        <v/>
      </c>
      <c r="TK449" s="1" t="str">
        <f t="shared" si="1389"/>
        <v/>
      </c>
      <c r="TL449" s="1" t="str">
        <f t="shared" si="1389"/>
        <v/>
      </c>
      <c r="TM449" s="1" t="str">
        <f t="shared" si="1389"/>
        <v/>
      </c>
      <c r="TN449" s="1" t="str">
        <f t="shared" si="1389"/>
        <v/>
      </c>
      <c r="TO449" s="1" t="str">
        <f t="shared" si="1389"/>
        <v/>
      </c>
      <c r="TP449" s="1" t="str">
        <f t="shared" si="1389"/>
        <v/>
      </c>
      <c r="TQ449" s="1" t="str">
        <f t="shared" si="1389"/>
        <v/>
      </c>
      <c r="TR449" s="1" t="str">
        <f t="shared" si="1389"/>
        <v/>
      </c>
      <c r="TS449" s="1" t="str">
        <f t="shared" si="1389"/>
        <v/>
      </c>
      <c r="TT449" s="1" t="str">
        <f t="shared" si="1389"/>
        <v/>
      </c>
      <c r="TU449" s="1" t="str">
        <f t="shared" si="1389"/>
        <v/>
      </c>
      <c r="TV449" s="1" t="str">
        <f t="shared" si="1389"/>
        <v/>
      </c>
      <c r="TW449" s="1" t="str">
        <f t="shared" si="1389"/>
        <v/>
      </c>
      <c r="TX449" s="1" t="str">
        <f t="shared" si="1389"/>
        <v/>
      </c>
      <c r="TY449" s="1" t="str">
        <f t="shared" si="1389"/>
        <v/>
      </c>
      <c r="TZ449" s="1" t="str">
        <f t="shared" si="1389"/>
        <v/>
      </c>
      <c r="UA449" s="1" t="str">
        <f t="shared" si="1389"/>
        <v/>
      </c>
      <c r="UB449" s="1" t="str">
        <f t="shared" si="1389"/>
        <v/>
      </c>
      <c r="UC449" s="1" t="str">
        <f t="shared" si="1389"/>
        <v/>
      </c>
      <c r="UD449" s="1" t="str">
        <f t="shared" si="1389"/>
        <v/>
      </c>
      <c r="UE449" s="1" t="str">
        <f t="shared" si="1374"/>
        <v/>
      </c>
      <c r="UF449" s="1" t="str">
        <f t="shared" si="1374"/>
        <v/>
      </c>
      <c r="UG449" s="1" t="str">
        <f t="shared" si="1374"/>
        <v/>
      </c>
      <c r="UH449" s="1" t="str">
        <f t="shared" si="1374"/>
        <v/>
      </c>
      <c r="UI449" s="1" t="str">
        <f t="shared" si="1374"/>
        <v/>
      </c>
      <c r="UJ449" s="1" t="str">
        <f t="shared" si="1374"/>
        <v/>
      </c>
      <c r="UK449" s="1" t="str">
        <f t="shared" si="1374"/>
        <v/>
      </c>
      <c r="UL449" s="1" t="str">
        <f t="shared" si="1374"/>
        <v/>
      </c>
      <c r="UM449" s="1" t="str">
        <f t="shared" si="1374"/>
        <v/>
      </c>
      <c r="UN449" s="1" t="str">
        <f t="shared" si="1374"/>
        <v/>
      </c>
      <c r="UO449" s="1" t="str">
        <f t="shared" si="1374"/>
        <v/>
      </c>
      <c r="UP449" s="1" t="str">
        <f t="shared" si="1374"/>
        <v/>
      </c>
      <c r="UQ449" s="1" t="str">
        <f t="shared" si="1374"/>
        <v/>
      </c>
      <c r="UR449" s="1" t="str">
        <f t="shared" si="1371"/>
        <v/>
      </c>
      <c r="US449" s="1" t="str">
        <f t="shared" si="1371"/>
        <v/>
      </c>
      <c r="UT449" s="1" t="str">
        <f t="shared" si="1390"/>
        <v/>
      </c>
      <c r="UU449" s="1" t="str">
        <f t="shared" si="1390"/>
        <v/>
      </c>
      <c r="UV449" s="1" t="str">
        <f t="shared" si="1390"/>
        <v/>
      </c>
      <c r="UW449" s="1" t="str">
        <f t="shared" si="1390"/>
        <v/>
      </c>
      <c r="UX449" s="1" t="str">
        <f t="shared" si="1390"/>
        <v/>
      </c>
      <c r="UY449" s="1" t="str">
        <f t="shared" si="1390"/>
        <v/>
      </c>
      <c r="UZ449" s="1" t="str">
        <f t="shared" si="1390"/>
        <v/>
      </c>
      <c r="VA449" s="1" t="str">
        <f t="shared" si="1390"/>
        <v/>
      </c>
      <c r="VB449" s="1" t="str">
        <f t="shared" si="1390"/>
        <v/>
      </c>
      <c r="VC449" s="1" t="str">
        <f t="shared" si="1390"/>
        <v/>
      </c>
      <c r="VD449" s="1" t="str">
        <f t="shared" si="1390"/>
        <v/>
      </c>
      <c r="VE449" s="1" t="str">
        <f t="shared" si="1390"/>
        <v/>
      </c>
      <c r="VF449" s="1" t="str">
        <f t="shared" si="1390"/>
        <v/>
      </c>
      <c r="VG449" s="1" t="str">
        <f t="shared" si="1390"/>
        <v/>
      </c>
      <c r="VH449" s="1" t="str">
        <f t="shared" si="1390"/>
        <v/>
      </c>
      <c r="VI449" s="1" t="str">
        <f t="shared" si="1390"/>
        <v/>
      </c>
      <c r="VJ449" s="1" t="str">
        <f t="shared" si="1390"/>
        <v/>
      </c>
      <c r="VK449" s="1" t="str">
        <f t="shared" si="1390"/>
        <v/>
      </c>
      <c r="VL449" s="1" t="str">
        <f t="shared" si="1390"/>
        <v/>
      </c>
      <c r="VM449" s="1" t="str">
        <f t="shared" si="1390"/>
        <v/>
      </c>
      <c r="VN449" s="1" t="str">
        <f t="shared" si="1390"/>
        <v/>
      </c>
      <c r="VO449" s="1" t="str">
        <f t="shared" si="1390"/>
        <v/>
      </c>
      <c r="VP449" s="1" t="str">
        <f t="shared" si="1390"/>
        <v/>
      </c>
      <c r="VQ449" s="1" t="str">
        <f t="shared" si="1390"/>
        <v/>
      </c>
      <c r="VR449" s="1" t="str">
        <f t="shared" si="1390"/>
        <v/>
      </c>
      <c r="VS449" s="1" t="str">
        <f t="shared" si="1390"/>
        <v/>
      </c>
      <c r="VT449" s="1" t="str">
        <f t="shared" si="1390"/>
        <v/>
      </c>
      <c r="VU449" s="1" t="str">
        <f t="shared" si="1390"/>
        <v/>
      </c>
      <c r="VV449" s="1" t="str">
        <f t="shared" si="1390"/>
        <v/>
      </c>
      <c r="VW449" s="1" t="str">
        <f t="shared" si="1390"/>
        <v/>
      </c>
      <c r="VX449" s="1" t="str">
        <f t="shared" si="1390"/>
        <v/>
      </c>
      <c r="VY449" s="1" t="str">
        <f t="shared" si="1390"/>
        <v/>
      </c>
      <c r="VZ449" s="1" t="str">
        <f t="shared" si="1390"/>
        <v/>
      </c>
      <c r="WA449" s="1" t="str">
        <f t="shared" si="1390"/>
        <v/>
      </c>
      <c r="WB449" s="1" t="str">
        <f t="shared" si="1390"/>
        <v/>
      </c>
      <c r="WC449" s="1" t="str">
        <f t="shared" si="1390"/>
        <v/>
      </c>
      <c r="WD449" s="1" t="str">
        <f t="shared" si="1390"/>
        <v/>
      </c>
      <c r="WE449" s="1" t="str">
        <f t="shared" si="1390"/>
        <v/>
      </c>
      <c r="WF449" s="1" t="str">
        <f t="shared" si="1390"/>
        <v/>
      </c>
      <c r="WG449" s="1" t="str">
        <f t="shared" si="1390"/>
        <v/>
      </c>
      <c r="WH449" s="1" t="str">
        <f t="shared" si="1390"/>
        <v/>
      </c>
      <c r="WI449" s="1" t="str">
        <f t="shared" si="1390"/>
        <v/>
      </c>
      <c r="WJ449" s="1" t="str">
        <f t="shared" si="1390"/>
        <v/>
      </c>
      <c r="WK449" s="1" t="str">
        <f t="shared" si="1390"/>
        <v/>
      </c>
      <c r="WL449" s="1" t="str">
        <f t="shared" si="1390"/>
        <v/>
      </c>
      <c r="WM449" s="1" t="str">
        <f t="shared" si="1390"/>
        <v/>
      </c>
      <c r="WN449" s="1" t="str">
        <f t="shared" si="1390"/>
        <v/>
      </c>
      <c r="WO449" s="1" t="str">
        <f t="shared" si="1390"/>
        <v/>
      </c>
      <c r="WP449" s="1" t="str">
        <f t="shared" si="1390"/>
        <v/>
      </c>
      <c r="WQ449" s="1" t="str">
        <f t="shared" si="1390"/>
        <v/>
      </c>
      <c r="WR449" s="1" t="str">
        <f t="shared" si="1390"/>
        <v/>
      </c>
      <c r="WS449" s="1" t="str">
        <f t="shared" si="1390"/>
        <v/>
      </c>
      <c r="WT449" s="1" t="str">
        <f t="shared" si="1390"/>
        <v/>
      </c>
      <c r="WU449" s="1" t="str">
        <f t="shared" si="1390"/>
        <v/>
      </c>
      <c r="WV449" s="1" t="str">
        <f t="shared" si="1390"/>
        <v/>
      </c>
      <c r="WW449" s="1" t="str">
        <f t="shared" si="1390"/>
        <v/>
      </c>
      <c r="WX449" s="1" t="str">
        <f t="shared" si="1390"/>
        <v/>
      </c>
      <c r="WY449" s="1" t="str">
        <f t="shared" si="1390"/>
        <v/>
      </c>
      <c r="WZ449" s="1" t="str">
        <f t="shared" si="1390"/>
        <v/>
      </c>
      <c r="XA449" s="1" t="str">
        <f t="shared" si="1390"/>
        <v/>
      </c>
      <c r="XB449" s="1" t="str">
        <f t="shared" si="1390"/>
        <v/>
      </c>
      <c r="XC449" s="1" t="str">
        <f t="shared" si="1390"/>
        <v/>
      </c>
      <c r="XD449" s="1" t="str">
        <f t="shared" si="1390"/>
        <v/>
      </c>
      <c r="XE449" s="1" t="str">
        <f t="shared" si="1390"/>
        <v/>
      </c>
      <c r="XF449" s="1" t="str">
        <f t="shared" si="1387"/>
        <v/>
      </c>
      <c r="XG449" s="1" t="str">
        <f t="shared" si="1387"/>
        <v/>
      </c>
      <c r="XH449" s="1" t="str">
        <f t="shared" si="1387"/>
        <v/>
      </c>
      <c r="XI449" s="1" t="str">
        <f t="shared" si="1387"/>
        <v/>
      </c>
      <c r="XJ449" s="1" t="str">
        <f t="shared" si="1387"/>
        <v/>
      </c>
      <c r="XK449" s="1" t="str">
        <f t="shared" si="1387"/>
        <v/>
      </c>
      <c r="XL449" s="1" t="str">
        <f t="shared" si="1387"/>
        <v/>
      </c>
      <c r="XM449" s="1" t="str">
        <f t="shared" si="1387"/>
        <v/>
      </c>
      <c r="XN449" s="1" t="str">
        <f t="shared" si="1387"/>
        <v/>
      </c>
      <c r="XO449" s="1" t="str">
        <f t="shared" si="1387"/>
        <v/>
      </c>
      <c r="XP449" s="1" t="str">
        <f t="shared" si="1387"/>
        <v/>
      </c>
      <c r="XQ449" s="1" t="str">
        <f t="shared" si="1387"/>
        <v/>
      </c>
      <c r="XR449" s="1" t="str">
        <f t="shared" si="1387"/>
        <v/>
      </c>
      <c r="XS449" s="1" t="str">
        <f t="shared" si="1387"/>
        <v/>
      </c>
      <c r="XT449" s="1" t="str">
        <f t="shared" si="1387"/>
        <v/>
      </c>
      <c r="XU449" s="1" t="str">
        <f t="shared" si="1387"/>
        <v/>
      </c>
      <c r="XV449" s="1" t="str">
        <f t="shared" si="1387"/>
        <v/>
      </c>
      <c r="XW449" s="1" t="str">
        <f t="shared" si="1387"/>
        <v/>
      </c>
      <c r="XX449" s="1" t="str">
        <f t="shared" si="1387"/>
        <v/>
      </c>
      <c r="XY449" s="1" t="str">
        <f t="shared" si="1387"/>
        <v/>
      </c>
      <c r="XZ449" s="1" t="str">
        <f t="shared" si="1387"/>
        <v/>
      </c>
      <c r="YA449" s="1" t="str">
        <f t="shared" si="1387"/>
        <v/>
      </c>
      <c r="YB449" s="1" t="str">
        <f t="shared" si="1387"/>
        <v/>
      </c>
      <c r="YC449" s="1" t="str">
        <f t="shared" si="1387"/>
        <v/>
      </c>
      <c r="YD449" s="1" t="str">
        <f t="shared" si="1387"/>
        <v/>
      </c>
      <c r="YE449" s="1" t="str">
        <f t="shared" si="1387"/>
        <v/>
      </c>
      <c r="YF449" s="1" t="str">
        <f t="shared" si="1387"/>
        <v/>
      </c>
      <c r="YG449" s="1" t="str">
        <f t="shared" si="1387"/>
        <v/>
      </c>
      <c r="YH449" s="1" t="str">
        <f t="shared" si="1387"/>
        <v/>
      </c>
      <c r="YI449" s="1" t="str">
        <f t="shared" si="1387"/>
        <v/>
      </c>
      <c r="YJ449" s="1" t="str">
        <f t="shared" si="1387"/>
        <v/>
      </c>
      <c r="YK449" s="1" t="str">
        <f t="shared" si="1387"/>
        <v/>
      </c>
      <c r="YL449" s="1" t="str">
        <f t="shared" si="1387"/>
        <v/>
      </c>
      <c r="YM449" s="1" t="str">
        <f t="shared" si="1387"/>
        <v/>
      </c>
      <c r="YN449" s="1" t="str">
        <f t="shared" si="1387"/>
        <v/>
      </c>
      <c r="YO449" s="1" t="str">
        <f t="shared" si="1387"/>
        <v/>
      </c>
      <c r="YP449" s="1" t="str">
        <f t="shared" si="1387"/>
        <v/>
      </c>
      <c r="YQ449" s="1" t="str">
        <f t="shared" si="1387"/>
        <v/>
      </c>
      <c r="YR449" s="1" t="str">
        <f t="shared" si="1387"/>
        <v/>
      </c>
      <c r="YS449" s="1" t="str">
        <f t="shared" si="1387"/>
        <v/>
      </c>
      <c r="YT449" s="1" t="str">
        <f t="shared" si="1387"/>
        <v/>
      </c>
      <c r="YU449" s="1" t="str">
        <f t="shared" si="1387"/>
        <v/>
      </c>
      <c r="YV449" s="1" t="str">
        <f t="shared" si="1387"/>
        <v/>
      </c>
      <c r="YW449" s="1" t="str">
        <f t="shared" si="1387"/>
        <v/>
      </c>
      <c r="YX449" s="1" t="str">
        <f t="shared" si="1387"/>
        <v/>
      </c>
      <c r="YY449" s="1" t="str">
        <f t="shared" si="1387"/>
        <v/>
      </c>
      <c r="YZ449" s="1" t="str">
        <f t="shared" si="1387"/>
        <v/>
      </c>
      <c r="ZA449" s="1" t="str">
        <f t="shared" si="1387"/>
        <v/>
      </c>
      <c r="ZB449" s="1" t="str">
        <f t="shared" si="1387"/>
        <v/>
      </c>
      <c r="ZC449" s="1" t="str">
        <f t="shared" si="1387"/>
        <v/>
      </c>
      <c r="ZD449" s="1" t="str">
        <f t="shared" si="1387"/>
        <v/>
      </c>
      <c r="ZE449" s="1" t="str">
        <f t="shared" si="1387"/>
        <v/>
      </c>
      <c r="ZF449" s="1" t="str">
        <f t="shared" si="1387"/>
        <v/>
      </c>
      <c r="ZG449" s="1" t="str">
        <f t="shared" si="1387"/>
        <v/>
      </c>
      <c r="ZH449" s="1" t="str">
        <f t="shared" si="1387"/>
        <v/>
      </c>
      <c r="ZI449" s="1" t="str">
        <f t="shared" si="1387"/>
        <v/>
      </c>
      <c r="ZJ449" s="1" t="str">
        <f t="shared" si="1387"/>
        <v/>
      </c>
      <c r="ZK449" s="1" t="str">
        <f t="shared" si="1387"/>
        <v/>
      </c>
      <c r="ZL449" s="1" t="str">
        <f t="shared" si="1387"/>
        <v/>
      </c>
      <c r="ZM449" s="1" t="str">
        <f t="shared" si="1387"/>
        <v/>
      </c>
      <c r="ZN449" s="1" t="str">
        <f t="shared" si="1387"/>
        <v/>
      </c>
      <c r="ZO449" s="1" t="str">
        <f t="shared" si="1387"/>
        <v/>
      </c>
      <c r="ZP449" s="1" t="str">
        <f t="shared" si="1387"/>
        <v/>
      </c>
      <c r="ZQ449" s="1" t="str">
        <f t="shared" si="1384"/>
        <v/>
      </c>
      <c r="ZR449" s="1" t="str">
        <f t="shared" si="1348"/>
        <v/>
      </c>
      <c r="ZS449" s="1" t="str">
        <f t="shared" si="1348"/>
        <v/>
      </c>
      <c r="ZT449" s="1" t="str">
        <f t="shared" si="1348"/>
        <v/>
      </c>
      <c r="ZU449" s="1" t="str">
        <f t="shared" si="1348"/>
        <v/>
      </c>
      <c r="ZV449" s="1" t="str">
        <f t="shared" si="1348"/>
        <v/>
      </c>
      <c r="ZW449" s="1" t="str">
        <f t="shared" si="1348"/>
        <v/>
      </c>
      <c r="ZX449" s="1" t="str">
        <f t="shared" si="1348"/>
        <v/>
      </c>
      <c r="ZY449" s="1" t="str">
        <f t="shared" si="1348"/>
        <v/>
      </c>
      <c r="ZZ449" s="1" t="str">
        <f t="shared" si="1348"/>
        <v/>
      </c>
      <c r="AAA449" s="1" t="str">
        <f t="shared" si="1348"/>
        <v/>
      </c>
    </row>
    <row r="450" spans="1:703" x14ac:dyDescent="0.25">
      <c r="A450" s="9">
        <v>403</v>
      </c>
      <c r="B450" s="8">
        <v>34301</v>
      </c>
      <c r="C450" s="7" t="s">
        <v>623</v>
      </c>
      <c r="D450" s="7">
        <v>2</v>
      </c>
      <c r="E450" s="7">
        <v>1</v>
      </c>
      <c r="F450" s="7">
        <v>2</v>
      </c>
      <c r="G450" s="7">
        <v>1</v>
      </c>
      <c r="H450" s="7">
        <v>1</v>
      </c>
      <c r="I450" s="7">
        <v>9999</v>
      </c>
      <c r="J450" s="7">
        <v>2</v>
      </c>
      <c r="K450" s="7">
        <v>9999</v>
      </c>
      <c r="L450" s="7">
        <v>10</v>
      </c>
      <c r="M450" s="7">
        <v>10.1</v>
      </c>
      <c r="N450" s="7">
        <v>10.14</v>
      </c>
      <c r="O450" s="7">
        <v>3</v>
      </c>
      <c r="P450" s="5">
        <v>25.256910999999999</v>
      </c>
      <c r="Q450" s="5">
        <f t="shared" si="1288"/>
        <v>39.72062290970716</v>
      </c>
      <c r="R450" s="5">
        <f t="shared" si="1289"/>
        <v>14.463711909707161</v>
      </c>
      <c r="S450" s="6">
        <f t="shared" si="1290"/>
        <v>5.732307022693896E-9</v>
      </c>
      <c r="T450" s="5" t="e">
        <f>SQRT(SUMPRODUCT(AB450:ZT450,#REF!:#REF!)/SUM(AB450:ZT450))/((COUNTIF(AB450:ZT450,"&gt;0")-1)/COUNTIF(AB450:ZT450,"&gt;0"))</f>
        <v>#REF!</v>
      </c>
      <c r="U450" s="4" t="e">
        <f t="shared" si="1291"/>
        <v>#REF!</v>
      </c>
      <c r="V450" s="4" t="e">
        <f t="shared" si="1292"/>
        <v>#REF!</v>
      </c>
      <c r="W450" s="4" t="e">
        <f t="shared" si="1293"/>
        <v>#REF!</v>
      </c>
      <c r="X450" s="4">
        <f t="shared" si="1294"/>
        <v>1</v>
      </c>
      <c r="Y450" s="3">
        <f t="shared" si="1295"/>
        <v>6.9217950945889242E-2</v>
      </c>
      <c r="Z450" s="3">
        <f t="shared" si="1298"/>
        <v>6.9217950945889242E-2</v>
      </c>
      <c r="AB450" s="1">
        <f t="shared" si="1301"/>
        <v>4.6809180345893527E-24</v>
      </c>
      <c r="AC450" s="1">
        <f t="shared" ref="AC450:CN453" si="1395">IF(IF($B450&gt;AC$2,1/(1+EXP(-$B$10*(SUM($B$2*(1-(YEAR($B450)-YEAR(AC$2))/173),IF(OR(IF($L450&lt;&gt;".",$L450 = AC$23,FALSE),OR(IF($L450&lt;&gt;".",$L450 = AC$26,FALSE),IF($L450&lt;&gt;".",$L450 = AC$29,FALSE))),$B$4,0),IF(OR(IF($M450&lt;&gt;".",$M450 = AC$24,FALSE),OR(IF($M450&lt;&gt;".",$M450 = AC$27,FALSE),IF($M450&lt;&gt;".",$M450 = AC$30,FALSE))),$B$5,0),IF(OR(IF($N450&lt;&gt;".",$N450 = AC$25,FALSE),OR(IF($N450&lt;&gt;".",$N450 = AC$28,FALSE),IF($N450&lt;&gt;".",$N450 = AC$31,FALSE))),$B$6,0),$B$7*SUM(IF(AND($D450 =AC$4,$D450&lt;&gt;9999),$B$22,IF(OR($D450 = 1,$D450 =2),-$B$22,0)),IF(AND($E450 =AC$5,$E450&lt;&gt;9999),$B$21,IF(OR($E450 = 1,$E450 =2),-$B$21,0)),IF(AND($F450 =AC$6,$F450&lt;&gt;9999),$B$20,IF(OR($F450 = 1,$F450 =2),-$B$20,0)),IF(AND($G450 =AC$8,$G450&lt;&gt;9999),$B$27,IF(OR($G450 = 1,$G450 =2),-$B$27,0)),IF(AND($H450 =AC$9,$H450&lt;&gt;9999),$B$23,IF(OR($H450 = 1,$H450 =2),-$B$23,0)),IF(AND($I450 =AC$10,$I450&lt;&gt;9999),$B$25,IF(OR($I450 = 1,$I450 =2),-$B$25,0)),IF(AND($J450 =AC$19,$J450&lt;&gt;9999),$B$24,IF(OR($J450 = 1,$J450 =2),-$B$24,0)),IF(AND($K450 =AC$20,$K450&lt;&gt;9999),$B$26,IF(OR($K450 = 1,$K450 =2),-$B$26,0))),IF($O450=AC$32,$B$3,0))-$B$11))),"")&gt;0,IF($B450&gt;AC$2,1/(1+EXP(-$B$10*(SUM($B$2*(1-(YEAR($B450)-YEAR(AC$2))/173),IF(OR(IF($L450&lt;&gt;".",$L450 = AC$23,FALSE),OR(IF($L450&lt;&gt;".",$L450 = AC$26,FALSE),IF($L450&lt;&gt;".",$L450 = AC$29,FALSE))),$B$4,0),IF(OR(IF($M450&lt;&gt;".",$M450 = AC$24,FALSE),OR(IF($M450&lt;&gt;".",$M450 = AC$27,FALSE),IF($M450&lt;&gt;".",$M450 = AC$30,FALSE))),$B$5,0),IF(OR(IF($N450&lt;&gt;".",$N450 = AC$25,FALSE),OR(IF($N450&lt;&gt;".",$N450 = AC$28,FALSE),IF($N450&lt;&gt;".",$N450 = AC$31,FALSE))),$B$6,0),$B$7*SUM(IF(AND($D450 =AC$4,$D450&lt;&gt;9999),$B$22,IF(OR($D450 = 1,$D450 =2),-$B$22,0)),IF(AND($E450 =AC$5,$E450&lt;&gt;9999),$B$21,IF(OR($E450 = 1,$E450 =2),-$B$21,0)),IF(AND($F450 =AC$6,$F450&lt;&gt;9999),$B$20,IF(OR($F450 = 1,$F450 =2),-$B$20,0)),IF(AND($G450 =AC$8,$G450&lt;&gt;9999),$B$27,IF(OR($G450 = 1,$G450 =2),-$B$27,0)),IF(AND($H450 =AC$9,$H450&lt;&gt;9999),$B$23,IF(OR($H450 = 1,$H450 =2),-$B$23,0)),IF(AND($I450 =AC$10,$I450&lt;&gt;9999),$B$25,IF(OR($I450 = 1,$I450 =2),-$B$25,0)),IF(AND($J450 =AC$19,$J450&lt;&gt;9999),$B$24,IF(OR($J450 = 1,$J450 =2),-$B$24,0)),IF(AND($K450 =AC$20,$K450&lt;&gt;9999),$B$26,IF(OR($K450 = 1,$K450 =2),-$B$26,0))),IF($O450=AC$32,$B$3,0))-$B$11))),""),"")</f>
        <v>4.6809180345893527E-24</v>
      </c>
      <c r="AD450" s="1">
        <f t="shared" si="1395"/>
        <v>4.6809180345893527E-24</v>
      </c>
      <c r="AE450" s="1">
        <f t="shared" si="1395"/>
        <v>4.6809180345893527E-24</v>
      </c>
      <c r="AF450" s="1">
        <f t="shared" si="1395"/>
        <v>4.6809180345893527E-24</v>
      </c>
      <c r="AG450" s="1">
        <f t="shared" si="1395"/>
        <v>4.6809180345893527E-24</v>
      </c>
      <c r="AH450" s="1">
        <f t="shared" si="1395"/>
        <v>4.6809180345893527E-24</v>
      </c>
      <c r="AI450" s="1">
        <f t="shared" si="1395"/>
        <v>4.6809180345893527E-24</v>
      </c>
      <c r="AJ450" s="1">
        <f t="shared" si="1395"/>
        <v>4.6809180345893527E-24</v>
      </c>
      <c r="AK450" s="1">
        <f t="shared" si="1395"/>
        <v>4.6809180345893527E-24</v>
      </c>
      <c r="AL450" s="1">
        <f t="shared" si="1395"/>
        <v>4.6809180345893527E-24</v>
      </c>
      <c r="AM450" s="1">
        <f t="shared" si="1395"/>
        <v>4.6809180345893527E-24</v>
      </c>
      <c r="AN450" s="1">
        <f t="shared" si="1395"/>
        <v>4.6809180345893527E-24</v>
      </c>
      <c r="AO450" s="1">
        <f t="shared" si="1395"/>
        <v>4.6809180345893527E-24</v>
      </c>
      <c r="AP450" s="1">
        <f t="shared" si="1395"/>
        <v>4.6809180345893527E-24</v>
      </c>
      <c r="AQ450" s="1">
        <f t="shared" si="1395"/>
        <v>4.6809180345893527E-24</v>
      </c>
      <c r="AR450" s="1">
        <f t="shared" si="1395"/>
        <v>4.6809180345893527E-24</v>
      </c>
      <c r="AS450" s="1">
        <f t="shared" si="1395"/>
        <v>4.6809180345893527E-24</v>
      </c>
      <c r="AT450" s="1">
        <f t="shared" si="1395"/>
        <v>4.6809180345893527E-24</v>
      </c>
      <c r="AU450" s="1">
        <f t="shared" si="1395"/>
        <v>4.6809180345893527E-24</v>
      </c>
      <c r="AV450" s="1">
        <f t="shared" si="1395"/>
        <v>4.6809180345893527E-24</v>
      </c>
      <c r="AW450" s="1">
        <f t="shared" si="1395"/>
        <v>4.6809180345893527E-24</v>
      </c>
      <c r="AX450" s="1">
        <f t="shared" si="1395"/>
        <v>4.6809180345893527E-24</v>
      </c>
      <c r="AY450" s="1">
        <f t="shared" si="1395"/>
        <v>4.6809180345893527E-24</v>
      </c>
      <c r="AZ450" s="1">
        <f t="shared" si="1395"/>
        <v>4.6809180345893527E-24</v>
      </c>
      <c r="BA450" s="1">
        <f t="shared" si="1395"/>
        <v>4.6809180345893527E-24</v>
      </c>
      <c r="BB450" s="1">
        <f t="shared" si="1395"/>
        <v>4.6809180345893527E-24</v>
      </c>
      <c r="BC450" s="1">
        <f t="shared" si="1395"/>
        <v>4.6809180345893527E-24</v>
      </c>
      <c r="BD450" s="1">
        <f t="shared" si="1395"/>
        <v>4.6809180345893527E-24</v>
      </c>
      <c r="BE450" s="1">
        <f t="shared" si="1395"/>
        <v>1.7096523649950882E-22</v>
      </c>
      <c r="BF450" s="1">
        <f t="shared" si="1395"/>
        <v>1.7096523649950882E-22</v>
      </c>
      <c r="BG450" s="1">
        <f t="shared" si="1395"/>
        <v>4.6809180345893527E-24</v>
      </c>
      <c r="BH450" s="1">
        <f t="shared" si="1395"/>
        <v>4.6809180345893527E-24</v>
      </c>
      <c r="BI450" s="1">
        <f t="shared" si="1395"/>
        <v>4.6809180345893527E-24</v>
      </c>
      <c r="BJ450" s="1">
        <f t="shared" si="1395"/>
        <v>4.6809180345893527E-24</v>
      </c>
      <c r="BK450" s="1">
        <f t="shared" si="1395"/>
        <v>4.1245178997791579E-22</v>
      </c>
      <c r="BL450" s="1">
        <f t="shared" si="1395"/>
        <v>4.1245178997791579E-22</v>
      </c>
      <c r="BM450" s="1">
        <f t="shared" si="1395"/>
        <v>4.6809180345893527E-24</v>
      </c>
      <c r="BN450" s="1">
        <f t="shared" si="1395"/>
        <v>4.6809180345893527E-24</v>
      </c>
      <c r="BO450" s="1">
        <f t="shared" si="1395"/>
        <v>2.4419542272057983E-23</v>
      </c>
      <c r="BP450" s="1">
        <f t="shared" si="1395"/>
        <v>4.1245178997791579E-22</v>
      </c>
      <c r="BQ450" s="1">
        <f t="shared" si="1395"/>
        <v>1.205041738481665E-19</v>
      </c>
      <c r="BR450" s="1">
        <f t="shared" si="1395"/>
        <v>1.367602649122642E-21</v>
      </c>
      <c r="BS450" s="1">
        <f t="shared" si="1395"/>
        <v>4.6809180345893527E-24</v>
      </c>
      <c r="BT450" s="1">
        <f t="shared" si="1395"/>
        <v>4.1245178997791579E-22</v>
      </c>
      <c r="BU450" s="1">
        <f t="shared" si="1395"/>
        <v>4.6809180345893527E-24</v>
      </c>
      <c r="BV450" s="1">
        <f t="shared" si="1395"/>
        <v>4.6809180345893527E-24</v>
      </c>
      <c r="BW450" s="1">
        <f t="shared" si="1395"/>
        <v>4.1245178997791579E-22</v>
      </c>
      <c r="BX450" s="1">
        <f t="shared" si="1395"/>
        <v>4.6809180345893527E-24</v>
      </c>
      <c r="BY450" s="1">
        <f t="shared" si="1395"/>
        <v>4.1245178997791579E-22</v>
      </c>
      <c r="BZ450" s="1">
        <f t="shared" si="1395"/>
        <v>4.1245178997791579E-22</v>
      </c>
      <c r="CA450" s="1">
        <f t="shared" si="1395"/>
        <v>4.6809180345893527E-24</v>
      </c>
      <c r="CB450" s="1">
        <f t="shared" si="1395"/>
        <v>4.1245178997791579E-22</v>
      </c>
      <c r="CC450" s="1">
        <f t="shared" si="1395"/>
        <v>4.1245178997791579E-22</v>
      </c>
      <c r="CD450" s="1">
        <f t="shared" si="1395"/>
        <v>4.1245178997791579E-22</v>
      </c>
      <c r="CE450" s="1">
        <f t="shared" si="1395"/>
        <v>4.1245178997791579E-22</v>
      </c>
      <c r="CF450" s="1">
        <f t="shared" si="1395"/>
        <v>1.205041738481665E-19</v>
      </c>
      <c r="CG450" s="1">
        <f t="shared" si="1395"/>
        <v>1.205041738481665E-19</v>
      </c>
      <c r="CH450" s="1">
        <f t="shared" si="1395"/>
        <v>4.1245178997791579E-22</v>
      </c>
      <c r="CI450" s="1">
        <f t="shared" si="1395"/>
        <v>4.6809180345893527E-24</v>
      </c>
      <c r="CJ450" s="1">
        <f t="shared" si="1395"/>
        <v>4.6809180345893527E-24</v>
      </c>
      <c r="CK450" s="1">
        <f t="shared" si="1395"/>
        <v>1.367602649122642E-21</v>
      </c>
      <c r="CL450" s="1">
        <f t="shared" si="1395"/>
        <v>1.7096523649950882E-22</v>
      </c>
      <c r="CM450" s="1">
        <f t="shared" si="1395"/>
        <v>4.6809180345893527E-24</v>
      </c>
      <c r="CN450" s="1">
        <f t="shared" si="1395"/>
        <v>5.1301403947844843E-24</v>
      </c>
      <c r="CO450" s="1">
        <f t="shared" si="1391"/>
        <v>5.6224741120699657E-24</v>
      </c>
      <c r="CP450" s="1">
        <f t="shared" si="1391"/>
        <v>5.4295999816346665E-22</v>
      </c>
      <c r="CQ450" s="1">
        <f t="shared" si="1391"/>
        <v>5.7939335036651366E-18</v>
      </c>
      <c r="CR450" s="1">
        <f t="shared" si="1391"/>
        <v>5.4295999816346665E-22</v>
      </c>
      <c r="CS450" s="1">
        <f t="shared" si="1391"/>
        <v>1.9054307061719916E-19</v>
      </c>
      <c r="CT450" s="1">
        <f t="shared" si="1391"/>
        <v>7.833587354242167E-22</v>
      </c>
      <c r="CU450" s="1">
        <f t="shared" si="1391"/>
        <v>8.585367790059322E-22</v>
      </c>
      <c r="CV450" s="1">
        <f t="shared" si="1391"/>
        <v>9.4092957360937349E-22</v>
      </c>
      <c r="CW450" s="1">
        <f t="shared" si="1391"/>
        <v>1.0312295106539485E-21</v>
      </c>
      <c r="CX450" s="1">
        <f t="shared" si="1391"/>
        <v>1.2386589947548819E-21</v>
      </c>
      <c r="CY450" s="1">
        <f t="shared" si="1391"/>
        <v>3.9662389177253987E-19</v>
      </c>
      <c r="CZ450" s="1">
        <f t="shared" si="1391"/>
        <v>3.9662389177253987E-19</v>
      </c>
      <c r="DA450" s="1">
        <f t="shared" si="1391"/>
        <v>1.6885193132668489E-23</v>
      </c>
      <c r="DB450" s="1">
        <f t="shared" si="1391"/>
        <v>1.4878124505127968E-21</v>
      </c>
      <c r="DC450" s="1">
        <f t="shared" si="1391"/>
        <v>1.6885193132668489E-23</v>
      </c>
      <c r="DD450" s="1">
        <f t="shared" si="1391"/>
        <v>1.5004452901235061E-18</v>
      </c>
      <c r="DE450" s="1">
        <f t="shared" si="1391"/>
        <v>8.5065387632514215E-21</v>
      </c>
      <c r="DF450" s="1">
        <f t="shared" si="1391"/>
        <v>1.850564584202139E-23</v>
      </c>
      <c r="DG450" s="1">
        <f t="shared" si="1391"/>
        <v>1.850564584202139E-23</v>
      </c>
      <c r="DH450" s="1">
        <f t="shared" si="1391"/>
        <v>1.5004452901235061E-18</v>
      </c>
      <c r="DI450" s="1">
        <f t="shared" si="1391"/>
        <v>9.322901577571675E-21</v>
      </c>
      <c r="DJ450" s="1">
        <f t="shared" si="1391"/>
        <v>1.0034536340939918E-14</v>
      </c>
      <c r="DK450" s="1">
        <f t="shared" si="1391"/>
        <v>2.0281611548034593E-23</v>
      </c>
      <c r="DL450" s="1">
        <f t="shared" si="1391"/>
        <v>2.0281611548034593E-23</v>
      </c>
      <c r="DM450" s="1">
        <f t="shared" si="1391"/>
        <v>1.0670405379588124E-19</v>
      </c>
      <c r="DN450" s="1">
        <f t="shared" si="1391"/>
        <v>1.1595971975842882E-22</v>
      </c>
      <c r="DO450" s="1">
        <f t="shared" si="1391"/>
        <v>9.4020612326043362E-18</v>
      </c>
      <c r="DP450" s="1">
        <f t="shared" si="1391"/>
        <v>2.2228014655469142E-23</v>
      </c>
      <c r="DQ450" s="1">
        <f t="shared" si="1391"/>
        <v>1.0997539338478406E-14</v>
      </c>
      <c r="DR450" s="1">
        <f t="shared" si="1391"/>
        <v>1.3678912826777114E-16</v>
      </c>
      <c r="DS450" s="1">
        <f t="shared" si="1391"/>
        <v>2.4361211847173312E-23</v>
      </c>
      <c r="DT450" s="1">
        <f t="shared" si="1391"/>
        <v>1.2052960634357649E-14</v>
      </c>
      <c r="DU450" s="1">
        <f t="shared" si="1391"/>
        <v>7.8400317168027622E-20</v>
      </c>
      <c r="DV450" s="1">
        <f t="shared" si="1391"/>
        <v>2.6699129538176359E-23</v>
      </c>
      <c r="DW450" s="1">
        <f t="shared" si="1391"/>
        <v>2.5340806673936877E-14</v>
      </c>
      <c r="DX450" s="1">
        <f t="shared" si="1391"/>
        <v>2.9261414521094084E-23</v>
      </c>
      <c r="DY450" s="1">
        <f t="shared" si="1391"/>
        <v>4.5130250304219736E-21</v>
      </c>
      <c r="DZ450" s="1">
        <f t="shared" si="1391"/>
        <v>2.8257626905790143E-21</v>
      </c>
      <c r="EA450" s="1">
        <f t="shared" si="1391"/>
        <v>3.0969479101947675E-21</v>
      </c>
      <c r="EB450" s="1">
        <f t="shared" si="1391"/>
        <v>3.5147281881818714E-23</v>
      </c>
      <c r="EC450" s="1">
        <f t="shared" si="1391"/>
        <v>3.3941584657607863E-21</v>
      </c>
      <c r="ED450" s="1">
        <f t="shared" si="1391"/>
        <v>2.009539009083871E-22</v>
      </c>
      <c r="EE450" s="1">
        <f t="shared" si="1391"/>
        <v>2.5761260185906423E-19</v>
      </c>
      <c r="EF450" s="1">
        <f t="shared" si="1391"/>
        <v>4.2217078152168011E-23</v>
      </c>
      <c r="EG450" s="1">
        <f t="shared" si="1391"/>
        <v>4.2217078152168011E-23</v>
      </c>
      <c r="EH450" s="1">
        <f t="shared" si="1391"/>
        <v>2.3705049464185743E-16</v>
      </c>
      <c r="EI450" s="1">
        <f t="shared" si="1391"/>
        <v>7.6288626696137537E-13</v>
      </c>
      <c r="EJ450" s="1">
        <f t="shared" si="1391"/>
        <v>1.489036411186212E-19</v>
      </c>
      <c r="EK450" s="1">
        <f t="shared" si="1391"/>
        <v>5.0708947955040631E-23</v>
      </c>
      <c r="EL450" s="1">
        <f t="shared" si="1391"/>
        <v>5.0708947955040631E-23</v>
      </c>
      <c r="EM450" s="1">
        <f t="shared" si="1391"/>
        <v>5.0708947955040631E-23</v>
      </c>
      <c r="EN450" s="1">
        <f t="shared" si="1391"/>
        <v>8.5871797383094191E-17</v>
      </c>
      <c r="EO450" s="1">
        <f t="shared" si="1391"/>
        <v>4.4681398386819449E-21</v>
      </c>
      <c r="EP450" s="1">
        <f t="shared" si="1391"/>
        <v>6.0908938165701328E-23</v>
      </c>
      <c r="EQ450" s="1">
        <f t="shared" si="1391"/>
        <v>6.675429942979372E-23</v>
      </c>
      <c r="ER450" s="1">
        <f t="shared" si="1391"/>
        <v>7.3160633341526063E-23</v>
      </c>
      <c r="ES450" s="1">
        <f t="shared" si="1391"/>
        <v>1.4060515806451627E-18</v>
      </c>
      <c r="ET450" s="1">
        <f t="shared" si="1391"/>
        <v>3.6196977358184788E-14</v>
      </c>
      <c r="EU450" s="1">
        <f t="shared" si="1391"/>
        <v>1.9668901945834762E-17</v>
      </c>
      <c r="EV450" s="1">
        <f t="shared" si="1391"/>
        <v>2.3625257094039278E-17</v>
      </c>
      <c r="EW450" s="1">
        <f t="shared" si="1391"/>
        <v>8.4862193807326874E-21</v>
      </c>
      <c r="EX450" s="1">
        <f t="shared" si="1391"/>
        <v>5.4078519300206375E-16</v>
      </c>
      <c r="EY450" s="1">
        <f t="shared" si="1391"/>
        <v>5.4078519300206375E-16</v>
      </c>
      <c r="EZ450" s="1">
        <f t="shared" ref="EZ450:HK453" si="1396">IF(IF($B450&gt;EZ$2,1/(1+EXP(-$B$10*(SUM($B$2*(1-(YEAR($B450)-YEAR(EZ$2))/173),IF(OR(IF($L450&lt;&gt;".",$L450 = EZ$23,FALSE),OR(IF($L450&lt;&gt;".",$L450 = EZ$26,FALSE),IF($L450&lt;&gt;".",$L450 = EZ$29,FALSE))),$B$4,0),IF(OR(IF($M450&lt;&gt;".",$M450 = EZ$24,FALSE),OR(IF($M450&lt;&gt;".",$M450 = EZ$27,FALSE),IF($M450&lt;&gt;".",$M450 = EZ$30,FALSE))),$B$5,0),IF(OR(IF($N450&lt;&gt;".",$N450 = EZ$25,FALSE),OR(IF($N450&lt;&gt;".",$N450 = EZ$28,FALSE),IF($N450&lt;&gt;".",$N450 = EZ$31,FALSE))),$B$6,0),$B$7*SUM(IF(AND($D450 =EZ$4,$D450&lt;&gt;9999),$B$22,IF(OR($D450 = 1,$D450 =2),-$B$22,0)),IF(AND($E450 =EZ$5,$E450&lt;&gt;9999),$B$21,IF(OR($E450 = 1,$E450 =2),-$B$21,0)),IF(AND($F450 =EZ$6,$F450&lt;&gt;9999),$B$20,IF(OR($F450 = 1,$F450 =2),-$B$20,0)),IF(AND($G450 =EZ$8,$G450&lt;&gt;9999),$B$27,IF(OR($G450 = 1,$G450 =2),-$B$27,0)),IF(AND($H450 =EZ$9,$H450&lt;&gt;9999),$B$23,IF(OR($H450 = 1,$H450 =2),-$B$23,0)),IF(AND($I450 =EZ$10,$I450&lt;&gt;9999),$B$25,IF(OR($I450 = 1,$I450 =2),-$B$25,0)),IF(AND($J450 =EZ$19,$J450&lt;&gt;9999),$B$24,IF(OR($J450 = 1,$J450 =2),-$B$24,0)),IF(AND($K450 =EZ$20,$K450&lt;&gt;9999),$B$26,IF(OR($K450 = 1,$K450 =2),-$B$26,0))),IF($O450=EZ$32,$B$3,0))-$B$11))),"")&gt;0,IF($B450&gt;EZ$2,1/(1+EXP(-$B$10*(SUM($B$2*(1-(YEAR($B450)-YEAR(EZ$2))/173),IF(OR(IF($L450&lt;&gt;".",$L450 = EZ$23,FALSE),OR(IF($L450&lt;&gt;".",$L450 = EZ$26,FALSE),IF($L450&lt;&gt;".",$L450 = EZ$29,FALSE))),$B$4,0),IF(OR(IF($M450&lt;&gt;".",$M450 = EZ$24,FALSE),OR(IF($M450&lt;&gt;".",$M450 = EZ$27,FALSE),IF($M450&lt;&gt;".",$M450 = EZ$30,FALSE))),$B$5,0),IF(OR(IF($N450&lt;&gt;".",$N450 = EZ$25,FALSE),OR(IF($N450&lt;&gt;".",$N450 = EZ$28,FALSE),IF($N450&lt;&gt;".",$N450 = EZ$31,FALSE))),$B$6,0),$B$7*SUM(IF(AND($D450 =EZ$4,$D450&lt;&gt;9999),$B$22,IF(OR($D450 = 1,$D450 =2),-$B$22,0)),IF(AND($E450 =EZ$5,$E450&lt;&gt;9999),$B$21,IF(OR($E450 = 1,$E450 =2),-$B$21,0)),IF(AND($F450 =EZ$6,$F450&lt;&gt;9999),$B$20,IF(OR($F450 = 1,$F450 =2),-$B$20,0)),IF(AND($G450 =EZ$8,$G450&lt;&gt;9999),$B$27,IF(OR($G450 = 1,$G450 =2),-$B$27,0)),IF(AND($H450 =EZ$9,$H450&lt;&gt;9999),$B$23,IF(OR($H450 = 1,$H450 =2),-$B$23,0)),IF(AND($I450 =EZ$10,$I450&lt;&gt;9999),$B$25,IF(OR($I450 = 1,$I450 =2),-$B$25,0)),IF(AND($J450 =EZ$19,$J450&lt;&gt;9999),$B$24,IF(OR($J450 = 1,$J450 =2),-$B$24,0)),IF(AND($K450 =EZ$20,$K450&lt;&gt;9999),$B$26,IF(OR($K450 = 1,$K450 =2),-$B$26,0))),IF($O450=EZ$32,$B$3,0))-$B$11))),""),"")</f>
        <v>8.4862193807326874E-21</v>
      </c>
      <c r="FA450" s="1">
        <f t="shared" si="1396"/>
        <v>1.7724103984381315E-19</v>
      </c>
      <c r="FB450" s="1">
        <f t="shared" si="1396"/>
        <v>8.4862193807326874E-21</v>
      </c>
      <c r="FC450" s="1">
        <f t="shared" si="1396"/>
        <v>5.9268373063161619E-16</v>
      </c>
      <c r="FD450" s="1">
        <f t="shared" si="1396"/>
        <v>9.300632167108566E-21</v>
      </c>
      <c r="FE450" s="1">
        <f t="shared" si="1396"/>
        <v>9.300632167108566E-21</v>
      </c>
      <c r="FF450" s="1">
        <f t="shared" si="1396"/>
        <v>1.0555293467493835E-22</v>
      </c>
      <c r="FG450" s="1">
        <f t="shared" si="1396"/>
        <v>1.0193203218885692E-20</v>
      </c>
      <c r="FH450" s="1">
        <f t="shared" si="1396"/>
        <v>2.6001368649425155E-14</v>
      </c>
      <c r="FI450" s="1">
        <f t="shared" si="1396"/>
        <v>6.8747958181983066E-14</v>
      </c>
      <c r="FJ450" s="1">
        <f t="shared" si="1396"/>
        <v>7.8022102246784189E-16</v>
      </c>
      <c r="FK450" s="1">
        <f t="shared" si="1396"/>
        <v>1.4706303982755579E-20</v>
      </c>
      <c r="FL450" s="1">
        <f t="shared" si="1396"/>
        <v>1.6117651187740583E-20</v>
      </c>
      <c r="FM450" s="1">
        <f t="shared" si="1396"/>
        <v>1.6117651187740583E-20</v>
      </c>
      <c r="FN450" s="1">
        <f t="shared" si="1396"/>
        <v>1.7664443772839766E-20</v>
      </c>
      <c r="FO450" s="1">
        <f t="shared" si="1396"/>
        <v>1.1256684757240494E-15</v>
      </c>
      <c r="FP450" s="1">
        <f t="shared" si="1396"/>
        <v>1.0870533884712151E-13</v>
      </c>
      <c r="FQ450" s="1">
        <f t="shared" si="1396"/>
        <v>3.3886635423185984E-20</v>
      </c>
      <c r="FR450" s="1">
        <f t="shared" si="1396"/>
        <v>1.9359680276562764E-20</v>
      </c>
      <c r="FS450" s="1">
        <f t="shared" si="1396"/>
        <v>2.4079875570966885E-22</v>
      </c>
      <c r="FT450" s="1">
        <f t="shared" si="1396"/>
        <v>2.3253836185250521E-20</v>
      </c>
      <c r="FU450" s="1">
        <f t="shared" si="1396"/>
        <v>2.3253836185250521E-20</v>
      </c>
      <c r="FV450" s="1">
        <f t="shared" si="1396"/>
        <v>1.4818530755910344E-15</v>
      </c>
      <c r="FW450" s="1">
        <f t="shared" si="1396"/>
        <v>2.3253836185250521E-20</v>
      </c>
      <c r="FX450" s="1">
        <f t="shared" si="1396"/>
        <v>1.4272999051975507E-18</v>
      </c>
      <c r="FY450" s="1">
        <f t="shared" si="1396"/>
        <v>2.892348808912771E-22</v>
      </c>
      <c r="FZ450" s="1">
        <f t="shared" si="1396"/>
        <v>1.4310193825065176E-13</v>
      </c>
      <c r="GA450" s="1">
        <f t="shared" si="1396"/>
        <v>2.5485480298123196E-20</v>
      </c>
      <c r="GB450" s="1">
        <f t="shared" si="1396"/>
        <v>4.4609062087290931E-20</v>
      </c>
      <c r="GC450" s="1">
        <f t="shared" si="1396"/>
        <v>4.889014285154893E-20</v>
      </c>
      <c r="GD450" s="1">
        <f t="shared" si="1396"/>
        <v>1.7799244707631002E-15</v>
      </c>
      <c r="GE450" s="1">
        <f t="shared" si="1396"/>
        <v>3.1699242222924376E-22</v>
      </c>
      <c r="GF450" s="1">
        <f t="shared" si="1396"/>
        <v>1.9343177271942099E-18</v>
      </c>
      <c r="GG450" s="1">
        <f t="shared" si="1396"/>
        <v>3.4741382312230764E-22</v>
      </c>
      <c r="GH450" s="1">
        <f t="shared" si="1396"/>
        <v>3.061182702859237E-20</v>
      </c>
      <c r="GI450" s="1">
        <f t="shared" si="1396"/>
        <v>1.9507417903181534E-15</v>
      </c>
      <c r="GJ450" s="1">
        <f t="shared" si="1396"/>
        <v>1.7188656952671772E-13</v>
      </c>
      <c r="GK450" s="1">
        <f t="shared" si="1396"/>
        <v>3.061182702859237E-20</v>
      </c>
      <c r="GL450" s="1">
        <f t="shared" si="1396"/>
        <v>3.061182702859237E-20</v>
      </c>
      <c r="GM450" s="1">
        <f t="shared" si="1396"/>
        <v>3.4741382312230764E-22</v>
      </c>
      <c r="GN450" s="1">
        <f t="shared" si="1396"/>
        <v>3.061182702859237E-20</v>
      </c>
      <c r="GO450" s="1">
        <f t="shared" si="1396"/>
        <v>3.061182702859237E-20</v>
      </c>
      <c r="GP450" s="1">
        <f t="shared" si="1396"/>
        <v>3.8075473113099345E-22</v>
      </c>
      <c r="GQ450" s="1">
        <f t="shared" si="1396"/>
        <v>5.8724284528590616E-20</v>
      </c>
      <c r="GR450" s="1">
        <f t="shared" si="1396"/>
        <v>5.8724284528590616E-20</v>
      </c>
      <c r="GS450" s="1">
        <f t="shared" si="1396"/>
        <v>4.1729532802037271E-22</v>
      </c>
      <c r="GT450" s="1">
        <f t="shared" si="1396"/>
        <v>3.6769326811449592E-20</v>
      </c>
      <c r="GU450" s="1">
        <f t="shared" si="1396"/>
        <v>3.6769326811449592E-20</v>
      </c>
      <c r="GV450" s="1">
        <f t="shared" si="1396"/>
        <v>2.3431290901377703E-15</v>
      </c>
      <c r="GW450" s="1">
        <f t="shared" si="1396"/>
        <v>2.2627500653965707E-13</v>
      </c>
      <c r="GX450" s="1">
        <f t="shared" si="1396"/>
        <v>8.0051966686703588E-22</v>
      </c>
      <c r="GY450" s="1">
        <f t="shared" si="1396"/>
        <v>7.7305852937386731E-20</v>
      </c>
      <c r="GZ450" s="1">
        <f t="shared" si="1396"/>
        <v>4.9263233396782522E-15</v>
      </c>
      <c r="HA450" s="1">
        <f t="shared" si="1396"/>
        <v>4.4165393751389355E-20</v>
      </c>
      <c r="HB450" s="1">
        <f t="shared" si="1396"/>
        <v>5.0123333960239981E-22</v>
      </c>
      <c r="HC450" s="1">
        <f t="shared" si="1396"/>
        <v>5.0123333960239981E-22</v>
      </c>
      <c r="HD450" s="1">
        <f t="shared" si="1396"/>
        <v>4.8403896171927584E-20</v>
      </c>
      <c r="HE450" s="1">
        <f t="shared" si="1396"/>
        <v>2.7108328196770347E-18</v>
      </c>
      <c r="HF450" s="1">
        <f t="shared" si="1396"/>
        <v>8.4724807393931225E-20</v>
      </c>
      <c r="HG450" s="1">
        <f t="shared" si="1396"/>
        <v>8.4724807393931225E-20</v>
      </c>
      <c r="HH450" s="1">
        <f t="shared" si="1396"/>
        <v>3.3805632959970299E-15</v>
      </c>
      <c r="HI450" s="1">
        <f t="shared" si="1396"/>
        <v>6.0205529240122628E-22</v>
      </c>
      <c r="HJ450" s="1">
        <f t="shared" si="1396"/>
        <v>9.2855750440432311E-20</v>
      </c>
      <c r="HK450" s="1">
        <f t="shared" si="1396"/>
        <v>9.2855750440432311E-20</v>
      </c>
      <c r="HL450" s="1">
        <f t="shared" si="1392"/>
        <v>3.3805632959970299E-15</v>
      </c>
      <c r="HM450" s="1">
        <f t="shared" si="1392"/>
        <v>5.3049162831228193E-20</v>
      </c>
      <c r="HN450" s="1">
        <f t="shared" si="1392"/>
        <v>9.2855750440432311E-20</v>
      </c>
      <c r="HO450" s="1">
        <f t="shared" si="1392"/>
        <v>5.3499597000735472E-17</v>
      </c>
      <c r="HP450" s="1">
        <f t="shared" si="1392"/>
        <v>5.814023042893601E-20</v>
      </c>
      <c r="HQ450" s="1">
        <f t="shared" si="1392"/>
        <v>1.1153347466251126E-19</v>
      </c>
      <c r="HR450" s="1">
        <f t="shared" si="1392"/>
        <v>1.1153347466251126E-19</v>
      </c>
      <c r="HS450" s="1">
        <f t="shared" si="1392"/>
        <v>6.9835006304517072E-20</v>
      </c>
      <c r="HT450" s="1">
        <f t="shared" si="1392"/>
        <v>6.9835006304517072E-20</v>
      </c>
      <c r="HU450" s="1">
        <f t="shared" si="1392"/>
        <v>3.9212620845354215E-13</v>
      </c>
      <c r="HV450" s="1">
        <f t="shared" si="1392"/>
        <v>6.9835006304517072E-20</v>
      </c>
      <c r="HW450" s="1">
        <f t="shared" si="1392"/>
        <v>4.8773276070634025E-15</v>
      </c>
      <c r="HX450" s="1">
        <f t="shared" si="1392"/>
        <v>7.6536992138182022E-20</v>
      </c>
      <c r="HY450" s="1">
        <f t="shared" si="1392"/>
        <v>1.3396818087505661E-19</v>
      </c>
      <c r="HZ450" s="1">
        <f t="shared" si="1392"/>
        <v>7.6536992138182022E-20</v>
      </c>
      <c r="IA450" s="1">
        <f t="shared" si="1392"/>
        <v>4.7100150855075438E-13</v>
      </c>
      <c r="IB450" s="1">
        <f t="shared" si="1392"/>
        <v>8.388215990153283E-20</v>
      </c>
      <c r="IC450" s="1">
        <f t="shared" si="1392"/>
        <v>1.4682495425990192E-19</v>
      </c>
      <c r="ID450" s="1">
        <f t="shared" si="1392"/>
        <v>5.8431640116753585E-20</v>
      </c>
      <c r="IE450" s="1">
        <f t="shared" si="1392"/>
        <v>9.1932235030128159E-20</v>
      </c>
      <c r="IF450" s="1">
        <f t="shared" si="1392"/>
        <v>1.6091557750961615E-19</v>
      </c>
      <c r="IG450" s="1">
        <f t="shared" si="1392"/>
        <v>1.7635846178720416E-19</v>
      </c>
      <c r="IH450" s="1">
        <f t="shared" si="1392"/>
        <v>1.7635846178720416E-19</v>
      </c>
      <c r="II450" s="1">
        <f t="shared" si="1392"/>
        <v>1.0075486667910924E-19</v>
      </c>
      <c r="IJ450" s="1">
        <f t="shared" si="1392"/>
        <v>1.1042419621581187E-19</v>
      </c>
      <c r="IK450" s="1">
        <f t="shared" si="1392"/>
        <v>4.4986460888729483E-13</v>
      </c>
      <c r="IL450" s="1">
        <f t="shared" si="1392"/>
        <v>6.7954020069460237E-13</v>
      </c>
      <c r="IM450" s="1">
        <f t="shared" si="1392"/>
        <v>2.6348068749329394E-21</v>
      </c>
      <c r="IN450" s="1">
        <f t="shared" si="1392"/>
        <v>1.5052842529857461E-21</v>
      </c>
      <c r="IO450" s="1">
        <f t="shared" si="1392"/>
        <v>9.2393016552885387E-20</v>
      </c>
      <c r="IP450" s="1">
        <f t="shared" si="1392"/>
        <v>2.5444220950765596E-19</v>
      </c>
      <c r="IQ450" s="1">
        <f t="shared" si="1392"/>
        <v>3.1647923196147432E-21</v>
      </c>
      <c r="IR450" s="1">
        <f t="shared" si="1392"/>
        <v>1.015237473972204E-14</v>
      </c>
      <c r="IS450" s="1">
        <f t="shared" si="1392"/>
        <v>2.7886073789112489E-19</v>
      </c>
      <c r="IT450" s="1">
        <f t="shared" si="1392"/>
        <v>4.2831152595435392E-14</v>
      </c>
      <c r="IU450" s="1">
        <f t="shared" si="1392"/>
        <v>2.7886073789112489E-19</v>
      </c>
      <c r="IV450" s="1">
        <f t="shared" si="1392"/>
        <v>3.0562268456815245E-19</v>
      </c>
      <c r="IW450" s="1">
        <f t="shared" si="1392"/>
        <v>3.0562268456815245E-19</v>
      </c>
      <c r="IX450" s="1">
        <f t="shared" si="1392"/>
        <v>1.7460445348480506E-19</v>
      </c>
      <c r="IY450" s="1">
        <f t="shared" si="1392"/>
        <v>1.2194501960581274E-14</v>
      </c>
      <c r="IZ450" s="1">
        <f t="shared" si="1392"/>
        <v>3.3495294471720788E-19</v>
      </c>
      <c r="JA450" s="1">
        <f t="shared" si="1392"/>
        <v>3.3495294471720788E-19</v>
      </c>
      <c r="JB450" s="1">
        <f t="shared" si="1392"/>
        <v>3.3495294471720788E-19</v>
      </c>
      <c r="JC450" s="1">
        <f t="shared" si="1392"/>
        <v>3.3495294471720788E-19</v>
      </c>
      <c r="JD450" s="1">
        <f t="shared" si="1392"/>
        <v>1.0744995157700651E-12</v>
      </c>
      <c r="JE450" s="1">
        <f t="shared" si="1392"/>
        <v>1.2194501960581274E-14</v>
      </c>
      <c r="JF450" s="1">
        <f t="shared" si="1392"/>
        <v>1.9136104356295598E-19</v>
      </c>
      <c r="JG450" s="1">
        <f t="shared" si="1392"/>
        <v>3.3495294471720788E-19</v>
      </c>
      <c r="JH450" s="1">
        <f t="shared" si="1392"/>
        <v>3.6709799645029124E-19</v>
      </c>
      <c r="JI450" s="1">
        <f t="shared" si="1392"/>
        <v>3.6709799645029124E-19</v>
      </c>
      <c r="JJ450" s="1">
        <f t="shared" si="1392"/>
        <v>2.0972574446212687E-19</v>
      </c>
      <c r="JK450" s="1">
        <f t="shared" si="1392"/>
        <v>4.1661975382329985E-21</v>
      </c>
      <c r="JL450" s="1">
        <f t="shared" si="1392"/>
        <v>3.6709799645029124E-19</v>
      </c>
      <c r="JM450" s="1">
        <f t="shared" si="1392"/>
        <v>3.6709799645029124E-19</v>
      </c>
      <c r="JN450" s="1">
        <f t="shared" si="1392"/>
        <v>3.6709799645029124E-19</v>
      </c>
      <c r="JO450" s="1">
        <f t="shared" si="1392"/>
        <v>3.6709799645029124E-19</v>
      </c>
      <c r="JP450" s="1">
        <f t="shared" si="1392"/>
        <v>1.4647398453959494E-14</v>
      </c>
      <c r="JQ450" s="1">
        <f t="shared" si="1392"/>
        <v>4.0232797210244631E-19</v>
      </c>
      <c r="JR450" s="1">
        <f t="shared" si="1392"/>
        <v>4.5660227599810883E-21</v>
      </c>
      <c r="JS450" s="1">
        <f t="shared" si="1392"/>
        <v>1.2906326635513573E-12</v>
      </c>
      <c r="JT450" s="1">
        <f t="shared" si="1392"/>
        <v>2.6086018769588305E-21</v>
      </c>
      <c r="JU450" s="1">
        <f t="shared" si="1392"/>
        <v>4.4093892830054319E-19</v>
      </c>
      <c r="JV450" s="1">
        <f t="shared" si="1392"/>
        <v>4.4093892830054319E-19</v>
      </c>
      <c r="JW450" s="1">
        <f t="shared" si="1360"/>
        <v>4.4093892830054319E-19</v>
      </c>
      <c r="JX450" s="1">
        <f t="shared" si="1360"/>
        <v>5.0042187518328586E-21</v>
      </c>
      <c r="JY450" s="1">
        <f t="shared" si="1360"/>
        <v>4.4093892830054319E-19</v>
      </c>
      <c r="JZ450" s="1">
        <f t="shared" si="1360"/>
        <v>5.0042187518328586E-21</v>
      </c>
      <c r="KA450" s="1">
        <f t="shared" si="1357"/>
        <v>4.4093892830054319E-19</v>
      </c>
      <c r="KB450" s="1">
        <f t="shared" si="1357"/>
        <v>4.4093892830054319E-19</v>
      </c>
      <c r="KC450" s="1">
        <f t="shared" si="1393"/>
        <v>5.0042187518328586E-21</v>
      </c>
      <c r="KD450" s="1">
        <f t="shared" si="1393"/>
        <v>2.7134970241956626E-12</v>
      </c>
      <c r="KE450" s="1">
        <f t="shared" si="1393"/>
        <v>3.1333162455566969E-21</v>
      </c>
      <c r="KF450" s="1">
        <f t="shared" si="1393"/>
        <v>1.7593689530132037E-14</v>
      </c>
      <c r="KG450" s="1">
        <f t="shared" si="1393"/>
        <v>4.8325533388795847E-19</v>
      </c>
      <c r="KH450" s="1">
        <f t="shared" si="1393"/>
        <v>4.8325533388795847E-19</v>
      </c>
      <c r="KI450" s="1">
        <f t="shared" si="1393"/>
        <v>4.8325533388795847E-19</v>
      </c>
      <c r="KJ450" s="1">
        <f t="shared" si="1393"/>
        <v>5.4844679127923002E-21</v>
      </c>
      <c r="KK450" s="1">
        <f t="shared" si="1393"/>
        <v>1.5502405052568244E-12</v>
      </c>
      <c r="KL450" s="1">
        <f t="shared" si="1393"/>
        <v>4.8325533388795847E-19</v>
      </c>
      <c r="KM450" s="1">
        <f t="shared" si="1393"/>
        <v>4.8325533388795847E-19</v>
      </c>
      <c r="KN450" s="1">
        <f t="shared" si="1393"/>
        <v>1.5502405052568244E-12</v>
      </c>
      <c r="KO450" s="1">
        <f t="shared" si="1393"/>
        <v>1.9282135829953028E-14</v>
      </c>
      <c r="KP450" s="1">
        <f t="shared" si="1393"/>
        <v>1.9282135829953028E-14</v>
      </c>
      <c r="KQ450" s="1">
        <f t="shared" si="1393"/>
        <v>1.9282135829953028E-14</v>
      </c>
      <c r="KR450" s="1">
        <f t="shared" si="1393"/>
        <v>3.0258305312262256E-19</v>
      </c>
      <c r="KS450" s="1">
        <f t="shared" si="1393"/>
        <v>5.2963279661255344E-19</v>
      </c>
      <c r="KT450" s="1">
        <f t="shared" si="1393"/>
        <v>5.2963279661255344E-19</v>
      </c>
      <c r="KU450" s="1">
        <f t="shared" si="1393"/>
        <v>1.6990153168417457E-12</v>
      </c>
      <c r="KV450" s="1">
        <f t="shared" si="1393"/>
        <v>3.4340170287505113E-21</v>
      </c>
      <c r="KW450" s="1">
        <f t="shared" si="1393"/>
        <v>2.9739082359666882E-12</v>
      </c>
      <c r="KX450" s="1">
        <f t="shared" si="1393"/>
        <v>6.0108060374921399E-21</v>
      </c>
      <c r="KY450" s="1">
        <f t="shared" si="1393"/>
        <v>6.0108060374921399E-21</v>
      </c>
      <c r="KZ450" s="1">
        <f t="shared" si="1393"/>
        <v>3.2968646502369163E-17</v>
      </c>
      <c r="LA450" s="1">
        <f t="shared" si="1393"/>
        <v>1.6990153168417457E-12</v>
      </c>
      <c r="LB450" s="1">
        <f t="shared" si="1393"/>
        <v>3.4340170287505113E-21</v>
      </c>
      <c r="LC450" s="1">
        <f t="shared" si="1393"/>
        <v>3.0976253524837578E-16</v>
      </c>
      <c r="LD450" s="1">
        <f t="shared" si="1393"/>
        <v>6.0108060374921399E-21</v>
      </c>
      <c r="LE450" s="1">
        <f t="shared" si="1393"/>
        <v>2.1132620393692103E-14</v>
      </c>
      <c r="LF450" s="1">
        <f t="shared" si="1393"/>
        <v>5.8046105149182312E-19</v>
      </c>
      <c r="LG450" s="1">
        <f t="shared" si="1393"/>
        <v>2.1132620393692103E-14</v>
      </c>
      <c r="LH450" s="1">
        <f t="shared" si="1393"/>
        <v>5.8046105149182312E-19</v>
      </c>
      <c r="LI450" s="1">
        <f t="shared" si="1393"/>
        <v>3.463174861331912E-18</v>
      </c>
      <c r="LJ450" s="1">
        <f t="shared" si="1393"/>
        <v>6.5876562311688764E-21</v>
      </c>
      <c r="LK450" s="1">
        <f t="shared" si="1393"/>
        <v>3.6893796013386549E-19</v>
      </c>
      <c r="LL450" s="1">
        <f t="shared" si="1393"/>
        <v>5.8046105149182312E-19</v>
      </c>
      <c r="LM450" s="1">
        <f t="shared" si="1393"/>
        <v>3.6989939533483154E-14</v>
      </c>
      <c r="LN450" s="1">
        <f t="shared" si="1393"/>
        <v>5.8046105149182312E-19</v>
      </c>
      <c r="LO450" s="1">
        <f t="shared" si="1393"/>
        <v>6.5876562311688764E-21</v>
      </c>
      <c r="LP450" s="1">
        <f t="shared" si="1393"/>
        <v>5.8046105149182312E-19</v>
      </c>
      <c r="LQ450" s="1">
        <f t="shared" si="1393"/>
        <v>6.5876562311688764E-21</v>
      </c>
      <c r="LR450" s="1">
        <f t="shared" si="1393"/>
        <v>6.5876562311688764E-21</v>
      </c>
      <c r="LS450" s="1">
        <f t="shared" si="1393"/>
        <v>6.3616723596796759E-19</v>
      </c>
      <c r="LT450" s="1">
        <f t="shared" si="1393"/>
        <v>6.3616723596796759E-19</v>
      </c>
      <c r="LU450" s="1">
        <f t="shared" si="1393"/>
        <v>1.3046702712873511E-10</v>
      </c>
      <c r="LV450" s="1">
        <f t="shared" si="1393"/>
        <v>3.5721031525926505E-12</v>
      </c>
      <c r="LW450" s="1">
        <f t="shared" si="1393"/>
        <v>4.124761788581712E-21</v>
      </c>
      <c r="LX450" s="1">
        <f t="shared" si="1393"/>
        <v>6.3616723596796759E-19</v>
      </c>
      <c r="LY450" s="1">
        <f t="shared" si="1393"/>
        <v>2.5383399197708698E-14</v>
      </c>
      <c r="LZ450" s="1">
        <f t="shared" si="1393"/>
        <v>6.9721947937591269E-19</v>
      </c>
      <c r="MA450" s="1">
        <f t="shared" si="1393"/>
        <v>6.9721947937591269E-19</v>
      </c>
      <c r="MB450" s="1">
        <f t="shared" si="1393"/>
        <v>6.9721947937591269E-19</v>
      </c>
      <c r="MC450" s="1">
        <f t="shared" si="1393"/>
        <v>6.9721947937591269E-19</v>
      </c>
      <c r="MD450" s="1">
        <f t="shared" si="1393"/>
        <v>7.9127483850959475E-21</v>
      </c>
      <c r="ME450" s="1">
        <f t="shared" si="1393"/>
        <v>2.4512643556953597E-12</v>
      </c>
      <c r="MF450" s="1">
        <f t="shared" si="1393"/>
        <v>7.6413083688845583E-19</v>
      </c>
      <c r="MG450" s="1">
        <f t="shared" si="1393"/>
        <v>4.279471519827449E-17</v>
      </c>
      <c r="MH450" s="1">
        <f t="shared" si="1393"/>
        <v>7.6413083688845583E-19</v>
      </c>
      <c r="MI450" s="1">
        <f t="shared" si="1393"/>
        <v>9.5043798292932443E-21</v>
      </c>
      <c r="MJ450" s="1">
        <f t="shared" si="1393"/>
        <v>8.3746360099764019E-19</v>
      </c>
      <c r="MK450" s="1">
        <f t="shared" si="1393"/>
        <v>2.2514826210334328E-13</v>
      </c>
      <c r="ML450" s="1">
        <f t="shared" si="1393"/>
        <v>5.429921041857995E-21</v>
      </c>
      <c r="MM450" s="1">
        <f t="shared" si="1393"/>
        <v>5.9510243656232086E-21</v>
      </c>
      <c r="MN450" s="1">
        <f t="shared" si="1393"/>
        <v>1.0416504311618431E-20</v>
      </c>
      <c r="MO450" s="1">
        <f t="shared" si="1388"/>
        <v>9.1783402676406951E-19</v>
      </c>
      <c r="MP450" s="1">
        <f t="shared" si="1388"/>
        <v>9.1783402676406951E-19</v>
      </c>
      <c r="MQ450" s="1">
        <f t="shared" si="1388"/>
        <v>3.394765474788263E-17</v>
      </c>
      <c r="MR450" s="1">
        <f t="shared" si="1388"/>
        <v>1.9012191976189881E-15</v>
      </c>
      <c r="MS450" s="1">
        <f t="shared" si="1388"/>
        <v>1.9061736862453317E-10</v>
      </c>
      <c r="MT450" s="1">
        <f t="shared" si="1388"/>
        <v>1.0890108344917695E-10</v>
      </c>
      <c r="MU450" s="1">
        <f t="shared" si="1388"/>
        <v>1.9061736862453317E-10</v>
      </c>
      <c r="MV450" s="1">
        <f t="shared" si="1388"/>
        <v>1.0890108344917695E-10</v>
      </c>
      <c r="MW450" s="1">
        <f t="shared" si="1388"/>
        <v>1.9061736862453317E-10</v>
      </c>
      <c r="MX450" s="1">
        <f t="shared" si="1388"/>
        <v>3.2268946878294777E-12</v>
      </c>
      <c r="MY450" s="1">
        <f t="shared" si="1388"/>
        <v>3.394765474788263E-17</v>
      </c>
      <c r="MZ450" s="1">
        <f t="shared" si="1388"/>
        <v>3.394765474788263E-17</v>
      </c>
      <c r="NA450" s="1">
        <f t="shared" si="1388"/>
        <v>1.1024542657070271E-18</v>
      </c>
      <c r="NB450" s="1">
        <f t="shared" si="1388"/>
        <v>1.1024542657070271E-18</v>
      </c>
      <c r="NC450" s="1">
        <f t="shared" si="1388"/>
        <v>7.1480594594409326E-21</v>
      </c>
      <c r="ND450" s="1">
        <f t="shared" si="1388"/>
        <v>3.5365760873009863E-12</v>
      </c>
      <c r="NE450" s="1">
        <f t="shared" si="1388"/>
        <v>3.3637296609278061E-15</v>
      </c>
      <c r="NF450" s="1">
        <f t="shared" si="1388"/>
        <v>1.1024542657070271E-18</v>
      </c>
      <c r="NG450" s="1">
        <f t="shared" si="1388"/>
        <v>1.1024542657070271E-18</v>
      </c>
      <c r="NH450" s="1">
        <f t="shared" si="1388"/>
        <v>1.0144586371937259E-15</v>
      </c>
      <c r="NI450" s="1">
        <f t="shared" si="1388"/>
        <v>1.0144586371937259E-15</v>
      </c>
      <c r="NJ450" s="1">
        <f t="shared" si="1388"/>
        <v>1.0954029276605429E-12</v>
      </c>
      <c r="NK450" s="1">
        <f t="shared" si="1388"/>
        <v>3.7205572420494389E-17</v>
      </c>
      <c r="NL450" s="1">
        <f t="shared" si="1388"/>
        <v>1.3545288464584482E-12</v>
      </c>
      <c r="NM450" s="1">
        <f t="shared" si="1388"/>
        <v>2.1436293619262664E-14</v>
      </c>
      <c r="NN450" s="1">
        <f t="shared" si="1388"/>
        <v>1.3080629011904404E-10</v>
      </c>
      <c r="NO450" s="1">
        <f t="shared" si="1388"/>
        <v>1.3712499980201215E-20</v>
      </c>
      <c r="NP450" s="1">
        <f t="shared" si="1388"/>
        <v>3.8759772571572932E-12</v>
      </c>
      <c r="NQ450" s="1">
        <f t="shared" si="1388"/>
        <v>1.3712499980201215E-20</v>
      </c>
      <c r="NR450" s="1">
        <f t="shared" si="1388"/>
        <v>4.0776148733013455E-17</v>
      </c>
      <c r="NS450" s="1">
        <f t="shared" si="1388"/>
        <v>2.2895962126268582E-10</v>
      </c>
      <c r="NT450" s="1">
        <f t="shared" si="1388"/>
        <v>8.5858754554691786E-21</v>
      </c>
      <c r="NU450" s="1">
        <f t="shared" si="1388"/>
        <v>1.5028472949555521E-20</v>
      </c>
      <c r="NV450" s="1">
        <f t="shared" si="1388"/>
        <v>1.433596204557472E-10</v>
      </c>
      <c r="NW450" s="1">
        <f t="shared" si="1388"/>
        <v>2.3030353007833069E-12</v>
      </c>
      <c r="NX450" s="1">
        <f t="shared" si="1388"/>
        <v>4.468938917819077E-17</v>
      </c>
      <c r="NY450" s="1">
        <f t="shared" si="1388"/>
        <v>4.468938917819077E-17</v>
      </c>
      <c r="NZ450" s="1">
        <f t="shared" si="1388"/>
        <v>1.433596204557472E-10</v>
      </c>
      <c r="OA450" s="1">
        <f t="shared" si="1388"/>
        <v>2.5240549695284478E-12</v>
      </c>
      <c r="OB450" s="1">
        <f t="shared" si="1388"/>
        <v>4.6556213175037434E-12</v>
      </c>
      <c r="OC450" s="1">
        <f t="shared" si="1388"/>
        <v>1.571176795740261E-10</v>
      </c>
      <c r="OD450" s="1">
        <f t="shared" si="1388"/>
        <v>1.571176795740261E-10</v>
      </c>
      <c r="OE450" s="1">
        <f t="shared" si="1388"/>
        <v>5.2836676472149816E-14</v>
      </c>
      <c r="OF450" s="1">
        <f t="shared" si="1388"/>
        <v>3.014071427304188E-10</v>
      </c>
      <c r="OG450" s="1">
        <f t="shared" si="1388"/>
        <v>5.7907351996543931E-14</v>
      </c>
      <c r="OH450" s="1">
        <f t="shared" si="1388"/>
        <v>5.7907351996543931E-14</v>
      </c>
      <c r="OI450" s="1">
        <f t="shared" si="1388"/>
        <v>1.8872154551688309E-10</v>
      </c>
      <c r="OJ450" s="1">
        <f t="shared" si="1388"/>
        <v>3.3033284213207418E-10</v>
      </c>
      <c r="OK450" s="1">
        <f t="shared" si="1388"/>
        <v>3.3033284213207418E-10</v>
      </c>
      <c r="OL450" s="1">
        <f t="shared" si="1388"/>
        <v>3.3033284213207418E-10</v>
      </c>
      <c r="OM450" s="1">
        <f t="shared" si="1388"/>
        <v>2.3606372781073554E-19</v>
      </c>
      <c r="ON450" s="1">
        <f t="shared" si="1388"/>
        <v>1.1302622596892859E-20</v>
      </c>
      <c r="OO450" s="1">
        <f t="shared" si="1388"/>
        <v>3.3033284213207418E-10</v>
      </c>
      <c r="OP450" s="1">
        <f t="shared" si="1388"/>
        <v>3.3033284213207418E-10</v>
      </c>
      <c r="OQ450" s="1">
        <f t="shared" si="1388"/>
        <v>5.8830028759037012E-17</v>
      </c>
      <c r="OR450" s="1">
        <f t="shared" si="1388"/>
        <v>1.1302622596892859E-20</v>
      </c>
      <c r="OS450" s="1">
        <f t="shared" si="1388"/>
        <v>6.4475879460586975E-17</v>
      </c>
      <c r="OT450" s="1">
        <f t="shared" si="1388"/>
        <v>3.620345078827433E-10</v>
      </c>
      <c r="OU450" s="1">
        <f t="shared" si="1388"/>
        <v>1.9105124238696406E-18</v>
      </c>
      <c r="OV450" s="1">
        <f t="shared" si="1388"/>
        <v>2.168241786676998E-20</v>
      </c>
      <c r="OW450" s="1">
        <f t="shared" si="1388"/>
        <v>6.7169250777628383E-12</v>
      </c>
      <c r="OX450" s="1">
        <f t="shared" si="1388"/>
        <v>3.967785463036025E-10</v>
      </c>
      <c r="OY450" s="1">
        <f t="shared" si="1388"/>
        <v>2.3763254757498137E-20</v>
      </c>
      <c r="OZ450" s="1">
        <f t="shared" si="1369"/>
        <v>2.3763254757498137E-20</v>
      </c>
      <c r="PA450" s="1">
        <f t="shared" si="1363"/>
        <v>3.9574724750144854E-15</v>
      </c>
      <c r="PB450" s="1">
        <f t="shared" si="1363"/>
        <v>3.967785463036025E-10</v>
      </c>
      <c r="PC450" s="1">
        <f t="shared" si="1363"/>
        <v>7.0663556008844937E-17</v>
      </c>
      <c r="PD450" s="1">
        <f t="shared" si="1363"/>
        <v>7.0663556008844937E-17</v>
      </c>
      <c r="PE450" s="1">
        <f t="shared" si="1363"/>
        <v>7.0663556008844937E-17</v>
      </c>
      <c r="PF450" s="1">
        <f t="shared" si="1363"/>
        <v>2.093862120209325E-18</v>
      </c>
      <c r="PG450" s="1">
        <f t="shared" si="1363"/>
        <v>6.5023336529989777E-14</v>
      </c>
      <c r="PH450" s="1">
        <f t="shared" si="1394"/>
        <v>6.5023336529989777E-14</v>
      </c>
      <c r="PI450" s="1">
        <f t="shared" si="1394"/>
        <v>6.5023336529989777E-14</v>
      </c>
      <c r="PJ450" s="1">
        <f t="shared" si="1394"/>
        <v>2.3763254757498137E-20</v>
      </c>
      <c r="PK450" s="1">
        <f t="shared" si="1394"/>
        <v>3.9574724750144854E-15</v>
      </c>
      <c r="PL450" s="1">
        <f t="shared" si="1394"/>
        <v>1.9267343589775693E-15</v>
      </c>
      <c r="PM450" s="1">
        <f t="shared" si="1394"/>
        <v>7.7445056811788757E-17</v>
      </c>
      <c r="PN450" s="1">
        <f t="shared" si="1394"/>
        <v>1.4879004270486829E-20</v>
      </c>
      <c r="PO450" s="1">
        <f t="shared" si="1394"/>
        <v>2.8195121494554126E-12</v>
      </c>
      <c r="PP450" s="1">
        <f t="shared" si="1394"/>
        <v>2.4843691430366145E-10</v>
      </c>
      <c r="PQ450" s="1">
        <f t="shared" si="1394"/>
        <v>2.4843691430366145E-10</v>
      </c>
      <c r="PR450" s="1">
        <f t="shared" si="1394"/>
        <v>7.7445056811788757E-17</v>
      </c>
      <c r="PS450" s="1">
        <f t="shared" si="1394"/>
        <v>7.7445056811788757E-17</v>
      </c>
      <c r="PT450" s="1">
        <f t="shared" si="1394"/>
        <v>1.1971615968346969E-17</v>
      </c>
      <c r="PU450" s="1">
        <f t="shared" si="1394"/>
        <v>7.7445056811788757E-17</v>
      </c>
      <c r="PV450" s="1">
        <f t="shared" si="1394"/>
        <v>8.7892445112071574E-19</v>
      </c>
      <c r="PW450" s="1" t="str">
        <f t="shared" si="1394"/>
        <v/>
      </c>
      <c r="PX450" s="1" t="str">
        <f t="shared" si="1394"/>
        <v/>
      </c>
      <c r="PY450" s="1" t="str">
        <f t="shared" si="1394"/>
        <v/>
      </c>
      <c r="PZ450" s="1" t="str">
        <f t="shared" si="1394"/>
        <v/>
      </c>
      <c r="QA450" s="1" t="str">
        <f t="shared" si="1394"/>
        <v/>
      </c>
      <c r="QB450" s="1" t="str">
        <f t="shared" si="1394"/>
        <v/>
      </c>
      <c r="QC450" s="1" t="str">
        <f t="shared" si="1394"/>
        <v/>
      </c>
      <c r="QD450" s="1" t="str">
        <f t="shared" si="1394"/>
        <v/>
      </c>
      <c r="QE450" s="1" t="str">
        <f t="shared" si="1394"/>
        <v/>
      </c>
      <c r="QF450" s="1" t="str">
        <f t="shared" si="1394"/>
        <v/>
      </c>
      <c r="QG450" s="1" t="str">
        <f t="shared" si="1394"/>
        <v/>
      </c>
      <c r="QH450" s="1" t="str">
        <f t="shared" si="1394"/>
        <v/>
      </c>
      <c r="QI450" s="1" t="str">
        <f t="shared" si="1394"/>
        <v/>
      </c>
      <c r="QJ450" s="1" t="str">
        <f t="shared" si="1394"/>
        <v/>
      </c>
      <c r="QK450" s="1" t="str">
        <f t="shared" si="1394"/>
        <v/>
      </c>
      <c r="QL450" s="1" t="str">
        <f t="shared" si="1394"/>
        <v/>
      </c>
      <c r="QM450" s="1" t="str">
        <f t="shared" si="1394"/>
        <v/>
      </c>
      <c r="QN450" s="1" t="str">
        <f t="shared" si="1394"/>
        <v/>
      </c>
      <c r="QO450" s="1" t="str">
        <f t="shared" si="1394"/>
        <v/>
      </c>
      <c r="QP450" s="1" t="str">
        <f t="shared" si="1394"/>
        <v/>
      </c>
      <c r="QQ450" s="1" t="str">
        <f t="shared" si="1394"/>
        <v/>
      </c>
      <c r="QR450" s="1" t="str">
        <f t="shared" si="1394"/>
        <v/>
      </c>
      <c r="QS450" s="1" t="str">
        <f t="shared" si="1394"/>
        <v/>
      </c>
      <c r="QT450" s="1" t="str">
        <f t="shared" si="1394"/>
        <v/>
      </c>
      <c r="QU450" s="1" t="str">
        <f t="shared" si="1394"/>
        <v/>
      </c>
      <c r="QV450" s="1" t="str">
        <f t="shared" si="1394"/>
        <v/>
      </c>
      <c r="QW450" s="1" t="str">
        <f t="shared" si="1394"/>
        <v/>
      </c>
      <c r="QX450" s="1" t="str">
        <f t="shared" si="1394"/>
        <v/>
      </c>
      <c r="QY450" s="1" t="str">
        <f t="shared" si="1394"/>
        <v/>
      </c>
      <c r="QZ450" s="1" t="str">
        <f t="shared" si="1394"/>
        <v/>
      </c>
      <c r="RA450" s="1" t="str">
        <f t="shared" si="1394"/>
        <v/>
      </c>
      <c r="RB450" s="1" t="str">
        <f t="shared" si="1394"/>
        <v/>
      </c>
      <c r="RC450" s="1" t="str">
        <f t="shared" si="1394"/>
        <v/>
      </c>
      <c r="RD450" s="1" t="str">
        <f t="shared" si="1394"/>
        <v/>
      </c>
      <c r="RE450" s="1" t="str">
        <f t="shared" si="1394"/>
        <v/>
      </c>
      <c r="RF450" s="1" t="str">
        <f t="shared" si="1394"/>
        <v/>
      </c>
      <c r="RG450" s="1" t="str">
        <f t="shared" si="1394"/>
        <v/>
      </c>
      <c r="RH450" s="1" t="str">
        <f t="shared" si="1394"/>
        <v/>
      </c>
      <c r="RI450" s="1" t="str">
        <f t="shared" si="1394"/>
        <v/>
      </c>
      <c r="RJ450" s="1" t="str">
        <f t="shared" si="1394"/>
        <v/>
      </c>
      <c r="RK450" s="1" t="str">
        <f t="shared" si="1394"/>
        <v/>
      </c>
      <c r="RL450" s="1" t="str">
        <f t="shared" si="1394"/>
        <v/>
      </c>
      <c r="RM450" s="1" t="str">
        <f t="shared" si="1394"/>
        <v/>
      </c>
      <c r="RN450" s="1" t="str">
        <f t="shared" si="1394"/>
        <v/>
      </c>
      <c r="RO450" s="1" t="str">
        <f t="shared" si="1394"/>
        <v/>
      </c>
      <c r="RP450" s="1" t="str">
        <f t="shared" si="1394"/>
        <v/>
      </c>
      <c r="RQ450" s="1" t="str">
        <f t="shared" si="1394"/>
        <v/>
      </c>
      <c r="RR450" s="1" t="str">
        <f t="shared" si="1394"/>
        <v/>
      </c>
      <c r="RS450" s="1" t="str">
        <f t="shared" si="1394"/>
        <v/>
      </c>
      <c r="RT450" s="1" t="str">
        <f t="shared" si="1389"/>
        <v/>
      </c>
      <c r="RU450" s="1" t="str">
        <f t="shared" si="1389"/>
        <v/>
      </c>
      <c r="RV450" s="1" t="str">
        <f t="shared" si="1389"/>
        <v/>
      </c>
      <c r="RW450" s="1" t="str">
        <f t="shared" si="1389"/>
        <v/>
      </c>
      <c r="RX450" s="1" t="str">
        <f t="shared" si="1389"/>
        <v/>
      </c>
      <c r="RY450" s="1" t="str">
        <f t="shared" si="1389"/>
        <v/>
      </c>
      <c r="RZ450" s="1" t="str">
        <f t="shared" si="1389"/>
        <v/>
      </c>
      <c r="SA450" s="1" t="str">
        <f t="shared" si="1389"/>
        <v/>
      </c>
      <c r="SB450" s="1" t="str">
        <f t="shared" si="1389"/>
        <v/>
      </c>
      <c r="SC450" s="1" t="str">
        <f t="shared" si="1389"/>
        <v/>
      </c>
      <c r="SD450" s="1" t="str">
        <f t="shared" si="1389"/>
        <v/>
      </c>
      <c r="SE450" s="1" t="str">
        <f t="shared" si="1389"/>
        <v/>
      </c>
      <c r="SF450" s="1" t="str">
        <f t="shared" si="1389"/>
        <v/>
      </c>
      <c r="SG450" s="1" t="str">
        <f t="shared" si="1389"/>
        <v/>
      </c>
      <c r="SH450" s="1" t="str">
        <f t="shared" si="1389"/>
        <v/>
      </c>
      <c r="SI450" s="1" t="str">
        <f t="shared" si="1389"/>
        <v/>
      </c>
      <c r="SJ450" s="1" t="str">
        <f t="shared" si="1389"/>
        <v/>
      </c>
      <c r="SK450" s="1" t="str">
        <f t="shared" si="1389"/>
        <v/>
      </c>
      <c r="SL450" s="1" t="str">
        <f t="shared" si="1389"/>
        <v/>
      </c>
      <c r="SM450" s="1" t="str">
        <f t="shared" si="1389"/>
        <v/>
      </c>
      <c r="SN450" s="1" t="str">
        <f t="shared" si="1389"/>
        <v/>
      </c>
      <c r="SO450" s="1" t="str">
        <f t="shared" si="1389"/>
        <v/>
      </c>
      <c r="SP450" s="1" t="str">
        <f t="shared" si="1389"/>
        <v/>
      </c>
      <c r="SQ450" s="1" t="str">
        <f t="shared" si="1389"/>
        <v/>
      </c>
      <c r="SR450" s="1" t="str">
        <f t="shared" si="1389"/>
        <v/>
      </c>
      <c r="SS450" s="1" t="str">
        <f t="shared" si="1389"/>
        <v/>
      </c>
      <c r="ST450" s="1" t="str">
        <f t="shared" si="1389"/>
        <v/>
      </c>
      <c r="SU450" s="1" t="str">
        <f t="shared" si="1389"/>
        <v/>
      </c>
      <c r="SV450" s="1" t="str">
        <f t="shared" si="1389"/>
        <v/>
      </c>
      <c r="SW450" s="1" t="str">
        <f t="shared" si="1389"/>
        <v/>
      </c>
      <c r="SX450" s="1" t="str">
        <f t="shared" si="1389"/>
        <v/>
      </c>
      <c r="SY450" s="1" t="str">
        <f t="shared" si="1389"/>
        <v/>
      </c>
      <c r="SZ450" s="1" t="str">
        <f t="shared" si="1389"/>
        <v/>
      </c>
      <c r="TA450" s="1" t="str">
        <f t="shared" si="1389"/>
        <v/>
      </c>
      <c r="TB450" s="1" t="str">
        <f t="shared" si="1389"/>
        <v/>
      </c>
      <c r="TC450" s="1" t="str">
        <f t="shared" si="1389"/>
        <v/>
      </c>
      <c r="TD450" s="1" t="str">
        <f t="shared" si="1389"/>
        <v/>
      </c>
      <c r="TE450" s="1" t="str">
        <f t="shared" si="1389"/>
        <v/>
      </c>
      <c r="TF450" s="1" t="str">
        <f t="shared" si="1389"/>
        <v/>
      </c>
      <c r="TG450" s="1" t="str">
        <f t="shared" si="1389"/>
        <v/>
      </c>
      <c r="TH450" s="1" t="str">
        <f t="shared" si="1389"/>
        <v/>
      </c>
      <c r="TI450" s="1" t="str">
        <f t="shared" si="1389"/>
        <v/>
      </c>
      <c r="TJ450" s="1" t="str">
        <f t="shared" si="1389"/>
        <v/>
      </c>
      <c r="TK450" s="1" t="str">
        <f t="shared" si="1389"/>
        <v/>
      </c>
      <c r="TL450" s="1" t="str">
        <f t="shared" si="1389"/>
        <v/>
      </c>
      <c r="TM450" s="1" t="str">
        <f t="shared" si="1389"/>
        <v/>
      </c>
      <c r="TN450" s="1" t="str">
        <f t="shared" si="1389"/>
        <v/>
      </c>
      <c r="TO450" s="1" t="str">
        <f t="shared" si="1389"/>
        <v/>
      </c>
      <c r="TP450" s="1" t="str">
        <f t="shared" si="1389"/>
        <v/>
      </c>
      <c r="TQ450" s="1" t="str">
        <f t="shared" si="1389"/>
        <v/>
      </c>
      <c r="TR450" s="1" t="str">
        <f t="shared" si="1389"/>
        <v/>
      </c>
      <c r="TS450" s="1" t="str">
        <f t="shared" si="1389"/>
        <v/>
      </c>
      <c r="TT450" s="1" t="str">
        <f t="shared" si="1389"/>
        <v/>
      </c>
      <c r="TU450" s="1" t="str">
        <f t="shared" si="1389"/>
        <v/>
      </c>
      <c r="TV450" s="1" t="str">
        <f t="shared" si="1389"/>
        <v/>
      </c>
      <c r="TW450" s="1" t="str">
        <f t="shared" si="1389"/>
        <v/>
      </c>
      <c r="TX450" s="1" t="str">
        <f t="shared" si="1389"/>
        <v/>
      </c>
      <c r="TY450" s="1" t="str">
        <f t="shared" si="1389"/>
        <v/>
      </c>
      <c r="TZ450" s="1" t="str">
        <f t="shared" si="1389"/>
        <v/>
      </c>
      <c r="UA450" s="1" t="str">
        <f t="shared" si="1389"/>
        <v/>
      </c>
      <c r="UB450" s="1" t="str">
        <f t="shared" si="1389"/>
        <v/>
      </c>
      <c r="UC450" s="1" t="str">
        <f t="shared" si="1389"/>
        <v/>
      </c>
      <c r="UD450" s="1" t="str">
        <f t="shared" si="1389"/>
        <v/>
      </c>
      <c r="UE450" s="1" t="str">
        <f t="shared" si="1374"/>
        <v/>
      </c>
      <c r="UF450" s="1" t="str">
        <f t="shared" si="1374"/>
        <v/>
      </c>
      <c r="UG450" s="1" t="str">
        <f t="shared" si="1374"/>
        <v/>
      </c>
      <c r="UH450" s="1" t="str">
        <f t="shared" si="1374"/>
        <v/>
      </c>
      <c r="UI450" s="1" t="str">
        <f t="shared" si="1374"/>
        <v/>
      </c>
      <c r="UJ450" s="1" t="str">
        <f t="shared" si="1374"/>
        <v/>
      </c>
      <c r="UK450" s="1" t="str">
        <f t="shared" si="1374"/>
        <v/>
      </c>
      <c r="UL450" s="1" t="str">
        <f t="shared" si="1374"/>
        <v/>
      </c>
      <c r="UM450" s="1" t="str">
        <f t="shared" si="1374"/>
        <v/>
      </c>
      <c r="UN450" s="1" t="str">
        <f t="shared" si="1374"/>
        <v/>
      </c>
      <c r="UO450" s="1" t="str">
        <f t="shared" si="1374"/>
        <v/>
      </c>
      <c r="UP450" s="1" t="str">
        <f t="shared" si="1374"/>
        <v/>
      </c>
      <c r="UQ450" s="1" t="str">
        <f t="shared" si="1374"/>
        <v/>
      </c>
      <c r="UR450" s="1" t="str">
        <f t="shared" si="1371"/>
        <v/>
      </c>
      <c r="US450" s="1" t="str">
        <f t="shared" si="1371"/>
        <v/>
      </c>
      <c r="UT450" s="1" t="str">
        <f t="shared" si="1390"/>
        <v/>
      </c>
      <c r="UU450" s="1" t="str">
        <f t="shared" si="1390"/>
        <v/>
      </c>
      <c r="UV450" s="1" t="str">
        <f t="shared" si="1390"/>
        <v/>
      </c>
      <c r="UW450" s="1" t="str">
        <f t="shared" si="1390"/>
        <v/>
      </c>
      <c r="UX450" s="1" t="str">
        <f t="shared" si="1390"/>
        <v/>
      </c>
      <c r="UY450" s="1" t="str">
        <f t="shared" si="1390"/>
        <v/>
      </c>
      <c r="UZ450" s="1" t="str">
        <f t="shared" si="1390"/>
        <v/>
      </c>
      <c r="VA450" s="1" t="str">
        <f t="shared" si="1390"/>
        <v/>
      </c>
      <c r="VB450" s="1" t="str">
        <f t="shared" si="1390"/>
        <v/>
      </c>
      <c r="VC450" s="1" t="str">
        <f t="shared" si="1390"/>
        <v/>
      </c>
      <c r="VD450" s="1" t="str">
        <f t="shared" si="1390"/>
        <v/>
      </c>
      <c r="VE450" s="1" t="str">
        <f t="shared" si="1390"/>
        <v/>
      </c>
      <c r="VF450" s="1" t="str">
        <f t="shared" si="1390"/>
        <v/>
      </c>
      <c r="VG450" s="1" t="str">
        <f t="shared" si="1390"/>
        <v/>
      </c>
      <c r="VH450" s="1" t="str">
        <f t="shared" si="1390"/>
        <v/>
      </c>
      <c r="VI450" s="1" t="str">
        <f t="shared" si="1390"/>
        <v/>
      </c>
      <c r="VJ450" s="1" t="str">
        <f t="shared" si="1390"/>
        <v/>
      </c>
      <c r="VK450" s="1" t="str">
        <f t="shared" si="1390"/>
        <v/>
      </c>
      <c r="VL450" s="1" t="str">
        <f t="shared" si="1390"/>
        <v/>
      </c>
      <c r="VM450" s="1" t="str">
        <f t="shared" si="1390"/>
        <v/>
      </c>
      <c r="VN450" s="1" t="str">
        <f t="shared" si="1390"/>
        <v/>
      </c>
      <c r="VO450" s="1" t="str">
        <f t="shared" si="1390"/>
        <v/>
      </c>
      <c r="VP450" s="1" t="str">
        <f t="shared" si="1390"/>
        <v/>
      </c>
      <c r="VQ450" s="1" t="str">
        <f t="shared" si="1390"/>
        <v/>
      </c>
      <c r="VR450" s="1" t="str">
        <f t="shared" si="1390"/>
        <v/>
      </c>
      <c r="VS450" s="1" t="str">
        <f t="shared" si="1390"/>
        <v/>
      </c>
      <c r="VT450" s="1" t="str">
        <f t="shared" si="1390"/>
        <v/>
      </c>
      <c r="VU450" s="1" t="str">
        <f t="shared" si="1390"/>
        <v/>
      </c>
      <c r="VV450" s="1" t="str">
        <f t="shared" si="1390"/>
        <v/>
      </c>
      <c r="VW450" s="1" t="str">
        <f t="shared" si="1390"/>
        <v/>
      </c>
      <c r="VX450" s="1" t="str">
        <f t="shared" si="1390"/>
        <v/>
      </c>
      <c r="VY450" s="1" t="str">
        <f t="shared" si="1390"/>
        <v/>
      </c>
      <c r="VZ450" s="1" t="str">
        <f t="shared" si="1390"/>
        <v/>
      </c>
      <c r="WA450" s="1" t="str">
        <f t="shared" si="1390"/>
        <v/>
      </c>
      <c r="WB450" s="1" t="str">
        <f t="shared" si="1390"/>
        <v/>
      </c>
      <c r="WC450" s="1" t="str">
        <f t="shared" si="1390"/>
        <v/>
      </c>
      <c r="WD450" s="1" t="str">
        <f t="shared" si="1390"/>
        <v/>
      </c>
      <c r="WE450" s="1" t="str">
        <f t="shared" si="1390"/>
        <v/>
      </c>
      <c r="WF450" s="1" t="str">
        <f t="shared" si="1390"/>
        <v/>
      </c>
      <c r="WG450" s="1" t="str">
        <f t="shared" si="1390"/>
        <v/>
      </c>
      <c r="WH450" s="1" t="str">
        <f t="shared" si="1390"/>
        <v/>
      </c>
      <c r="WI450" s="1" t="str">
        <f t="shared" si="1390"/>
        <v/>
      </c>
      <c r="WJ450" s="1" t="str">
        <f t="shared" si="1390"/>
        <v/>
      </c>
      <c r="WK450" s="1" t="str">
        <f t="shared" si="1390"/>
        <v/>
      </c>
      <c r="WL450" s="1" t="str">
        <f t="shared" si="1390"/>
        <v/>
      </c>
      <c r="WM450" s="1" t="str">
        <f t="shared" si="1390"/>
        <v/>
      </c>
      <c r="WN450" s="1" t="str">
        <f t="shared" si="1390"/>
        <v/>
      </c>
      <c r="WO450" s="1" t="str">
        <f t="shared" si="1390"/>
        <v/>
      </c>
      <c r="WP450" s="1" t="str">
        <f t="shared" si="1390"/>
        <v/>
      </c>
      <c r="WQ450" s="1" t="str">
        <f t="shared" si="1390"/>
        <v/>
      </c>
      <c r="WR450" s="1" t="str">
        <f t="shared" si="1390"/>
        <v/>
      </c>
      <c r="WS450" s="1" t="str">
        <f t="shared" si="1390"/>
        <v/>
      </c>
      <c r="WT450" s="1" t="str">
        <f t="shared" si="1390"/>
        <v/>
      </c>
      <c r="WU450" s="1" t="str">
        <f t="shared" si="1390"/>
        <v/>
      </c>
      <c r="WV450" s="1" t="str">
        <f t="shared" si="1390"/>
        <v/>
      </c>
      <c r="WW450" s="1" t="str">
        <f t="shared" si="1390"/>
        <v/>
      </c>
      <c r="WX450" s="1" t="str">
        <f t="shared" si="1390"/>
        <v/>
      </c>
      <c r="WY450" s="1" t="str">
        <f t="shared" si="1390"/>
        <v/>
      </c>
      <c r="WZ450" s="1" t="str">
        <f t="shared" si="1390"/>
        <v/>
      </c>
      <c r="XA450" s="1" t="str">
        <f t="shared" si="1390"/>
        <v/>
      </c>
      <c r="XB450" s="1" t="str">
        <f t="shared" si="1390"/>
        <v/>
      </c>
      <c r="XC450" s="1" t="str">
        <f t="shared" si="1390"/>
        <v/>
      </c>
      <c r="XD450" s="1" t="str">
        <f t="shared" si="1390"/>
        <v/>
      </c>
      <c r="XE450" s="1" t="str">
        <f t="shared" si="1390"/>
        <v/>
      </c>
      <c r="XF450" s="1" t="str">
        <f t="shared" si="1387"/>
        <v/>
      </c>
      <c r="XG450" s="1" t="str">
        <f t="shared" si="1387"/>
        <v/>
      </c>
      <c r="XH450" s="1" t="str">
        <f t="shared" si="1387"/>
        <v/>
      </c>
      <c r="XI450" s="1" t="str">
        <f t="shared" si="1387"/>
        <v/>
      </c>
      <c r="XJ450" s="1" t="str">
        <f t="shared" si="1387"/>
        <v/>
      </c>
      <c r="XK450" s="1" t="str">
        <f t="shared" si="1387"/>
        <v/>
      </c>
      <c r="XL450" s="1" t="str">
        <f t="shared" si="1387"/>
        <v/>
      </c>
      <c r="XM450" s="1" t="str">
        <f t="shared" si="1387"/>
        <v/>
      </c>
      <c r="XN450" s="1" t="str">
        <f t="shared" si="1387"/>
        <v/>
      </c>
      <c r="XO450" s="1" t="str">
        <f t="shared" si="1387"/>
        <v/>
      </c>
      <c r="XP450" s="1" t="str">
        <f t="shared" si="1387"/>
        <v/>
      </c>
      <c r="XQ450" s="1" t="str">
        <f t="shared" si="1387"/>
        <v/>
      </c>
      <c r="XR450" s="1" t="str">
        <f t="shared" si="1387"/>
        <v/>
      </c>
      <c r="XS450" s="1" t="str">
        <f t="shared" si="1387"/>
        <v/>
      </c>
      <c r="XT450" s="1" t="str">
        <f t="shared" si="1387"/>
        <v/>
      </c>
      <c r="XU450" s="1" t="str">
        <f t="shared" si="1387"/>
        <v/>
      </c>
      <c r="XV450" s="1" t="str">
        <f t="shared" si="1387"/>
        <v/>
      </c>
      <c r="XW450" s="1" t="str">
        <f t="shared" si="1387"/>
        <v/>
      </c>
      <c r="XX450" s="1" t="str">
        <f t="shared" si="1387"/>
        <v/>
      </c>
      <c r="XY450" s="1" t="str">
        <f t="shared" si="1387"/>
        <v/>
      </c>
      <c r="XZ450" s="1" t="str">
        <f t="shared" si="1387"/>
        <v/>
      </c>
      <c r="YA450" s="1" t="str">
        <f t="shared" si="1387"/>
        <v/>
      </c>
      <c r="YB450" s="1" t="str">
        <f t="shared" si="1387"/>
        <v/>
      </c>
      <c r="YC450" s="1" t="str">
        <f t="shared" si="1387"/>
        <v/>
      </c>
      <c r="YD450" s="1" t="str">
        <f t="shared" si="1387"/>
        <v/>
      </c>
      <c r="YE450" s="1" t="str">
        <f t="shared" si="1387"/>
        <v/>
      </c>
      <c r="YF450" s="1" t="str">
        <f t="shared" si="1387"/>
        <v/>
      </c>
      <c r="YG450" s="1" t="str">
        <f t="shared" si="1387"/>
        <v/>
      </c>
      <c r="YH450" s="1" t="str">
        <f t="shared" si="1387"/>
        <v/>
      </c>
      <c r="YI450" s="1" t="str">
        <f t="shared" si="1387"/>
        <v/>
      </c>
      <c r="YJ450" s="1" t="str">
        <f t="shared" si="1387"/>
        <v/>
      </c>
      <c r="YK450" s="1" t="str">
        <f t="shared" si="1387"/>
        <v/>
      </c>
      <c r="YL450" s="1" t="str">
        <f t="shared" si="1387"/>
        <v/>
      </c>
      <c r="YM450" s="1" t="str">
        <f t="shared" si="1387"/>
        <v/>
      </c>
      <c r="YN450" s="1" t="str">
        <f t="shared" si="1387"/>
        <v/>
      </c>
      <c r="YO450" s="1" t="str">
        <f t="shared" si="1387"/>
        <v/>
      </c>
      <c r="YP450" s="1" t="str">
        <f t="shared" si="1387"/>
        <v/>
      </c>
      <c r="YQ450" s="1" t="str">
        <f t="shared" si="1387"/>
        <v/>
      </c>
      <c r="YR450" s="1" t="str">
        <f t="shared" si="1387"/>
        <v/>
      </c>
      <c r="YS450" s="1" t="str">
        <f t="shared" si="1387"/>
        <v/>
      </c>
      <c r="YT450" s="1" t="str">
        <f t="shared" si="1387"/>
        <v/>
      </c>
      <c r="YU450" s="1" t="str">
        <f t="shared" si="1387"/>
        <v/>
      </c>
      <c r="YV450" s="1" t="str">
        <f t="shared" si="1387"/>
        <v/>
      </c>
      <c r="YW450" s="1" t="str">
        <f t="shared" si="1387"/>
        <v/>
      </c>
      <c r="YX450" s="1" t="str">
        <f t="shared" si="1387"/>
        <v/>
      </c>
      <c r="YY450" s="1" t="str">
        <f t="shared" si="1387"/>
        <v/>
      </c>
      <c r="YZ450" s="1" t="str">
        <f t="shared" si="1387"/>
        <v/>
      </c>
      <c r="ZA450" s="1" t="str">
        <f t="shared" si="1387"/>
        <v/>
      </c>
      <c r="ZB450" s="1" t="str">
        <f t="shared" si="1387"/>
        <v/>
      </c>
      <c r="ZC450" s="1" t="str">
        <f t="shared" si="1387"/>
        <v/>
      </c>
      <c r="ZD450" s="1" t="str">
        <f t="shared" si="1387"/>
        <v/>
      </c>
      <c r="ZE450" s="1" t="str">
        <f t="shared" si="1387"/>
        <v/>
      </c>
      <c r="ZF450" s="1" t="str">
        <f t="shared" si="1387"/>
        <v/>
      </c>
      <c r="ZG450" s="1" t="str">
        <f t="shared" si="1387"/>
        <v/>
      </c>
      <c r="ZH450" s="1" t="str">
        <f t="shared" si="1387"/>
        <v/>
      </c>
      <c r="ZI450" s="1" t="str">
        <f t="shared" si="1387"/>
        <v/>
      </c>
      <c r="ZJ450" s="1" t="str">
        <f t="shared" si="1387"/>
        <v/>
      </c>
      <c r="ZK450" s="1" t="str">
        <f t="shared" si="1387"/>
        <v/>
      </c>
      <c r="ZL450" s="1" t="str">
        <f t="shared" si="1387"/>
        <v/>
      </c>
      <c r="ZM450" s="1" t="str">
        <f t="shared" si="1387"/>
        <v/>
      </c>
      <c r="ZN450" s="1" t="str">
        <f t="shared" si="1387"/>
        <v/>
      </c>
      <c r="ZO450" s="1" t="str">
        <f t="shared" si="1387"/>
        <v/>
      </c>
      <c r="ZP450" s="1" t="str">
        <f t="shared" si="1387"/>
        <v/>
      </c>
      <c r="ZQ450" s="1" t="str">
        <f t="shared" si="1384"/>
        <v/>
      </c>
      <c r="ZR450" s="1" t="str">
        <f t="shared" si="1348"/>
        <v/>
      </c>
      <c r="ZS450" s="1" t="str">
        <f t="shared" si="1348"/>
        <v/>
      </c>
      <c r="ZT450" s="1" t="str">
        <f t="shared" si="1348"/>
        <v/>
      </c>
      <c r="ZU450" s="1" t="str">
        <f t="shared" si="1348"/>
        <v/>
      </c>
      <c r="ZV450" s="1" t="str">
        <f t="shared" si="1348"/>
        <v/>
      </c>
      <c r="ZW450" s="1" t="str">
        <f t="shared" si="1348"/>
        <v/>
      </c>
      <c r="ZX450" s="1" t="str">
        <f t="shared" si="1348"/>
        <v/>
      </c>
      <c r="ZY450" s="1" t="str">
        <f t="shared" si="1348"/>
        <v/>
      </c>
      <c r="ZZ450" s="1" t="str">
        <f t="shared" si="1348"/>
        <v/>
      </c>
      <c r="AAA450" s="1" t="str">
        <f t="shared" si="1348"/>
        <v/>
      </c>
    </row>
    <row r="451" spans="1:703" x14ac:dyDescent="0.25">
      <c r="A451" s="9">
        <v>404</v>
      </c>
      <c r="B451" s="8">
        <v>34301</v>
      </c>
      <c r="C451" s="7" t="s">
        <v>624</v>
      </c>
      <c r="D451" s="7">
        <v>2</v>
      </c>
      <c r="E451" s="7">
        <v>1</v>
      </c>
      <c r="F451" s="7">
        <v>2</v>
      </c>
      <c r="G451" s="7">
        <v>1</v>
      </c>
      <c r="H451" s="7">
        <v>1</v>
      </c>
      <c r="I451" s="7">
        <v>9999</v>
      </c>
      <c r="J451" s="7">
        <v>2</v>
      </c>
      <c r="K451" s="7">
        <v>9999</v>
      </c>
      <c r="L451" s="7">
        <v>10</v>
      </c>
      <c r="M451" s="7">
        <v>10.1</v>
      </c>
      <c r="N451" s="7">
        <v>10.14</v>
      </c>
      <c r="O451" s="7">
        <v>3</v>
      </c>
      <c r="P451" s="5">
        <v>25.518934999999999</v>
      </c>
      <c r="Q451" s="5">
        <f t="shared" si="1288"/>
        <v>39.72062290970716</v>
      </c>
      <c r="R451" s="5">
        <f t="shared" si="1289"/>
        <v>14.201687909707161</v>
      </c>
      <c r="S451" s="6">
        <f t="shared" si="1290"/>
        <v>5.732307022693896E-9</v>
      </c>
      <c r="T451" s="5" t="e">
        <f>SQRT(SUMPRODUCT(AB451:ZT451,#REF!:#REF!)/SUM(AB451:ZT451))/((COUNTIF(AB451:ZT451,"&gt;0")-1)/COUNTIF(AB451:ZT451,"&gt;0"))</f>
        <v>#REF!</v>
      </c>
      <c r="U451" s="4" t="e">
        <f t="shared" si="1291"/>
        <v>#REF!</v>
      </c>
      <c r="V451" s="4" t="e">
        <f t="shared" si="1292"/>
        <v>#REF!</v>
      </c>
      <c r="W451" s="4" t="e">
        <f t="shared" si="1293"/>
        <v>#REF!</v>
      </c>
      <c r="X451" s="4">
        <f t="shared" si="1294"/>
        <v>1</v>
      </c>
      <c r="Y451" s="3">
        <f t="shared" si="1295"/>
        <v>6.9217950945889242E-2</v>
      </c>
      <c r="Z451" s="3">
        <f t="shared" si="1298"/>
        <v>6.9217950945889242E-2</v>
      </c>
      <c r="AB451" s="1">
        <f t="shared" si="1301"/>
        <v>4.6809180345893527E-24</v>
      </c>
      <c r="AC451" s="1">
        <f t="shared" si="1395"/>
        <v>4.6809180345893527E-24</v>
      </c>
      <c r="AD451" s="1">
        <f t="shared" si="1395"/>
        <v>4.6809180345893527E-24</v>
      </c>
      <c r="AE451" s="1">
        <f t="shared" si="1395"/>
        <v>4.6809180345893527E-24</v>
      </c>
      <c r="AF451" s="1">
        <f t="shared" si="1395"/>
        <v>4.6809180345893527E-24</v>
      </c>
      <c r="AG451" s="1">
        <f t="shared" si="1395"/>
        <v>4.6809180345893527E-24</v>
      </c>
      <c r="AH451" s="1">
        <f t="shared" si="1395"/>
        <v>4.6809180345893527E-24</v>
      </c>
      <c r="AI451" s="1">
        <f t="shared" si="1395"/>
        <v>4.6809180345893527E-24</v>
      </c>
      <c r="AJ451" s="1">
        <f t="shared" si="1395"/>
        <v>4.6809180345893527E-24</v>
      </c>
      <c r="AK451" s="1">
        <f t="shared" si="1395"/>
        <v>4.6809180345893527E-24</v>
      </c>
      <c r="AL451" s="1">
        <f t="shared" si="1395"/>
        <v>4.6809180345893527E-24</v>
      </c>
      <c r="AM451" s="1">
        <f t="shared" si="1395"/>
        <v>4.6809180345893527E-24</v>
      </c>
      <c r="AN451" s="1">
        <f t="shared" si="1395"/>
        <v>4.6809180345893527E-24</v>
      </c>
      <c r="AO451" s="1">
        <f t="shared" si="1395"/>
        <v>4.6809180345893527E-24</v>
      </c>
      <c r="AP451" s="1">
        <f t="shared" si="1395"/>
        <v>4.6809180345893527E-24</v>
      </c>
      <c r="AQ451" s="1">
        <f t="shared" si="1395"/>
        <v>4.6809180345893527E-24</v>
      </c>
      <c r="AR451" s="1">
        <f t="shared" si="1395"/>
        <v>4.6809180345893527E-24</v>
      </c>
      <c r="AS451" s="1">
        <f t="shared" si="1395"/>
        <v>4.6809180345893527E-24</v>
      </c>
      <c r="AT451" s="1">
        <f t="shared" si="1395"/>
        <v>4.6809180345893527E-24</v>
      </c>
      <c r="AU451" s="1">
        <f t="shared" si="1395"/>
        <v>4.6809180345893527E-24</v>
      </c>
      <c r="AV451" s="1">
        <f t="shared" si="1395"/>
        <v>4.6809180345893527E-24</v>
      </c>
      <c r="AW451" s="1">
        <f t="shared" si="1395"/>
        <v>4.6809180345893527E-24</v>
      </c>
      <c r="AX451" s="1">
        <f t="shared" si="1395"/>
        <v>4.6809180345893527E-24</v>
      </c>
      <c r="AY451" s="1">
        <f t="shared" si="1395"/>
        <v>4.6809180345893527E-24</v>
      </c>
      <c r="AZ451" s="1">
        <f t="shared" si="1395"/>
        <v>4.6809180345893527E-24</v>
      </c>
      <c r="BA451" s="1">
        <f t="shared" si="1395"/>
        <v>4.6809180345893527E-24</v>
      </c>
      <c r="BB451" s="1">
        <f t="shared" si="1395"/>
        <v>4.6809180345893527E-24</v>
      </c>
      <c r="BC451" s="1">
        <f t="shared" si="1395"/>
        <v>4.6809180345893527E-24</v>
      </c>
      <c r="BD451" s="1">
        <f t="shared" si="1395"/>
        <v>4.6809180345893527E-24</v>
      </c>
      <c r="BE451" s="1">
        <f t="shared" si="1395"/>
        <v>1.7096523649950882E-22</v>
      </c>
      <c r="BF451" s="1">
        <f t="shared" si="1395"/>
        <v>1.7096523649950882E-22</v>
      </c>
      <c r="BG451" s="1">
        <f t="shared" si="1395"/>
        <v>4.6809180345893527E-24</v>
      </c>
      <c r="BH451" s="1">
        <f t="shared" si="1395"/>
        <v>4.6809180345893527E-24</v>
      </c>
      <c r="BI451" s="1">
        <f t="shared" si="1395"/>
        <v>4.6809180345893527E-24</v>
      </c>
      <c r="BJ451" s="1">
        <f t="shared" si="1395"/>
        <v>4.6809180345893527E-24</v>
      </c>
      <c r="BK451" s="1">
        <f t="shared" si="1395"/>
        <v>4.1245178997791579E-22</v>
      </c>
      <c r="BL451" s="1">
        <f t="shared" si="1395"/>
        <v>4.1245178997791579E-22</v>
      </c>
      <c r="BM451" s="1">
        <f t="shared" si="1395"/>
        <v>4.6809180345893527E-24</v>
      </c>
      <c r="BN451" s="1">
        <f t="shared" si="1395"/>
        <v>4.6809180345893527E-24</v>
      </c>
      <c r="BO451" s="1">
        <f t="shared" si="1395"/>
        <v>2.4419542272057983E-23</v>
      </c>
      <c r="BP451" s="1">
        <f t="shared" si="1395"/>
        <v>4.1245178997791579E-22</v>
      </c>
      <c r="BQ451" s="1">
        <f t="shared" si="1395"/>
        <v>1.205041738481665E-19</v>
      </c>
      <c r="BR451" s="1">
        <f t="shared" si="1395"/>
        <v>1.367602649122642E-21</v>
      </c>
      <c r="BS451" s="1">
        <f t="shared" si="1395"/>
        <v>4.6809180345893527E-24</v>
      </c>
      <c r="BT451" s="1">
        <f t="shared" si="1395"/>
        <v>4.1245178997791579E-22</v>
      </c>
      <c r="BU451" s="1">
        <f t="shared" si="1395"/>
        <v>4.6809180345893527E-24</v>
      </c>
      <c r="BV451" s="1">
        <f t="shared" si="1395"/>
        <v>4.6809180345893527E-24</v>
      </c>
      <c r="BW451" s="1">
        <f t="shared" si="1395"/>
        <v>4.1245178997791579E-22</v>
      </c>
      <c r="BX451" s="1">
        <f t="shared" si="1395"/>
        <v>4.6809180345893527E-24</v>
      </c>
      <c r="BY451" s="1">
        <f t="shared" si="1395"/>
        <v>4.1245178997791579E-22</v>
      </c>
      <c r="BZ451" s="1">
        <f t="shared" si="1395"/>
        <v>4.1245178997791579E-22</v>
      </c>
      <c r="CA451" s="1">
        <f t="shared" si="1395"/>
        <v>4.6809180345893527E-24</v>
      </c>
      <c r="CB451" s="1">
        <f t="shared" si="1395"/>
        <v>4.1245178997791579E-22</v>
      </c>
      <c r="CC451" s="1">
        <f t="shared" si="1395"/>
        <v>4.1245178997791579E-22</v>
      </c>
      <c r="CD451" s="1">
        <f t="shared" si="1395"/>
        <v>4.1245178997791579E-22</v>
      </c>
      <c r="CE451" s="1">
        <f t="shared" si="1395"/>
        <v>4.1245178997791579E-22</v>
      </c>
      <c r="CF451" s="1">
        <f t="shared" si="1395"/>
        <v>1.205041738481665E-19</v>
      </c>
      <c r="CG451" s="1">
        <f t="shared" si="1395"/>
        <v>1.205041738481665E-19</v>
      </c>
      <c r="CH451" s="1">
        <f t="shared" si="1395"/>
        <v>4.1245178997791579E-22</v>
      </c>
      <c r="CI451" s="1">
        <f t="shared" si="1395"/>
        <v>4.6809180345893527E-24</v>
      </c>
      <c r="CJ451" s="1">
        <f t="shared" si="1395"/>
        <v>4.6809180345893527E-24</v>
      </c>
      <c r="CK451" s="1">
        <f t="shared" si="1395"/>
        <v>1.367602649122642E-21</v>
      </c>
      <c r="CL451" s="1">
        <f t="shared" si="1395"/>
        <v>1.7096523649950882E-22</v>
      </c>
      <c r="CM451" s="1">
        <f t="shared" si="1395"/>
        <v>4.6809180345893527E-24</v>
      </c>
      <c r="CN451" s="1">
        <f t="shared" si="1395"/>
        <v>5.1301403947844843E-24</v>
      </c>
      <c r="CO451" s="1">
        <f t="shared" si="1391"/>
        <v>5.6224741120699657E-24</v>
      </c>
      <c r="CP451" s="1">
        <f t="shared" si="1391"/>
        <v>5.4295999816346665E-22</v>
      </c>
      <c r="CQ451" s="1">
        <f t="shared" si="1391"/>
        <v>5.7939335036651366E-18</v>
      </c>
      <c r="CR451" s="1">
        <f t="shared" si="1391"/>
        <v>5.4295999816346665E-22</v>
      </c>
      <c r="CS451" s="1">
        <f t="shared" si="1391"/>
        <v>1.9054307061719916E-19</v>
      </c>
      <c r="CT451" s="1">
        <f t="shared" si="1391"/>
        <v>7.833587354242167E-22</v>
      </c>
      <c r="CU451" s="1">
        <f t="shared" si="1391"/>
        <v>8.585367790059322E-22</v>
      </c>
      <c r="CV451" s="1">
        <f t="shared" si="1391"/>
        <v>9.4092957360937349E-22</v>
      </c>
      <c r="CW451" s="1">
        <f t="shared" si="1391"/>
        <v>1.0312295106539485E-21</v>
      </c>
      <c r="CX451" s="1">
        <f t="shared" si="1391"/>
        <v>1.2386589947548819E-21</v>
      </c>
      <c r="CY451" s="1">
        <f t="shared" si="1391"/>
        <v>3.9662389177253987E-19</v>
      </c>
      <c r="CZ451" s="1">
        <f t="shared" si="1391"/>
        <v>3.9662389177253987E-19</v>
      </c>
      <c r="DA451" s="1">
        <f t="shared" si="1391"/>
        <v>1.6885193132668489E-23</v>
      </c>
      <c r="DB451" s="1">
        <f t="shared" si="1391"/>
        <v>1.4878124505127968E-21</v>
      </c>
      <c r="DC451" s="1">
        <f t="shared" si="1391"/>
        <v>1.6885193132668489E-23</v>
      </c>
      <c r="DD451" s="1">
        <f t="shared" si="1391"/>
        <v>1.5004452901235061E-18</v>
      </c>
      <c r="DE451" s="1">
        <f t="shared" si="1391"/>
        <v>8.5065387632514215E-21</v>
      </c>
      <c r="DF451" s="1">
        <f t="shared" si="1391"/>
        <v>1.850564584202139E-23</v>
      </c>
      <c r="DG451" s="1">
        <f t="shared" si="1391"/>
        <v>1.850564584202139E-23</v>
      </c>
      <c r="DH451" s="1">
        <f t="shared" si="1391"/>
        <v>1.5004452901235061E-18</v>
      </c>
      <c r="DI451" s="1">
        <f t="shared" si="1391"/>
        <v>9.322901577571675E-21</v>
      </c>
      <c r="DJ451" s="1">
        <f t="shared" si="1391"/>
        <v>1.0034536340939918E-14</v>
      </c>
      <c r="DK451" s="1">
        <f t="shared" si="1391"/>
        <v>2.0281611548034593E-23</v>
      </c>
      <c r="DL451" s="1">
        <f t="shared" si="1391"/>
        <v>2.0281611548034593E-23</v>
      </c>
      <c r="DM451" s="1">
        <f t="shared" si="1391"/>
        <v>1.0670405379588124E-19</v>
      </c>
      <c r="DN451" s="1">
        <f t="shared" si="1391"/>
        <v>1.1595971975842882E-22</v>
      </c>
      <c r="DO451" s="1">
        <f t="shared" si="1391"/>
        <v>9.4020612326043362E-18</v>
      </c>
      <c r="DP451" s="1">
        <f t="shared" si="1391"/>
        <v>2.2228014655469142E-23</v>
      </c>
      <c r="DQ451" s="1">
        <f t="shared" si="1391"/>
        <v>1.0997539338478406E-14</v>
      </c>
      <c r="DR451" s="1">
        <f t="shared" si="1391"/>
        <v>1.3678912826777114E-16</v>
      </c>
      <c r="DS451" s="1">
        <f t="shared" si="1391"/>
        <v>2.4361211847173312E-23</v>
      </c>
      <c r="DT451" s="1">
        <f t="shared" si="1391"/>
        <v>1.2052960634357649E-14</v>
      </c>
      <c r="DU451" s="1">
        <f t="shared" si="1391"/>
        <v>7.8400317168027622E-20</v>
      </c>
      <c r="DV451" s="1">
        <f t="shared" si="1391"/>
        <v>2.6699129538176359E-23</v>
      </c>
      <c r="DW451" s="1">
        <f t="shared" si="1391"/>
        <v>2.5340806673936877E-14</v>
      </c>
      <c r="DX451" s="1">
        <f t="shared" si="1391"/>
        <v>2.9261414521094084E-23</v>
      </c>
      <c r="DY451" s="1">
        <f t="shared" si="1391"/>
        <v>4.5130250304219736E-21</v>
      </c>
      <c r="DZ451" s="1">
        <f t="shared" si="1391"/>
        <v>2.8257626905790143E-21</v>
      </c>
      <c r="EA451" s="1">
        <f t="shared" si="1391"/>
        <v>3.0969479101947675E-21</v>
      </c>
      <c r="EB451" s="1">
        <f t="shared" si="1391"/>
        <v>3.5147281881818714E-23</v>
      </c>
      <c r="EC451" s="1">
        <f t="shared" si="1391"/>
        <v>3.3941584657607863E-21</v>
      </c>
      <c r="ED451" s="1">
        <f t="shared" si="1391"/>
        <v>2.009539009083871E-22</v>
      </c>
      <c r="EE451" s="1">
        <f t="shared" si="1391"/>
        <v>2.5761260185906423E-19</v>
      </c>
      <c r="EF451" s="1">
        <f t="shared" si="1391"/>
        <v>4.2217078152168011E-23</v>
      </c>
      <c r="EG451" s="1">
        <f t="shared" si="1391"/>
        <v>4.2217078152168011E-23</v>
      </c>
      <c r="EH451" s="1">
        <f t="shared" si="1391"/>
        <v>2.3705049464185743E-16</v>
      </c>
      <c r="EI451" s="1">
        <f t="shared" si="1391"/>
        <v>7.6288626696137537E-13</v>
      </c>
      <c r="EJ451" s="1">
        <f t="shared" si="1391"/>
        <v>1.489036411186212E-19</v>
      </c>
      <c r="EK451" s="1">
        <f t="shared" si="1391"/>
        <v>5.0708947955040631E-23</v>
      </c>
      <c r="EL451" s="1">
        <f t="shared" si="1391"/>
        <v>5.0708947955040631E-23</v>
      </c>
      <c r="EM451" s="1">
        <f t="shared" si="1391"/>
        <v>5.0708947955040631E-23</v>
      </c>
      <c r="EN451" s="1">
        <f t="shared" si="1391"/>
        <v>8.5871797383094191E-17</v>
      </c>
      <c r="EO451" s="1">
        <f t="shared" si="1391"/>
        <v>4.4681398386819449E-21</v>
      </c>
      <c r="EP451" s="1">
        <f t="shared" si="1391"/>
        <v>6.0908938165701328E-23</v>
      </c>
      <c r="EQ451" s="1">
        <f t="shared" si="1391"/>
        <v>6.675429942979372E-23</v>
      </c>
      <c r="ER451" s="1">
        <f t="shared" si="1391"/>
        <v>7.3160633341526063E-23</v>
      </c>
      <c r="ES451" s="1">
        <f t="shared" si="1391"/>
        <v>1.4060515806451627E-18</v>
      </c>
      <c r="ET451" s="1">
        <f t="shared" si="1391"/>
        <v>3.6196977358184788E-14</v>
      </c>
      <c r="EU451" s="1">
        <f t="shared" si="1391"/>
        <v>1.9668901945834762E-17</v>
      </c>
      <c r="EV451" s="1">
        <f t="shared" si="1391"/>
        <v>2.3625257094039278E-17</v>
      </c>
      <c r="EW451" s="1">
        <f t="shared" si="1391"/>
        <v>8.4862193807326874E-21</v>
      </c>
      <c r="EX451" s="1">
        <f t="shared" si="1391"/>
        <v>5.4078519300206375E-16</v>
      </c>
      <c r="EY451" s="1">
        <f t="shared" si="1391"/>
        <v>5.4078519300206375E-16</v>
      </c>
      <c r="EZ451" s="1">
        <f t="shared" si="1396"/>
        <v>8.4862193807326874E-21</v>
      </c>
      <c r="FA451" s="1">
        <f t="shared" si="1396"/>
        <v>1.7724103984381315E-19</v>
      </c>
      <c r="FB451" s="1">
        <f t="shared" si="1396"/>
        <v>8.4862193807326874E-21</v>
      </c>
      <c r="FC451" s="1">
        <f t="shared" si="1396"/>
        <v>5.9268373063161619E-16</v>
      </c>
      <c r="FD451" s="1">
        <f t="shared" si="1396"/>
        <v>9.300632167108566E-21</v>
      </c>
      <c r="FE451" s="1">
        <f t="shared" si="1396"/>
        <v>9.300632167108566E-21</v>
      </c>
      <c r="FF451" s="1">
        <f t="shared" si="1396"/>
        <v>1.0555293467493835E-22</v>
      </c>
      <c r="FG451" s="1">
        <f t="shared" si="1396"/>
        <v>1.0193203218885692E-20</v>
      </c>
      <c r="FH451" s="1">
        <f t="shared" si="1396"/>
        <v>2.6001368649425155E-14</v>
      </c>
      <c r="FI451" s="1">
        <f t="shared" si="1396"/>
        <v>6.8747958181983066E-14</v>
      </c>
      <c r="FJ451" s="1">
        <f t="shared" si="1396"/>
        <v>7.8022102246784189E-16</v>
      </c>
      <c r="FK451" s="1">
        <f t="shared" si="1396"/>
        <v>1.4706303982755579E-20</v>
      </c>
      <c r="FL451" s="1">
        <f t="shared" si="1396"/>
        <v>1.6117651187740583E-20</v>
      </c>
      <c r="FM451" s="1">
        <f t="shared" si="1396"/>
        <v>1.6117651187740583E-20</v>
      </c>
      <c r="FN451" s="1">
        <f t="shared" si="1396"/>
        <v>1.7664443772839766E-20</v>
      </c>
      <c r="FO451" s="1">
        <f t="shared" si="1396"/>
        <v>1.1256684757240494E-15</v>
      </c>
      <c r="FP451" s="1">
        <f t="shared" si="1396"/>
        <v>1.0870533884712151E-13</v>
      </c>
      <c r="FQ451" s="1">
        <f t="shared" si="1396"/>
        <v>3.3886635423185984E-20</v>
      </c>
      <c r="FR451" s="1">
        <f t="shared" si="1396"/>
        <v>1.9359680276562764E-20</v>
      </c>
      <c r="FS451" s="1">
        <f t="shared" si="1396"/>
        <v>2.4079875570966885E-22</v>
      </c>
      <c r="FT451" s="1">
        <f t="shared" si="1396"/>
        <v>2.3253836185250521E-20</v>
      </c>
      <c r="FU451" s="1">
        <f t="shared" si="1396"/>
        <v>2.3253836185250521E-20</v>
      </c>
      <c r="FV451" s="1">
        <f t="shared" si="1396"/>
        <v>1.4818530755910344E-15</v>
      </c>
      <c r="FW451" s="1">
        <f t="shared" si="1396"/>
        <v>2.3253836185250521E-20</v>
      </c>
      <c r="FX451" s="1">
        <f t="shared" si="1396"/>
        <v>1.4272999051975507E-18</v>
      </c>
      <c r="FY451" s="1">
        <f t="shared" si="1396"/>
        <v>2.892348808912771E-22</v>
      </c>
      <c r="FZ451" s="1">
        <f t="shared" si="1396"/>
        <v>1.4310193825065176E-13</v>
      </c>
      <c r="GA451" s="1">
        <f t="shared" si="1396"/>
        <v>2.5485480298123196E-20</v>
      </c>
      <c r="GB451" s="1">
        <f t="shared" si="1396"/>
        <v>4.4609062087290931E-20</v>
      </c>
      <c r="GC451" s="1">
        <f t="shared" si="1396"/>
        <v>4.889014285154893E-20</v>
      </c>
      <c r="GD451" s="1">
        <f t="shared" si="1396"/>
        <v>1.7799244707631002E-15</v>
      </c>
      <c r="GE451" s="1">
        <f t="shared" si="1396"/>
        <v>3.1699242222924376E-22</v>
      </c>
      <c r="GF451" s="1">
        <f t="shared" si="1396"/>
        <v>1.9343177271942099E-18</v>
      </c>
      <c r="GG451" s="1">
        <f t="shared" si="1396"/>
        <v>3.4741382312230764E-22</v>
      </c>
      <c r="GH451" s="1">
        <f t="shared" si="1396"/>
        <v>3.061182702859237E-20</v>
      </c>
      <c r="GI451" s="1">
        <f t="shared" si="1396"/>
        <v>1.9507417903181534E-15</v>
      </c>
      <c r="GJ451" s="1">
        <f t="shared" si="1396"/>
        <v>1.7188656952671772E-13</v>
      </c>
      <c r="GK451" s="1">
        <f t="shared" si="1396"/>
        <v>3.061182702859237E-20</v>
      </c>
      <c r="GL451" s="1">
        <f t="shared" si="1396"/>
        <v>3.061182702859237E-20</v>
      </c>
      <c r="GM451" s="1">
        <f t="shared" si="1396"/>
        <v>3.4741382312230764E-22</v>
      </c>
      <c r="GN451" s="1">
        <f t="shared" si="1396"/>
        <v>3.061182702859237E-20</v>
      </c>
      <c r="GO451" s="1">
        <f t="shared" si="1396"/>
        <v>3.061182702859237E-20</v>
      </c>
      <c r="GP451" s="1">
        <f t="shared" si="1396"/>
        <v>3.8075473113099345E-22</v>
      </c>
      <c r="GQ451" s="1">
        <f t="shared" si="1396"/>
        <v>5.8724284528590616E-20</v>
      </c>
      <c r="GR451" s="1">
        <f t="shared" si="1396"/>
        <v>5.8724284528590616E-20</v>
      </c>
      <c r="GS451" s="1">
        <f t="shared" si="1396"/>
        <v>4.1729532802037271E-22</v>
      </c>
      <c r="GT451" s="1">
        <f t="shared" si="1396"/>
        <v>3.6769326811449592E-20</v>
      </c>
      <c r="GU451" s="1">
        <f t="shared" si="1396"/>
        <v>3.6769326811449592E-20</v>
      </c>
      <c r="GV451" s="1">
        <f t="shared" si="1396"/>
        <v>2.3431290901377703E-15</v>
      </c>
      <c r="GW451" s="1">
        <f t="shared" si="1396"/>
        <v>2.2627500653965707E-13</v>
      </c>
      <c r="GX451" s="1">
        <f t="shared" si="1396"/>
        <v>8.0051966686703588E-22</v>
      </c>
      <c r="GY451" s="1">
        <f t="shared" si="1396"/>
        <v>7.7305852937386731E-20</v>
      </c>
      <c r="GZ451" s="1">
        <f t="shared" si="1396"/>
        <v>4.9263233396782522E-15</v>
      </c>
      <c r="HA451" s="1">
        <f t="shared" si="1396"/>
        <v>4.4165393751389355E-20</v>
      </c>
      <c r="HB451" s="1">
        <f t="shared" si="1396"/>
        <v>5.0123333960239981E-22</v>
      </c>
      <c r="HC451" s="1">
        <f t="shared" si="1396"/>
        <v>5.0123333960239981E-22</v>
      </c>
      <c r="HD451" s="1">
        <f t="shared" si="1396"/>
        <v>4.8403896171927584E-20</v>
      </c>
      <c r="HE451" s="1">
        <f t="shared" si="1396"/>
        <v>2.7108328196770347E-18</v>
      </c>
      <c r="HF451" s="1">
        <f t="shared" si="1396"/>
        <v>8.4724807393931225E-20</v>
      </c>
      <c r="HG451" s="1">
        <f t="shared" si="1396"/>
        <v>8.4724807393931225E-20</v>
      </c>
      <c r="HH451" s="1">
        <f t="shared" si="1396"/>
        <v>3.3805632959970299E-15</v>
      </c>
      <c r="HI451" s="1">
        <f t="shared" si="1396"/>
        <v>6.0205529240122628E-22</v>
      </c>
      <c r="HJ451" s="1">
        <f t="shared" si="1396"/>
        <v>9.2855750440432311E-20</v>
      </c>
      <c r="HK451" s="1">
        <f t="shared" si="1396"/>
        <v>9.2855750440432311E-20</v>
      </c>
      <c r="HL451" s="1">
        <f t="shared" si="1392"/>
        <v>3.3805632959970299E-15</v>
      </c>
      <c r="HM451" s="1">
        <f t="shared" si="1392"/>
        <v>5.3049162831228193E-20</v>
      </c>
      <c r="HN451" s="1">
        <f t="shared" si="1392"/>
        <v>9.2855750440432311E-20</v>
      </c>
      <c r="HO451" s="1">
        <f t="shared" si="1392"/>
        <v>5.3499597000735472E-17</v>
      </c>
      <c r="HP451" s="1">
        <f t="shared" si="1392"/>
        <v>5.814023042893601E-20</v>
      </c>
      <c r="HQ451" s="1">
        <f t="shared" si="1392"/>
        <v>1.1153347466251126E-19</v>
      </c>
      <c r="HR451" s="1">
        <f t="shared" si="1392"/>
        <v>1.1153347466251126E-19</v>
      </c>
      <c r="HS451" s="1">
        <f t="shared" si="1392"/>
        <v>6.9835006304517072E-20</v>
      </c>
      <c r="HT451" s="1">
        <f t="shared" si="1392"/>
        <v>6.9835006304517072E-20</v>
      </c>
      <c r="HU451" s="1">
        <f t="shared" si="1392"/>
        <v>3.9212620845354215E-13</v>
      </c>
      <c r="HV451" s="1">
        <f t="shared" si="1392"/>
        <v>6.9835006304517072E-20</v>
      </c>
      <c r="HW451" s="1">
        <f t="shared" si="1392"/>
        <v>4.8773276070634025E-15</v>
      </c>
      <c r="HX451" s="1">
        <f t="shared" si="1392"/>
        <v>7.6536992138182022E-20</v>
      </c>
      <c r="HY451" s="1">
        <f t="shared" si="1392"/>
        <v>1.3396818087505661E-19</v>
      </c>
      <c r="HZ451" s="1">
        <f t="shared" si="1392"/>
        <v>7.6536992138182022E-20</v>
      </c>
      <c r="IA451" s="1">
        <f t="shared" si="1392"/>
        <v>4.7100150855075438E-13</v>
      </c>
      <c r="IB451" s="1">
        <f t="shared" si="1392"/>
        <v>8.388215990153283E-20</v>
      </c>
      <c r="IC451" s="1">
        <f t="shared" si="1392"/>
        <v>1.4682495425990192E-19</v>
      </c>
      <c r="ID451" s="1">
        <f t="shared" si="1392"/>
        <v>5.8431640116753585E-20</v>
      </c>
      <c r="IE451" s="1">
        <f t="shared" si="1392"/>
        <v>9.1932235030128159E-20</v>
      </c>
      <c r="IF451" s="1">
        <f t="shared" si="1392"/>
        <v>1.6091557750961615E-19</v>
      </c>
      <c r="IG451" s="1">
        <f t="shared" si="1392"/>
        <v>1.7635846178720416E-19</v>
      </c>
      <c r="IH451" s="1">
        <f t="shared" si="1392"/>
        <v>1.7635846178720416E-19</v>
      </c>
      <c r="II451" s="1">
        <f t="shared" si="1392"/>
        <v>1.0075486667910924E-19</v>
      </c>
      <c r="IJ451" s="1">
        <f t="shared" si="1392"/>
        <v>1.1042419621581187E-19</v>
      </c>
      <c r="IK451" s="1">
        <f t="shared" si="1392"/>
        <v>4.4986460888729483E-13</v>
      </c>
      <c r="IL451" s="1">
        <f t="shared" si="1392"/>
        <v>6.7954020069460237E-13</v>
      </c>
      <c r="IM451" s="1">
        <f t="shared" si="1392"/>
        <v>2.6348068749329394E-21</v>
      </c>
      <c r="IN451" s="1">
        <f t="shared" si="1392"/>
        <v>1.5052842529857461E-21</v>
      </c>
      <c r="IO451" s="1">
        <f t="shared" si="1392"/>
        <v>9.2393016552885387E-20</v>
      </c>
      <c r="IP451" s="1">
        <f t="shared" si="1392"/>
        <v>2.5444220950765596E-19</v>
      </c>
      <c r="IQ451" s="1">
        <f t="shared" si="1392"/>
        <v>3.1647923196147432E-21</v>
      </c>
      <c r="IR451" s="1">
        <f t="shared" si="1392"/>
        <v>1.015237473972204E-14</v>
      </c>
      <c r="IS451" s="1">
        <f t="shared" si="1392"/>
        <v>2.7886073789112489E-19</v>
      </c>
      <c r="IT451" s="1">
        <f t="shared" si="1392"/>
        <v>4.2831152595435392E-14</v>
      </c>
      <c r="IU451" s="1">
        <f t="shared" si="1392"/>
        <v>2.7886073789112489E-19</v>
      </c>
      <c r="IV451" s="1">
        <f t="shared" si="1392"/>
        <v>3.0562268456815245E-19</v>
      </c>
      <c r="IW451" s="1">
        <f t="shared" si="1392"/>
        <v>3.0562268456815245E-19</v>
      </c>
      <c r="IX451" s="1">
        <f t="shared" si="1392"/>
        <v>1.7460445348480506E-19</v>
      </c>
      <c r="IY451" s="1">
        <f t="shared" si="1392"/>
        <v>1.2194501960581274E-14</v>
      </c>
      <c r="IZ451" s="1">
        <f t="shared" si="1392"/>
        <v>3.3495294471720788E-19</v>
      </c>
      <c r="JA451" s="1">
        <f t="shared" si="1392"/>
        <v>3.3495294471720788E-19</v>
      </c>
      <c r="JB451" s="1">
        <f t="shared" si="1392"/>
        <v>3.3495294471720788E-19</v>
      </c>
      <c r="JC451" s="1">
        <f t="shared" si="1392"/>
        <v>3.3495294471720788E-19</v>
      </c>
      <c r="JD451" s="1">
        <f t="shared" si="1392"/>
        <v>1.0744995157700651E-12</v>
      </c>
      <c r="JE451" s="1">
        <f t="shared" si="1392"/>
        <v>1.2194501960581274E-14</v>
      </c>
      <c r="JF451" s="1">
        <f t="shared" si="1392"/>
        <v>1.9136104356295598E-19</v>
      </c>
      <c r="JG451" s="1">
        <f t="shared" si="1392"/>
        <v>3.3495294471720788E-19</v>
      </c>
      <c r="JH451" s="1">
        <f t="shared" si="1392"/>
        <v>3.6709799645029124E-19</v>
      </c>
      <c r="JI451" s="1">
        <f t="shared" si="1392"/>
        <v>3.6709799645029124E-19</v>
      </c>
      <c r="JJ451" s="1">
        <f t="shared" si="1392"/>
        <v>2.0972574446212687E-19</v>
      </c>
      <c r="JK451" s="1">
        <f t="shared" si="1392"/>
        <v>4.1661975382329985E-21</v>
      </c>
      <c r="JL451" s="1">
        <f t="shared" si="1392"/>
        <v>3.6709799645029124E-19</v>
      </c>
      <c r="JM451" s="1">
        <f t="shared" si="1392"/>
        <v>3.6709799645029124E-19</v>
      </c>
      <c r="JN451" s="1">
        <f t="shared" si="1392"/>
        <v>3.6709799645029124E-19</v>
      </c>
      <c r="JO451" s="1">
        <f t="shared" si="1392"/>
        <v>3.6709799645029124E-19</v>
      </c>
      <c r="JP451" s="1">
        <f t="shared" si="1392"/>
        <v>1.4647398453959494E-14</v>
      </c>
      <c r="JQ451" s="1">
        <f t="shared" si="1392"/>
        <v>4.0232797210244631E-19</v>
      </c>
      <c r="JR451" s="1">
        <f t="shared" si="1392"/>
        <v>4.5660227599810883E-21</v>
      </c>
      <c r="JS451" s="1">
        <f t="shared" si="1392"/>
        <v>1.2906326635513573E-12</v>
      </c>
      <c r="JT451" s="1">
        <f t="shared" si="1392"/>
        <v>2.6086018769588305E-21</v>
      </c>
      <c r="JU451" s="1">
        <f t="shared" si="1392"/>
        <v>4.4093892830054319E-19</v>
      </c>
      <c r="JV451" s="1">
        <f t="shared" si="1392"/>
        <v>4.4093892830054319E-19</v>
      </c>
      <c r="JW451" s="1">
        <f t="shared" si="1360"/>
        <v>4.4093892830054319E-19</v>
      </c>
      <c r="JX451" s="1">
        <f t="shared" si="1360"/>
        <v>5.0042187518328586E-21</v>
      </c>
      <c r="JY451" s="1">
        <f t="shared" si="1360"/>
        <v>4.4093892830054319E-19</v>
      </c>
      <c r="JZ451" s="1">
        <f t="shared" si="1360"/>
        <v>5.0042187518328586E-21</v>
      </c>
      <c r="KA451" s="1">
        <f t="shared" si="1357"/>
        <v>4.4093892830054319E-19</v>
      </c>
      <c r="KB451" s="1">
        <f t="shared" si="1357"/>
        <v>4.4093892830054319E-19</v>
      </c>
      <c r="KC451" s="1">
        <f t="shared" si="1393"/>
        <v>5.0042187518328586E-21</v>
      </c>
      <c r="KD451" s="1">
        <f t="shared" si="1393"/>
        <v>2.7134970241956626E-12</v>
      </c>
      <c r="KE451" s="1">
        <f t="shared" si="1393"/>
        <v>3.1333162455566969E-21</v>
      </c>
      <c r="KF451" s="1">
        <f t="shared" si="1393"/>
        <v>1.7593689530132037E-14</v>
      </c>
      <c r="KG451" s="1">
        <f t="shared" si="1393"/>
        <v>4.8325533388795847E-19</v>
      </c>
      <c r="KH451" s="1">
        <f t="shared" si="1393"/>
        <v>4.8325533388795847E-19</v>
      </c>
      <c r="KI451" s="1">
        <f t="shared" si="1393"/>
        <v>4.8325533388795847E-19</v>
      </c>
      <c r="KJ451" s="1">
        <f t="shared" si="1393"/>
        <v>5.4844679127923002E-21</v>
      </c>
      <c r="KK451" s="1">
        <f t="shared" si="1393"/>
        <v>1.5502405052568244E-12</v>
      </c>
      <c r="KL451" s="1">
        <f t="shared" si="1393"/>
        <v>4.8325533388795847E-19</v>
      </c>
      <c r="KM451" s="1">
        <f t="shared" si="1393"/>
        <v>4.8325533388795847E-19</v>
      </c>
      <c r="KN451" s="1">
        <f t="shared" si="1393"/>
        <v>1.5502405052568244E-12</v>
      </c>
      <c r="KO451" s="1">
        <f t="shared" si="1393"/>
        <v>1.9282135829953028E-14</v>
      </c>
      <c r="KP451" s="1">
        <f t="shared" si="1393"/>
        <v>1.9282135829953028E-14</v>
      </c>
      <c r="KQ451" s="1">
        <f t="shared" si="1393"/>
        <v>1.9282135829953028E-14</v>
      </c>
      <c r="KR451" s="1">
        <f t="shared" si="1393"/>
        <v>3.0258305312262256E-19</v>
      </c>
      <c r="KS451" s="1">
        <f t="shared" si="1393"/>
        <v>5.2963279661255344E-19</v>
      </c>
      <c r="KT451" s="1">
        <f t="shared" si="1393"/>
        <v>5.2963279661255344E-19</v>
      </c>
      <c r="KU451" s="1">
        <f t="shared" si="1393"/>
        <v>1.6990153168417457E-12</v>
      </c>
      <c r="KV451" s="1">
        <f t="shared" si="1393"/>
        <v>3.4340170287505113E-21</v>
      </c>
      <c r="KW451" s="1">
        <f t="shared" si="1393"/>
        <v>2.9739082359666882E-12</v>
      </c>
      <c r="KX451" s="1">
        <f t="shared" si="1393"/>
        <v>6.0108060374921399E-21</v>
      </c>
      <c r="KY451" s="1">
        <f t="shared" si="1393"/>
        <v>6.0108060374921399E-21</v>
      </c>
      <c r="KZ451" s="1">
        <f t="shared" si="1393"/>
        <v>3.2968646502369163E-17</v>
      </c>
      <c r="LA451" s="1">
        <f t="shared" si="1393"/>
        <v>1.6990153168417457E-12</v>
      </c>
      <c r="LB451" s="1">
        <f t="shared" si="1393"/>
        <v>3.4340170287505113E-21</v>
      </c>
      <c r="LC451" s="1">
        <f t="shared" si="1393"/>
        <v>3.0976253524837578E-16</v>
      </c>
      <c r="LD451" s="1">
        <f t="shared" si="1393"/>
        <v>6.0108060374921399E-21</v>
      </c>
      <c r="LE451" s="1">
        <f t="shared" si="1393"/>
        <v>2.1132620393692103E-14</v>
      </c>
      <c r="LF451" s="1">
        <f t="shared" si="1393"/>
        <v>5.8046105149182312E-19</v>
      </c>
      <c r="LG451" s="1">
        <f t="shared" si="1393"/>
        <v>2.1132620393692103E-14</v>
      </c>
      <c r="LH451" s="1">
        <f t="shared" si="1393"/>
        <v>5.8046105149182312E-19</v>
      </c>
      <c r="LI451" s="1">
        <f t="shared" si="1393"/>
        <v>3.463174861331912E-18</v>
      </c>
      <c r="LJ451" s="1">
        <f t="shared" si="1393"/>
        <v>6.5876562311688764E-21</v>
      </c>
      <c r="LK451" s="1">
        <f t="shared" si="1393"/>
        <v>3.6893796013386549E-19</v>
      </c>
      <c r="LL451" s="1">
        <f t="shared" si="1393"/>
        <v>5.8046105149182312E-19</v>
      </c>
      <c r="LM451" s="1">
        <f t="shared" si="1393"/>
        <v>3.6989939533483154E-14</v>
      </c>
      <c r="LN451" s="1">
        <f t="shared" si="1393"/>
        <v>5.8046105149182312E-19</v>
      </c>
      <c r="LO451" s="1">
        <f t="shared" si="1393"/>
        <v>6.5876562311688764E-21</v>
      </c>
      <c r="LP451" s="1">
        <f t="shared" si="1393"/>
        <v>5.8046105149182312E-19</v>
      </c>
      <c r="LQ451" s="1">
        <f t="shared" si="1393"/>
        <v>6.5876562311688764E-21</v>
      </c>
      <c r="LR451" s="1">
        <f t="shared" si="1393"/>
        <v>6.5876562311688764E-21</v>
      </c>
      <c r="LS451" s="1">
        <f t="shared" si="1393"/>
        <v>6.3616723596796759E-19</v>
      </c>
      <c r="LT451" s="1">
        <f t="shared" si="1393"/>
        <v>6.3616723596796759E-19</v>
      </c>
      <c r="LU451" s="1">
        <f t="shared" si="1393"/>
        <v>1.3046702712873511E-10</v>
      </c>
      <c r="LV451" s="1">
        <f t="shared" si="1393"/>
        <v>3.5721031525926505E-12</v>
      </c>
      <c r="LW451" s="1">
        <f t="shared" si="1393"/>
        <v>4.124761788581712E-21</v>
      </c>
      <c r="LX451" s="1">
        <f t="shared" si="1393"/>
        <v>6.3616723596796759E-19</v>
      </c>
      <c r="LY451" s="1">
        <f t="shared" si="1393"/>
        <v>2.5383399197708698E-14</v>
      </c>
      <c r="LZ451" s="1">
        <f t="shared" si="1393"/>
        <v>6.9721947937591269E-19</v>
      </c>
      <c r="MA451" s="1">
        <f t="shared" si="1393"/>
        <v>6.9721947937591269E-19</v>
      </c>
      <c r="MB451" s="1">
        <f t="shared" si="1393"/>
        <v>6.9721947937591269E-19</v>
      </c>
      <c r="MC451" s="1">
        <f t="shared" si="1393"/>
        <v>6.9721947937591269E-19</v>
      </c>
      <c r="MD451" s="1">
        <f t="shared" si="1393"/>
        <v>7.9127483850959475E-21</v>
      </c>
      <c r="ME451" s="1">
        <f t="shared" si="1393"/>
        <v>2.4512643556953597E-12</v>
      </c>
      <c r="MF451" s="1">
        <f t="shared" si="1393"/>
        <v>7.6413083688845583E-19</v>
      </c>
      <c r="MG451" s="1">
        <f t="shared" si="1393"/>
        <v>4.279471519827449E-17</v>
      </c>
      <c r="MH451" s="1">
        <f t="shared" si="1393"/>
        <v>7.6413083688845583E-19</v>
      </c>
      <c r="MI451" s="1">
        <f t="shared" si="1393"/>
        <v>9.5043798292932443E-21</v>
      </c>
      <c r="MJ451" s="1">
        <f t="shared" si="1393"/>
        <v>8.3746360099764019E-19</v>
      </c>
      <c r="MK451" s="1">
        <f t="shared" si="1393"/>
        <v>2.2514826210334328E-13</v>
      </c>
      <c r="ML451" s="1">
        <f t="shared" si="1393"/>
        <v>5.429921041857995E-21</v>
      </c>
      <c r="MM451" s="1">
        <f t="shared" si="1393"/>
        <v>5.9510243656232086E-21</v>
      </c>
      <c r="MN451" s="1">
        <f t="shared" si="1393"/>
        <v>1.0416504311618431E-20</v>
      </c>
      <c r="MO451" s="1">
        <f t="shared" si="1388"/>
        <v>9.1783402676406951E-19</v>
      </c>
      <c r="MP451" s="1">
        <f t="shared" si="1388"/>
        <v>9.1783402676406951E-19</v>
      </c>
      <c r="MQ451" s="1">
        <f t="shared" si="1388"/>
        <v>3.394765474788263E-17</v>
      </c>
      <c r="MR451" s="1">
        <f t="shared" si="1388"/>
        <v>1.9012191976189881E-15</v>
      </c>
      <c r="MS451" s="1">
        <f t="shared" si="1388"/>
        <v>1.9061736862453317E-10</v>
      </c>
      <c r="MT451" s="1">
        <f t="shared" si="1388"/>
        <v>1.0890108344917695E-10</v>
      </c>
      <c r="MU451" s="1">
        <f t="shared" si="1388"/>
        <v>1.9061736862453317E-10</v>
      </c>
      <c r="MV451" s="1">
        <f t="shared" si="1388"/>
        <v>1.0890108344917695E-10</v>
      </c>
      <c r="MW451" s="1">
        <f t="shared" si="1388"/>
        <v>1.9061736862453317E-10</v>
      </c>
      <c r="MX451" s="1">
        <f t="shared" si="1388"/>
        <v>3.2268946878294777E-12</v>
      </c>
      <c r="MY451" s="1">
        <f t="shared" si="1388"/>
        <v>3.394765474788263E-17</v>
      </c>
      <c r="MZ451" s="1">
        <f t="shared" si="1388"/>
        <v>3.394765474788263E-17</v>
      </c>
      <c r="NA451" s="1">
        <f t="shared" si="1388"/>
        <v>1.1024542657070271E-18</v>
      </c>
      <c r="NB451" s="1">
        <f t="shared" si="1388"/>
        <v>1.1024542657070271E-18</v>
      </c>
      <c r="NC451" s="1">
        <f t="shared" si="1388"/>
        <v>7.1480594594409326E-21</v>
      </c>
      <c r="ND451" s="1">
        <f t="shared" si="1388"/>
        <v>3.5365760873009863E-12</v>
      </c>
      <c r="NE451" s="1">
        <f t="shared" si="1388"/>
        <v>3.3637296609278061E-15</v>
      </c>
      <c r="NF451" s="1">
        <f t="shared" si="1388"/>
        <v>1.1024542657070271E-18</v>
      </c>
      <c r="NG451" s="1">
        <f t="shared" si="1388"/>
        <v>1.1024542657070271E-18</v>
      </c>
      <c r="NH451" s="1">
        <f t="shared" si="1388"/>
        <v>1.0144586371937259E-15</v>
      </c>
      <c r="NI451" s="1">
        <f t="shared" si="1388"/>
        <v>1.0144586371937259E-15</v>
      </c>
      <c r="NJ451" s="1">
        <f t="shared" si="1388"/>
        <v>1.0954029276605429E-12</v>
      </c>
      <c r="NK451" s="1">
        <f t="shared" si="1388"/>
        <v>3.7205572420494389E-17</v>
      </c>
      <c r="NL451" s="1">
        <f t="shared" si="1388"/>
        <v>1.3545288464584482E-12</v>
      </c>
      <c r="NM451" s="1">
        <f t="shared" si="1388"/>
        <v>2.1436293619262664E-14</v>
      </c>
      <c r="NN451" s="1">
        <f t="shared" si="1388"/>
        <v>1.3080629011904404E-10</v>
      </c>
      <c r="NO451" s="1">
        <f t="shared" si="1388"/>
        <v>1.3712499980201215E-20</v>
      </c>
      <c r="NP451" s="1">
        <f t="shared" si="1388"/>
        <v>3.8759772571572932E-12</v>
      </c>
      <c r="NQ451" s="1">
        <f t="shared" si="1388"/>
        <v>1.3712499980201215E-20</v>
      </c>
      <c r="NR451" s="1">
        <f t="shared" si="1388"/>
        <v>4.0776148733013455E-17</v>
      </c>
      <c r="NS451" s="1">
        <f t="shared" si="1388"/>
        <v>2.2895962126268582E-10</v>
      </c>
      <c r="NT451" s="1">
        <f t="shared" si="1388"/>
        <v>8.5858754554691786E-21</v>
      </c>
      <c r="NU451" s="1">
        <f t="shared" si="1388"/>
        <v>1.5028472949555521E-20</v>
      </c>
      <c r="NV451" s="1">
        <f t="shared" si="1388"/>
        <v>1.433596204557472E-10</v>
      </c>
      <c r="NW451" s="1">
        <f t="shared" si="1388"/>
        <v>2.3030353007833069E-12</v>
      </c>
      <c r="NX451" s="1">
        <f t="shared" si="1388"/>
        <v>4.468938917819077E-17</v>
      </c>
      <c r="NY451" s="1">
        <f t="shared" si="1388"/>
        <v>4.468938917819077E-17</v>
      </c>
      <c r="NZ451" s="1">
        <f t="shared" si="1388"/>
        <v>1.433596204557472E-10</v>
      </c>
      <c r="OA451" s="1">
        <f t="shared" si="1388"/>
        <v>2.5240549695284478E-12</v>
      </c>
      <c r="OB451" s="1">
        <f t="shared" si="1388"/>
        <v>4.6556213175037434E-12</v>
      </c>
      <c r="OC451" s="1">
        <f t="shared" si="1388"/>
        <v>1.571176795740261E-10</v>
      </c>
      <c r="OD451" s="1">
        <f t="shared" si="1388"/>
        <v>1.571176795740261E-10</v>
      </c>
      <c r="OE451" s="1">
        <f t="shared" si="1388"/>
        <v>5.2836676472149816E-14</v>
      </c>
      <c r="OF451" s="1">
        <f t="shared" si="1388"/>
        <v>3.014071427304188E-10</v>
      </c>
      <c r="OG451" s="1">
        <f t="shared" si="1388"/>
        <v>5.7907351996543931E-14</v>
      </c>
      <c r="OH451" s="1">
        <f t="shared" si="1388"/>
        <v>5.7907351996543931E-14</v>
      </c>
      <c r="OI451" s="1">
        <f t="shared" si="1388"/>
        <v>1.8872154551688309E-10</v>
      </c>
      <c r="OJ451" s="1">
        <f t="shared" si="1388"/>
        <v>3.3033284213207418E-10</v>
      </c>
      <c r="OK451" s="1">
        <f t="shared" si="1388"/>
        <v>3.3033284213207418E-10</v>
      </c>
      <c r="OL451" s="1">
        <f t="shared" si="1388"/>
        <v>3.3033284213207418E-10</v>
      </c>
      <c r="OM451" s="1">
        <f t="shared" si="1388"/>
        <v>2.3606372781073554E-19</v>
      </c>
      <c r="ON451" s="1">
        <f t="shared" si="1388"/>
        <v>1.1302622596892859E-20</v>
      </c>
      <c r="OO451" s="1">
        <f t="shared" si="1388"/>
        <v>3.3033284213207418E-10</v>
      </c>
      <c r="OP451" s="1">
        <f t="shared" si="1388"/>
        <v>3.3033284213207418E-10</v>
      </c>
      <c r="OQ451" s="1">
        <f t="shared" si="1388"/>
        <v>5.8830028759037012E-17</v>
      </c>
      <c r="OR451" s="1">
        <f t="shared" si="1388"/>
        <v>1.1302622596892859E-20</v>
      </c>
      <c r="OS451" s="1">
        <f t="shared" si="1388"/>
        <v>6.4475879460586975E-17</v>
      </c>
      <c r="OT451" s="1">
        <f t="shared" si="1388"/>
        <v>3.620345078827433E-10</v>
      </c>
      <c r="OU451" s="1">
        <f t="shared" si="1388"/>
        <v>1.9105124238696406E-18</v>
      </c>
      <c r="OV451" s="1">
        <f t="shared" si="1388"/>
        <v>2.168241786676998E-20</v>
      </c>
      <c r="OW451" s="1">
        <f t="shared" si="1388"/>
        <v>6.7169250777628383E-12</v>
      </c>
      <c r="OX451" s="1">
        <f t="shared" si="1388"/>
        <v>3.967785463036025E-10</v>
      </c>
      <c r="OY451" s="1">
        <f t="shared" si="1388"/>
        <v>2.3763254757498137E-20</v>
      </c>
      <c r="OZ451" s="1">
        <f t="shared" si="1369"/>
        <v>2.3763254757498137E-20</v>
      </c>
      <c r="PA451" s="1">
        <f t="shared" si="1363"/>
        <v>3.9574724750144854E-15</v>
      </c>
      <c r="PB451" s="1">
        <f t="shared" si="1363"/>
        <v>3.967785463036025E-10</v>
      </c>
      <c r="PC451" s="1">
        <f t="shared" si="1363"/>
        <v>7.0663556008844937E-17</v>
      </c>
      <c r="PD451" s="1">
        <f t="shared" si="1363"/>
        <v>7.0663556008844937E-17</v>
      </c>
      <c r="PE451" s="1">
        <f t="shared" si="1363"/>
        <v>7.0663556008844937E-17</v>
      </c>
      <c r="PF451" s="1">
        <f t="shared" si="1363"/>
        <v>2.093862120209325E-18</v>
      </c>
      <c r="PG451" s="1">
        <f t="shared" si="1363"/>
        <v>6.5023336529989777E-14</v>
      </c>
      <c r="PH451" s="1">
        <f t="shared" si="1394"/>
        <v>6.5023336529989777E-14</v>
      </c>
      <c r="PI451" s="1">
        <f t="shared" si="1394"/>
        <v>6.5023336529989777E-14</v>
      </c>
      <c r="PJ451" s="1">
        <f t="shared" si="1394"/>
        <v>2.3763254757498137E-20</v>
      </c>
      <c r="PK451" s="1">
        <f t="shared" si="1394"/>
        <v>3.9574724750144854E-15</v>
      </c>
      <c r="PL451" s="1">
        <f t="shared" si="1394"/>
        <v>1.9267343589775693E-15</v>
      </c>
      <c r="PM451" s="1">
        <f t="shared" si="1394"/>
        <v>7.7445056811788757E-17</v>
      </c>
      <c r="PN451" s="1">
        <f t="shared" si="1394"/>
        <v>1.4879004270486829E-20</v>
      </c>
      <c r="PO451" s="1">
        <f t="shared" si="1394"/>
        <v>2.8195121494554126E-12</v>
      </c>
      <c r="PP451" s="1">
        <f t="shared" si="1394"/>
        <v>2.4843691430366145E-10</v>
      </c>
      <c r="PQ451" s="1">
        <f t="shared" si="1394"/>
        <v>2.4843691430366145E-10</v>
      </c>
      <c r="PR451" s="1">
        <f t="shared" si="1394"/>
        <v>7.7445056811788757E-17</v>
      </c>
      <c r="PS451" s="1">
        <f t="shared" si="1394"/>
        <v>7.7445056811788757E-17</v>
      </c>
      <c r="PT451" s="1">
        <f t="shared" si="1394"/>
        <v>1.1971615968346969E-17</v>
      </c>
      <c r="PU451" s="1">
        <f t="shared" si="1394"/>
        <v>7.7445056811788757E-17</v>
      </c>
      <c r="PV451" s="1">
        <f t="shared" si="1394"/>
        <v>8.7892445112071574E-19</v>
      </c>
      <c r="PW451" s="1" t="str">
        <f t="shared" si="1394"/>
        <v/>
      </c>
      <c r="PX451" s="1" t="str">
        <f t="shared" si="1394"/>
        <v/>
      </c>
      <c r="PY451" s="1" t="str">
        <f t="shared" si="1394"/>
        <v/>
      </c>
      <c r="PZ451" s="1" t="str">
        <f t="shared" si="1394"/>
        <v/>
      </c>
      <c r="QA451" s="1" t="str">
        <f t="shared" si="1394"/>
        <v/>
      </c>
      <c r="QB451" s="1" t="str">
        <f t="shared" si="1394"/>
        <v/>
      </c>
      <c r="QC451" s="1" t="str">
        <f t="shared" si="1394"/>
        <v/>
      </c>
      <c r="QD451" s="1" t="str">
        <f t="shared" si="1394"/>
        <v/>
      </c>
      <c r="QE451" s="1" t="str">
        <f t="shared" si="1394"/>
        <v/>
      </c>
      <c r="QF451" s="1" t="str">
        <f t="shared" si="1394"/>
        <v/>
      </c>
      <c r="QG451" s="1" t="str">
        <f t="shared" si="1394"/>
        <v/>
      </c>
      <c r="QH451" s="1" t="str">
        <f t="shared" si="1394"/>
        <v/>
      </c>
      <c r="QI451" s="1" t="str">
        <f t="shared" si="1394"/>
        <v/>
      </c>
      <c r="QJ451" s="1" t="str">
        <f t="shared" si="1394"/>
        <v/>
      </c>
      <c r="QK451" s="1" t="str">
        <f t="shared" si="1394"/>
        <v/>
      </c>
      <c r="QL451" s="1" t="str">
        <f t="shared" si="1394"/>
        <v/>
      </c>
      <c r="QM451" s="1" t="str">
        <f t="shared" si="1394"/>
        <v/>
      </c>
      <c r="QN451" s="1" t="str">
        <f t="shared" si="1394"/>
        <v/>
      </c>
      <c r="QO451" s="1" t="str">
        <f t="shared" si="1394"/>
        <v/>
      </c>
      <c r="QP451" s="1" t="str">
        <f t="shared" si="1394"/>
        <v/>
      </c>
      <c r="QQ451" s="1" t="str">
        <f t="shared" si="1394"/>
        <v/>
      </c>
      <c r="QR451" s="1" t="str">
        <f t="shared" si="1394"/>
        <v/>
      </c>
      <c r="QS451" s="1" t="str">
        <f t="shared" si="1394"/>
        <v/>
      </c>
      <c r="QT451" s="1" t="str">
        <f t="shared" si="1394"/>
        <v/>
      </c>
      <c r="QU451" s="1" t="str">
        <f t="shared" si="1394"/>
        <v/>
      </c>
      <c r="QV451" s="1" t="str">
        <f t="shared" si="1394"/>
        <v/>
      </c>
      <c r="QW451" s="1" t="str">
        <f t="shared" si="1394"/>
        <v/>
      </c>
      <c r="QX451" s="1" t="str">
        <f t="shared" si="1394"/>
        <v/>
      </c>
      <c r="QY451" s="1" t="str">
        <f t="shared" si="1394"/>
        <v/>
      </c>
      <c r="QZ451" s="1" t="str">
        <f t="shared" si="1394"/>
        <v/>
      </c>
      <c r="RA451" s="1" t="str">
        <f t="shared" si="1394"/>
        <v/>
      </c>
      <c r="RB451" s="1" t="str">
        <f t="shared" si="1394"/>
        <v/>
      </c>
      <c r="RC451" s="1" t="str">
        <f t="shared" si="1394"/>
        <v/>
      </c>
      <c r="RD451" s="1" t="str">
        <f t="shared" si="1394"/>
        <v/>
      </c>
      <c r="RE451" s="1" t="str">
        <f t="shared" si="1394"/>
        <v/>
      </c>
      <c r="RF451" s="1" t="str">
        <f t="shared" si="1394"/>
        <v/>
      </c>
      <c r="RG451" s="1" t="str">
        <f t="shared" si="1394"/>
        <v/>
      </c>
      <c r="RH451" s="1" t="str">
        <f t="shared" si="1394"/>
        <v/>
      </c>
      <c r="RI451" s="1" t="str">
        <f t="shared" si="1394"/>
        <v/>
      </c>
      <c r="RJ451" s="1" t="str">
        <f t="shared" si="1394"/>
        <v/>
      </c>
      <c r="RK451" s="1" t="str">
        <f t="shared" si="1394"/>
        <v/>
      </c>
      <c r="RL451" s="1" t="str">
        <f t="shared" si="1394"/>
        <v/>
      </c>
      <c r="RM451" s="1" t="str">
        <f t="shared" si="1394"/>
        <v/>
      </c>
      <c r="RN451" s="1" t="str">
        <f t="shared" si="1394"/>
        <v/>
      </c>
      <c r="RO451" s="1" t="str">
        <f t="shared" si="1394"/>
        <v/>
      </c>
      <c r="RP451" s="1" t="str">
        <f t="shared" si="1394"/>
        <v/>
      </c>
      <c r="RQ451" s="1" t="str">
        <f t="shared" si="1394"/>
        <v/>
      </c>
      <c r="RR451" s="1" t="str">
        <f t="shared" si="1394"/>
        <v/>
      </c>
      <c r="RS451" s="1" t="str">
        <f t="shared" si="1394"/>
        <v/>
      </c>
      <c r="RT451" s="1" t="str">
        <f t="shared" si="1389"/>
        <v/>
      </c>
      <c r="RU451" s="1" t="str">
        <f t="shared" si="1389"/>
        <v/>
      </c>
      <c r="RV451" s="1" t="str">
        <f t="shared" si="1389"/>
        <v/>
      </c>
      <c r="RW451" s="1" t="str">
        <f t="shared" si="1389"/>
        <v/>
      </c>
      <c r="RX451" s="1" t="str">
        <f t="shared" si="1389"/>
        <v/>
      </c>
      <c r="RY451" s="1" t="str">
        <f t="shared" si="1389"/>
        <v/>
      </c>
      <c r="RZ451" s="1" t="str">
        <f t="shared" si="1389"/>
        <v/>
      </c>
      <c r="SA451" s="1" t="str">
        <f t="shared" si="1389"/>
        <v/>
      </c>
      <c r="SB451" s="1" t="str">
        <f t="shared" si="1389"/>
        <v/>
      </c>
      <c r="SC451" s="1" t="str">
        <f t="shared" si="1389"/>
        <v/>
      </c>
      <c r="SD451" s="1" t="str">
        <f t="shared" si="1389"/>
        <v/>
      </c>
      <c r="SE451" s="1" t="str">
        <f t="shared" si="1389"/>
        <v/>
      </c>
      <c r="SF451" s="1" t="str">
        <f t="shared" si="1389"/>
        <v/>
      </c>
      <c r="SG451" s="1" t="str">
        <f t="shared" si="1389"/>
        <v/>
      </c>
      <c r="SH451" s="1" t="str">
        <f t="shared" si="1389"/>
        <v/>
      </c>
      <c r="SI451" s="1" t="str">
        <f t="shared" si="1389"/>
        <v/>
      </c>
      <c r="SJ451" s="1" t="str">
        <f t="shared" si="1389"/>
        <v/>
      </c>
      <c r="SK451" s="1" t="str">
        <f t="shared" si="1389"/>
        <v/>
      </c>
      <c r="SL451" s="1" t="str">
        <f t="shared" si="1389"/>
        <v/>
      </c>
      <c r="SM451" s="1" t="str">
        <f t="shared" si="1389"/>
        <v/>
      </c>
      <c r="SN451" s="1" t="str">
        <f t="shared" si="1389"/>
        <v/>
      </c>
      <c r="SO451" s="1" t="str">
        <f t="shared" si="1389"/>
        <v/>
      </c>
      <c r="SP451" s="1" t="str">
        <f t="shared" si="1389"/>
        <v/>
      </c>
      <c r="SQ451" s="1" t="str">
        <f t="shared" si="1389"/>
        <v/>
      </c>
      <c r="SR451" s="1" t="str">
        <f t="shared" si="1389"/>
        <v/>
      </c>
      <c r="SS451" s="1" t="str">
        <f t="shared" si="1389"/>
        <v/>
      </c>
      <c r="ST451" s="1" t="str">
        <f t="shared" si="1389"/>
        <v/>
      </c>
      <c r="SU451" s="1" t="str">
        <f t="shared" si="1389"/>
        <v/>
      </c>
      <c r="SV451" s="1" t="str">
        <f t="shared" si="1389"/>
        <v/>
      </c>
      <c r="SW451" s="1" t="str">
        <f t="shared" si="1389"/>
        <v/>
      </c>
      <c r="SX451" s="1" t="str">
        <f t="shared" si="1389"/>
        <v/>
      </c>
      <c r="SY451" s="1" t="str">
        <f t="shared" si="1389"/>
        <v/>
      </c>
      <c r="SZ451" s="1" t="str">
        <f t="shared" si="1389"/>
        <v/>
      </c>
      <c r="TA451" s="1" t="str">
        <f t="shared" si="1389"/>
        <v/>
      </c>
      <c r="TB451" s="1" t="str">
        <f t="shared" si="1389"/>
        <v/>
      </c>
      <c r="TC451" s="1" t="str">
        <f t="shared" si="1389"/>
        <v/>
      </c>
      <c r="TD451" s="1" t="str">
        <f t="shared" si="1389"/>
        <v/>
      </c>
      <c r="TE451" s="1" t="str">
        <f t="shared" si="1389"/>
        <v/>
      </c>
      <c r="TF451" s="1" t="str">
        <f t="shared" si="1389"/>
        <v/>
      </c>
      <c r="TG451" s="1" t="str">
        <f t="shared" si="1389"/>
        <v/>
      </c>
      <c r="TH451" s="1" t="str">
        <f t="shared" si="1389"/>
        <v/>
      </c>
      <c r="TI451" s="1" t="str">
        <f t="shared" si="1389"/>
        <v/>
      </c>
      <c r="TJ451" s="1" t="str">
        <f t="shared" si="1389"/>
        <v/>
      </c>
      <c r="TK451" s="1" t="str">
        <f t="shared" si="1389"/>
        <v/>
      </c>
      <c r="TL451" s="1" t="str">
        <f t="shared" si="1389"/>
        <v/>
      </c>
      <c r="TM451" s="1" t="str">
        <f t="shared" si="1389"/>
        <v/>
      </c>
      <c r="TN451" s="1" t="str">
        <f t="shared" si="1389"/>
        <v/>
      </c>
      <c r="TO451" s="1" t="str">
        <f t="shared" si="1389"/>
        <v/>
      </c>
      <c r="TP451" s="1" t="str">
        <f t="shared" si="1389"/>
        <v/>
      </c>
      <c r="TQ451" s="1" t="str">
        <f t="shared" si="1389"/>
        <v/>
      </c>
      <c r="TR451" s="1" t="str">
        <f t="shared" si="1389"/>
        <v/>
      </c>
      <c r="TS451" s="1" t="str">
        <f t="shared" si="1389"/>
        <v/>
      </c>
      <c r="TT451" s="1" t="str">
        <f t="shared" si="1389"/>
        <v/>
      </c>
      <c r="TU451" s="1" t="str">
        <f t="shared" si="1389"/>
        <v/>
      </c>
      <c r="TV451" s="1" t="str">
        <f t="shared" si="1389"/>
        <v/>
      </c>
      <c r="TW451" s="1" t="str">
        <f t="shared" si="1389"/>
        <v/>
      </c>
      <c r="TX451" s="1" t="str">
        <f t="shared" si="1389"/>
        <v/>
      </c>
      <c r="TY451" s="1" t="str">
        <f t="shared" si="1389"/>
        <v/>
      </c>
      <c r="TZ451" s="1" t="str">
        <f t="shared" si="1389"/>
        <v/>
      </c>
      <c r="UA451" s="1" t="str">
        <f t="shared" si="1389"/>
        <v/>
      </c>
      <c r="UB451" s="1" t="str">
        <f t="shared" si="1389"/>
        <v/>
      </c>
      <c r="UC451" s="1" t="str">
        <f t="shared" si="1389"/>
        <v/>
      </c>
      <c r="UD451" s="1" t="str">
        <f t="shared" si="1389"/>
        <v/>
      </c>
      <c r="UE451" s="1" t="str">
        <f t="shared" si="1374"/>
        <v/>
      </c>
      <c r="UF451" s="1" t="str">
        <f t="shared" si="1374"/>
        <v/>
      </c>
      <c r="UG451" s="1" t="str">
        <f t="shared" si="1374"/>
        <v/>
      </c>
      <c r="UH451" s="1" t="str">
        <f t="shared" si="1374"/>
        <v/>
      </c>
      <c r="UI451" s="1" t="str">
        <f t="shared" si="1374"/>
        <v/>
      </c>
      <c r="UJ451" s="1" t="str">
        <f t="shared" si="1374"/>
        <v/>
      </c>
      <c r="UK451" s="1" t="str">
        <f t="shared" si="1374"/>
        <v/>
      </c>
      <c r="UL451" s="1" t="str">
        <f t="shared" si="1374"/>
        <v/>
      </c>
      <c r="UM451" s="1" t="str">
        <f t="shared" si="1374"/>
        <v/>
      </c>
      <c r="UN451" s="1" t="str">
        <f t="shared" si="1374"/>
        <v/>
      </c>
      <c r="UO451" s="1" t="str">
        <f t="shared" si="1374"/>
        <v/>
      </c>
      <c r="UP451" s="1" t="str">
        <f t="shared" si="1374"/>
        <v/>
      </c>
      <c r="UQ451" s="1" t="str">
        <f t="shared" si="1374"/>
        <v/>
      </c>
      <c r="UR451" s="1" t="str">
        <f t="shared" si="1371"/>
        <v/>
      </c>
      <c r="US451" s="1" t="str">
        <f t="shared" si="1371"/>
        <v/>
      </c>
      <c r="UT451" s="1" t="str">
        <f t="shared" si="1390"/>
        <v/>
      </c>
      <c r="UU451" s="1" t="str">
        <f t="shared" si="1390"/>
        <v/>
      </c>
      <c r="UV451" s="1" t="str">
        <f t="shared" si="1390"/>
        <v/>
      </c>
      <c r="UW451" s="1" t="str">
        <f t="shared" si="1390"/>
        <v/>
      </c>
      <c r="UX451" s="1" t="str">
        <f t="shared" si="1390"/>
        <v/>
      </c>
      <c r="UY451" s="1" t="str">
        <f t="shared" si="1390"/>
        <v/>
      </c>
      <c r="UZ451" s="1" t="str">
        <f t="shared" si="1390"/>
        <v/>
      </c>
      <c r="VA451" s="1" t="str">
        <f t="shared" si="1390"/>
        <v/>
      </c>
      <c r="VB451" s="1" t="str">
        <f t="shared" si="1390"/>
        <v/>
      </c>
      <c r="VC451" s="1" t="str">
        <f t="shared" si="1390"/>
        <v/>
      </c>
      <c r="VD451" s="1" t="str">
        <f t="shared" si="1390"/>
        <v/>
      </c>
      <c r="VE451" s="1" t="str">
        <f t="shared" si="1390"/>
        <v/>
      </c>
      <c r="VF451" s="1" t="str">
        <f t="shared" si="1390"/>
        <v/>
      </c>
      <c r="VG451" s="1" t="str">
        <f t="shared" si="1390"/>
        <v/>
      </c>
      <c r="VH451" s="1" t="str">
        <f t="shared" si="1390"/>
        <v/>
      </c>
      <c r="VI451" s="1" t="str">
        <f t="shared" si="1390"/>
        <v/>
      </c>
      <c r="VJ451" s="1" t="str">
        <f t="shared" si="1390"/>
        <v/>
      </c>
      <c r="VK451" s="1" t="str">
        <f t="shared" si="1390"/>
        <v/>
      </c>
      <c r="VL451" s="1" t="str">
        <f t="shared" si="1390"/>
        <v/>
      </c>
      <c r="VM451" s="1" t="str">
        <f t="shared" si="1390"/>
        <v/>
      </c>
      <c r="VN451" s="1" t="str">
        <f t="shared" si="1390"/>
        <v/>
      </c>
      <c r="VO451" s="1" t="str">
        <f t="shared" si="1390"/>
        <v/>
      </c>
      <c r="VP451" s="1" t="str">
        <f t="shared" si="1390"/>
        <v/>
      </c>
      <c r="VQ451" s="1" t="str">
        <f t="shared" si="1390"/>
        <v/>
      </c>
      <c r="VR451" s="1" t="str">
        <f t="shared" si="1390"/>
        <v/>
      </c>
      <c r="VS451" s="1" t="str">
        <f t="shared" si="1390"/>
        <v/>
      </c>
      <c r="VT451" s="1" t="str">
        <f t="shared" si="1390"/>
        <v/>
      </c>
      <c r="VU451" s="1" t="str">
        <f t="shared" si="1390"/>
        <v/>
      </c>
      <c r="VV451" s="1" t="str">
        <f t="shared" si="1390"/>
        <v/>
      </c>
      <c r="VW451" s="1" t="str">
        <f t="shared" si="1390"/>
        <v/>
      </c>
      <c r="VX451" s="1" t="str">
        <f t="shared" si="1390"/>
        <v/>
      </c>
      <c r="VY451" s="1" t="str">
        <f t="shared" si="1390"/>
        <v/>
      </c>
      <c r="VZ451" s="1" t="str">
        <f t="shared" si="1390"/>
        <v/>
      </c>
      <c r="WA451" s="1" t="str">
        <f t="shared" si="1390"/>
        <v/>
      </c>
      <c r="WB451" s="1" t="str">
        <f t="shared" si="1390"/>
        <v/>
      </c>
      <c r="WC451" s="1" t="str">
        <f t="shared" si="1390"/>
        <v/>
      </c>
      <c r="WD451" s="1" t="str">
        <f t="shared" si="1390"/>
        <v/>
      </c>
      <c r="WE451" s="1" t="str">
        <f t="shared" si="1390"/>
        <v/>
      </c>
      <c r="WF451" s="1" t="str">
        <f t="shared" si="1390"/>
        <v/>
      </c>
      <c r="WG451" s="1" t="str">
        <f t="shared" si="1390"/>
        <v/>
      </c>
      <c r="WH451" s="1" t="str">
        <f t="shared" si="1390"/>
        <v/>
      </c>
      <c r="WI451" s="1" t="str">
        <f t="shared" si="1390"/>
        <v/>
      </c>
      <c r="WJ451" s="1" t="str">
        <f t="shared" si="1390"/>
        <v/>
      </c>
      <c r="WK451" s="1" t="str">
        <f t="shared" si="1390"/>
        <v/>
      </c>
      <c r="WL451" s="1" t="str">
        <f t="shared" si="1390"/>
        <v/>
      </c>
      <c r="WM451" s="1" t="str">
        <f t="shared" si="1390"/>
        <v/>
      </c>
      <c r="WN451" s="1" t="str">
        <f t="shared" si="1390"/>
        <v/>
      </c>
      <c r="WO451" s="1" t="str">
        <f t="shared" si="1390"/>
        <v/>
      </c>
      <c r="WP451" s="1" t="str">
        <f t="shared" si="1390"/>
        <v/>
      </c>
      <c r="WQ451" s="1" t="str">
        <f t="shared" si="1390"/>
        <v/>
      </c>
      <c r="WR451" s="1" t="str">
        <f t="shared" si="1390"/>
        <v/>
      </c>
      <c r="WS451" s="1" t="str">
        <f t="shared" si="1390"/>
        <v/>
      </c>
      <c r="WT451" s="1" t="str">
        <f t="shared" si="1390"/>
        <v/>
      </c>
      <c r="WU451" s="1" t="str">
        <f t="shared" si="1390"/>
        <v/>
      </c>
      <c r="WV451" s="1" t="str">
        <f t="shared" si="1390"/>
        <v/>
      </c>
      <c r="WW451" s="1" t="str">
        <f t="shared" si="1390"/>
        <v/>
      </c>
      <c r="WX451" s="1" t="str">
        <f t="shared" si="1390"/>
        <v/>
      </c>
      <c r="WY451" s="1" t="str">
        <f t="shared" si="1390"/>
        <v/>
      </c>
      <c r="WZ451" s="1" t="str">
        <f t="shared" si="1390"/>
        <v/>
      </c>
      <c r="XA451" s="1" t="str">
        <f t="shared" si="1390"/>
        <v/>
      </c>
      <c r="XB451" s="1" t="str">
        <f t="shared" si="1390"/>
        <v/>
      </c>
      <c r="XC451" s="1" t="str">
        <f t="shared" si="1390"/>
        <v/>
      </c>
      <c r="XD451" s="1" t="str">
        <f t="shared" si="1390"/>
        <v/>
      </c>
      <c r="XE451" s="1" t="str">
        <f t="shared" ref="XE451:ZP455" si="1397">IF(IF($B451&gt;XE$2,1/(1+EXP(-$B$10*(SUM($B$2*(1-(YEAR($B451)-YEAR(XE$2))/173),IF(OR(IF($L451&lt;&gt;".",$L451 = XE$23,FALSE),OR(IF($L451&lt;&gt;".",$L451 = XE$26,FALSE),IF($L451&lt;&gt;".",$L451 = XE$29,FALSE))),$B$4,0),IF(OR(IF($M451&lt;&gt;".",$M451 = XE$24,FALSE),OR(IF($M451&lt;&gt;".",$M451 = XE$27,FALSE),IF($M451&lt;&gt;".",$M451 = XE$30,FALSE))),$B$5,0),IF(OR(IF($N451&lt;&gt;".",$N451 = XE$25,FALSE),OR(IF($N451&lt;&gt;".",$N451 = XE$28,FALSE),IF($N451&lt;&gt;".",$N451 = XE$31,FALSE))),$B$6,0),$B$7*SUM(IF(AND($D451 =XE$4,$D451&lt;&gt;9999),$B$22,IF(OR($D451 = 1,$D451 =2),-$B$22,0)),IF(AND($E451 =XE$5,$E451&lt;&gt;9999),$B$21,IF(OR($E451 = 1,$E451 =2),-$B$21,0)),IF(AND($F451 =XE$6,$F451&lt;&gt;9999),$B$20,IF(OR($F451 = 1,$F451 =2),-$B$20,0)),IF(AND($G451 =XE$8,$G451&lt;&gt;9999),$B$27,IF(OR($G451 = 1,$G451 =2),-$B$27,0)),IF(AND($H451 =XE$9,$H451&lt;&gt;9999),$B$23,IF(OR($H451 = 1,$H451 =2),-$B$23,0)),IF(AND($I451 =XE$10,$I451&lt;&gt;9999),$B$25,IF(OR($I451 = 1,$I451 =2),-$B$25,0)),IF(AND($J451 =XE$19,$J451&lt;&gt;9999),$B$24,IF(OR($J451 = 1,$J451 =2),-$B$24,0)),IF(AND($K451 =XE$20,$K451&lt;&gt;9999),$B$26,IF(OR($K451 = 1,$K451 =2),-$B$26,0))),IF($O451=XE$32,$B$3,0))-$B$11))),"")&gt;0,IF($B451&gt;XE$2,1/(1+EXP(-$B$10*(SUM($B$2*(1-(YEAR($B451)-YEAR(XE$2))/173),IF(OR(IF($L451&lt;&gt;".",$L451 = XE$23,FALSE),OR(IF($L451&lt;&gt;".",$L451 = XE$26,FALSE),IF($L451&lt;&gt;".",$L451 = XE$29,FALSE))),$B$4,0),IF(OR(IF($M451&lt;&gt;".",$M451 = XE$24,FALSE),OR(IF($M451&lt;&gt;".",$M451 = XE$27,FALSE),IF($M451&lt;&gt;".",$M451 = XE$30,FALSE))),$B$5,0),IF(OR(IF($N451&lt;&gt;".",$N451 = XE$25,FALSE),OR(IF($N451&lt;&gt;".",$N451 = XE$28,FALSE),IF($N451&lt;&gt;".",$N451 = XE$31,FALSE))),$B$6,0),$B$7*SUM(IF(AND($D451 =XE$4,$D451&lt;&gt;9999),$B$22,IF(OR($D451 = 1,$D451 =2),-$B$22,0)),IF(AND($E451 =XE$5,$E451&lt;&gt;9999),$B$21,IF(OR($E451 = 1,$E451 =2),-$B$21,0)),IF(AND($F451 =XE$6,$F451&lt;&gt;9999),$B$20,IF(OR($F451 = 1,$F451 =2),-$B$20,0)),IF(AND($G451 =XE$8,$G451&lt;&gt;9999),$B$27,IF(OR($G451 = 1,$G451 =2),-$B$27,0)),IF(AND($H451 =XE$9,$H451&lt;&gt;9999),$B$23,IF(OR($H451 = 1,$H451 =2),-$B$23,0)),IF(AND($I451 =XE$10,$I451&lt;&gt;9999),$B$25,IF(OR($I451 = 1,$I451 =2),-$B$25,0)),IF(AND($J451 =XE$19,$J451&lt;&gt;9999),$B$24,IF(OR($J451 = 1,$J451 =2),-$B$24,0)),IF(AND($K451 =XE$20,$K451&lt;&gt;9999),$B$26,IF(OR($K451 = 1,$K451 =2),-$B$26,0))),IF($O451=XE$32,$B$3,0))-$B$11))),""),"")</f>
        <v/>
      </c>
      <c r="XF451" s="1" t="str">
        <f t="shared" si="1397"/>
        <v/>
      </c>
      <c r="XG451" s="1" t="str">
        <f t="shared" si="1397"/>
        <v/>
      </c>
      <c r="XH451" s="1" t="str">
        <f t="shared" si="1397"/>
        <v/>
      </c>
      <c r="XI451" s="1" t="str">
        <f t="shared" si="1397"/>
        <v/>
      </c>
      <c r="XJ451" s="1" t="str">
        <f t="shared" si="1397"/>
        <v/>
      </c>
      <c r="XK451" s="1" t="str">
        <f t="shared" si="1397"/>
        <v/>
      </c>
      <c r="XL451" s="1" t="str">
        <f t="shared" si="1397"/>
        <v/>
      </c>
      <c r="XM451" s="1" t="str">
        <f t="shared" si="1397"/>
        <v/>
      </c>
      <c r="XN451" s="1" t="str">
        <f t="shared" si="1397"/>
        <v/>
      </c>
      <c r="XO451" s="1" t="str">
        <f t="shared" si="1397"/>
        <v/>
      </c>
      <c r="XP451" s="1" t="str">
        <f t="shared" si="1397"/>
        <v/>
      </c>
      <c r="XQ451" s="1" t="str">
        <f t="shared" si="1397"/>
        <v/>
      </c>
      <c r="XR451" s="1" t="str">
        <f t="shared" si="1397"/>
        <v/>
      </c>
      <c r="XS451" s="1" t="str">
        <f t="shared" si="1397"/>
        <v/>
      </c>
      <c r="XT451" s="1" t="str">
        <f t="shared" si="1397"/>
        <v/>
      </c>
      <c r="XU451" s="1" t="str">
        <f t="shared" si="1397"/>
        <v/>
      </c>
      <c r="XV451" s="1" t="str">
        <f t="shared" si="1397"/>
        <v/>
      </c>
      <c r="XW451" s="1" t="str">
        <f t="shared" si="1397"/>
        <v/>
      </c>
      <c r="XX451" s="1" t="str">
        <f t="shared" si="1397"/>
        <v/>
      </c>
      <c r="XY451" s="1" t="str">
        <f t="shared" si="1397"/>
        <v/>
      </c>
      <c r="XZ451" s="1" t="str">
        <f t="shared" si="1397"/>
        <v/>
      </c>
      <c r="YA451" s="1" t="str">
        <f t="shared" si="1397"/>
        <v/>
      </c>
      <c r="YB451" s="1" t="str">
        <f t="shared" si="1397"/>
        <v/>
      </c>
      <c r="YC451" s="1" t="str">
        <f t="shared" si="1397"/>
        <v/>
      </c>
      <c r="YD451" s="1" t="str">
        <f t="shared" si="1397"/>
        <v/>
      </c>
      <c r="YE451" s="1" t="str">
        <f t="shared" si="1397"/>
        <v/>
      </c>
      <c r="YF451" s="1" t="str">
        <f t="shared" si="1397"/>
        <v/>
      </c>
      <c r="YG451" s="1" t="str">
        <f t="shared" si="1397"/>
        <v/>
      </c>
      <c r="YH451" s="1" t="str">
        <f t="shared" si="1397"/>
        <v/>
      </c>
      <c r="YI451" s="1" t="str">
        <f t="shared" si="1397"/>
        <v/>
      </c>
      <c r="YJ451" s="1" t="str">
        <f t="shared" si="1397"/>
        <v/>
      </c>
      <c r="YK451" s="1" t="str">
        <f t="shared" si="1397"/>
        <v/>
      </c>
      <c r="YL451" s="1" t="str">
        <f t="shared" si="1397"/>
        <v/>
      </c>
      <c r="YM451" s="1" t="str">
        <f t="shared" si="1397"/>
        <v/>
      </c>
      <c r="YN451" s="1" t="str">
        <f t="shared" si="1397"/>
        <v/>
      </c>
      <c r="YO451" s="1" t="str">
        <f t="shared" si="1397"/>
        <v/>
      </c>
      <c r="YP451" s="1" t="str">
        <f t="shared" si="1397"/>
        <v/>
      </c>
      <c r="YQ451" s="1" t="str">
        <f t="shared" si="1397"/>
        <v/>
      </c>
      <c r="YR451" s="1" t="str">
        <f t="shared" si="1397"/>
        <v/>
      </c>
      <c r="YS451" s="1" t="str">
        <f t="shared" si="1397"/>
        <v/>
      </c>
      <c r="YT451" s="1" t="str">
        <f t="shared" si="1397"/>
        <v/>
      </c>
      <c r="YU451" s="1" t="str">
        <f t="shared" si="1397"/>
        <v/>
      </c>
      <c r="YV451" s="1" t="str">
        <f t="shared" si="1397"/>
        <v/>
      </c>
      <c r="YW451" s="1" t="str">
        <f t="shared" si="1397"/>
        <v/>
      </c>
      <c r="YX451" s="1" t="str">
        <f t="shared" si="1397"/>
        <v/>
      </c>
      <c r="YY451" s="1" t="str">
        <f t="shared" si="1397"/>
        <v/>
      </c>
      <c r="YZ451" s="1" t="str">
        <f t="shared" si="1397"/>
        <v/>
      </c>
      <c r="ZA451" s="1" t="str">
        <f t="shared" si="1397"/>
        <v/>
      </c>
      <c r="ZB451" s="1" t="str">
        <f t="shared" si="1397"/>
        <v/>
      </c>
      <c r="ZC451" s="1" t="str">
        <f t="shared" si="1397"/>
        <v/>
      </c>
      <c r="ZD451" s="1" t="str">
        <f t="shared" si="1397"/>
        <v/>
      </c>
      <c r="ZE451" s="1" t="str">
        <f t="shared" si="1397"/>
        <v/>
      </c>
      <c r="ZF451" s="1" t="str">
        <f t="shared" si="1397"/>
        <v/>
      </c>
      <c r="ZG451" s="1" t="str">
        <f t="shared" si="1397"/>
        <v/>
      </c>
      <c r="ZH451" s="1" t="str">
        <f t="shared" si="1397"/>
        <v/>
      </c>
      <c r="ZI451" s="1" t="str">
        <f t="shared" si="1397"/>
        <v/>
      </c>
      <c r="ZJ451" s="1" t="str">
        <f t="shared" si="1397"/>
        <v/>
      </c>
      <c r="ZK451" s="1" t="str">
        <f t="shared" si="1397"/>
        <v/>
      </c>
      <c r="ZL451" s="1" t="str">
        <f t="shared" si="1397"/>
        <v/>
      </c>
      <c r="ZM451" s="1" t="str">
        <f t="shared" si="1397"/>
        <v/>
      </c>
      <c r="ZN451" s="1" t="str">
        <f t="shared" si="1397"/>
        <v/>
      </c>
      <c r="ZO451" s="1" t="str">
        <f t="shared" si="1397"/>
        <v/>
      </c>
      <c r="ZP451" s="1" t="str">
        <f t="shared" si="1397"/>
        <v/>
      </c>
      <c r="ZQ451" s="1" t="str">
        <f t="shared" si="1384"/>
        <v/>
      </c>
      <c r="ZR451" s="1" t="str">
        <f t="shared" si="1348"/>
        <v/>
      </c>
      <c r="ZS451" s="1" t="str">
        <f t="shared" si="1348"/>
        <v/>
      </c>
      <c r="ZT451" s="1" t="str">
        <f t="shared" si="1348"/>
        <v/>
      </c>
      <c r="ZU451" s="1" t="str">
        <f t="shared" si="1348"/>
        <v/>
      </c>
      <c r="ZV451" s="1" t="str">
        <f t="shared" si="1348"/>
        <v/>
      </c>
      <c r="ZW451" s="1" t="str">
        <f t="shared" si="1348"/>
        <v/>
      </c>
      <c r="ZX451" s="1" t="str">
        <f t="shared" si="1348"/>
        <v/>
      </c>
      <c r="ZY451" s="1" t="str">
        <f t="shared" si="1348"/>
        <v/>
      </c>
      <c r="ZZ451" s="1" t="str">
        <f t="shared" si="1348"/>
        <v/>
      </c>
      <c r="AAA451" s="1" t="str">
        <f t="shared" si="1348"/>
        <v/>
      </c>
    </row>
    <row r="452" spans="1:703" x14ac:dyDescent="0.25">
      <c r="A452" s="9">
        <v>405</v>
      </c>
      <c r="B452" s="8">
        <v>34385</v>
      </c>
      <c r="C452" s="7" t="s">
        <v>152</v>
      </c>
      <c r="D452" s="7">
        <v>1</v>
      </c>
      <c r="E452" s="7">
        <v>1</v>
      </c>
      <c r="F452" s="7">
        <v>1</v>
      </c>
      <c r="G452" s="7">
        <v>1</v>
      </c>
      <c r="H452" s="7">
        <v>1</v>
      </c>
      <c r="I452" s="7">
        <v>9999</v>
      </c>
      <c r="J452" s="7">
        <v>1</v>
      </c>
      <c r="K452" s="7">
        <v>9999</v>
      </c>
      <c r="L452" s="7">
        <v>8</v>
      </c>
      <c r="M452" s="7">
        <v>8.1999999999999993</v>
      </c>
      <c r="N452" s="7" t="s">
        <v>29</v>
      </c>
      <c r="O452" s="7">
        <v>1</v>
      </c>
      <c r="P452" s="5">
        <v>68.476140000000001</v>
      </c>
      <c r="Q452" s="5">
        <f t="shared" si="1288"/>
        <v>69.102404147601746</v>
      </c>
      <c r="R452" s="5">
        <f t="shared" si="1289"/>
        <v>0.62626414760174498</v>
      </c>
      <c r="S452" s="6">
        <f t="shared" si="1290"/>
        <v>3.6733973483916632E-9</v>
      </c>
      <c r="T452" s="5" t="e">
        <f>SQRT(SUMPRODUCT(AB452:ZT452,#REF!:#REF!)/SUM(AB452:ZT452))/((COUNTIF(AB452:ZT452,"&gt;0")-1)/COUNTIF(AB452:ZT452,"&gt;0"))</f>
        <v>#REF!</v>
      </c>
      <c r="U452" s="4" t="e">
        <f t="shared" si="1291"/>
        <v>#REF!</v>
      </c>
      <c r="V452" s="4" t="e">
        <f t="shared" si="1292"/>
        <v>#REF!</v>
      </c>
      <c r="W452" s="4" t="e">
        <f t="shared" si="1293"/>
        <v>#REF!</v>
      </c>
      <c r="X452" s="4">
        <f t="shared" si="1294"/>
        <v>1</v>
      </c>
      <c r="Y452" s="3">
        <f t="shared" si="1295"/>
        <v>0.1080140558377997</v>
      </c>
      <c r="Z452" s="3">
        <f t="shared" si="1298"/>
        <v>0.1080140558377997</v>
      </c>
      <c r="AB452" s="1">
        <f t="shared" si="1301"/>
        <v>2.2281237358318493E-23</v>
      </c>
      <c r="AC452" s="1">
        <f t="shared" si="1395"/>
        <v>2.2281237358318493E-23</v>
      </c>
      <c r="AD452" s="1">
        <f t="shared" si="1395"/>
        <v>2.2281237358318493E-23</v>
      </c>
      <c r="AE452" s="1">
        <f t="shared" si="1395"/>
        <v>2.2281237358318493E-23</v>
      </c>
      <c r="AF452" s="1">
        <f t="shared" si="1395"/>
        <v>2.2281237358318493E-23</v>
      </c>
      <c r="AG452" s="1">
        <f t="shared" si="1395"/>
        <v>2.2281237358318493E-23</v>
      </c>
      <c r="AH452" s="1">
        <f t="shared" si="1395"/>
        <v>2.2281237358318493E-23</v>
      </c>
      <c r="AI452" s="1">
        <f t="shared" si="1395"/>
        <v>2.2281237358318493E-23</v>
      </c>
      <c r="AJ452" s="1">
        <f t="shared" si="1395"/>
        <v>2.2281237358318493E-23</v>
      </c>
      <c r="AK452" s="1">
        <f t="shared" si="1395"/>
        <v>2.2281237358318493E-23</v>
      </c>
      <c r="AL452" s="1">
        <f t="shared" si="1395"/>
        <v>2.2281237358318493E-23</v>
      </c>
      <c r="AM452" s="1">
        <f t="shared" si="1395"/>
        <v>2.2281237358318493E-23</v>
      </c>
      <c r="AN452" s="1">
        <f t="shared" si="1395"/>
        <v>4.2710319719161817E-24</v>
      </c>
      <c r="AO452" s="1">
        <f t="shared" si="1395"/>
        <v>4.2710319719161817E-24</v>
      </c>
      <c r="AP452" s="1">
        <f t="shared" si="1395"/>
        <v>4.2710319719161817E-24</v>
      </c>
      <c r="AQ452" s="1">
        <f t="shared" si="1395"/>
        <v>4.2710319719161817E-24</v>
      </c>
      <c r="AR452" s="1">
        <f t="shared" si="1395"/>
        <v>4.2710319719161817E-24</v>
      </c>
      <c r="AS452" s="1">
        <f t="shared" si="1395"/>
        <v>4.2710319719161817E-24</v>
      </c>
      <c r="AT452" s="1">
        <f t="shared" si="1395"/>
        <v>4.2710319719161817E-24</v>
      </c>
      <c r="AU452" s="1">
        <f t="shared" si="1395"/>
        <v>4.2710319719161817E-24</v>
      </c>
      <c r="AV452" s="1">
        <f t="shared" si="1395"/>
        <v>2.2281237358318493E-23</v>
      </c>
      <c r="AW452" s="1">
        <f t="shared" si="1395"/>
        <v>2.2281237358318493E-23</v>
      </c>
      <c r="AX452" s="1">
        <f t="shared" si="1395"/>
        <v>2.2281237358318493E-23</v>
      </c>
      <c r="AY452" s="1">
        <f t="shared" si="1395"/>
        <v>4.2710319719161817E-24</v>
      </c>
      <c r="AZ452" s="1">
        <f t="shared" si="1395"/>
        <v>4.2710319719161817E-24</v>
      </c>
      <c r="BA452" s="1">
        <f t="shared" si="1395"/>
        <v>4.2710319719161817E-24</v>
      </c>
      <c r="BB452" s="1">
        <f t="shared" si="1395"/>
        <v>4.2710319719161817E-24</v>
      </c>
      <c r="BC452" s="1">
        <f t="shared" si="1395"/>
        <v>4.2710319719161817E-24</v>
      </c>
      <c r="BD452" s="1">
        <f t="shared" si="1395"/>
        <v>4.2710319719161817E-24</v>
      </c>
      <c r="BE452" s="1">
        <f t="shared" si="1395"/>
        <v>2.2281237358318493E-23</v>
      </c>
      <c r="BF452" s="1">
        <f t="shared" si="1395"/>
        <v>4.2710319719161817E-24</v>
      </c>
      <c r="BG452" s="1">
        <f t="shared" si="1395"/>
        <v>2.2281237358318493E-23</v>
      </c>
      <c r="BH452" s="1">
        <f t="shared" si="1395"/>
        <v>4.2710319719161817E-24</v>
      </c>
      <c r="BI452" s="1">
        <f t="shared" si="1395"/>
        <v>2.2281237358318493E-23</v>
      </c>
      <c r="BJ452" s="1">
        <f t="shared" si="1395"/>
        <v>4.2710319719161817E-24</v>
      </c>
      <c r="BK452" s="1">
        <f t="shared" si="1395"/>
        <v>1.9632764691568775E-21</v>
      </c>
      <c r="BL452" s="1">
        <f t="shared" si="1395"/>
        <v>1.9632764691568775E-21</v>
      </c>
      <c r="BM452" s="1">
        <f t="shared" si="1395"/>
        <v>4.2710319719161817E-24</v>
      </c>
      <c r="BN452" s="1">
        <f t="shared" si="1395"/>
        <v>4.2710319719161817E-24</v>
      </c>
      <c r="BO452" s="1">
        <f t="shared" si="1395"/>
        <v>4.2710319719161817E-24</v>
      </c>
      <c r="BP452" s="1">
        <f t="shared" si="1395"/>
        <v>1.0995218789384842E-19</v>
      </c>
      <c r="BQ452" s="1">
        <f t="shared" si="1395"/>
        <v>3.7633531902343538E-22</v>
      </c>
      <c r="BR452" s="1">
        <f t="shared" si="1395"/>
        <v>4.2710319719161817E-24</v>
      </c>
      <c r="BS452" s="1">
        <f t="shared" si="1395"/>
        <v>2.3919672916898824E-22</v>
      </c>
      <c r="BT452" s="1">
        <f t="shared" si="1395"/>
        <v>1.0995218789384842E-19</v>
      </c>
      <c r="BU452" s="1">
        <f t="shared" si="1395"/>
        <v>1.2478480922156411E-21</v>
      </c>
      <c r="BV452" s="1">
        <f t="shared" si="1395"/>
        <v>2.3919672916898824E-22</v>
      </c>
      <c r="BW452" s="1">
        <f t="shared" si="1395"/>
        <v>2.1076446622989612E-20</v>
      </c>
      <c r="BX452" s="1">
        <f t="shared" si="1395"/>
        <v>2.3919672916898824E-22</v>
      </c>
      <c r="BY452" s="1">
        <f t="shared" si="1395"/>
        <v>2.1076446622989612E-20</v>
      </c>
      <c r="BZ452" s="1">
        <f t="shared" si="1395"/>
        <v>1.0995218789384842E-19</v>
      </c>
      <c r="CA452" s="1">
        <f t="shared" si="1395"/>
        <v>1.2478480922156411E-21</v>
      </c>
      <c r="CB452" s="1">
        <f t="shared" si="1395"/>
        <v>2.1076446622989612E-20</v>
      </c>
      <c r="CC452" s="1">
        <f t="shared" si="1395"/>
        <v>1.0995218789384842E-19</v>
      </c>
      <c r="CD452" s="1">
        <f t="shared" si="1395"/>
        <v>1.0995218789384842E-19</v>
      </c>
      <c r="CE452" s="1">
        <f t="shared" si="1395"/>
        <v>2.1076446622989612E-20</v>
      </c>
      <c r="CF452" s="1">
        <f t="shared" si="1395"/>
        <v>3.7633531902343538E-22</v>
      </c>
      <c r="CG452" s="1">
        <f t="shared" si="1395"/>
        <v>3.7633531902343538E-22</v>
      </c>
      <c r="CH452" s="1">
        <f t="shared" si="1395"/>
        <v>1.0995218789384842E-19</v>
      </c>
      <c r="CI452" s="1">
        <f t="shared" si="1395"/>
        <v>2.3919672916898824E-22</v>
      </c>
      <c r="CJ452" s="1">
        <f t="shared" si="1395"/>
        <v>2.3919672916898824E-22</v>
      </c>
      <c r="CK452" s="1">
        <f t="shared" si="1395"/>
        <v>4.2710319719161817E-24</v>
      </c>
      <c r="CL452" s="1">
        <f t="shared" si="1395"/>
        <v>1.2478480922156411E-21</v>
      </c>
      <c r="CM452" s="1">
        <f t="shared" si="1395"/>
        <v>1.2478480922156411E-21</v>
      </c>
      <c r="CN452" s="1">
        <f t="shared" si="1395"/>
        <v>2.6215216620810152E-22</v>
      </c>
      <c r="CO452" s="1">
        <f t="shared" si="1391"/>
        <v>2.8731061033467548E-22</v>
      </c>
      <c r="CP452" s="1">
        <f t="shared" si="1391"/>
        <v>1.4474331591604831E-19</v>
      </c>
      <c r="CQ452" s="1">
        <f t="shared" si="1391"/>
        <v>4.9541553483561278E-22</v>
      </c>
      <c r="CR452" s="1">
        <f t="shared" si="1391"/>
        <v>2.7745466737636364E-20</v>
      </c>
      <c r="CS452" s="1">
        <f t="shared" si="1391"/>
        <v>5.9506724936167179E-22</v>
      </c>
      <c r="CT452" s="1">
        <f t="shared" si="1391"/>
        <v>8.3605514834855078E-19</v>
      </c>
      <c r="CU452" s="1">
        <f t="shared" si="1391"/>
        <v>4.7801290580621095E-18</v>
      </c>
      <c r="CV452" s="1">
        <f t="shared" si="1391"/>
        <v>5.2388725869239039E-18</v>
      </c>
      <c r="CW452" s="1">
        <f t="shared" si="1391"/>
        <v>5.7416412085638597E-18</v>
      </c>
      <c r="CX452" s="1">
        <f t="shared" si="1391"/>
        <v>6.8965593538269374E-18</v>
      </c>
      <c r="CY452" s="1">
        <f t="shared" si="1391"/>
        <v>1.2386589947548819E-21</v>
      </c>
      <c r="CZ452" s="1">
        <f t="shared" si="1391"/>
        <v>2.587031967859552E-20</v>
      </c>
      <c r="DA452" s="1">
        <f t="shared" si="1391"/>
        <v>9.4012748571954052E-20</v>
      </c>
      <c r="DB452" s="1">
        <f t="shared" si="1391"/>
        <v>8.2837866723397798E-18</v>
      </c>
      <c r="DC452" s="1">
        <f t="shared" si="1391"/>
        <v>9.4012748571954052E-20</v>
      </c>
      <c r="DD452" s="1">
        <f t="shared" si="1391"/>
        <v>8.3324094532565998E-20</v>
      </c>
      <c r="DE452" s="1">
        <f t="shared" si="1391"/>
        <v>1.4878124505127968E-21</v>
      </c>
      <c r="DF452" s="1">
        <f t="shared" si="1391"/>
        <v>1.6885193132668489E-23</v>
      </c>
      <c r="DG452" s="1">
        <f t="shared" si="1391"/>
        <v>9.4810999704791435E-17</v>
      </c>
      <c r="DH452" s="1">
        <f t="shared" si="1391"/>
        <v>1.7402860445166922E-18</v>
      </c>
      <c r="DI452" s="1">
        <f t="shared" si="1391"/>
        <v>3.1337922285398334E-17</v>
      </c>
      <c r="DJ452" s="1">
        <f t="shared" si="1391"/>
        <v>1.6305961129500308E-21</v>
      </c>
      <c r="DK452" s="1">
        <f t="shared" si="1391"/>
        <v>4.9751583178882188E-18</v>
      </c>
      <c r="DL452" s="1">
        <f t="shared" si="1391"/>
        <v>4.9751583178882188E-18</v>
      </c>
      <c r="DM452" s="1">
        <f t="shared" si="1391"/>
        <v>2.0281611548034593E-23</v>
      </c>
      <c r="DN452" s="1">
        <f t="shared" si="1391"/>
        <v>1.8662775092912032E-20</v>
      </c>
      <c r="DO452" s="1">
        <f t="shared" si="1391"/>
        <v>1.7870825604741646E-21</v>
      </c>
      <c r="DP452" s="1">
        <f t="shared" si="1391"/>
        <v>2.1829745432600934E-17</v>
      </c>
      <c r="DQ452" s="1">
        <f t="shared" si="1391"/>
        <v>1.7870825604741646E-21</v>
      </c>
      <c r="DR452" s="1">
        <f t="shared" si="1391"/>
        <v>2.2228014655469142E-23</v>
      </c>
      <c r="DS452" s="1">
        <f t="shared" si="1391"/>
        <v>2.0453820313759549E-20</v>
      </c>
      <c r="DT452" s="1">
        <f t="shared" si="1391"/>
        <v>1.9585868337273461E-21</v>
      </c>
      <c r="DU452" s="1">
        <f t="shared" si="1391"/>
        <v>1.0997539338478406E-14</v>
      </c>
      <c r="DV452" s="1">
        <f t="shared" si="1391"/>
        <v>2.6220749361752876E-17</v>
      </c>
      <c r="DW452" s="1">
        <f t="shared" si="1391"/>
        <v>4.1178405715624749E-21</v>
      </c>
      <c r="DX452" s="1">
        <f t="shared" si="1391"/>
        <v>1.4991662475359204E-16</v>
      </c>
      <c r="DY452" s="1">
        <f t="shared" si="1391"/>
        <v>2.3121830952553398E-14</v>
      </c>
      <c r="DZ452" s="1">
        <f t="shared" si="1391"/>
        <v>6.9317059549809937E-16</v>
      </c>
      <c r="EA452" s="1">
        <f t="shared" si="1391"/>
        <v>2.8331264970014936E-16</v>
      </c>
      <c r="EB452" s="1">
        <f t="shared" si="1391"/>
        <v>3.4517532403155416E-17</v>
      </c>
      <c r="EC452" s="1">
        <f t="shared" si="1391"/>
        <v>1.7389479948034199E-14</v>
      </c>
      <c r="ED452" s="1">
        <f t="shared" si="1391"/>
        <v>3.2341898242850676E-20</v>
      </c>
      <c r="EE452" s="1">
        <f t="shared" si="1391"/>
        <v>3.5445713296754104E-20</v>
      </c>
      <c r="EF452" s="1">
        <f t="shared" si="1391"/>
        <v>3.8520326401018576E-23</v>
      </c>
      <c r="EG452" s="1">
        <f t="shared" si="1391"/>
        <v>4.1460655989953604E-17</v>
      </c>
      <c r="EH452" s="1">
        <f t="shared" si="1391"/>
        <v>3.8520326401018576E-23</v>
      </c>
      <c r="EI452" s="1">
        <f t="shared" si="1391"/>
        <v>3.3941584657607863E-21</v>
      </c>
      <c r="EJ452" s="1">
        <f t="shared" si="1391"/>
        <v>2.0887334515943813E-14</v>
      </c>
      <c r="EK452" s="1">
        <f t="shared" si="1391"/>
        <v>4.9800373185428931E-17</v>
      </c>
      <c r="EL452" s="1">
        <f t="shared" si="1391"/>
        <v>4.638917678065184E-18</v>
      </c>
      <c r="EM452" s="1">
        <f t="shared" si="1391"/>
        <v>4.638917678065184E-18</v>
      </c>
      <c r="EN452" s="1">
        <f t="shared" si="1391"/>
        <v>2.2832368073630242E-19</v>
      </c>
      <c r="EO452" s="1">
        <f t="shared" si="1391"/>
        <v>4.3880821903133842E-15</v>
      </c>
      <c r="EP452" s="1">
        <f t="shared" si="1391"/>
        <v>5.9817605635784496E-17</v>
      </c>
      <c r="EQ452" s="1">
        <f t="shared" si="1391"/>
        <v>6.5558232962810614E-17</v>
      </c>
      <c r="ER452" s="1">
        <f t="shared" si="1391"/>
        <v>7.1849781741097309E-17</v>
      </c>
      <c r="ES452" s="1">
        <f t="shared" si="1391"/>
        <v>3.7385367720415557E-21</v>
      </c>
      <c r="ET452" s="1">
        <f t="shared" si="1391"/>
        <v>5.8819509517336786E-21</v>
      </c>
      <c r="EU452" s="1">
        <f t="shared" si="1391"/>
        <v>1.3942134788365906E-21</v>
      </c>
      <c r="EV452" s="1">
        <f t="shared" si="1391"/>
        <v>8.0181775805504169E-23</v>
      </c>
      <c r="EW452" s="1">
        <f t="shared" si="1391"/>
        <v>4.3477917499879911E-14</v>
      </c>
      <c r="EX452" s="1">
        <f t="shared" si="1391"/>
        <v>8.7876729296640908E-23</v>
      </c>
      <c r="EY452" s="1">
        <f t="shared" si="1391"/>
        <v>8.7876729296640908E-23</v>
      </c>
      <c r="EZ452" s="1">
        <f t="shared" si="1396"/>
        <v>8.3341680144617246E-15</v>
      </c>
      <c r="FA452" s="1">
        <f t="shared" si="1396"/>
        <v>3.9903612723628965E-16</v>
      </c>
      <c r="FB452" s="1">
        <f t="shared" si="1396"/>
        <v>4.3477917499879911E-14</v>
      </c>
      <c r="FC452" s="1">
        <f t="shared" si="1396"/>
        <v>9.6310158690013148E-23</v>
      </c>
      <c r="FD452" s="1">
        <f t="shared" si="1396"/>
        <v>9.1339886047934827E-15</v>
      </c>
      <c r="FE452" s="1">
        <f t="shared" si="1396"/>
        <v>4.7650443609361355E-14</v>
      </c>
      <c r="FF452" s="1">
        <f t="shared" si="1396"/>
        <v>4.963274266364295E-18</v>
      </c>
      <c r="FG452" s="1">
        <f t="shared" si="1396"/>
        <v>1.0010567064130113E-14</v>
      </c>
      <c r="FH452" s="1">
        <f t="shared" si="1396"/>
        <v>1.1568272931988255E-22</v>
      </c>
      <c r="FI452" s="1">
        <f t="shared" si="1396"/>
        <v>1.1171433295571683E-20</v>
      </c>
      <c r="FJ452" s="1">
        <f t="shared" si="1396"/>
        <v>1.2678466879305675E-22</v>
      </c>
      <c r="FK452" s="1">
        <f t="shared" si="1396"/>
        <v>6.9151483410411008E-16</v>
      </c>
      <c r="FL452" s="1">
        <f t="shared" si="1396"/>
        <v>1.5828864064261433E-14</v>
      </c>
      <c r="FM452" s="1">
        <f t="shared" si="1396"/>
        <v>1.5828864064261433E-14</v>
      </c>
      <c r="FN452" s="1">
        <f t="shared" si="1396"/>
        <v>9.0265993589941358E-19</v>
      </c>
      <c r="FO452" s="1">
        <f t="shared" si="1396"/>
        <v>1.8291932767210204E-22</v>
      </c>
      <c r="FP452" s="1">
        <f t="shared" si="1396"/>
        <v>1.7664443772839766E-20</v>
      </c>
      <c r="FQ452" s="1">
        <f t="shared" si="1396"/>
        <v>3.0999915883512194E-15</v>
      </c>
      <c r="FR452" s="1">
        <f t="shared" si="1396"/>
        <v>1.9012804276243229E-14</v>
      </c>
      <c r="FS452" s="1">
        <f t="shared" si="1396"/>
        <v>4.222598809787508E-18</v>
      </c>
      <c r="FT452" s="1">
        <f t="shared" si="1396"/>
        <v>1.1913766612178686E-13</v>
      </c>
      <c r="FU452" s="1">
        <f t="shared" si="1396"/>
        <v>2.1217606692320716E-20</v>
      </c>
      <c r="FV452" s="1">
        <f t="shared" si="1396"/>
        <v>2.4079875570966885E-22</v>
      </c>
      <c r="FW452" s="1">
        <f t="shared" si="1396"/>
        <v>2.2837186861873572E-14</v>
      </c>
      <c r="FX452" s="1">
        <f t="shared" si="1396"/>
        <v>4.4690828429142128E-16</v>
      </c>
      <c r="FY452" s="1">
        <f t="shared" si="1396"/>
        <v>1.4818530755910344E-15</v>
      </c>
      <c r="FZ452" s="1">
        <f t="shared" si="1396"/>
        <v>2.3253836185250521E-20</v>
      </c>
      <c r="GA452" s="1">
        <f t="shared" si="1396"/>
        <v>1.3057117193579443E-13</v>
      </c>
      <c r="GB452" s="1">
        <f t="shared" si="1396"/>
        <v>2.2854807708382025E-13</v>
      </c>
      <c r="GC452" s="1">
        <f t="shared" si="1396"/>
        <v>4.8014156421754756E-14</v>
      </c>
      <c r="GD452" s="1">
        <f t="shared" si="1396"/>
        <v>2.892348808912771E-22</v>
      </c>
      <c r="GE452" s="1">
        <f t="shared" si="1396"/>
        <v>2.892348808912771E-22</v>
      </c>
      <c r="GF452" s="1">
        <f t="shared" si="1396"/>
        <v>2.892348808912771E-22</v>
      </c>
      <c r="GG452" s="1">
        <f t="shared" si="1396"/>
        <v>3.4118905516650201E-16</v>
      </c>
      <c r="GH452" s="1">
        <f t="shared" si="1396"/>
        <v>3.0063341311345632E-14</v>
      </c>
      <c r="GI452" s="1">
        <f t="shared" si="1396"/>
        <v>3.1699242222924376E-22</v>
      </c>
      <c r="GJ452" s="1">
        <f t="shared" si="1396"/>
        <v>2.793129274893547E-20</v>
      </c>
      <c r="GK452" s="1">
        <f t="shared" si="1396"/>
        <v>1.5683526790402939E-13</v>
      </c>
      <c r="GL452" s="1">
        <f t="shared" si="1396"/>
        <v>5.3680287506221513E-16</v>
      </c>
      <c r="GM452" s="1">
        <f t="shared" si="1396"/>
        <v>3.4118905516650201E-16</v>
      </c>
      <c r="GN452" s="1">
        <f t="shared" si="1396"/>
        <v>7.5092004156746644E-15</v>
      </c>
      <c r="GO452" s="1">
        <f t="shared" si="1396"/>
        <v>1.5683526790402939E-13</v>
      </c>
      <c r="GP452" s="1">
        <f t="shared" si="1396"/>
        <v>3.7393257930046248E-16</v>
      </c>
      <c r="GQ452" s="1">
        <f t="shared" si="1396"/>
        <v>3.0086537755195863E-13</v>
      </c>
      <c r="GR452" s="1">
        <f t="shared" si="1396"/>
        <v>3.0086537755195863E-13</v>
      </c>
      <c r="GS452" s="1">
        <f t="shared" si="1396"/>
        <v>4.0981846206661313E-16</v>
      </c>
      <c r="GT452" s="1">
        <f t="shared" si="1396"/>
        <v>3.6110514432495035E-14</v>
      </c>
      <c r="GU452" s="1">
        <f t="shared" si="1396"/>
        <v>1.883823273840555E-13</v>
      </c>
      <c r="GV452" s="1">
        <f t="shared" si="1396"/>
        <v>3.8075473113099345E-22</v>
      </c>
      <c r="GW452" s="1">
        <f t="shared" si="1396"/>
        <v>3.6769326811449592E-20</v>
      </c>
      <c r="GX452" s="1">
        <f t="shared" si="1396"/>
        <v>7.3042190999116587E-22</v>
      </c>
      <c r="GY452" s="1">
        <f t="shared" si="1396"/>
        <v>3.9606535554566156E-13</v>
      </c>
      <c r="GZ452" s="1">
        <f t="shared" si="1396"/>
        <v>8.0051966686703588E-22</v>
      </c>
      <c r="HA452" s="1">
        <f t="shared" si="1396"/>
        <v>7.7447550980398861E-16</v>
      </c>
      <c r="HB452" s="1">
        <f t="shared" si="1396"/>
        <v>2.5679965140780545E-15</v>
      </c>
      <c r="HC452" s="1">
        <f t="shared" si="1396"/>
        <v>5.3495122368372217E-19</v>
      </c>
      <c r="HD452" s="1">
        <f t="shared" si="1396"/>
        <v>2.4799036060904699E-13</v>
      </c>
      <c r="HE452" s="1">
        <f t="shared" si="1396"/>
        <v>4.4280486717702734E-15</v>
      </c>
      <c r="HF452" s="1">
        <f t="shared" si="1396"/>
        <v>4.3407529558198586E-13</v>
      </c>
      <c r="HG452" s="1">
        <f t="shared" si="1396"/>
        <v>4.3407529558198586E-13</v>
      </c>
      <c r="HH452" s="1">
        <f t="shared" si="1396"/>
        <v>5.4933613101230094E-22</v>
      </c>
      <c r="HI452" s="1">
        <f t="shared" si="1396"/>
        <v>3.0845432057552413E-15</v>
      </c>
      <c r="HJ452" s="1">
        <f t="shared" si="1396"/>
        <v>4.7573300617267856E-13</v>
      </c>
      <c r="HK452" s="1">
        <f t="shared" si="1396"/>
        <v>9.1192012668969501E-14</v>
      </c>
      <c r="HL452" s="1">
        <f t="shared" si="1392"/>
        <v>5.4933613101230094E-22</v>
      </c>
      <c r="HM452" s="1">
        <f t="shared" si="1392"/>
        <v>2.7178971241893154E-13</v>
      </c>
      <c r="HN452" s="1">
        <f t="shared" si="1392"/>
        <v>9.1192012668969501E-14</v>
      </c>
      <c r="HO452" s="1">
        <f t="shared" si="1392"/>
        <v>2.7674833540812452E-19</v>
      </c>
      <c r="HP452" s="1">
        <f t="shared" si="1392"/>
        <v>2.9787306085344173E-13</v>
      </c>
      <c r="HQ452" s="1">
        <f t="shared" si="1392"/>
        <v>5.714256245671505E-13</v>
      </c>
      <c r="HR452" s="1">
        <f t="shared" si="1392"/>
        <v>1.095350798006033E-13</v>
      </c>
      <c r="HS452" s="1">
        <f t="shared" si="1392"/>
        <v>3.577895534499258E-13</v>
      </c>
      <c r="HT452" s="1">
        <f t="shared" si="1392"/>
        <v>6.8583741442536199E-14</v>
      </c>
      <c r="HU452" s="1">
        <f t="shared" si="1392"/>
        <v>6.3719881972197606E-20</v>
      </c>
      <c r="HV452" s="1">
        <f t="shared" si="1392"/>
        <v>6.8583741442536199E-14</v>
      </c>
      <c r="HW452" s="1">
        <f t="shared" si="1392"/>
        <v>7.9255793864775852E-22</v>
      </c>
      <c r="HX452" s="1">
        <f t="shared" si="1392"/>
        <v>3.9212620845354215E-13</v>
      </c>
      <c r="HY452" s="1">
        <f t="shared" si="1392"/>
        <v>1.4298019830573067E-16</v>
      </c>
      <c r="HZ452" s="1">
        <f t="shared" si="1392"/>
        <v>1.877482231432008E-14</v>
      </c>
      <c r="IA452" s="1">
        <f t="shared" si="1392"/>
        <v>7.6536992138182022E-20</v>
      </c>
      <c r="IB452" s="1">
        <f t="shared" si="1392"/>
        <v>4.2975811304023876E-13</v>
      </c>
      <c r="IC452" s="1">
        <f t="shared" si="1392"/>
        <v>7.5223641551439618E-13</v>
      </c>
      <c r="ID452" s="1">
        <f t="shared" si="1392"/>
        <v>9.5445998930755245E-17</v>
      </c>
      <c r="IE452" s="1">
        <f t="shared" si="1392"/>
        <v>9.0285044294937329E-14</v>
      </c>
      <c r="IF452" s="1">
        <f t="shared" si="1392"/>
        <v>8.2442768558253569E-13</v>
      </c>
      <c r="IG452" s="1">
        <f t="shared" si="1392"/>
        <v>9.0354706942789415E-13</v>
      </c>
      <c r="IH452" s="1">
        <f t="shared" si="1392"/>
        <v>9.0354706942789415E-13</v>
      </c>
      <c r="II452" s="1">
        <f t="shared" si="1392"/>
        <v>9.8949596929440848E-14</v>
      </c>
      <c r="IJ452" s="1">
        <f t="shared" si="1392"/>
        <v>5.6574239689813232E-13</v>
      </c>
      <c r="IK452" s="1">
        <f t="shared" si="1392"/>
        <v>2.001493324532214E-21</v>
      </c>
      <c r="IL452" s="1">
        <f t="shared" si="1392"/>
        <v>1.1042419621581187E-19</v>
      </c>
      <c r="IM452" s="1">
        <f t="shared" si="1392"/>
        <v>1.349905190956343E-14</v>
      </c>
      <c r="IN452" s="1">
        <f t="shared" si="1392"/>
        <v>1.4783134056597604E-15</v>
      </c>
      <c r="IO452" s="1">
        <f t="shared" si="1392"/>
        <v>3.1438987644540032E-20</v>
      </c>
      <c r="IP452" s="1">
        <f t="shared" si="1392"/>
        <v>1.303597856374521E-12</v>
      </c>
      <c r="IQ452" s="1">
        <f t="shared" si="1392"/>
        <v>3.108087328313942E-15</v>
      </c>
      <c r="IR452" s="1">
        <f t="shared" si="1392"/>
        <v>1.649744664361066E-21</v>
      </c>
      <c r="IS452" s="1">
        <f t="shared" si="1392"/>
        <v>1.4287026545055422E-12</v>
      </c>
      <c r="IT452" s="1">
        <f t="shared" si="1392"/>
        <v>3.0360500259299886E-18</v>
      </c>
      <c r="IU452" s="1">
        <f t="shared" si="1392"/>
        <v>1.4287026545055422E-12</v>
      </c>
      <c r="IV452" s="1">
        <f t="shared" si="1392"/>
        <v>1.5658136172975674E-12</v>
      </c>
      <c r="IW452" s="1">
        <f t="shared" si="1392"/>
        <v>1.5658136172975674E-12</v>
      </c>
      <c r="IX452" s="1">
        <f t="shared" si="1392"/>
        <v>8.9456066160077032E-13</v>
      </c>
      <c r="IY452" s="1">
        <f t="shared" si="1392"/>
        <v>1.9815870729531895E-21</v>
      </c>
      <c r="IZ452" s="1">
        <f t="shared" si="1392"/>
        <v>3.0562268456815245E-19</v>
      </c>
      <c r="JA452" s="1">
        <f t="shared" si="1392"/>
        <v>1.7160829626672738E-12</v>
      </c>
      <c r="JB452" s="1">
        <f t="shared" si="1392"/>
        <v>1.7160829626672738E-12</v>
      </c>
      <c r="JC452" s="1">
        <f t="shared" si="1392"/>
        <v>1.7160829626672738E-12</v>
      </c>
      <c r="JD452" s="1">
        <f t="shared" si="1392"/>
        <v>1.7460445348480506E-19</v>
      </c>
      <c r="JE452" s="1">
        <f t="shared" si="1392"/>
        <v>1.9815870729531895E-21</v>
      </c>
      <c r="JF452" s="1">
        <f t="shared" si="1392"/>
        <v>1.7460445348480506E-19</v>
      </c>
      <c r="JG452" s="1">
        <f t="shared" si="1392"/>
        <v>1.7160829626672738E-12</v>
      </c>
      <c r="JH452" s="1">
        <f t="shared" si="1392"/>
        <v>1.8807734855694508E-12</v>
      </c>
      <c r="JI452" s="1">
        <f t="shared" si="1392"/>
        <v>1.8807734855694508E-12</v>
      </c>
      <c r="JJ452" s="1">
        <f t="shared" si="1392"/>
        <v>1.0744995157700651E-12</v>
      </c>
      <c r="JK452" s="1">
        <f t="shared" si="1392"/>
        <v>2.1344910463516751E-14</v>
      </c>
      <c r="JL452" s="1">
        <f t="shared" si="1392"/>
        <v>1.8807734855694508E-12</v>
      </c>
      <c r="JM452" s="1">
        <f t="shared" si="1392"/>
        <v>1.8807734855694508E-12</v>
      </c>
      <c r="JN452" s="1">
        <f t="shared" si="1392"/>
        <v>1.8807734855694508E-12</v>
      </c>
      <c r="JO452" s="1">
        <f t="shared" si="1392"/>
        <v>1.8807734855694508E-12</v>
      </c>
      <c r="JP452" s="1">
        <f t="shared" si="1392"/>
        <v>2.3801788316229928E-21</v>
      </c>
      <c r="JQ452" s="1">
        <f t="shared" si="1392"/>
        <v>2.0612691699491097E-12</v>
      </c>
      <c r="JR452" s="1">
        <f t="shared" si="1392"/>
        <v>2.3393357154042415E-14</v>
      </c>
      <c r="JS452" s="1">
        <f t="shared" si="1392"/>
        <v>2.0972574446212687E-19</v>
      </c>
      <c r="JT452" s="1">
        <f t="shared" si="1392"/>
        <v>2.3801788316229928E-21</v>
      </c>
      <c r="JU452" s="1">
        <f t="shared" si="1392"/>
        <v>2.2590868191105847E-12</v>
      </c>
      <c r="JV452" s="1">
        <f t="shared" si="1392"/>
        <v>2.2590868191105847E-12</v>
      </c>
      <c r="JW452" s="1">
        <f t="shared" si="1360"/>
        <v>4.330384294466106E-13</v>
      </c>
      <c r="JX452" s="1">
        <f t="shared" si="1360"/>
        <v>4.9145559391954572E-15</v>
      </c>
      <c r="JY452" s="1">
        <f t="shared" si="1360"/>
        <v>2.2590868191105847E-12</v>
      </c>
      <c r="JZ452" s="1">
        <f t="shared" si="1360"/>
        <v>2.5638390935017284E-14</v>
      </c>
      <c r="KA452" s="1">
        <f t="shared" si="1357"/>
        <v>2.2590868191105847E-12</v>
      </c>
      <c r="KB452" s="1">
        <f t="shared" si="1357"/>
        <v>2.2590868191105847E-12</v>
      </c>
      <c r="KC452" s="1">
        <f t="shared" si="1393"/>
        <v>4.9145559391954572E-15</v>
      </c>
      <c r="KD452" s="1">
        <f t="shared" si="1393"/>
        <v>4.4093892830054319E-19</v>
      </c>
      <c r="KE452" s="1">
        <f t="shared" si="1393"/>
        <v>2.8589464211951819E-21</v>
      </c>
      <c r="KF452" s="1">
        <f t="shared" si="1393"/>
        <v>2.8589464211951819E-21</v>
      </c>
      <c r="KG452" s="1">
        <f t="shared" si="1393"/>
        <v>4.7459663317794424E-13</v>
      </c>
      <c r="KH452" s="1">
        <f t="shared" si="1393"/>
        <v>4.7459663317794424E-13</v>
      </c>
      <c r="KI452" s="1">
        <f t="shared" si="1393"/>
        <v>2.475888802239787E-12</v>
      </c>
      <c r="KJ452" s="1">
        <f t="shared" si="1393"/>
        <v>2.8098878045094582E-14</v>
      </c>
      <c r="KK452" s="1">
        <f t="shared" si="1393"/>
        <v>2.5191160369813137E-19</v>
      </c>
      <c r="KL452" s="1">
        <f t="shared" si="1393"/>
        <v>2.475888802239787E-12</v>
      </c>
      <c r="KM452" s="1">
        <f t="shared" si="1393"/>
        <v>2.475888802239787E-12</v>
      </c>
      <c r="KN452" s="1">
        <f t="shared" si="1393"/>
        <v>2.5191160369813137E-19</v>
      </c>
      <c r="KO452" s="1">
        <f t="shared" si="1393"/>
        <v>3.1333162455566969E-21</v>
      </c>
      <c r="KP452" s="1">
        <f t="shared" si="1393"/>
        <v>3.1333162455566969E-21</v>
      </c>
      <c r="KQ452" s="1">
        <f t="shared" si="1393"/>
        <v>3.1333162455566969E-21</v>
      </c>
      <c r="KR452" s="1">
        <f t="shared" si="1393"/>
        <v>2.7608727273091781E-19</v>
      </c>
      <c r="KS452" s="1">
        <f t="shared" si="1393"/>
        <v>2.7134970241956626E-12</v>
      </c>
      <c r="KT452" s="1">
        <f t="shared" si="1393"/>
        <v>2.7134970241956626E-12</v>
      </c>
      <c r="KU452" s="1">
        <f t="shared" si="1393"/>
        <v>2.7608727273091781E-19</v>
      </c>
      <c r="KV452" s="1">
        <f t="shared" si="1393"/>
        <v>3.1333162455566969E-21</v>
      </c>
      <c r="KW452" s="1">
        <f t="shared" si="1393"/>
        <v>4.8325533388795847E-19</v>
      </c>
      <c r="KX452" s="1">
        <f t="shared" si="1393"/>
        <v>3.0795495294313523E-14</v>
      </c>
      <c r="KY452" s="1">
        <f t="shared" si="1393"/>
        <v>3.0795495294313523E-14</v>
      </c>
      <c r="KZ452" s="1">
        <f t="shared" si="1393"/>
        <v>1.5462111507630149E-17</v>
      </c>
      <c r="LA452" s="1">
        <f t="shared" si="1393"/>
        <v>2.7608727273091781E-19</v>
      </c>
      <c r="LB452" s="1">
        <f t="shared" si="1393"/>
        <v>3.3724882186180723E-15</v>
      </c>
      <c r="LC452" s="1">
        <f t="shared" si="1393"/>
        <v>5.9757306962316828E-19</v>
      </c>
      <c r="LD452" s="1">
        <f t="shared" si="1393"/>
        <v>5.9031077528513529E-15</v>
      </c>
      <c r="LE452" s="1">
        <f t="shared" si="1393"/>
        <v>3.4340170287505113E-21</v>
      </c>
      <c r="LF452" s="1">
        <f t="shared" si="1393"/>
        <v>5.7006067271426054E-13</v>
      </c>
      <c r="LG452" s="1">
        <f t="shared" si="1393"/>
        <v>3.4340170287505113E-21</v>
      </c>
      <c r="LH452" s="1">
        <f t="shared" si="1393"/>
        <v>2.9739082359666882E-12</v>
      </c>
      <c r="LI452" s="1">
        <f t="shared" si="1393"/>
        <v>4.0167508409459625E-18</v>
      </c>
      <c r="LJ452" s="1">
        <f t="shared" si="1393"/>
        <v>6.4696222650960272E-15</v>
      </c>
      <c r="LK452" s="1">
        <f t="shared" si="1393"/>
        <v>1.2554018044871562E-19</v>
      </c>
      <c r="LL452" s="1">
        <f t="shared" si="1393"/>
        <v>5.7006067271426054E-13</v>
      </c>
      <c r="LM452" s="1">
        <f t="shared" si="1393"/>
        <v>6.0108060374921399E-21</v>
      </c>
      <c r="LN452" s="1">
        <f t="shared" si="1393"/>
        <v>2.9739082359666882E-12</v>
      </c>
      <c r="LO452" s="1">
        <f t="shared" si="1393"/>
        <v>6.4696222650960272E-15</v>
      </c>
      <c r="LP452" s="1">
        <f t="shared" si="1393"/>
        <v>5.7006067271426054E-13</v>
      </c>
      <c r="LQ452" s="1">
        <f t="shared" si="1393"/>
        <v>6.4696222650960272E-15</v>
      </c>
      <c r="LR452" s="1">
        <f t="shared" si="1393"/>
        <v>6.4696222650960272E-15</v>
      </c>
      <c r="LS452" s="1">
        <f t="shared" si="1393"/>
        <v>3.2593108144542128E-12</v>
      </c>
      <c r="LT452" s="1">
        <f t="shared" si="1393"/>
        <v>6.247687447118237E-13</v>
      </c>
      <c r="LU452" s="1">
        <f t="shared" si="1393"/>
        <v>5.8046105149182312E-19</v>
      </c>
      <c r="LV452" s="1">
        <f t="shared" si="1393"/>
        <v>5.8046105149182312E-19</v>
      </c>
      <c r="LW452" s="1">
        <f t="shared" si="1393"/>
        <v>2.1132620393692103E-14</v>
      </c>
      <c r="LX452" s="1">
        <f t="shared" si="1393"/>
        <v>6.247687447118237E-13</v>
      </c>
      <c r="LY452" s="1">
        <f t="shared" si="1393"/>
        <v>4.124761788581712E-21</v>
      </c>
      <c r="LZ452" s="1">
        <f t="shared" si="1393"/>
        <v>3.5721031525926505E-12</v>
      </c>
      <c r="MA452" s="1">
        <f t="shared" si="1393"/>
        <v>6.8472708792602133E-13</v>
      </c>
      <c r="MB452" s="1">
        <f t="shared" si="1393"/>
        <v>3.5721031525926505E-12</v>
      </c>
      <c r="MC452" s="1">
        <f t="shared" si="1393"/>
        <v>3.5721031525926505E-12</v>
      </c>
      <c r="MD452" s="1">
        <f t="shared" si="1393"/>
        <v>4.0539821803994985E-14</v>
      </c>
      <c r="ME452" s="1">
        <f t="shared" si="1393"/>
        <v>3.9832653890664897E-19</v>
      </c>
      <c r="MF452" s="1">
        <f t="shared" si="1393"/>
        <v>7.5043956489198099E-13</v>
      </c>
      <c r="MG452" s="1">
        <f t="shared" si="1393"/>
        <v>1.3399645495915292E-14</v>
      </c>
      <c r="MH452" s="1">
        <f t="shared" si="1393"/>
        <v>3.9149138143484386E-12</v>
      </c>
      <c r="MI452" s="1">
        <f t="shared" si="1393"/>
        <v>9.3340856295128352E-15</v>
      </c>
      <c r="MJ452" s="1">
        <f t="shared" si="1393"/>
        <v>8.2245839325711394E-13</v>
      </c>
      <c r="MK452" s="1">
        <f t="shared" si="1393"/>
        <v>7.6413083688845583E-19</v>
      </c>
      <c r="ML452" s="1">
        <f t="shared" si="1393"/>
        <v>2.5532390414762013E-16</v>
      </c>
      <c r="MM452" s="1">
        <f t="shared" si="1393"/>
        <v>3.0489212545670172E-14</v>
      </c>
      <c r="MN452" s="1">
        <f t="shared" ref="MN452:OY456" si="1398">IF(IF($B452&gt;MN$2,1/(1+EXP(-$B$10*(SUM($B$2*(1-(YEAR($B452)-YEAR(MN$2))/173),IF(OR(IF($L452&lt;&gt;".",$L452 = MN$23,FALSE),OR(IF($L452&lt;&gt;".",$L452 = MN$26,FALSE),IF($L452&lt;&gt;".",$L452 = MN$29,FALSE))),$B$4,0),IF(OR(IF($M452&lt;&gt;".",$M452 = MN$24,FALSE),OR(IF($M452&lt;&gt;".",$M452 = MN$27,FALSE),IF($M452&lt;&gt;".",$M452 = MN$30,FALSE))),$B$5,0),IF(OR(IF($N452&lt;&gt;".",$N452 = MN$25,FALSE),OR(IF($N452&lt;&gt;".",$N452 = MN$28,FALSE),IF($N452&lt;&gt;".",$N452 = MN$31,FALSE))),$B$6,0),$B$7*SUM(IF(AND($D452 =MN$4,$D452&lt;&gt;9999),$B$22,IF(OR($D452 = 1,$D452 =2),-$B$22,0)),IF(AND($E452 =MN$5,$E452&lt;&gt;9999),$B$21,IF(OR($E452 = 1,$E452 =2),-$B$21,0)),IF(AND($F452 =MN$6,$F452&lt;&gt;9999),$B$20,IF(OR($F452 = 1,$F452 =2),-$B$20,0)),IF(AND($G452 =MN$8,$G452&lt;&gt;9999),$B$27,IF(OR($G452 = 1,$G452 =2),-$B$27,0)),IF(AND($H452 =MN$9,$H452&lt;&gt;9999),$B$23,IF(OR($H452 = 1,$H452 =2),-$B$23,0)),IF(AND($I452 =MN$10,$I452&lt;&gt;9999),$B$25,IF(OR($I452 = 1,$I452 =2),-$B$25,0)),IF(AND($J452 =MN$19,$J452&lt;&gt;9999),$B$24,IF(OR($J452 = 1,$J452 =2),-$B$24,0)),IF(AND($K452 =MN$20,$K452&lt;&gt;9999),$B$26,IF(OR($K452 = 1,$K452 =2),-$B$26,0))),IF($O452=MN$32,$B$3,0))-$B$11))),"")&gt;0,IF($B452&gt;MN$2,1/(1+EXP(-$B$10*(SUM($B$2*(1-(YEAR($B452)-YEAR(MN$2))/173),IF(OR(IF($L452&lt;&gt;".",$L452 = MN$23,FALSE),OR(IF($L452&lt;&gt;".",$L452 = MN$26,FALSE),IF($L452&lt;&gt;".",$L452 = MN$29,FALSE))),$B$4,0),IF(OR(IF($M452&lt;&gt;".",$M452 = MN$24,FALSE),OR(IF($M452&lt;&gt;".",$M452 = MN$27,FALSE),IF($M452&lt;&gt;".",$M452 = MN$30,FALSE))),$B$5,0),IF(OR(IF($N452&lt;&gt;".",$N452 = MN$25,FALSE),OR(IF($N452&lt;&gt;".",$N452 = MN$28,FALSE),IF($N452&lt;&gt;".",$N452 = MN$31,FALSE))),$B$6,0),$B$7*SUM(IF(AND($D452 =MN$4,$D452&lt;&gt;9999),$B$22,IF(OR($D452 = 1,$D452 =2),-$B$22,0)),IF(AND($E452 =MN$5,$E452&lt;&gt;9999),$B$21,IF(OR($E452 = 1,$E452 =2),-$B$21,0)),IF(AND($F452 =MN$6,$F452&lt;&gt;9999),$B$20,IF(OR($F452 = 1,$F452 =2),-$B$20,0)),IF(AND($G452 =MN$8,$G452&lt;&gt;9999),$B$27,IF(OR($G452 = 1,$G452 =2),-$B$27,0)),IF(AND($H452 =MN$9,$H452&lt;&gt;9999),$B$23,IF(OR($H452 = 1,$H452 =2),-$B$23,0)),IF(AND($I452 =MN$10,$I452&lt;&gt;9999),$B$25,IF(OR($I452 = 1,$I452 =2),-$B$25,0)),IF(AND($J452 =MN$19,$J452&lt;&gt;9999),$B$24,IF(OR($J452 = 1,$J452 =2),-$B$24,0)),IF(AND($K452 =MN$20,$K452&lt;&gt;9999),$B$26,IF(OR($K452 = 1,$K452 =2),-$B$26,0))),IF($O452=MN$32,$B$3,0))-$B$11))),""),"")</f>
        <v>5.3367453135366034E-14</v>
      </c>
      <c r="MO452" s="1">
        <f t="shared" si="1398"/>
        <v>4.7023898751247722E-12</v>
      </c>
      <c r="MP452" s="1">
        <f t="shared" si="1398"/>
        <v>4.7023898751247722E-12</v>
      </c>
      <c r="MQ452" s="1">
        <f t="shared" si="1398"/>
        <v>1.7392589867960361E-10</v>
      </c>
      <c r="MR452" s="1">
        <f t="shared" si="1398"/>
        <v>3.1055737121176788E-12</v>
      </c>
      <c r="MS452" s="1">
        <f t="shared" si="1398"/>
        <v>3.0975017662854828E-17</v>
      </c>
      <c r="MT452" s="1">
        <f t="shared" si="1398"/>
        <v>1.7696251959657366E-17</v>
      </c>
      <c r="MU452" s="1">
        <f t="shared" si="1398"/>
        <v>3.0975017662854828E-17</v>
      </c>
      <c r="MV452" s="1">
        <f t="shared" si="1398"/>
        <v>1.7696251959657366E-17</v>
      </c>
      <c r="MW452" s="1">
        <f t="shared" si="1398"/>
        <v>3.0975017662854828E-17</v>
      </c>
      <c r="MX452" s="1">
        <f t="shared" si="1398"/>
        <v>5.2436522786043881E-19</v>
      </c>
      <c r="MY452" s="1">
        <f t="shared" si="1398"/>
        <v>1.7392589867960361E-10</v>
      </c>
      <c r="MZ452" s="1">
        <f t="shared" si="1398"/>
        <v>3.333939952091323E-11</v>
      </c>
      <c r="NA452" s="1">
        <f t="shared" si="1398"/>
        <v>5.6482649647684928E-12</v>
      </c>
      <c r="NB452" s="1">
        <f t="shared" si="1398"/>
        <v>5.6482649647684928E-12</v>
      </c>
      <c r="NC452" s="1">
        <f t="shared" si="1398"/>
        <v>3.6622048702561191E-14</v>
      </c>
      <c r="ND452" s="1">
        <f t="shared" si="1398"/>
        <v>5.7468796017984966E-19</v>
      </c>
      <c r="NE452" s="1">
        <f t="shared" si="1398"/>
        <v>2.3843513203446371E-19</v>
      </c>
      <c r="NF452" s="1">
        <f t="shared" si="1398"/>
        <v>5.6482649647684928E-12</v>
      </c>
      <c r="NG452" s="1">
        <f t="shared" si="1398"/>
        <v>5.6482649647684928E-12</v>
      </c>
      <c r="NH452" s="1">
        <f t="shared" si="1398"/>
        <v>6.138203743341556E-15</v>
      </c>
      <c r="NI452" s="1">
        <f t="shared" si="1398"/>
        <v>1.1766161823216621E-15</v>
      </c>
      <c r="NJ452" s="1">
        <f t="shared" si="1398"/>
        <v>4.0506949800901697E-16</v>
      </c>
      <c r="NK452" s="1">
        <f t="shared" si="1398"/>
        <v>3.6538943633640157E-11</v>
      </c>
      <c r="NL452" s="1">
        <f t="shared" si="1398"/>
        <v>2.2010877203220417E-19</v>
      </c>
      <c r="NM452" s="1">
        <f t="shared" si="1398"/>
        <v>1.2970498048210458E-13</v>
      </c>
      <c r="NN452" s="1">
        <f t="shared" si="1398"/>
        <v>2.1255813023987499E-17</v>
      </c>
      <c r="NO452" s="1">
        <f t="shared" si="1398"/>
        <v>1.3466807020422851E-14</v>
      </c>
      <c r="NP452" s="1">
        <f t="shared" si="1398"/>
        <v>6.2984010767315803E-19</v>
      </c>
      <c r="NQ452" s="1">
        <f t="shared" si="1398"/>
        <v>1.3466807020422851E-14</v>
      </c>
      <c r="NR452" s="1">
        <f t="shared" si="1398"/>
        <v>4.0045544342346358E-11</v>
      </c>
      <c r="NS452" s="1">
        <f t="shared" si="1398"/>
        <v>3.7205572420494389E-17</v>
      </c>
      <c r="NT452" s="1">
        <f t="shared" si="1398"/>
        <v>8.4320385069923991E-15</v>
      </c>
      <c r="NU452" s="1">
        <f t="shared" si="1398"/>
        <v>1.4759201116902327E-14</v>
      </c>
      <c r="NV452" s="1">
        <f t="shared" si="1398"/>
        <v>2.3295709134952089E-17</v>
      </c>
      <c r="NW452" s="1">
        <f t="shared" si="1398"/>
        <v>4.442860958118325E-15</v>
      </c>
      <c r="NX452" s="1">
        <f t="shared" si="1398"/>
        <v>4.3888669518016828E-11</v>
      </c>
      <c r="NY452" s="1">
        <f t="shared" si="1398"/>
        <v>4.3888669518016828E-11</v>
      </c>
      <c r="NZ452" s="1">
        <f t="shared" si="1398"/>
        <v>2.3295709134952089E-17</v>
      </c>
      <c r="OA452" s="1">
        <f t="shared" si="1398"/>
        <v>4.8692372524428458E-15</v>
      </c>
      <c r="OB452" s="1">
        <f t="shared" si="1398"/>
        <v>7.5653102104497389E-19</v>
      </c>
      <c r="OC452" s="1">
        <f t="shared" si="1398"/>
        <v>2.5531371747006824E-17</v>
      </c>
      <c r="OD452" s="1">
        <f t="shared" si="1398"/>
        <v>2.5531371747006824E-17</v>
      </c>
      <c r="OE452" s="1">
        <f t="shared" si="1398"/>
        <v>8.5858754554691786E-21</v>
      </c>
      <c r="OF452" s="1">
        <f t="shared" si="1398"/>
        <v>4.8978178841662936E-17</v>
      </c>
      <c r="OG452" s="1">
        <f t="shared" si="1398"/>
        <v>9.4098521215733737E-21</v>
      </c>
      <c r="OH452" s="1">
        <f t="shared" si="1398"/>
        <v>9.4098521215733737E-21</v>
      </c>
      <c r="OI452" s="1">
        <f t="shared" si="1398"/>
        <v>3.0666949438642477E-17</v>
      </c>
      <c r="OJ452" s="1">
        <f t="shared" si="1398"/>
        <v>5.3678558753195939E-17</v>
      </c>
      <c r="OK452" s="1">
        <f t="shared" si="1398"/>
        <v>5.3678558753195939E-17</v>
      </c>
      <c r="OL452" s="1">
        <f t="shared" si="1398"/>
        <v>5.3678558753195939E-17</v>
      </c>
      <c r="OM452" s="1">
        <f t="shared" si="1398"/>
        <v>5.3146808329248788E-16</v>
      </c>
      <c r="ON452" s="1">
        <f t="shared" si="1398"/>
        <v>1.1100108481808335E-14</v>
      </c>
      <c r="OO452" s="1">
        <f t="shared" si="1398"/>
        <v>5.3678558753195939E-17</v>
      </c>
      <c r="OP452" s="1">
        <f t="shared" si="1398"/>
        <v>5.3678558753195939E-17</v>
      </c>
      <c r="OQ452" s="1">
        <f t="shared" si="1398"/>
        <v>3.2755163999289441E-13</v>
      </c>
      <c r="OR452" s="1">
        <f t="shared" si="1398"/>
        <v>1.1100108481808335E-14</v>
      </c>
      <c r="OS452" s="1">
        <f t="shared" si="1398"/>
        <v>3.3033284213207418E-10</v>
      </c>
      <c r="OT452" s="1">
        <f t="shared" si="1398"/>
        <v>5.8830028759037012E-17</v>
      </c>
      <c r="OU452" s="1">
        <f t="shared" si="1398"/>
        <v>9.7882340557072272E-12</v>
      </c>
      <c r="OV452" s="1">
        <f t="shared" si="1398"/>
        <v>2.1293924344178691E-14</v>
      </c>
      <c r="OW452" s="1">
        <f t="shared" si="1398"/>
        <v>1.0914895866353755E-18</v>
      </c>
      <c r="OX452" s="1">
        <f t="shared" si="1398"/>
        <v>6.4475879460586975E-17</v>
      </c>
      <c r="OY452" s="1">
        <f t="shared" si="1398"/>
        <v>2.3337477955035586E-14</v>
      </c>
      <c r="OZ452" s="1">
        <f t="shared" si="1369"/>
        <v>2.3337477955035586E-14</v>
      </c>
      <c r="PA452" s="1">
        <f t="shared" si="1363"/>
        <v>1.2391419823518248E-12</v>
      </c>
      <c r="PB452" s="1">
        <f t="shared" si="1363"/>
        <v>6.4475879460586975E-17</v>
      </c>
      <c r="PC452" s="1">
        <f t="shared" si="1363"/>
        <v>6.9397445648562856E-11</v>
      </c>
      <c r="PD452" s="1">
        <f t="shared" si="1363"/>
        <v>3.620345078827433E-10</v>
      </c>
      <c r="PE452" s="1">
        <f t="shared" si="1363"/>
        <v>6.9397445648562856E-11</v>
      </c>
      <c r="PF452" s="1">
        <f t="shared" si="1363"/>
        <v>2.0563454615050613E-12</v>
      </c>
      <c r="PG452" s="1">
        <f t="shared" si="1363"/>
        <v>7.5417081766265806E-14</v>
      </c>
      <c r="PH452" s="1">
        <f t="shared" si="1394"/>
        <v>7.5417081766265806E-14</v>
      </c>
      <c r="PI452" s="1">
        <f t="shared" si="1394"/>
        <v>7.5417081766265806E-14</v>
      </c>
      <c r="PJ452" s="1">
        <f t="shared" si="1394"/>
        <v>2.3337477955035586E-14</v>
      </c>
      <c r="PK452" s="1">
        <f t="shared" si="1394"/>
        <v>1.2391419823518248E-12</v>
      </c>
      <c r="PL452" s="1">
        <f t="shared" si="1394"/>
        <v>1.1658127419977343E-14</v>
      </c>
      <c r="PM452" s="1">
        <f t="shared" si="1394"/>
        <v>7.6057439285073861E-11</v>
      </c>
      <c r="PN452" s="1">
        <f t="shared" si="1394"/>
        <v>7.623042619205954E-14</v>
      </c>
      <c r="PO452" s="1">
        <f t="shared" si="1394"/>
        <v>4.5816621666643555E-19</v>
      </c>
      <c r="PP452" s="1">
        <f t="shared" si="1394"/>
        <v>4.0370601402350555E-17</v>
      </c>
      <c r="PQ452" s="1">
        <f t="shared" si="1394"/>
        <v>4.0370601402350555E-17</v>
      </c>
      <c r="PR452" s="1">
        <f t="shared" si="1394"/>
        <v>3.967785463036025E-10</v>
      </c>
      <c r="PS452" s="1">
        <f t="shared" si="1394"/>
        <v>3.967785463036025E-10</v>
      </c>
      <c r="PT452" s="1">
        <f t="shared" si="1394"/>
        <v>2.2536905879879091E-12</v>
      </c>
      <c r="PU452" s="1">
        <f t="shared" si="1394"/>
        <v>7.6057439285073861E-11</v>
      </c>
      <c r="PV452" s="1">
        <f t="shared" si="1394"/>
        <v>8.6317637089178385E-13</v>
      </c>
      <c r="PW452" s="1">
        <f t="shared" si="1394"/>
        <v>1.1757115201402017E-11</v>
      </c>
      <c r="PX452" s="1">
        <f t="shared" si="1394"/>
        <v>3.967785463036025E-10</v>
      </c>
      <c r="PY452" s="1">
        <f t="shared" si="1394"/>
        <v>3.967785463036025E-10</v>
      </c>
      <c r="PZ452" s="1">
        <f t="shared" si="1394"/>
        <v>3.967785463036025E-10</v>
      </c>
      <c r="QA452" s="1">
        <f t="shared" si="1394"/>
        <v>7.0663556008844937E-17</v>
      </c>
      <c r="QB452" s="1">
        <f t="shared" si="1394"/>
        <v>7.0663556008844937E-17</v>
      </c>
      <c r="QC452" s="1" t="str">
        <f t="shared" si="1394"/>
        <v/>
      </c>
      <c r="QD452" s="1" t="str">
        <f t="shared" si="1394"/>
        <v/>
      </c>
      <c r="QE452" s="1" t="str">
        <f t="shared" si="1394"/>
        <v/>
      </c>
      <c r="QF452" s="1" t="str">
        <f t="shared" si="1394"/>
        <v/>
      </c>
      <c r="QG452" s="1" t="str">
        <f t="shared" si="1394"/>
        <v/>
      </c>
      <c r="QH452" s="1" t="str">
        <f t="shared" si="1394"/>
        <v/>
      </c>
      <c r="QI452" s="1" t="str">
        <f t="shared" si="1394"/>
        <v/>
      </c>
      <c r="QJ452" s="1" t="str">
        <f t="shared" si="1394"/>
        <v/>
      </c>
      <c r="QK452" s="1" t="str">
        <f t="shared" si="1394"/>
        <v/>
      </c>
      <c r="QL452" s="1" t="str">
        <f t="shared" si="1394"/>
        <v/>
      </c>
      <c r="QM452" s="1" t="str">
        <f t="shared" si="1394"/>
        <v/>
      </c>
      <c r="QN452" s="1" t="str">
        <f t="shared" si="1394"/>
        <v/>
      </c>
      <c r="QO452" s="1" t="str">
        <f t="shared" si="1394"/>
        <v/>
      </c>
      <c r="QP452" s="1" t="str">
        <f t="shared" si="1394"/>
        <v/>
      </c>
      <c r="QQ452" s="1" t="str">
        <f t="shared" si="1394"/>
        <v/>
      </c>
      <c r="QR452" s="1" t="str">
        <f t="shared" si="1394"/>
        <v/>
      </c>
      <c r="QS452" s="1" t="str">
        <f t="shared" si="1394"/>
        <v/>
      </c>
      <c r="QT452" s="1" t="str">
        <f t="shared" si="1394"/>
        <v/>
      </c>
      <c r="QU452" s="1" t="str">
        <f t="shared" si="1394"/>
        <v/>
      </c>
      <c r="QV452" s="1" t="str">
        <f t="shared" si="1394"/>
        <v/>
      </c>
      <c r="QW452" s="1" t="str">
        <f t="shared" si="1394"/>
        <v/>
      </c>
      <c r="QX452" s="1" t="str">
        <f t="shared" si="1394"/>
        <v/>
      </c>
      <c r="QY452" s="1" t="str">
        <f t="shared" si="1394"/>
        <v/>
      </c>
      <c r="QZ452" s="1" t="str">
        <f t="shared" si="1394"/>
        <v/>
      </c>
      <c r="RA452" s="1" t="str">
        <f t="shared" si="1394"/>
        <v/>
      </c>
      <c r="RB452" s="1" t="str">
        <f t="shared" si="1394"/>
        <v/>
      </c>
      <c r="RC452" s="1" t="str">
        <f t="shared" si="1394"/>
        <v/>
      </c>
      <c r="RD452" s="1" t="str">
        <f t="shared" si="1394"/>
        <v/>
      </c>
      <c r="RE452" s="1" t="str">
        <f t="shared" si="1394"/>
        <v/>
      </c>
      <c r="RF452" s="1" t="str">
        <f t="shared" si="1394"/>
        <v/>
      </c>
      <c r="RG452" s="1" t="str">
        <f t="shared" si="1394"/>
        <v/>
      </c>
      <c r="RH452" s="1" t="str">
        <f t="shared" si="1394"/>
        <v/>
      </c>
      <c r="RI452" s="1" t="str">
        <f t="shared" si="1394"/>
        <v/>
      </c>
      <c r="RJ452" s="1" t="str">
        <f t="shared" si="1394"/>
        <v/>
      </c>
      <c r="RK452" s="1" t="str">
        <f t="shared" si="1394"/>
        <v/>
      </c>
      <c r="RL452" s="1" t="str">
        <f t="shared" si="1394"/>
        <v/>
      </c>
      <c r="RM452" s="1" t="str">
        <f t="shared" si="1394"/>
        <v/>
      </c>
      <c r="RN452" s="1" t="str">
        <f t="shared" si="1394"/>
        <v/>
      </c>
      <c r="RO452" s="1" t="str">
        <f t="shared" si="1394"/>
        <v/>
      </c>
      <c r="RP452" s="1" t="str">
        <f t="shared" si="1394"/>
        <v/>
      </c>
      <c r="RQ452" s="1" t="str">
        <f t="shared" si="1394"/>
        <v/>
      </c>
      <c r="RR452" s="1" t="str">
        <f t="shared" si="1394"/>
        <v/>
      </c>
      <c r="RS452" s="1" t="str">
        <f t="shared" ref="RS452:UD456" si="1399">IF(IF($B452&gt;RS$2,1/(1+EXP(-$B$10*(SUM($B$2*(1-(YEAR($B452)-YEAR(RS$2))/173),IF(OR(IF($L452&lt;&gt;".",$L452 = RS$23,FALSE),OR(IF($L452&lt;&gt;".",$L452 = RS$26,FALSE),IF($L452&lt;&gt;".",$L452 = RS$29,FALSE))),$B$4,0),IF(OR(IF($M452&lt;&gt;".",$M452 = RS$24,FALSE),OR(IF($M452&lt;&gt;".",$M452 = RS$27,FALSE),IF($M452&lt;&gt;".",$M452 = RS$30,FALSE))),$B$5,0),IF(OR(IF($N452&lt;&gt;".",$N452 = RS$25,FALSE),OR(IF($N452&lt;&gt;".",$N452 = RS$28,FALSE),IF($N452&lt;&gt;".",$N452 = RS$31,FALSE))),$B$6,0),$B$7*SUM(IF(AND($D452 =RS$4,$D452&lt;&gt;9999),$B$22,IF(OR($D452 = 1,$D452 =2),-$B$22,0)),IF(AND($E452 =RS$5,$E452&lt;&gt;9999),$B$21,IF(OR($E452 = 1,$E452 =2),-$B$21,0)),IF(AND($F452 =RS$6,$F452&lt;&gt;9999),$B$20,IF(OR($F452 = 1,$F452 =2),-$B$20,0)),IF(AND($G452 =RS$8,$G452&lt;&gt;9999),$B$27,IF(OR($G452 = 1,$G452 =2),-$B$27,0)),IF(AND($H452 =RS$9,$H452&lt;&gt;9999),$B$23,IF(OR($H452 = 1,$H452 =2),-$B$23,0)),IF(AND($I452 =RS$10,$I452&lt;&gt;9999),$B$25,IF(OR($I452 = 1,$I452 =2),-$B$25,0)),IF(AND($J452 =RS$19,$J452&lt;&gt;9999),$B$24,IF(OR($J452 = 1,$J452 =2),-$B$24,0)),IF(AND($K452 =RS$20,$K452&lt;&gt;9999),$B$26,IF(OR($K452 = 1,$K452 =2),-$B$26,0))),IF($O452=RS$32,$B$3,0))-$B$11))),"")&gt;0,IF($B452&gt;RS$2,1/(1+EXP(-$B$10*(SUM($B$2*(1-(YEAR($B452)-YEAR(RS$2))/173),IF(OR(IF($L452&lt;&gt;".",$L452 = RS$23,FALSE),OR(IF($L452&lt;&gt;".",$L452 = RS$26,FALSE),IF($L452&lt;&gt;".",$L452 = RS$29,FALSE))),$B$4,0),IF(OR(IF($M452&lt;&gt;".",$M452 = RS$24,FALSE),OR(IF($M452&lt;&gt;".",$M452 = RS$27,FALSE),IF($M452&lt;&gt;".",$M452 = RS$30,FALSE))),$B$5,0),IF(OR(IF($N452&lt;&gt;".",$N452 = RS$25,FALSE),OR(IF($N452&lt;&gt;".",$N452 = RS$28,FALSE),IF($N452&lt;&gt;".",$N452 = RS$31,FALSE))),$B$6,0),$B$7*SUM(IF(AND($D452 =RS$4,$D452&lt;&gt;9999),$B$22,IF(OR($D452 = 1,$D452 =2),-$B$22,0)),IF(AND($E452 =RS$5,$E452&lt;&gt;9999),$B$21,IF(OR($E452 = 1,$E452 =2),-$B$21,0)),IF(AND($F452 =RS$6,$F452&lt;&gt;9999),$B$20,IF(OR($F452 = 1,$F452 =2),-$B$20,0)),IF(AND($G452 =RS$8,$G452&lt;&gt;9999),$B$27,IF(OR($G452 = 1,$G452 =2),-$B$27,0)),IF(AND($H452 =RS$9,$H452&lt;&gt;9999),$B$23,IF(OR($H452 = 1,$H452 =2),-$B$23,0)),IF(AND($I452 =RS$10,$I452&lt;&gt;9999),$B$25,IF(OR($I452 = 1,$I452 =2),-$B$25,0)),IF(AND($J452 =RS$19,$J452&lt;&gt;9999),$B$24,IF(OR($J452 = 1,$J452 =2),-$B$24,0)),IF(AND($K452 =RS$20,$K452&lt;&gt;9999),$B$26,IF(OR($K452 = 1,$K452 =2),-$B$26,0))),IF($O452=RS$32,$B$3,0))-$B$11))),""),"")</f>
        <v/>
      </c>
      <c r="RT452" s="1" t="str">
        <f t="shared" si="1399"/>
        <v/>
      </c>
      <c r="RU452" s="1" t="str">
        <f t="shared" si="1399"/>
        <v/>
      </c>
      <c r="RV452" s="1" t="str">
        <f t="shared" si="1399"/>
        <v/>
      </c>
      <c r="RW452" s="1" t="str">
        <f t="shared" si="1399"/>
        <v/>
      </c>
      <c r="RX452" s="1" t="str">
        <f t="shared" si="1399"/>
        <v/>
      </c>
      <c r="RY452" s="1" t="str">
        <f t="shared" si="1399"/>
        <v/>
      </c>
      <c r="RZ452" s="1" t="str">
        <f t="shared" si="1399"/>
        <v/>
      </c>
      <c r="SA452" s="1" t="str">
        <f t="shared" si="1399"/>
        <v/>
      </c>
      <c r="SB452" s="1" t="str">
        <f t="shared" si="1399"/>
        <v/>
      </c>
      <c r="SC452" s="1" t="str">
        <f t="shared" si="1399"/>
        <v/>
      </c>
      <c r="SD452" s="1" t="str">
        <f t="shared" si="1399"/>
        <v/>
      </c>
      <c r="SE452" s="1" t="str">
        <f t="shared" si="1399"/>
        <v/>
      </c>
      <c r="SF452" s="1" t="str">
        <f t="shared" si="1399"/>
        <v/>
      </c>
      <c r="SG452" s="1" t="str">
        <f t="shared" si="1399"/>
        <v/>
      </c>
      <c r="SH452" s="1" t="str">
        <f t="shared" si="1399"/>
        <v/>
      </c>
      <c r="SI452" s="1" t="str">
        <f t="shared" si="1399"/>
        <v/>
      </c>
      <c r="SJ452" s="1" t="str">
        <f t="shared" si="1399"/>
        <v/>
      </c>
      <c r="SK452" s="1" t="str">
        <f t="shared" si="1399"/>
        <v/>
      </c>
      <c r="SL452" s="1" t="str">
        <f t="shared" si="1399"/>
        <v/>
      </c>
      <c r="SM452" s="1" t="str">
        <f t="shared" si="1399"/>
        <v/>
      </c>
      <c r="SN452" s="1" t="str">
        <f t="shared" si="1399"/>
        <v/>
      </c>
      <c r="SO452" s="1" t="str">
        <f t="shared" si="1399"/>
        <v/>
      </c>
      <c r="SP452" s="1" t="str">
        <f t="shared" si="1399"/>
        <v/>
      </c>
      <c r="SQ452" s="1" t="str">
        <f t="shared" si="1399"/>
        <v/>
      </c>
      <c r="SR452" s="1" t="str">
        <f t="shared" si="1399"/>
        <v/>
      </c>
      <c r="SS452" s="1" t="str">
        <f t="shared" si="1399"/>
        <v/>
      </c>
      <c r="ST452" s="1" t="str">
        <f t="shared" si="1399"/>
        <v/>
      </c>
      <c r="SU452" s="1" t="str">
        <f t="shared" si="1399"/>
        <v/>
      </c>
      <c r="SV452" s="1" t="str">
        <f t="shared" si="1399"/>
        <v/>
      </c>
      <c r="SW452" s="1" t="str">
        <f t="shared" si="1399"/>
        <v/>
      </c>
      <c r="SX452" s="1" t="str">
        <f t="shared" si="1399"/>
        <v/>
      </c>
      <c r="SY452" s="1" t="str">
        <f t="shared" si="1399"/>
        <v/>
      </c>
      <c r="SZ452" s="1" t="str">
        <f t="shared" si="1399"/>
        <v/>
      </c>
      <c r="TA452" s="1" t="str">
        <f t="shared" si="1399"/>
        <v/>
      </c>
      <c r="TB452" s="1" t="str">
        <f t="shared" si="1399"/>
        <v/>
      </c>
      <c r="TC452" s="1" t="str">
        <f t="shared" si="1399"/>
        <v/>
      </c>
      <c r="TD452" s="1" t="str">
        <f t="shared" si="1399"/>
        <v/>
      </c>
      <c r="TE452" s="1" t="str">
        <f t="shared" si="1399"/>
        <v/>
      </c>
      <c r="TF452" s="1" t="str">
        <f t="shared" si="1399"/>
        <v/>
      </c>
      <c r="TG452" s="1" t="str">
        <f t="shared" si="1399"/>
        <v/>
      </c>
      <c r="TH452" s="1" t="str">
        <f t="shared" si="1399"/>
        <v/>
      </c>
      <c r="TI452" s="1" t="str">
        <f t="shared" si="1399"/>
        <v/>
      </c>
      <c r="TJ452" s="1" t="str">
        <f t="shared" si="1399"/>
        <v/>
      </c>
      <c r="TK452" s="1" t="str">
        <f t="shared" si="1399"/>
        <v/>
      </c>
      <c r="TL452" s="1" t="str">
        <f t="shared" si="1399"/>
        <v/>
      </c>
      <c r="TM452" s="1" t="str">
        <f t="shared" si="1399"/>
        <v/>
      </c>
      <c r="TN452" s="1" t="str">
        <f t="shared" si="1399"/>
        <v/>
      </c>
      <c r="TO452" s="1" t="str">
        <f t="shared" si="1399"/>
        <v/>
      </c>
      <c r="TP452" s="1" t="str">
        <f t="shared" si="1399"/>
        <v/>
      </c>
      <c r="TQ452" s="1" t="str">
        <f t="shared" si="1399"/>
        <v/>
      </c>
      <c r="TR452" s="1" t="str">
        <f t="shared" si="1399"/>
        <v/>
      </c>
      <c r="TS452" s="1" t="str">
        <f t="shared" si="1399"/>
        <v/>
      </c>
      <c r="TT452" s="1" t="str">
        <f t="shared" si="1399"/>
        <v/>
      </c>
      <c r="TU452" s="1" t="str">
        <f t="shared" si="1399"/>
        <v/>
      </c>
      <c r="TV452" s="1" t="str">
        <f t="shared" si="1399"/>
        <v/>
      </c>
      <c r="TW452" s="1" t="str">
        <f t="shared" si="1399"/>
        <v/>
      </c>
      <c r="TX452" s="1" t="str">
        <f t="shared" si="1399"/>
        <v/>
      </c>
      <c r="TY452" s="1" t="str">
        <f t="shared" si="1399"/>
        <v/>
      </c>
      <c r="TZ452" s="1" t="str">
        <f t="shared" si="1399"/>
        <v/>
      </c>
      <c r="UA452" s="1" t="str">
        <f t="shared" si="1399"/>
        <v/>
      </c>
      <c r="UB452" s="1" t="str">
        <f t="shared" si="1399"/>
        <v/>
      </c>
      <c r="UC452" s="1" t="str">
        <f t="shared" si="1399"/>
        <v/>
      </c>
      <c r="UD452" s="1" t="str">
        <f t="shared" si="1399"/>
        <v/>
      </c>
      <c r="UE452" s="1" t="str">
        <f t="shared" si="1374"/>
        <v/>
      </c>
      <c r="UF452" s="1" t="str">
        <f t="shared" si="1374"/>
        <v/>
      </c>
      <c r="UG452" s="1" t="str">
        <f t="shared" si="1374"/>
        <v/>
      </c>
      <c r="UH452" s="1" t="str">
        <f t="shared" si="1374"/>
        <v/>
      </c>
      <c r="UI452" s="1" t="str">
        <f t="shared" si="1374"/>
        <v/>
      </c>
      <c r="UJ452" s="1" t="str">
        <f t="shared" si="1374"/>
        <v/>
      </c>
      <c r="UK452" s="1" t="str">
        <f t="shared" si="1374"/>
        <v/>
      </c>
      <c r="UL452" s="1" t="str">
        <f t="shared" si="1374"/>
        <v/>
      </c>
      <c r="UM452" s="1" t="str">
        <f t="shared" si="1374"/>
        <v/>
      </c>
      <c r="UN452" s="1" t="str">
        <f t="shared" si="1374"/>
        <v/>
      </c>
      <c r="UO452" s="1" t="str">
        <f t="shared" si="1374"/>
        <v/>
      </c>
      <c r="UP452" s="1" t="str">
        <f t="shared" si="1374"/>
        <v/>
      </c>
      <c r="UQ452" s="1" t="str">
        <f t="shared" si="1374"/>
        <v/>
      </c>
      <c r="UR452" s="1" t="str">
        <f t="shared" si="1371"/>
        <v/>
      </c>
      <c r="US452" s="1" t="str">
        <f t="shared" si="1371"/>
        <v/>
      </c>
      <c r="UT452" s="1" t="str">
        <f t="shared" ref="UT452:XE461" si="1400">IF(IF($B452&gt;UT$2,1/(1+EXP(-$B$10*(SUM($B$2*(1-(YEAR($B452)-YEAR(UT$2))/173),IF(OR(IF($L452&lt;&gt;".",$L452 = UT$23,FALSE),OR(IF($L452&lt;&gt;".",$L452 = UT$26,FALSE),IF($L452&lt;&gt;".",$L452 = UT$29,FALSE))),$B$4,0),IF(OR(IF($M452&lt;&gt;".",$M452 = UT$24,FALSE),OR(IF($M452&lt;&gt;".",$M452 = UT$27,FALSE),IF($M452&lt;&gt;".",$M452 = UT$30,FALSE))),$B$5,0),IF(OR(IF($N452&lt;&gt;".",$N452 = UT$25,FALSE),OR(IF($N452&lt;&gt;".",$N452 = UT$28,FALSE),IF($N452&lt;&gt;".",$N452 = UT$31,FALSE))),$B$6,0),$B$7*SUM(IF(AND($D452 =UT$4,$D452&lt;&gt;9999),$B$22,IF(OR($D452 = 1,$D452 =2),-$B$22,0)),IF(AND($E452 =UT$5,$E452&lt;&gt;9999),$B$21,IF(OR($E452 = 1,$E452 =2),-$B$21,0)),IF(AND($F452 =UT$6,$F452&lt;&gt;9999),$B$20,IF(OR($F452 = 1,$F452 =2),-$B$20,0)),IF(AND($G452 =UT$8,$G452&lt;&gt;9999),$B$27,IF(OR($G452 = 1,$G452 =2),-$B$27,0)),IF(AND($H452 =UT$9,$H452&lt;&gt;9999),$B$23,IF(OR($H452 = 1,$H452 =2),-$B$23,0)),IF(AND($I452 =UT$10,$I452&lt;&gt;9999),$B$25,IF(OR($I452 = 1,$I452 =2),-$B$25,0)),IF(AND($J452 =UT$19,$J452&lt;&gt;9999),$B$24,IF(OR($J452 = 1,$J452 =2),-$B$24,0)),IF(AND($K452 =UT$20,$K452&lt;&gt;9999),$B$26,IF(OR($K452 = 1,$K452 =2),-$B$26,0))),IF($O452=UT$32,$B$3,0))-$B$11))),"")&gt;0,IF($B452&gt;UT$2,1/(1+EXP(-$B$10*(SUM($B$2*(1-(YEAR($B452)-YEAR(UT$2))/173),IF(OR(IF($L452&lt;&gt;".",$L452 = UT$23,FALSE),OR(IF($L452&lt;&gt;".",$L452 = UT$26,FALSE),IF($L452&lt;&gt;".",$L452 = UT$29,FALSE))),$B$4,0),IF(OR(IF($M452&lt;&gt;".",$M452 = UT$24,FALSE),OR(IF($M452&lt;&gt;".",$M452 = UT$27,FALSE),IF($M452&lt;&gt;".",$M452 = UT$30,FALSE))),$B$5,0),IF(OR(IF($N452&lt;&gt;".",$N452 = UT$25,FALSE),OR(IF($N452&lt;&gt;".",$N452 = UT$28,FALSE),IF($N452&lt;&gt;".",$N452 = UT$31,FALSE))),$B$6,0),$B$7*SUM(IF(AND($D452 =UT$4,$D452&lt;&gt;9999),$B$22,IF(OR($D452 = 1,$D452 =2),-$B$22,0)),IF(AND($E452 =UT$5,$E452&lt;&gt;9999),$B$21,IF(OR($E452 = 1,$E452 =2),-$B$21,0)),IF(AND($F452 =UT$6,$F452&lt;&gt;9999),$B$20,IF(OR($F452 = 1,$F452 =2),-$B$20,0)),IF(AND($G452 =UT$8,$G452&lt;&gt;9999),$B$27,IF(OR($G452 = 1,$G452 =2),-$B$27,0)),IF(AND($H452 =UT$9,$H452&lt;&gt;9999),$B$23,IF(OR($H452 = 1,$H452 =2),-$B$23,0)),IF(AND($I452 =UT$10,$I452&lt;&gt;9999),$B$25,IF(OR($I452 = 1,$I452 =2),-$B$25,0)),IF(AND($J452 =UT$19,$J452&lt;&gt;9999),$B$24,IF(OR($J452 = 1,$J452 =2),-$B$24,0)),IF(AND($K452 =UT$20,$K452&lt;&gt;9999),$B$26,IF(OR($K452 = 1,$K452 =2),-$B$26,0))),IF($O452=UT$32,$B$3,0))-$B$11))),""),"")</f>
        <v/>
      </c>
      <c r="UU452" s="1" t="str">
        <f t="shared" si="1400"/>
        <v/>
      </c>
      <c r="UV452" s="1" t="str">
        <f t="shared" si="1400"/>
        <v/>
      </c>
      <c r="UW452" s="1" t="str">
        <f t="shared" si="1400"/>
        <v/>
      </c>
      <c r="UX452" s="1" t="str">
        <f t="shared" si="1400"/>
        <v/>
      </c>
      <c r="UY452" s="1" t="str">
        <f t="shared" si="1400"/>
        <v/>
      </c>
      <c r="UZ452" s="1" t="str">
        <f t="shared" si="1400"/>
        <v/>
      </c>
      <c r="VA452" s="1" t="str">
        <f t="shared" si="1400"/>
        <v/>
      </c>
      <c r="VB452" s="1" t="str">
        <f t="shared" si="1400"/>
        <v/>
      </c>
      <c r="VC452" s="1" t="str">
        <f t="shared" si="1400"/>
        <v/>
      </c>
      <c r="VD452" s="1" t="str">
        <f t="shared" si="1400"/>
        <v/>
      </c>
      <c r="VE452" s="1" t="str">
        <f t="shared" si="1400"/>
        <v/>
      </c>
      <c r="VF452" s="1" t="str">
        <f t="shared" si="1400"/>
        <v/>
      </c>
      <c r="VG452" s="1" t="str">
        <f t="shared" si="1400"/>
        <v/>
      </c>
      <c r="VH452" s="1" t="str">
        <f t="shared" si="1400"/>
        <v/>
      </c>
      <c r="VI452" s="1" t="str">
        <f t="shared" si="1400"/>
        <v/>
      </c>
      <c r="VJ452" s="1" t="str">
        <f t="shared" si="1400"/>
        <v/>
      </c>
      <c r="VK452" s="1" t="str">
        <f t="shared" si="1400"/>
        <v/>
      </c>
      <c r="VL452" s="1" t="str">
        <f t="shared" si="1400"/>
        <v/>
      </c>
      <c r="VM452" s="1" t="str">
        <f t="shared" si="1400"/>
        <v/>
      </c>
      <c r="VN452" s="1" t="str">
        <f t="shared" si="1400"/>
        <v/>
      </c>
      <c r="VO452" s="1" t="str">
        <f t="shared" si="1400"/>
        <v/>
      </c>
      <c r="VP452" s="1" t="str">
        <f t="shared" si="1400"/>
        <v/>
      </c>
      <c r="VQ452" s="1" t="str">
        <f t="shared" si="1400"/>
        <v/>
      </c>
      <c r="VR452" s="1" t="str">
        <f t="shared" si="1400"/>
        <v/>
      </c>
      <c r="VS452" s="1" t="str">
        <f t="shared" si="1400"/>
        <v/>
      </c>
      <c r="VT452" s="1" t="str">
        <f t="shared" si="1400"/>
        <v/>
      </c>
      <c r="VU452" s="1" t="str">
        <f t="shared" si="1400"/>
        <v/>
      </c>
      <c r="VV452" s="1" t="str">
        <f t="shared" si="1400"/>
        <v/>
      </c>
      <c r="VW452" s="1" t="str">
        <f t="shared" si="1400"/>
        <v/>
      </c>
      <c r="VX452" s="1" t="str">
        <f t="shared" si="1400"/>
        <v/>
      </c>
      <c r="VY452" s="1" t="str">
        <f t="shared" si="1400"/>
        <v/>
      </c>
      <c r="VZ452" s="1" t="str">
        <f t="shared" si="1400"/>
        <v/>
      </c>
      <c r="WA452" s="1" t="str">
        <f t="shared" si="1400"/>
        <v/>
      </c>
      <c r="WB452" s="1" t="str">
        <f t="shared" si="1400"/>
        <v/>
      </c>
      <c r="WC452" s="1" t="str">
        <f t="shared" si="1400"/>
        <v/>
      </c>
      <c r="WD452" s="1" t="str">
        <f t="shared" si="1400"/>
        <v/>
      </c>
      <c r="WE452" s="1" t="str">
        <f t="shared" si="1400"/>
        <v/>
      </c>
      <c r="WF452" s="1" t="str">
        <f t="shared" si="1400"/>
        <v/>
      </c>
      <c r="WG452" s="1" t="str">
        <f t="shared" si="1400"/>
        <v/>
      </c>
      <c r="WH452" s="1" t="str">
        <f t="shared" si="1400"/>
        <v/>
      </c>
      <c r="WI452" s="1" t="str">
        <f t="shared" si="1400"/>
        <v/>
      </c>
      <c r="WJ452" s="1" t="str">
        <f t="shared" si="1400"/>
        <v/>
      </c>
      <c r="WK452" s="1" t="str">
        <f t="shared" si="1400"/>
        <v/>
      </c>
      <c r="WL452" s="1" t="str">
        <f t="shared" si="1400"/>
        <v/>
      </c>
      <c r="WM452" s="1" t="str">
        <f t="shared" si="1400"/>
        <v/>
      </c>
      <c r="WN452" s="1" t="str">
        <f t="shared" si="1400"/>
        <v/>
      </c>
      <c r="WO452" s="1" t="str">
        <f t="shared" si="1400"/>
        <v/>
      </c>
      <c r="WP452" s="1" t="str">
        <f t="shared" si="1400"/>
        <v/>
      </c>
      <c r="WQ452" s="1" t="str">
        <f t="shared" si="1400"/>
        <v/>
      </c>
      <c r="WR452" s="1" t="str">
        <f t="shared" si="1400"/>
        <v/>
      </c>
      <c r="WS452" s="1" t="str">
        <f t="shared" si="1400"/>
        <v/>
      </c>
      <c r="WT452" s="1" t="str">
        <f t="shared" si="1400"/>
        <v/>
      </c>
      <c r="WU452" s="1" t="str">
        <f t="shared" si="1400"/>
        <v/>
      </c>
      <c r="WV452" s="1" t="str">
        <f t="shared" si="1400"/>
        <v/>
      </c>
      <c r="WW452" s="1" t="str">
        <f t="shared" si="1400"/>
        <v/>
      </c>
      <c r="WX452" s="1" t="str">
        <f t="shared" si="1400"/>
        <v/>
      </c>
      <c r="WY452" s="1" t="str">
        <f t="shared" si="1400"/>
        <v/>
      </c>
      <c r="WZ452" s="1" t="str">
        <f t="shared" si="1400"/>
        <v/>
      </c>
      <c r="XA452" s="1" t="str">
        <f t="shared" si="1400"/>
        <v/>
      </c>
      <c r="XB452" s="1" t="str">
        <f t="shared" si="1400"/>
        <v/>
      </c>
      <c r="XC452" s="1" t="str">
        <f t="shared" si="1400"/>
        <v/>
      </c>
      <c r="XD452" s="1" t="str">
        <f t="shared" si="1400"/>
        <v/>
      </c>
      <c r="XE452" s="1" t="str">
        <f t="shared" si="1400"/>
        <v/>
      </c>
      <c r="XF452" s="1" t="str">
        <f t="shared" si="1397"/>
        <v/>
      </c>
      <c r="XG452" s="1" t="str">
        <f t="shared" si="1397"/>
        <v/>
      </c>
      <c r="XH452" s="1" t="str">
        <f t="shared" si="1397"/>
        <v/>
      </c>
      <c r="XI452" s="1" t="str">
        <f t="shared" si="1397"/>
        <v/>
      </c>
      <c r="XJ452" s="1" t="str">
        <f t="shared" si="1397"/>
        <v/>
      </c>
      <c r="XK452" s="1" t="str">
        <f t="shared" si="1397"/>
        <v/>
      </c>
      <c r="XL452" s="1" t="str">
        <f t="shared" si="1397"/>
        <v/>
      </c>
      <c r="XM452" s="1" t="str">
        <f t="shared" si="1397"/>
        <v/>
      </c>
      <c r="XN452" s="1" t="str">
        <f t="shared" si="1397"/>
        <v/>
      </c>
      <c r="XO452" s="1" t="str">
        <f t="shared" si="1397"/>
        <v/>
      </c>
      <c r="XP452" s="1" t="str">
        <f t="shared" si="1397"/>
        <v/>
      </c>
      <c r="XQ452" s="1" t="str">
        <f t="shared" si="1397"/>
        <v/>
      </c>
      <c r="XR452" s="1" t="str">
        <f t="shared" si="1397"/>
        <v/>
      </c>
      <c r="XS452" s="1" t="str">
        <f t="shared" si="1397"/>
        <v/>
      </c>
      <c r="XT452" s="1" t="str">
        <f t="shared" si="1397"/>
        <v/>
      </c>
      <c r="XU452" s="1" t="str">
        <f t="shared" si="1397"/>
        <v/>
      </c>
      <c r="XV452" s="1" t="str">
        <f t="shared" si="1397"/>
        <v/>
      </c>
      <c r="XW452" s="1" t="str">
        <f t="shared" si="1397"/>
        <v/>
      </c>
      <c r="XX452" s="1" t="str">
        <f t="shared" si="1397"/>
        <v/>
      </c>
      <c r="XY452" s="1" t="str">
        <f t="shared" si="1397"/>
        <v/>
      </c>
      <c r="XZ452" s="1" t="str">
        <f t="shared" si="1397"/>
        <v/>
      </c>
      <c r="YA452" s="1" t="str">
        <f t="shared" si="1397"/>
        <v/>
      </c>
      <c r="YB452" s="1" t="str">
        <f t="shared" si="1397"/>
        <v/>
      </c>
      <c r="YC452" s="1" t="str">
        <f t="shared" si="1397"/>
        <v/>
      </c>
      <c r="YD452" s="1" t="str">
        <f t="shared" si="1397"/>
        <v/>
      </c>
      <c r="YE452" s="1" t="str">
        <f t="shared" si="1397"/>
        <v/>
      </c>
      <c r="YF452" s="1" t="str">
        <f t="shared" si="1397"/>
        <v/>
      </c>
      <c r="YG452" s="1" t="str">
        <f t="shared" si="1397"/>
        <v/>
      </c>
      <c r="YH452" s="1" t="str">
        <f t="shared" si="1397"/>
        <v/>
      </c>
      <c r="YI452" s="1" t="str">
        <f t="shared" si="1397"/>
        <v/>
      </c>
      <c r="YJ452" s="1" t="str">
        <f t="shared" si="1397"/>
        <v/>
      </c>
      <c r="YK452" s="1" t="str">
        <f t="shared" si="1397"/>
        <v/>
      </c>
      <c r="YL452" s="1" t="str">
        <f t="shared" si="1397"/>
        <v/>
      </c>
      <c r="YM452" s="1" t="str">
        <f t="shared" si="1397"/>
        <v/>
      </c>
      <c r="YN452" s="1" t="str">
        <f t="shared" si="1397"/>
        <v/>
      </c>
      <c r="YO452" s="1" t="str">
        <f t="shared" si="1397"/>
        <v/>
      </c>
      <c r="YP452" s="1" t="str">
        <f t="shared" si="1397"/>
        <v/>
      </c>
      <c r="YQ452" s="1" t="str">
        <f t="shared" si="1397"/>
        <v/>
      </c>
      <c r="YR452" s="1" t="str">
        <f t="shared" si="1397"/>
        <v/>
      </c>
      <c r="YS452" s="1" t="str">
        <f t="shared" si="1397"/>
        <v/>
      </c>
      <c r="YT452" s="1" t="str">
        <f t="shared" si="1397"/>
        <v/>
      </c>
      <c r="YU452" s="1" t="str">
        <f t="shared" si="1397"/>
        <v/>
      </c>
      <c r="YV452" s="1" t="str">
        <f t="shared" si="1397"/>
        <v/>
      </c>
      <c r="YW452" s="1" t="str">
        <f t="shared" si="1397"/>
        <v/>
      </c>
      <c r="YX452" s="1" t="str">
        <f t="shared" si="1397"/>
        <v/>
      </c>
      <c r="YY452" s="1" t="str">
        <f t="shared" si="1397"/>
        <v/>
      </c>
      <c r="YZ452" s="1" t="str">
        <f t="shared" si="1397"/>
        <v/>
      </c>
      <c r="ZA452" s="1" t="str">
        <f t="shared" si="1397"/>
        <v/>
      </c>
      <c r="ZB452" s="1" t="str">
        <f t="shared" si="1397"/>
        <v/>
      </c>
      <c r="ZC452" s="1" t="str">
        <f t="shared" si="1397"/>
        <v/>
      </c>
      <c r="ZD452" s="1" t="str">
        <f t="shared" si="1397"/>
        <v/>
      </c>
      <c r="ZE452" s="1" t="str">
        <f t="shared" si="1397"/>
        <v/>
      </c>
      <c r="ZF452" s="1" t="str">
        <f t="shared" si="1397"/>
        <v/>
      </c>
      <c r="ZG452" s="1" t="str">
        <f t="shared" si="1397"/>
        <v/>
      </c>
      <c r="ZH452" s="1" t="str">
        <f t="shared" si="1397"/>
        <v/>
      </c>
      <c r="ZI452" s="1" t="str">
        <f t="shared" si="1397"/>
        <v/>
      </c>
      <c r="ZJ452" s="1" t="str">
        <f t="shared" si="1397"/>
        <v/>
      </c>
      <c r="ZK452" s="1" t="str">
        <f t="shared" si="1397"/>
        <v/>
      </c>
      <c r="ZL452" s="1" t="str">
        <f t="shared" si="1397"/>
        <v/>
      </c>
      <c r="ZM452" s="1" t="str">
        <f t="shared" si="1397"/>
        <v/>
      </c>
      <c r="ZN452" s="1" t="str">
        <f t="shared" si="1397"/>
        <v/>
      </c>
      <c r="ZO452" s="1" t="str">
        <f t="shared" si="1397"/>
        <v/>
      </c>
      <c r="ZP452" s="1" t="str">
        <f t="shared" si="1397"/>
        <v/>
      </c>
      <c r="ZQ452" s="1" t="str">
        <f t="shared" si="1384"/>
        <v/>
      </c>
      <c r="ZR452" s="1" t="str">
        <f t="shared" si="1348"/>
        <v/>
      </c>
      <c r="ZS452" s="1" t="str">
        <f t="shared" si="1348"/>
        <v/>
      </c>
      <c r="ZT452" s="1" t="str">
        <f t="shared" si="1348"/>
        <v/>
      </c>
      <c r="ZU452" s="1" t="str">
        <f t="shared" si="1348"/>
        <v/>
      </c>
      <c r="ZV452" s="1" t="str">
        <f t="shared" si="1348"/>
        <v/>
      </c>
      <c r="ZW452" s="1" t="str">
        <f t="shared" si="1348"/>
        <v/>
      </c>
      <c r="ZX452" s="1" t="str">
        <f t="shared" si="1348"/>
        <v/>
      </c>
      <c r="ZY452" s="1" t="str">
        <f t="shared" si="1348"/>
        <v/>
      </c>
      <c r="ZZ452" s="1" t="str">
        <f t="shared" si="1348"/>
        <v/>
      </c>
      <c r="AAA452" s="1" t="str">
        <f t="shared" si="1348"/>
        <v/>
      </c>
    </row>
    <row r="453" spans="1:703" x14ac:dyDescent="0.25">
      <c r="A453" s="9">
        <v>406</v>
      </c>
      <c r="B453" s="8">
        <v>34385</v>
      </c>
      <c r="C453" s="7" t="s">
        <v>425</v>
      </c>
      <c r="D453" s="7">
        <v>1</v>
      </c>
      <c r="E453" s="7">
        <v>1</v>
      </c>
      <c r="F453" s="7">
        <v>1</v>
      </c>
      <c r="G453" s="7">
        <v>1</v>
      </c>
      <c r="H453" s="7">
        <v>1</v>
      </c>
      <c r="I453" s="7">
        <v>9999</v>
      </c>
      <c r="J453" s="7">
        <v>1</v>
      </c>
      <c r="K453" s="7">
        <v>9999</v>
      </c>
      <c r="L453" s="7">
        <v>8</v>
      </c>
      <c r="M453" s="7">
        <v>8.1999999999999993</v>
      </c>
      <c r="N453" s="7">
        <v>8.2200000000000006</v>
      </c>
      <c r="O453" s="7">
        <v>1</v>
      </c>
      <c r="P453" s="5">
        <v>72.226234000000005</v>
      </c>
      <c r="Q453" s="5">
        <f t="shared" si="1288"/>
        <v>62.576482268602852</v>
      </c>
      <c r="R453" s="5">
        <f t="shared" si="1289"/>
        <v>9.6497517313971528</v>
      </c>
      <c r="S453" s="6">
        <f t="shared" si="1290"/>
        <v>9.8519295134625714E-9</v>
      </c>
      <c r="T453" s="5" t="e">
        <f>SQRT(SUMPRODUCT(AB453:ZT453,#REF!:#REF!)/SUM(AB453:ZT453))/((COUNTIF(AB453:ZT453,"&gt;0")-1)/COUNTIF(AB453:ZT453,"&gt;0"))</f>
        <v>#REF!</v>
      </c>
      <c r="U453" s="4" t="e">
        <f t="shared" si="1291"/>
        <v>#REF!</v>
      </c>
      <c r="V453" s="4" t="e">
        <f t="shared" si="1292"/>
        <v>#REF!</v>
      </c>
      <c r="W453" s="4" t="e">
        <f t="shared" si="1293"/>
        <v>#REF!</v>
      </c>
      <c r="X453" s="4">
        <f t="shared" si="1294"/>
        <v>1</v>
      </c>
      <c r="Y453" s="3">
        <f t="shared" si="1295"/>
        <v>0.64479213630412724</v>
      </c>
      <c r="Z453" s="3">
        <f t="shared" si="1298"/>
        <v>0.64479213630412724</v>
      </c>
      <c r="AB453" s="1">
        <f t="shared" si="1301"/>
        <v>2.2281237358318493E-23</v>
      </c>
      <c r="AC453" s="1">
        <f t="shared" si="1395"/>
        <v>2.2281237358318493E-23</v>
      </c>
      <c r="AD453" s="1">
        <f t="shared" si="1395"/>
        <v>2.2281237358318493E-23</v>
      </c>
      <c r="AE453" s="1">
        <f t="shared" si="1395"/>
        <v>2.2281237358318493E-23</v>
      </c>
      <c r="AF453" s="1">
        <f t="shared" si="1395"/>
        <v>2.2281237358318493E-23</v>
      </c>
      <c r="AG453" s="1">
        <f t="shared" si="1395"/>
        <v>2.2281237358318493E-23</v>
      </c>
      <c r="AH453" s="1">
        <f t="shared" si="1395"/>
        <v>2.2281237358318493E-23</v>
      </c>
      <c r="AI453" s="1">
        <f t="shared" si="1395"/>
        <v>2.2281237358318493E-23</v>
      </c>
      <c r="AJ453" s="1">
        <f t="shared" si="1395"/>
        <v>2.2281237358318493E-23</v>
      </c>
      <c r="AK453" s="1">
        <f t="shared" si="1395"/>
        <v>2.2281237358318493E-23</v>
      </c>
      <c r="AL453" s="1">
        <f t="shared" si="1395"/>
        <v>2.2281237358318493E-23</v>
      </c>
      <c r="AM453" s="1">
        <f t="shared" si="1395"/>
        <v>2.2281237358318493E-23</v>
      </c>
      <c r="AN453" s="1">
        <f t="shared" si="1395"/>
        <v>4.2710319719161817E-24</v>
      </c>
      <c r="AO453" s="1">
        <f t="shared" si="1395"/>
        <v>4.2710319719161817E-24</v>
      </c>
      <c r="AP453" s="1">
        <f t="shared" si="1395"/>
        <v>4.2710319719161817E-24</v>
      </c>
      <c r="AQ453" s="1">
        <f t="shared" si="1395"/>
        <v>4.2710319719161817E-24</v>
      </c>
      <c r="AR453" s="1">
        <f t="shared" si="1395"/>
        <v>4.2710319719161817E-24</v>
      </c>
      <c r="AS453" s="1">
        <f t="shared" si="1395"/>
        <v>4.2710319719161817E-24</v>
      </c>
      <c r="AT453" s="1">
        <f t="shared" si="1395"/>
        <v>4.2710319719161817E-24</v>
      </c>
      <c r="AU453" s="1">
        <f t="shared" si="1395"/>
        <v>4.2710319719161817E-24</v>
      </c>
      <c r="AV453" s="1">
        <f t="shared" si="1395"/>
        <v>2.2281237358318493E-23</v>
      </c>
      <c r="AW453" s="1">
        <f t="shared" si="1395"/>
        <v>2.2281237358318493E-23</v>
      </c>
      <c r="AX453" s="1">
        <f t="shared" si="1395"/>
        <v>2.2281237358318493E-23</v>
      </c>
      <c r="AY453" s="1">
        <f t="shared" si="1395"/>
        <v>4.2710319719161817E-24</v>
      </c>
      <c r="AZ453" s="1">
        <f t="shared" si="1395"/>
        <v>4.2710319719161817E-24</v>
      </c>
      <c r="BA453" s="1">
        <f t="shared" si="1395"/>
        <v>4.2710319719161817E-24</v>
      </c>
      <c r="BB453" s="1">
        <f t="shared" si="1395"/>
        <v>4.2710319719161817E-24</v>
      </c>
      <c r="BC453" s="1">
        <f t="shared" si="1395"/>
        <v>4.2710319719161817E-24</v>
      </c>
      <c r="BD453" s="1">
        <f t="shared" si="1395"/>
        <v>4.2710319719161817E-24</v>
      </c>
      <c r="BE453" s="1">
        <f t="shared" si="1395"/>
        <v>2.2281237358318493E-23</v>
      </c>
      <c r="BF453" s="1">
        <f t="shared" si="1395"/>
        <v>4.2710319719161817E-24</v>
      </c>
      <c r="BG453" s="1">
        <f t="shared" si="1395"/>
        <v>2.2281237358318493E-23</v>
      </c>
      <c r="BH453" s="1">
        <f t="shared" si="1395"/>
        <v>4.2710319719161817E-24</v>
      </c>
      <c r="BI453" s="1">
        <f t="shared" si="1395"/>
        <v>2.2281237358318493E-23</v>
      </c>
      <c r="BJ453" s="1">
        <f t="shared" si="1395"/>
        <v>4.2710319719161817E-24</v>
      </c>
      <c r="BK453" s="1">
        <f t="shared" si="1395"/>
        <v>1.9632764691568775E-21</v>
      </c>
      <c r="BL453" s="1">
        <f t="shared" si="1395"/>
        <v>1.9632764691568775E-21</v>
      </c>
      <c r="BM453" s="1">
        <f t="shared" si="1395"/>
        <v>4.2710319719161817E-24</v>
      </c>
      <c r="BN453" s="1">
        <f t="shared" si="1395"/>
        <v>4.2710319719161817E-24</v>
      </c>
      <c r="BO453" s="1">
        <f t="shared" si="1395"/>
        <v>4.2710319719161817E-24</v>
      </c>
      <c r="BP453" s="1">
        <f t="shared" si="1395"/>
        <v>1.0995218789384842E-19</v>
      </c>
      <c r="BQ453" s="1">
        <f t="shared" si="1395"/>
        <v>3.7633531902343538E-22</v>
      </c>
      <c r="BR453" s="1">
        <f t="shared" si="1395"/>
        <v>4.2710319719161817E-24</v>
      </c>
      <c r="BS453" s="1">
        <f t="shared" si="1395"/>
        <v>2.3919672916898824E-22</v>
      </c>
      <c r="BT453" s="1">
        <f t="shared" si="1395"/>
        <v>1.0995218789384842E-19</v>
      </c>
      <c r="BU453" s="1">
        <f t="shared" si="1395"/>
        <v>1.2478480922156411E-21</v>
      </c>
      <c r="BV453" s="1">
        <f t="shared" si="1395"/>
        <v>2.3919672916898824E-22</v>
      </c>
      <c r="BW453" s="1">
        <f t="shared" si="1395"/>
        <v>2.1076446622989612E-20</v>
      </c>
      <c r="BX453" s="1">
        <f t="shared" si="1395"/>
        <v>2.3919672916898824E-22</v>
      </c>
      <c r="BY453" s="1">
        <f t="shared" si="1395"/>
        <v>2.1076446622989612E-20</v>
      </c>
      <c r="BZ453" s="1">
        <f t="shared" si="1395"/>
        <v>1.0995218789384842E-19</v>
      </c>
      <c r="CA453" s="1">
        <f t="shared" si="1395"/>
        <v>1.2478480922156411E-21</v>
      </c>
      <c r="CB453" s="1">
        <f t="shared" si="1395"/>
        <v>2.1076446622989612E-20</v>
      </c>
      <c r="CC453" s="1">
        <f t="shared" si="1395"/>
        <v>1.0995218789384842E-19</v>
      </c>
      <c r="CD453" s="1">
        <f t="shared" si="1395"/>
        <v>1.0995218789384842E-19</v>
      </c>
      <c r="CE453" s="1">
        <f t="shared" si="1395"/>
        <v>2.1076446622989612E-20</v>
      </c>
      <c r="CF453" s="1">
        <f t="shared" si="1395"/>
        <v>3.7633531902343538E-22</v>
      </c>
      <c r="CG453" s="1">
        <f t="shared" si="1395"/>
        <v>3.7633531902343538E-22</v>
      </c>
      <c r="CH453" s="1">
        <f t="shared" si="1395"/>
        <v>1.0995218789384842E-19</v>
      </c>
      <c r="CI453" s="1">
        <f t="shared" si="1395"/>
        <v>2.3919672916898824E-22</v>
      </c>
      <c r="CJ453" s="1">
        <f t="shared" si="1395"/>
        <v>2.3919672916898824E-22</v>
      </c>
      <c r="CK453" s="1">
        <f t="shared" si="1395"/>
        <v>4.2710319719161817E-24</v>
      </c>
      <c r="CL453" s="1">
        <f t="shared" si="1395"/>
        <v>1.2478480922156411E-21</v>
      </c>
      <c r="CM453" s="1">
        <f t="shared" si="1395"/>
        <v>1.2478480922156411E-21</v>
      </c>
      <c r="CN453" s="1">
        <f t="shared" ref="CN453:EY456" si="1401">IF(IF($B453&gt;CN$2,1/(1+EXP(-$B$10*(SUM($B$2*(1-(YEAR($B453)-YEAR(CN$2))/173),IF(OR(IF($L453&lt;&gt;".",$L453 = CN$23,FALSE),OR(IF($L453&lt;&gt;".",$L453 = CN$26,FALSE),IF($L453&lt;&gt;".",$L453 = CN$29,FALSE))),$B$4,0),IF(OR(IF($M453&lt;&gt;".",$M453 = CN$24,FALSE),OR(IF($M453&lt;&gt;".",$M453 = CN$27,FALSE),IF($M453&lt;&gt;".",$M453 = CN$30,FALSE))),$B$5,0),IF(OR(IF($N453&lt;&gt;".",$N453 = CN$25,FALSE),OR(IF($N453&lt;&gt;".",$N453 = CN$28,FALSE),IF($N453&lt;&gt;".",$N453 = CN$31,FALSE))),$B$6,0),$B$7*SUM(IF(AND($D453 =CN$4,$D453&lt;&gt;9999),$B$22,IF(OR($D453 = 1,$D453 =2),-$B$22,0)),IF(AND($E453 =CN$5,$E453&lt;&gt;9999),$B$21,IF(OR($E453 = 1,$E453 =2),-$B$21,0)),IF(AND($F453 =CN$6,$F453&lt;&gt;9999),$B$20,IF(OR($F453 = 1,$F453 =2),-$B$20,0)),IF(AND($G453 =CN$8,$G453&lt;&gt;9999),$B$27,IF(OR($G453 = 1,$G453 =2),-$B$27,0)),IF(AND($H453 =CN$9,$H453&lt;&gt;9999),$B$23,IF(OR($H453 = 1,$H453 =2),-$B$23,0)),IF(AND($I453 =CN$10,$I453&lt;&gt;9999),$B$25,IF(OR($I453 = 1,$I453 =2),-$B$25,0)),IF(AND($J453 =CN$19,$J453&lt;&gt;9999),$B$24,IF(OR($J453 = 1,$J453 =2),-$B$24,0)),IF(AND($K453 =CN$20,$K453&lt;&gt;9999),$B$26,IF(OR($K453 = 1,$K453 =2),-$B$26,0))),IF($O453=CN$32,$B$3,0))-$B$11))),"")&gt;0,IF($B453&gt;CN$2,1/(1+EXP(-$B$10*(SUM($B$2*(1-(YEAR($B453)-YEAR(CN$2))/173),IF(OR(IF($L453&lt;&gt;".",$L453 = CN$23,FALSE),OR(IF($L453&lt;&gt;".",$L453 = CN$26,FALSE),IF($L453&lt;&gt;".",$L453 = CN$29,FALSE))),$B$4,0),IF(OR(IF($M453&lt;&gt;".",$M453 = CN$24,FALSE),OR(IF($M453&lt;&gt;".",$M453 = CN$27,FALSE),IF($M453&lt;&gt;".",$M453 = CN$30,FALSE))),$B$5,0),IF(OR(IF($N453&lt;&gt;".",$N453 = CN$25,FALSE),OR(IF($N453&lt;&gt;".",$N453 = CN$28,FALSE),IF($N453&lt;&gt;".",$N453 = CN$31,FALSE))),$B$6,0),$B$7*SUM(IF(AND($D453 =CN$4,$D453&lt;&gt;9999),$B$22,IF(OR($D453 = 1,$D453 =2),-$B$22,0)),IF(AND($E453 =CN$5,$E453&lt;&gt;9999),$B$21,IF(OR($E453 = 1,$E453 =2),-$B$21,0)),IF(AND($F453 =CN$6,$F453&lt;&gt;9999),$B$20,IF(OR($F453 = 1,$F453 =2),-$B$20,0)),IF(AND($G453 =CN$8,$G453&lt;&gt;9999),$B$27,IF(OR($G453 = 1,$G453 =2),-$B$27,0)),IF(AND($H453 =CN$9,$H453&lt;&gt;9999),$B$23,IF(OR($H453 = 1,$H453 =2),-$B$23,0)),IF(AND($I453 =CN$10,$I453&lt;&gt;9999),$B$25,IF(OR($I453 = 1,$I453 =2),-$B$25,0)),IF(AND($J453 =CN$19,$J453&lt;&gt;9999),$B$24,IF(OR($J453 = 1,$J453 =2),-$B$24,0)),IF(AND($K453 =CN$20,$K453&lt;&gt;9999),$B$26,IF(OR($K453 = 1,$K453 =2),-$B$26,0))),IF($O453=CN$32,$B$3,0))-$B$11))),""),"")</f>
        <v>2.6215216620810152E-22</v>
      </c>
      <c r="CO453" s="1">
        <f t="shared" si="1401"/>
        <v>2.8731061033467548E-22</v>
      </c>
      <c r="CP453" s="1">
        <f t="shared" si="1401"/>
        <v>1.4474331591604831E-19</v>
      </c>
      <c r="CQ453" s="1">
        <f t="shared" si="1401"/>
        <v>4.9541553483561278E-22</v>
      </c>
      <c r="CR453" s="1">
        <f t="shared" si="1401"/>
        <v>2.7745466737636364E-20</v>
      </c>
      <c r="CS453" s="1">
        <f t="shared" si="1401"/>
        <v>5.9506724936167179E-22</v>
      </c>
      <c r="CT453" s="1">
        <f t="shared" si="1401"/>
        <v>8.3605514834855078E-19</v>
      </c>
      <c r="CU453" s="1">
        <f t="shared" si="1401"/>
        <v>4.7801290580621095E-18</v>
      </c>
      <c r="CV453" s="1">
        <f t="shared" si="1401"/>
        <v>5.2388725869239039E-18</v>
      </c>
      <c r="CW453" s="1">
        <f t="shared" si="1401"/>
        <v>5.7416412085638597E-18</v>
      </c>
      <c r="CX453" s="1">
        <f t="shared" si="1401"/>
        <v>6.8965593538269374E-18</v>
      </c>
      <c r="CY453" s="1">
        <f t="shared" si="1401"/>
        <v>1.2386589947548819E-21</v>
      </c>
      <c r="CZ453" s="1">
        <f t="shared" si="1401"/>
        <v>2.587031967859552E-20</v>
      </c>
      <c r="DA453" s="1">
        <f t="shared" si="1401"/>
        <v>9.4012748571954052E-20</v>
      </c>
      <c r="DB453" s="1">
        <f t="shared" si="1401"/>
        <v>8.2837866723397798E-18</v>
      </c>
      <c r="DC453" s="1">
        <f t="shared" si="1401"/>
        <v>9.4012748571954052E-20</v>
      </c>
      <c r="DD453" s="1">
        <f t="shared" si="1401"/>
        <v>8.3324094532565998E-20</v>
      </c>
      <c r="DE453" s="1">
        <f t="shared" si="1401"/>
        <v>1.4878124505127968E-21</v>
      </c>
      <c r="DF453" s="1">
        <f t="shared" si="1401"/>
        <v>1.6885193132668489E-23</v>
      </c>
      <c r="DG453" s="1">
        <f t="shared" si="1401"/>
        <v>9.4810999704791435E-17</v>
      </c>
      <c r="DH453" s="1">
        <f t="shared" si="1401"/>
        <v>1.7402860445166922E-18</v>
      </c>
      <c r="DI453" s="1">
        <f t="shared" si="1401"/>
        <v>3.1337922285398334E-17</v>
      </c>
      <c r="DJ453" s="1">
        <f t="shared" si="1401"/>
        <v>1.6305961129500308E-21</v>
      </c>
      <c r="DK453" s="1">
        <f t="shared" si="1401"/>
        <v>4.9751583178882188E-18</v>
      </c>
      <c r="DL453" s="1">
        <f t="shared" si="1401"/>
        <v>4.9751583178882188E-18</v>
      </c>
      <c r="DM453" s="1">
        <f t="shared" si="1401"/>
        <v>2.0281611548034593E-23</v>
      </c>
      <c r="DN453" s="1">
        <f t="shared" si="1401"/>
        <v>1.8662775092912032E-20</v>
      </c>
      <c r="DO453" s="1">
        <f t="shared" si="1401"/>
        <v>1.7870825604741646E-21</v>
      </c>
      <c r="DP453" s="1">
        <f t="shared" si="1401"/>
        <v>2.1829745432600934E-17</v>
      </c>
      <c r="DQ453" s="1">
        <f t="shared" si="1401"/>
        <v>1.7870825604741646E-21</v>
      </c>
      <c r="DR453" s="1">
        <f t="shared" si="1401"/>
        <v>2.2228014655469142E-23</v>
      </c>
      <c r="DS453" s="1">
        <f t="shared" si="1401"/>
        <v>2.0453820313759549E-20</v>
      </c>
      <c r="DT453" s="1">
        <f t="shared" si="1401"/>
        <v>1.9585868337273461E-21</v>
      </c>
      <c r="DU453" s="1">
        <f t="shared" si="1401"/>
        <v>1.0997539338478406E-14</v>
      </c>
      <c r="DV453" s="1">
        <f t="shared" si="1401"/>
        <v>2.6220749361752876E-17</v>
      </c>
      <c r="DW453" s="1">
        <f t="shared" si="1401"/>
        <v>4.1178405715624749E-21</v>
      </c>
      <c r="DX453" s="1">
        <f t="shared" si="1401"/>
        <v>1.4991662475359204E-16</v>
      </c>
      <c r="DY453" s="1">
        <f t="shared" si="1401"/>
        <v>2.3121830952553398E-14</v>
      </c>
      <c r="DZ453" s="1">
        <f t="shared" si="1401"/>
        <v>6.9317059549809937E-16</v>
      </c>
      <c r="EA453" s="1">
        <f t="shared" si="1401"/>
        <v>1.0347674067644217E-14</v>
      </c>
      <c r="EB453" s="1">
        <f t="shared" si="1401"/>
        <v>3.4517532403155416E-17</v>
      </c>
      <c r="EC453" s="1">
        <f t="shared" si="1401"/>
        <v>1.7389479948034199E-14</v>
      </c>
      <c r="ED453" s="1">
        <f t="shared" si="1401"/>
        <v>3.2341898242850676E-20</v>
      </c>
      <c r="EE453" s="1">
        <f t="shared" si="1401"/>
        <v>3.5445713296754104E-20</v>
      </c>
      <c r="EF453" s="1">
        <f t="shared" si="1401"/>
        <v>3.8520326401018576E-23</v>
      </c>
      <c r="EG453" s="1">
        <f t="shared" si="1401"/>
        <v>4.1460655989953604E-17</v>
      </c>
      <c r="EH453" s="1">
        <f t="shared" si="1401"/>
        <v>3.8520326401018576E-23</v>
      </c>
      <c r="EI453" s="1">
        <f t="shared" si="1401"/>
        <v>3.3941584657607863E-21</v>
      </c>
      <c r="EJ453" s="1">
        <f t="shared" si="1401"/>
        <v>2.0887334515943813E-14</v>
      </c>
      <c r="EK453" s="1">
        <f t="shared" si="1401"/>
        <v>4.9800373185428931E-17</v>
      </c>
      <c r="EL453" s="1">
        <f t="shared" si="1401"/>
        <v>4.638917678065184E-18</v>
      </c>
      <c r="EM453" s="1">
        <f t="shared" si="1401"/>
        <v>4.638917678065184E-18</v>
      </c>
      <c r="EN453" s="1">
        <f t="shared" si="1401"/>
        <v>2.2832368073630242E-19</v>
      </c>
      <c r="EO453" s="1">
        <f t="shared" si="1401"/>
        <v>4.3880821903133842E-15</v>
      </c>
      <c r="EP453" s="1">
        <f t="shared" si="1401"/>
        <v>5.9817605635784496E-17</v>
      </c>
      <c r="EQ453" s="1">
        <f t="shared" si="1401"/>
        <v>6.5558232962810614E-17</v>
      </c>
      <c r="ER453" s="1">
        <f t="shared" si="1401"/>
        <v>7.1849781741097309E-17</v>
      </c>
      <c r="ES453" s="1">
        <f t="shared" si="1401"/>
        <v>3.7385367720415557E-21</v>
      </c>
      <c r="ET453" s="1">
        <f t="shared" si="1401"/>
        <v>5.8819509517336786E-21</v>
      </c>
      <c r="EU453" s="1">
        <f t="shared" si="1401"/>
        <v>1.3942134788365906E-21</v>
      </c>
      <c r="EV453" s="1">
        <f t="shared" si="1401"/>
        <v>8.0181775805504169E-23</v>
      </c>
      <c r="EW453" s="1">
        <f t="shared" si="1401"/>
        <v>4.3477917499879911E-14</v>
      </c>
      <c r="EX453" s="1">
        <f t="shared" si="1401"/>
        <v>8.7876729296640908E-23</v>
      </c>
      <c r="EY453" s="1">
        <f t="shared" si="1401"/>
        <v>8.7876729296640908E-23</v>
      </c>
      <c r="EZ453" s="1">
        <f t="shared" si="1396"/>
        <v>8.3341680144617246E-15</v>
      </c>
      <c r="FA453" s="1">
        <f t="shared" si="1396"/>
        <v>3.9903612723628965E-16</v>
      </c>
      <c r="FB453" s="1">
        <f t="shared" si="1396"/>
        <v>4.3477917499879911E-14</v>
      </c>
      <c r="FC453" s="1">
        <f t="shared" si="1396"/>
        <v>9.6310158690013148E-23</v>
      </c>
      <c r="FD453" s="1">
        <f t="shared" si="1396"/>
        <v>9.1339886047934827E-15</v>
      </c>
      <c r="FE453" s="1">
        <f t="shared" si="1396"/>
        <v>4.7650443609361355E-14</v>
      </c>
      <c r="FF453" s="1">
        <f t="shared" si="1396"/>
        <v>4.963274266364295E-18</v>
      </c>
      <c r="FG453" s="1">
        <f t="shared" si="1396"/>
        <v>1.0010567064130113E-14</v>
      </c>
      <c r="FH453" s="1">
        <f t="shared" si="1396"/>
        <v>1.1568272931988255E-22</v>
      </c>
      <c r="FI453" s="1">
        <f t="shared" si="1396"/>
        <v>1.1171433295571683E-20</v>
      </c>
      <c r="FJ453" s="1">
        <f t="shared" si="1396"/>
        <v>1.2678466879305675E-22</v>
      </c>
      <c r="FK453" s="1">
        <f t="shared" si="1396"/>
        <v>6.9151483410411008E-16</v>
      </c>
      <c r="FL453" s="1">
        <f t="shared" si="1396"/>
        <v>1.5828864064261433E-14</v>
      </c>
      <c r="FM453" s="1">
        <f t="shared" si="1396"/>
        <v>1.5828864064261433E-14</v>
      </c>
      <c r="FN453" s="1">
        <f t="shared" si="1396"/>
        <v>9.0265993589941358E-19</v>
      </c>
      <c r="FO453" s="1">
        <f t="shared" si="1396"/>
        <v>1.8291932767210204E-22</v>
      </c>
      <c r="FP453" s="1">
        <f t="shared" si="1396"/>
        <v>1.7664443772839766E-20</v>
      </c>
      <c r="FQ453" s="1">
        <f t="shared" si="1396"/>
        <v>3.0999915883512194E-15</v>
      </c>
      <c r="FR453" s="1">
        <f t="shared" si="1396"/>
        <v>1.9012804276243229E-14</v>
      </c>
      <c r="FS453" s="1">
        <f t="shared" si="1396"/>
        <v>4.222598809787508E-18</v>
      </c>
      <c r="FT453" s="1">
        <f t="shared" si="1396"/>
        <v>1.1913766612178686E-13</v>
      </c>
      <c r="FU453" s="1">
        <f t="shared" si="1396"/>
        <v>2.1217606692320716E-20</v>
      </c>
      <c r="FV453" s="1">
        <f t="shared" si="1396"/>
        <v>2.4079875570966885E-22</v>
      </c>
      <c r="FW453" s="1">
        <f t="shared" si="1396"/>
        <v>2.2837186861873572E-14</v>
      </c>
      <c r="FX453" s="1">
        <f t="shared" si="1396"/>
        <v>4.4690828429142128E-16</v>
      </c>
      <c r="FY453" s="1">
        <f t="shared" si="1396"/>
        <v>1.4818530755910344E-15</v>
      </c>
      <c r="FZ453" s="1">
        <f t="shared" si="1396"/>
        <v>2.3253836185250521E-20</v>
      </c>
      <c r="GA453" s="1">
        <f t="shared" si="1396"/>
        <v>1.3057117193579443E-13</v>
      </c>
      <c r="GB453" s="1">
        <f t="shared" si="1396"/>
        <v>2.2854807708382025E-13</v>
      </c>
      <c r="GC453" s="1">
        <f t="shared" si="1396"/>
        <v>4.8014156421754756E-14</v>
      </c>
      <c r="GD453" s="1">
        <f t="shared" si="1396"/>
        <v>2.892348808912771E-22</v>
      </c>
      <c r="GE453" s="1">
        <f t="shared" si="1396"/>
        <v>2.892348808912771E-22</v>
      </c>
      <c r="GF453" s="1">
        <f t="shared" si="1396"/>
        <v>2.892348808912771E-22</v>
      </c>
      <c r="GG453" s="1">
        <f t="shared" si="1396"/>
        <v>3.4118905516650201E-16</v>
      </c>
      <c r="GH453" s="1">
        <f t="shared" si="1396"/>
        <v>3.0063341311345632E-14</v>
      </c>
      <c r="GI453" s="1">
        <f t="shared" si="1396"/>
        <v>3.1699242222924376E-22</v>
      </c>
      <c r="GJ453" s="1">
        <f t="shared" si="1396"/>
        <v>2.793129274893547E-20</v>
      </c>
      <c r="GK453" s="1">
        <f t="shared" si="1396"/>
        <v>1.5683526790402939E-13</v>
      </c>
      <c r="GL453" s="1">
        <f t="shared" si="1396"/>
        <v>5.3680287506221513E-16</v>
      </c>
      <c r="GM453" s="1">
        <f t="shared" si="1396"/>
        <v>3.4118905516650201E-16</v>
      </c>
      <c r="GN453" s="1">
        <f t="shared" si="1396"/>
        <v>7.5092004156746644E-15</v>
      </c>
      <c r="GO453" s="1">
        <f t="shared" si="1396"/>
        <v>1.5683526790402939E-13</v>
      </c>
      <c r="GP453" s="1">
        <f t="shared" si="1396"/>
        <v>3.7393257930046248E-16</v>
      </c>
      <c r="GQ453" s="1">
        <f t="shared" si="1396"/>
        <v>3.0086537755195863E-13</v>
      </c>
      <c r="GR453" s="1">
        <f t="shared" si="1396"/>
        <v>3.0086537755195863E-13</v>
      </c>
      <c r="GS453" s="1">
        <f t="shared" si="1396"/>
        <v>4.0981846206661313E-16</v>
      </c>
      <c r="GT453" s="1">
        <f t="shared" si="1396"/>
        <v>3.6110514432495035E-14</v>
      </c>
      <c r="GU453" s="1">
        <f t="shared" si="1396"/>
        <v>1.883823273840555E-13</v>
      </c>
      <c r="GV453" s="1">
        <f t="shared" si="1396"/>
        <v>3.8075473113099345E-22</v>
      </c>
      <c r="GW453" s="1">
        <f t="shared" si="1396"/>
        <v>3.6769326811449592E-20</v>
      </c>
      <c r="GX453" s="1">
        <f t="shared" si="1396"/>
        <v>7.3042190999116587E-22</v>
      </c>
      <c r="GY453" s="1">
        <f t="shared" si="1396"/>
        <v>3.9606535554566156E-13</v>
      </c>
      <c r="GZ453" s="1">
        <f t="shared" si="1396"/>
        <v>8.0051966686703588E-22</v>
      </c>
      <c r="HA453" s="1">
        <f t="shared" si="1396"/>
        <v>7.7447550980398861E-16</v>
      </c>
      <c r="HB453" s="1">
        <f t="shared" si="1396"/>
        <v>2.5679965140780545E-15</v>
      </c>
      <c r="HC453" s="1">
        <f t="shared" si="1396"/>
        <v>5.3495122368372217E-19</v>
      </c>
      <c r="HD453" s="1">
        <f t="shared" si="1396"/>
        <v>2.4799036060904699E-13</v>
      </c>
      <c r="HE453" s="1">
        <f t="shared" si="1396"/>
        <v>4.4280486717702734E-15</v>
      </c>
      <c r="HF453" s="1">
        <f t="shared" si="1396"/>
        <v>4.3407529558198586E-13</v>
      </c>
      <c r="HG453" s="1">
        <f t="shared" si="1396"/>
        <v>4.3407529558198586E-13</v>
      </c>
      <c r="HH453" s="1">
        <f t="shared" si="1396"/>
        <v>5.4933613101230094E-22</v>
      </c>
      <c r="HI453" s="1">
        <f t="shared" si="1396"/>
        <v>3.0845432057552413E-15</v>
      </c>
      <c r="HJ453" s="1">
        <f t="shared" si="1396"/>
        <v>4.7573300617267856E-13</v>
      </c>
      <c r="HK453" s="1">
        <f t="shared" ref="HK453:JV456" si="1402">IF(IF($B453&gt;HK$2,1/(1+EXP(-$B$10*(SUM($B$2*(1-(YEAR($B453)-YEAR(HK$2))/173),IF(OR(IF($L453&lt;&gt;".",$L453 = HK$23,FALSE),OR(IF($L453&lt;&gt;".",$L453 = HK$26,FALSE),IF($L453&lt;&gt;".",$L453 = HK$29,FALSE))),$B$4,0),IF(OR(IF($M453&lt;&gt;".",$M453 = HK$24,FALSE),OR(IF($M453&lt;&gt;".",$M453 = HK$27,FALSE),IF($M453&lt;&gt;".",$M453 = HK$30,FALSE))),$B$5,0),IF(OR(IF($N453&lt;&gt;".",$N453 = HK$25,FALSE),OR(IF($N453&lt;&gt;".",$N453 = HK$28,FALSE),IF($N453&lt;&gt;".",$N453 = HK$31,FALSE))),$B$6,0),$B$7*SUM(IF(AND($D453 =HK$4,$D453&lt;&gt;9999),$B$22,IF(OR($D453 = 1,$D453 =2),-$B$22,0)),IF(AND($E453 =HK$5,$E453&lt;&gt;9999),$B$21,IF(OR($E453 = 1,$E453 =2),-$B$21,0)),IF(AND($F453 =HK$6,$F453&lt;&gt;9999),$B$20,IF(OR($F453 = 1,$F453 =2),-$B$20,0)),IF(AND($G453 =HK$8,$G453&lt;&gt;9999),$B$27,IF(OR($G453 = 1,$G453 =2),-$B$27,0)),IF(AND($H453 =HK$9,$H453&lt;&gt;9999),$B$23,IF(OR($H453 = 1,$H453 =2),-$B$23,0)),IF(AND($I453 =HK$10,$I453&lt;&gt;9999),$B$25,IF(OR($I453 = 1,$I453 =2),-$B$25,0)),IF(AND($J453 =HK$19,$J453&lt;&gt;9999),$B$24,IF(OR($J453 = 1,$J453 =2),-$B$24,0)),IF(AND($K453 =HK$20,$K453&lt;&gt;9999),$B$26,IF(OR($K453 = 1,$K453 =2),-$B$26,0))),IF($O453=HK$32,$B$3,0))-$B$11))),"")&gt;0,IF($B453&gt;HK$2,1/(1+EXP(-$B$10*(SUM($B$2*(1-(YEAR($B453)-YEAR(HK$2))/173),IF(OR(IF($L453&lt;&gt;".",$L453 = HK$23,FALSE),OR(IF($L453&lt;&gt;".",$L453 = HK$26,FALSE),IF($L453&lt;&gt;".",$L453 = HK$29,FALSE))),$B$4,0),IF(OR(IF($M453&lt;&gt;".",$M453 = HK$24,FALSE),OR(IF($M453&lt;&gt;".",$M453 = HK$27,FALSE),IF($M453&lt;&gt;".",$M453 = HK$30,FALSE))),$B$5,0),IF(OR(IF($N453&lt;&gt;".",$N453 = HK$25,FALSE),OR(IF($N453&lt;&gt;".",$N453 = HK$28,FALSE),IF($N453&lt;&gt;".",$N453 = HK$31,FALSE))),$B$6,0),$B$7*SUM(IF(AND($D453 =HK$4,$D453&lt;&gt;9999),$B$22,IF(OR($D453 = 1,$D453 =2),-$B$22,0)),IF(AND($E453 =HK$5,$E453&lt;&gt;9999),$B$21,IF(OR($E453 = 1,$E453 =2),-$B$21,0)),IF(AND($F453 =HK$6,$F453&lt;&gt;9999),$B$20,IF(OR($F453 = 1,$F453 =2),-$B$20,0)),IF(AND($G453 =HK$8,$G453&lt;&gt;9999),$B$27,IF(OR($G453 = 1,$G453 =2),-$B$27,0)),IF(AND($H453 =HK$9,$H453&lt;&gt;9999),$B$23,IF(OR($H453 = 1,$H453 =2),-$B$23,0)),IF(AND($I453 =HK$10,$I453&lt;&gt;9999),$B$25,IF(OR($I453 = 1,$I453 =2),-$B$25,0)),IF(AND($J453 =HK$19,$J453&lt;&gt;9999),$B$24,IF(OR($J453 = 1,$J453 =2),-$B$24,0)),IF(AND($K453 =HK$20,$K453&lt;&gt;9999),$B$26,IF(OR($K453 = 1,$K453 =2),-$B$26,0))),IF($O453=HK$32,$B$3,0))-$B$11))),""),"")</f>
        <v>9.1192012668969501E-14</v>
      </c>
      <c r="HL453" s="1">
        <f t="shared" si="1402"/>
        <v>5.4933613101230094E-22</v>
      </c>
      <c r="HM453" s="1">
        <f t="shared" si="1402"/>
        <v>2.7178971241893154E-13</v>
      </c>
      <c r="HN453" s="1">
        <f t="shared" si="1402"/>
        <v>9.1192012668969501E-14</v>
      </c>
      <c r="HO453" s="1">
        <f t="shared" si="1402"/>
        <v>2.7674833540812452E-19</v>
      </c>
      <c r="HP453" s="1">
        <f t="shared" si="1402"/>
        <v>2.9787306085344173E-13</v>
      </c>
      <c r="HQ453" s="1">
        <f t="shared" si="1402"/>
        <v>5.714256245671505E-13</v>
      </c>
      <c r="HR453" s="1">
        <f t="shared" si="1402"/>
        <v>1.095350798006033E-13</v>
      </c>
      <c r="HS453" s="1">
        <f t="shared" si="1402"/>
        <v>3.577895534499258E-13</v>
      </c>
      <c r="HT453" s="1">
        <f t="shared" si="1402"/>
        <v>6.8583741442536199E-14</v>
      </c>
      <c r="HU453" s="1">
        <f t="shared" si="1402"/>
        <v>6.3719881972197606E-20</v>
      </c>
      <c r="HV453" s="1">
        <f t="shared" si="1402"/>
        <v>6.8583741442536199E-14</v>
      </c>
      <c r="HW453" s="1">
        <f t="shared" si="1402"/>
        <v>7.9255793864775852E-22</v>
      </c>
      <c r="HX453" s="1">
        <f t="shared" si="1402"/>
        <v>3.9212620845354215E-13</v>
      </c>
      <c r="HY453" s="1">
        <f t="shared" si="1402"/>
        <v>1.4298019830573067E-16</v>
      </c>
      <c r="HZ453" s="1">
        <f t="shared" si="1402"/>
        <v>1.877482231432008E-14</v>
      </c>
      <c r="IA453" s="1">
        <f t="shared" si="1402"/>
        <v>7.6536992138182022E-20</v>
      </c>
      <c r="IB453" s="1">
        <f t="shared" si="1402"/>
        <v>4.2975811304023876E-13</v>
      </c>
      <c r="IC453" s="1">
        <f t="shared" si="1402"/>
        <v>7.5223641551439618E-13</v>
      </c>
      <c r="ID453" s="1">
        <f t="shared" si="1402"/>
        <v>9.5445998930755245E-17</v>
      </c>
      <c r="IE453" s="1">
        <f t="shared" si="1402"/>
        <v>9.0285044294937329E-14</v>
      </c>
      <c r="IF453" s="1">
        <f t="shared" si="1402"/>
        <v>8.2442768558253569E-13</v>
      </c>
      <c r="IG453" s="1">
        <f t="shared" si="1402"/>
        <v>9.0354706942789415E-13</v>
      </c>
      <c r="IH453" s="1">
        <f t="shared" si="1402"/>
        <v>9.0354706942789415E-13</v>
      </c>
      <c r="II453" s="1">
        <f t="shared" si="1402"/>
        <v>9.8949596929440848E-14</v>
      </c>
      <c r="IJ453" s="1">
        <f t="shared" si="1402"/>
        <v>5.6574239689813232E-13</v>
      </c>
      <c r="IK453" s="1">
        <f t="shared" si="1402"/>
        <v>2.001493324532214E-21</v>
      </c>
      <c r="IL453" s="1">
        <f t="shared" si="1402"/>
        <v>1.1042419621581187E-19</v>
      </c>
      <c r="IM453" s="1">
        <f t="shared" si="1402"/>
        <v>1.349905190956343E-14</v>
      </c>
      <c r="IN453" s="1">
        <f t="shared" si="1402"/>
        <v>1.4783134056597604E-15</v>
      </c>
      <c r="IO453" s="1">
        <f t="shared" si="1402"/>
        <v>3.1438987644540032E-20</v>
      </c>
      <c r="IP453" s="1">
        <f t="shared" si="1402"/>
        <v>1.303597856374521E-12</v>
      </c>
      <c r="IQ453" s="1">
        <f t="shared" si="1402"/>
        <v>3.108087328313942E-15</v>
      </c>
      <c r="IR453" s="1">
        <f t="shared" si="1402"/>
        <v>1.649744664361066E-21</v>
      </c>
      <c r="IS453" s="1">
        <f t="shared" si="1402"/>
        <v>1.4287026545055422E-12</v>
      </c>
      <c r="IT453" s="1">
        <f t="shared" si="1402"/>
        <v>3.0360500259299886E-18</v>
      </c>
      <c r="IU453" s="1">
        <f t="shared" si="1402"/>
        <v>1.4287026545055422E-12</v>
      </c>
      <c r="IV453" s="1">
        <f t="shared" si="1402"/>
        <v>1.5658136172975674E-12</v>
      </c>
      <c r="IW453" s="1">
        <f t="shared" si="1402"/>
        <v>1.5658136172975674E-12</v>
      </c>
      <c r="IX453" s="1">
        <f t="shared" si="1402"/>
        <v>8.9456066160077032E-13</v>
      </c>
      <c r="IY453" s="1">
        <f t="shared" si="1402"/>
        <v>1.9815870729531895E-21</v>
      </c>
      <c r="IZ453" s="1">
        <f t="shared" si="1402"/>
        <v>3.0562268456815245E-19</v>
      </c>
      <c r="JA453" s="1">
        <f t="shared" si="1402"/>
        <v>1.7160829626672738E-12</v>
      </c>
      <c r="JB453" s="1">
        <f t="shared" si="1402"/>
        <v>1.7160829626672738E-12</v>
      </c>
      <c r="JC453" s="1">
        <f t="shared" si="1402"/>
        <v>1.7160829626672738E-12</v>
      </c>
      <c r="JD453" s="1">
        <f t="shared" si="1402"/>
        <v>1.7460445348480506E-19</v>
      </c>
      <c r="JE453" s="1">
        <f t="shared" si="1402"/>
        <v>1.9815870729531895E-21</v>
      </c>
      <c r="JF453" s="1">
        <f t="shared" si="1402"/>
        <v>1.7460445348480506E-19</v>
      </c>
      <c r="JG453" s="1">
        <f t="shared" si="1402"/>
        <v>1.7160829626672738E-12</v>
      </c>
      <c r="JH453" s="1">
        <f t="shared" si="1402"/>
        <v>1.8807734855694508E-12</v>
      </c>
      <c r="JI453" s="1">
        <f t="shared" si="1402"/>
        <v>1.8807734855694508E-12</v>
      </c>
      <c r="JJ453" s="1">
        <f t="shared" si="1402"/>
        <v>1.0744995157700651E-12</v>
      </c>
      <c r="JK453" s="1">
        <f t="shared" si="1402"/>
        <v>2.1344910463516751E-14</v>
      </c>
      <c r="JL453" s="1">
        <f t="shared" si="1402"/>
        <v>1.8807734855694508E-12</v>
      </c>
      <c r="JM453" s="1">
        <f t="shared" si="1402"/>
        <v>1.8807734855694508E-12</v>
      </c>
      <c r="JN453" s="1">
        <f t="shared" si="1402"/>
        <v>1.8807734855694508E-12</v>
      </c>
      <c r="JO453" s="1">
        <f t="shared" si="1402"/>
        <v>1.8807734855694508E-12</v>
      </c>
      <c r="JP453" s="1">
        <f t="shared" si="1402"/>
        <v>2.3801788316229928E-21</v>
      </c>
      <c r="JQ453" s="1">
        <f t="shared" si="1402"/>
        <v>2.0612691699491097E-12</v>
      </c>
      <c r="JR453" s="1">
        <f t="shared" si="1402"/>
        <v>2.3393357154042415E-14</v>
      </c>
      <c r="JS453" s="1">
        <f t="shared" si="1402"/>
        <v>2.0972574446212687E-19</v>
      </c>
      <c r="JT453" s="1">
        <f t="shared" si="1402"/>
        <v>2.3801788316229928E-21</v>
      </c>
      <c r="JU453" s="1">
        <f t="shared" si="1402"/>
        <v>2.2590868191105847E-12</v>
      </c>
      <c r="JV453" s="1">
        <f t="shared" si="1402"/>
        <v>2.2590868191105847E-12</v>
      </c>
      <c r="JW453" s="1">
        <f t="shared" si="1360"/>
        <v>4.330384294466106E-13</v>
      </c>
      <c r="JX453" s="1">
        <f t="shared" si="1360"/>
        <v>4.9145559391954572E-15</v>
      </c>
      <c r="JY453" s="1">
        <f t="shared" si="1360"/>
        <v>2.2590868191105847E-12</v>
      </c>
      <c r="JZ453" s="1">
        <f t="shared" si="1360"/>
        <v>2.5638390935017284E-14</v>
      </c>
      <c r="KA453" s="1">
        <f t="shared" si="1357"/>
        <v>2.2590868191105847E-12</v>
      </c>
      <c r="KB453" s="1">
        <f t="shared" si="1357"/>
        <v>2.2590868191105847E-12</v>
      </c>
      <c r="KC453" s="1">
        <f t="shared" ref="KC453:MN457" si="1403">IF(IF($B453&gt;KC$2,1/(1+EXP(-$B$10*(SUM($B$2*(1-(YEAR($B453)-YEAR(KC$2))/173),IF(OR(IF($L453&lt;&gt;".",$L453 = KC$23,FALSE),OR(IF($L453&lt;&gt;".",$L453 = KC$26,FALSE),IF($L453&lt;&gt;".",$L453 = KC$29,FALSE))),$B$4,0),IF(OR(IF($M453&lt;&gt;".",$M453 = KC$24,FALSE),OR(IF($M453&lt;&gt;".",$M453 = KC$27,FALSE),IF($M453&lt;&gt;".",$M453 = KC$30,FALSE))),$B$5,0),IF(OR(IF($N453&lt;&gt;".",$N453 = KC$25,FALSE),OR(IF($N453&lt;&gt;".",$N453 = KC$28,FALSE),IF($N453&lt;&gt;".",$N453 = KC$31,FALSE))),$B$6,0),$B$7*SUM(IF(AND($D453 =KC$4,$D453&lt;&gt;9999),$B$22,IF(OR($D453 = 1,$D453 =2),-$B$22,0)),IF(AND($E453 =KC$5,$E453&lt;&gt;9999),$B$21,IF(OR($E453 = 1,$E453 =2),-$B$21,0)),IF(AND($F453 =KC$6,$F453&lt;&gt;9999),$B$20,IF(OR($F453 = 1,$F453 =2),-$B$20,0)),IF(AND($G453 =KC$8,$G453&lt;&gt;9999),$B$27,IF(OR($G453 = 1,$G453 =2),-$B$27,0)),IF(AND($H453 =KC$9,$H453&lt;&gt;9999),$B$23,IF(OR($H453 = 1,$H453 =2),-$B$23,0)),IF(AND($I453 =KC$10,$I453&lt;&gt;9999),$B$25,IF(OR($I453 = 1,$I453 =2),-$B$25,0)),IF(AND($J453 =KC$19,$J453&lt;&gt;9999),$B$24,IF(OR($J453 = 1,$J453 =2),-$B$24,0)),IF(AND($K453 =KC$20,$K453&lt;&gt;9999),$B$26,IF(OR($K453 = 1,$K453 =2),-$B$26,0))),IF($O453=KC$32,$B$3,0))-$B$11))),"")&gt;0,IF($B453&gt;KC$2,1/(1+EXP(-$B$10*(SUM($B$2*(1-(YEAR($B453)-YEAR(KC$2))/173),IF(OR(IF($L453&lt;&gt;".",$L453 = KC$23,FALSE),OR(IF($L453&lt;&gt;".",$L453 = KC$26,FALSE),IF($L453&lt;&gt;".",$L453 = KC$29,FALSE))),$B$4,0),IF(OR(IF($M453&lt;&gt;".",$M453 = KC$24,FALSE),OR(IF($M453&lt;&gt;".",$M453 = KC$27,FALSE),IF($M453&lt;&gt;".",$M453 = KC$30,FALSE))),$B$5,0),IF(OR(IF($N453&lt;&gt;".",$N453 = KC$25,FALSE),OR(IF($N453&lt;&gt;".",$N453 = KC$28,FALSE),IF($N453&lt;&gt;".",$N453 = KC$31,FALSE))),$B$6,0),$B$7*SUM(IF(AND($D453 =KC$4,$D453&lt;&gt;9999),$B$22,IF(OR($D453 = 1,$D453 =2),-$B$22,0)),IF(AND($E453 =KC$5,$E453&lt;&gt;9999),$B$21,IF(OR($E453 = 1,$E453 =2),-$B$21,0)),IF(AND($F453 =KC$6,$F453&lt;&gt;9999),$B$20,IF(OR($F453 = 1,$F453 =2),-$B$20,0)),IF(AND($G453 =KC$8,$G453&lt;&gt;9999),$B$27,IF(OR($G453 = 1,$G453 =2),-$B$27,0)),IF(AND($H453 =KC$9,$H453&lt;&gt;9999),$B$23,IF(OR($H453 = 1,$H453 =2),-$B$23,0)),IF(AND($I453 =KC$10,$I453&lt;&gt;9999),$B$25,IF(OR($I453 = 1,$I453 =2),-$B$25,0)),IF(AND($J453 =KC$19,$J453&lt;&gt;9999),$B$24,IF(OR($J453 = 1,$J453 =2),-$B$24,0)),IF(AND($K453 =KC$20,$K453&lt;&gt;9999),$B$26,IF(OR($K453 = 1,$K453 =2),-$B$26,0))),IF($O453=KC$32,$B$3,0))-$B$11))),""),"")</f>
        <v>4.9145559391954572E-15</v>
      </c>
      <c r="KD453" s="1">
        <f t="shared" si="1403"/>
        <v>4.4093892830054319E-19</v>
      </c>
      <c r="KE453" s="1">
        <f t="shared" si="1403"/>
        <v>2.8589464211951819E-21</v>
      </c>
      <c r="KF453" s="1">
        <f t="shared" si="1403"/>
        <v>2.8589464211951819E-21</v>
      </c>
      <c r="KG453" s="1">
        <f t="shared" si="1403"/>
        <v>4.7459663317794424E-13</v>
      </c>
      <c r="KH453" s="1">
        <f t="shared" si="1403"/>
        <v>4.7459663317794424E-13</v>
      </c>
      <c r="KI453" s="1">
        <f t="shared" si="1403"/>
        <v>2.475888802239787E-12</v>
      </c>
      <c r="KJ453" s="1">
        <f t="shared" si="1403"/>
        <v>2.8098878045094582E-14</v>
      </c>
      <c r="KK453" s="1">
        <f t="shared" si="1403"/>
        <v>2.5191160369813137E-19</v>
      </c>
      <c r="KL453" s="1">
        <f t="shared" si="1403"/>
        <v>2.475888802239787E-12</v>
      </c>
      <c r="KM453" s="1">
        <f t="shared" si="1403"/>
        <v>2.475888802239787E-12</v>
      </c>
      <c r="KN453" s="1">
        <f t="shared" si="1403"/>
        <v>2.5191160369813137E-19</v>
      </c>
      <c r="KO453" s="1">
        <f t="shared" si="1403"/>
        <v>3.1333162455566969E-21</v>
      </c>
      <c r="KP453" s="1">
        <f t="shared" si="1403"/>
        <v>3.1333162455566969E-21</v>
      </c>
      <c r="KQ453" s="1">
        <f t="shared" si="1403"/>
        <v>3.1333162455566969E-21</v>
      </c>
      <c r="KR453" s="1">
        <f t="shared" si="1403"/>
        <v>2.7608727273091781E-19</v>
      </c>
      <c r="KS453" s="1">
        <f t="shared" si="1403"/>
        <v>2.7134970241956626E-12</v>
      </c>
      <c r="KT453" s="1">
        <f t="shared" si="1403"/>
        <v>2.7134970241956626E-12</v>
      </c>
      <c r="KU453" s="1">
        <f t="shared" si="1403"/>
        <v>2.7608727273091781E-19</v>
      </c>
      <c r="KV453" s="1">
        <f t="shared" si="1403"/>
        <v>3.1333162455566969E-21</v>
      </c>
      <c r="KW453" s="1">
        <f t="shared" si="1403"/>
        <v>4.8325533388795847E-19</v>
      </c>
      <c r="KX453" s="1">
        <f t="shared" si="1403"/>
        <v>3.0795495294313523E-14</v>
      </c>
      <c r="KY453" s="1">
        <f t="shared" si="1403"/>
        <v>3.0795495294313523E-14</v>
      </c>
      <c r="KZ453" s="1">
        <f t="shared" si="1403"/>
        <v>1.5462111507630149E-17</v>
      </c>
      <c r="LA453" s="1">
        <f t="shared" si="1403"/>
        <v>2.7608727273091781E-19</v>
      </c>
      <c r="LB453" s="1">
        <f t="shared" si="1403"/>
        <v>3.3724882186180723E-15</v>
      </c>
      <c r="LC453" s="1">
        <f t="shared" si="1403"/>
        <v>5.9757306962316828E-19</v>
      </c>
      <c r="LD453" s="1">
        <f t="shared" si="1403"/>
        <v>5.9031077528513529E-15</v>
      </c>
      <c r="LE453" s="1">
        <f t="shared" si="1403"/>
        <v>3.4340170287505113E-21</v>
      </c>
      <c r="LF453" s="1">
        <f t="shared" si="1403"/>
        <v>5.7006067271426054E-13</v>
      </c>
      <c r="LG453" s="1">
        <f t="shared" si="1403"/>
        <v>3.4340170287505113E-21</v>
      </c>
      <c r="LH453" s="1">
        <f t="shared" si="1403"/>
        <v>2.9739082359666882E-12</v>
      </c>
      <c r="LI453" s="1">
        <f t="shared" si="1403"/>
        <v>4.0167508409459625E-18</v>
      </c>
      <c r="LJ453" s="1">
        <f t="shared" si="1403"/>
        <v>6.4696222650960272E-15</v>
      </c>
      <c r="LK453" s="1">
        <f t="shared" si="1403"/>
        <v>1.2554018044871562E-19</v>
      </c>
      <c r="LL453" s="1">
        <f t="shared" si="1403"/>
        <v>5.7006067271426054E-13</v>
      </c>
      <c r="LM453" s="1">
        <f t="shared" si="1403"/>
        <v>6.0108060374921399E-21</v>
      </c>
      <c r="LN453" s="1">
        <f t="shared" si="1403"/>
        <v>2.9739082359666882E-12</v>
      </c>
      <c r="LO453" s="1">
        <f t="shared" si="1403"/>
        <v>6.4696222650960272E-15</v>
      </c>
      <c r="LP453" s="1">
        <f t="shared" si="1403"/>
        <v>5.7006067271426054E-13</v>
      </c>
      <c r="LQ453" s="1">
        <f t="shared" si="1403"/>
        <v>6.4696222650960272E-15</v>
      </c>
      <c r="LR453" s="1">
        <f t="shared" si="1403"/>
        <v>6.4696222650960272E-15</v>
      </c>
      <c r="LS453" s="1">
        <f t="shared" si="1403"/>
        <v>3.2593108144542128E-12</v>
      </c>
      <c r="LT453" s="1">
        <f t="shared" si="1403"/>
        <v>6.247687447118237E-13</v>
      </c>
      <c r="LU453" s="1">
        <f t="shared" si="1403"/>
        <v>5.8046105149182312E-19</v>
      </c>
      <c r="LV453" s="1">
        <f t="shared" si="1403"/>
        <v>5.8046105149182312E-19</v>
      </c>
      <c r="LW453" s="1">
        <f t="shared" si="1403"/>
        <v>2.1132620393692103E-14</v>
      </c>
      <c r="LX453" s="1">
        <f t="shared" si="1403"/>
        <v>6.247687447118237E-13</v>
      </c>
      <c r="LY453" s="1">
        <f t="shared" si="1403"/>
        <v>4.124761788581712E-21</v>
      </c>
      <c r="LZ453" s="1">
        <f t="shared" si="1403"/>
        <v>3.5721031525926505E-12</v>
      </c>
      <c r="MA453" s="1">
        <f t="shared" si="1403"/>
        <v>6.8472708792602133E-13</v>
      </c>
      <c r="MB453" s="1">
        <f t="shared" si="1403"/>
        <v>3.5721031525926505E-12</v>
      </c>
      <c r="MC453" s="1">
        <f t="shared" si="1403"/>
        <v>3.5721031525926505E-12</v>
      </c>
      <c r="MD453" s="1">
        <f t="shared" si="1403"/>
        <v>4.0539821803994985E-14</v>
      </c>
      <c r="ME453" s="1">
        <f t="shared" si="1403"/>
        <v>3.9832653890664897E-19</v>
      </c>
      <c r="MF453" s="1">
        <f t="shared" si="1403"/>
        <v>7.5043956489198099E-13</v>
      </c>
      <c r="MG453" s="1">
        <f t="shared" si="1403"/>
        <v>1.3399645495915292E-14</v>
      </c>
      <c r="MH453" s="1">
        <f t="shared" si="1403"/>
        <v>3.9149138143484386E-12</v>
      </c>
      <c r="MI453" s="1">
        <f t="shared" si="1403"/>
        <v>9.3340856295128352E-15</v>
      </c>
      <c r="MJ453" s="1">
        <f t="shared" si="1403"/>
        <v>8.2245839325711394E-13</v>
      </c>
      <c r="MK453" s="1">
        <f t="shared" si="1403"/>
        <v>7.6413083688845583E-19</v>
      </c>
      <c r="ML453" s="1">
        <f t="shared" si="1403"/>
        <v>2.5532390414762013E-16</v>
      </c>
      <c r="MM453" s="1">
        <f t="shared" si="1403"/>
        <v>3.0489212545670172E-14</v>
      </c>
      <c r="MN453" s="1">
        <f t="shared" si="1403"/>
        <v>5.3367453135366034E-14</v>
      </c>
      <c r="MO453" s="1">
        <f t="shared" si="1398"/>
        <v>4.7023898751247722E-12</v>
      </c>
      <c r="MP453" s="1">
        <f t="shared" si="1398"/>
        <v>4.7023898751247722E-12</v>
      </c>
      <c r="MQ453" s="1">
        <f t="shared" si="1398"/>
        <v>6.3524466777032123E-9</v>
      </c>
      <c r="MR453" s="1">
        <f t="shared" si="1398"/>
        <v>3.1055737121176788E-12</v>
      </c>
      <c r="MS453" s="1">
        <f t="shared" si="1398"/>
        <v>3.0975017662854828E-17</v>
      </c>
      <c r="MT453" s="1">
        <f t="shared" si="1398"/>
        <v>1.7696251959657366E-17</v>
      </c>
      <c r="MU453" s="1">
        <f t="shared" si="1398"/>
        <v>3.0975017662854828E-17</v>
      </c>
      <c r="MV453" s="1">
        <f t="shared" si="1398"/>
        <v>1.7696251959657366E-17</v>
      </c>
      <c r="MW453" s="1">
        <f t="shared" si="1398"/>
        <v>3.0975017662854828E-17</v>
      </c>
      <c r="MX453" s="1">
        <f t="shared" si="1398"/>
        <v>5.2436522786043881E-19</v>
      </c>
      <c r="MY453" s="1">
        <f t="shared" si="1398"/>
        <v>1.7392589867960361E-10</v>
      </c>
      <c r="MZ453" s="1">
        <f t="shared" si="1398"/>
        <v>3.333939952091323E-11</v>
      </c>
      <c r="NA453" s="1">
        <f t="shared" si="1398"/>
        <v>5.6482649647684928E-12</v>
      </c>
      <c r="NB453" s="1">
        <f t="shared" si="1398"/>
        <v>5.6482649647684928E-12</v>
      </c>
      <c r="NC453" s="1">
        <f t="shared" si="1398"/>
        <v>3.6622048702561191E-14</v>
      </c>
      <c r="ND453" s="1">
        <f t="shared" si="1398"/>
        <v>5.7468796017984966E-19</v>
      </c>
      <c r="NE453" s="1">
        <f t="shared" si="1398"/>
        <v>2.3843513203446371E-19</v>
      </c>
      <c r="NF453" s="1">
        <f t="shared" si="1398"/>
        <v>5.6482649647684928E-12</v>
      </c>
      <c r="NG453" s="1">
        <f t="shared" si="1398"/>
        <v>5.6482649647684928E-12</v>
      </c>
      <c r="NH453" s="1">
        <f t="shared" si="1398"/>
        <v>6.138203743341556E-15</v>
      </c>
      <c r="NI453" s="1">
        <f t="shared" si="1398"/>
        <v>1.1766161823216621E-15</v>
      </c>
      <c r="NJ453" s="1">
        <f t="shared" si="1398"/>
        <v>4.0506949800901697E-16</v>
      </c>
      <c r="NK453" s="1">
        <f t="shared" si="1398"/>
        <v>3.6538943633640157E-11</v>
      </c>
      <c r="NL453" s="1">
        <f t="shared" si="1398"/>
        <v>2.2010877203220417E-19</v>
      </c>
      <c r="NM453" s="1">
        <f t="shared" si="1398"/>
        <v>1.2970498048210458E-13</v>
      </c>
      <c r="NN453" s="1">
        <f t="shared" si="1398"/>
        <v>2.1255813023987499E-17</v>
      </c>
      <c r="NO453" s="1">
        <f t="shared" si="1398"/>
        <v>1.3466807020422851E-14</v>
      </c>
      <c r="NP453" s="1">
        <f t="shared" si="1398"/>
        <v>6.2984010767315803E-19</v>
      </c>
      <c r="NQ453" s="1">
        <f t="shared" si="1398"/>
        <v>1.3466807020422851E-14</v>
      </c>
      <c r="NR453" s="1">
        <f t="shared" si="1398"/>
        <v>4.0045544342346358E-11</v>
      </c>
      <c r="NS453" s="1">
        <f t="shared" si="1398"/>
        <v>1.3588914484223577E-15</v>
      </c>
      <c r="NT453" s="1">
        <f t="shared" si="1398"/>
        <v>8.4320385069923991E-15</v>
      </c>
      <c r="NU453" s="1">
        <f t="shared" si="1398"/>
        <v>1.4759201116902327E-14</v>
      </c>
      <c r="NV453" s="1">
        <f t="shared" si="1398"/>
        <v>2.3295709134952089E-17</v>
      </c>
      <c r="NW453" s="1">
        <f t="shared" si="1398"/>
        <v>4.442860958118325E-15</v>
      </c>
      <c r="NX453" s="1">
        <f t="shared" si="1398"/>
        <v>4.3888669518016828E-11</v>
      </c>
      <c r="NY453" s="1">
        <f t="shared" si="1398"/>
        <v>4.3888669518016828E-11</v>
      </c>
      <c r="NZ453" s="1">
        <f t="shared" si="1398"/>
        <v>2.3295709134952089E-17</v>
      </c>
      <c r="OA453" s="1">
        <f t="shared" si="1398"/>
        <v>4.8692372524428458E-15</v>
      </c>
      <c r="OB453" s="1">
        <f t="shared" si="1398"/>
        <v>7.5653102104497389E-19</v>
      </c>
      <c r="OC453" s="1">
        <f t="shared" si="1398"/>
        <v>2.5531371747006824E-17</v>
      </c>
      <c r="OD453" s="1">
        <f t="shared" si="1398"/>
        <v>2.5531371747006824E-17</v>
      </c>
      <c r="OE453" s="1">
        <f t="shared" si="1398"/>
        <v>8.5858754554691786E-21</v>
      </c>
      <c r="OF453" s="1">
        <f t="shared" si="1398"/>
        <v>4.8978178841662936E-17</v>
      </c>
      <c r="OG453" s="1">
        <f t="shared" si="1398"/>
        <v>9.4098521215733737E-21</v>
      </c>
      <c r="OH453" s="1">
        <f t="shared" si="1398"/>
        <v>9.4098521215733737E-21</v>
      </c>
      <c r="OI453" s="1">
        <f t="shared" si="1398"/>
        <v>3.0666949438642477E-17</v>
      </c>
      <c r="OJ453" s="1">
        <f t="shared" si="1398"/>
        <v>5.3678558753195939E-17</v>
      </c>
      <c r="OK453" s="1">
        <f t="shared" si="1398"/>
        <v>5.3678558753195939E-17</v>
      </c>
      <c r="OL453" s="1">
        <f t="shared" si="1398"/>
        <v>5.3678558753195939E-17</v>
      </c>
      <c r="OM453" s="1">
        <f t="shared" si="1398"/>
        <v>5.3146808329248788E-16</v>
      </c>
      <c r="ON453" s="1">
        <f t="shared" si="1398"/>
        <v>1.1100108481808335E-14</v>
      </c>
      <c r="OO453" s="1">
        <f t="shared" si="1398"/>
        <v>5.3678558753195939E-17</v>
      </c>
      <c r="OP453" s="1">
        <f t="shared" si="1398"/>
        <v>5.3678558753195939E-17</v>
      </c>
      <c r="OQ453" s="1">
        <f t="shared" si="1398"/>
        <v>3.2755163999289441E-13</v>
      </c>
      <c r="OR453" s="1">
        <f t="shared" si="1398"/>
        <v>1.1100108481808335E-14</v>
      </c>
      <c r="OS453" s="1">
        <f t="shared" si="1398"/>
        <v>3.3033284213207418E-10</v>
      </c>
      <c r="OT453" s="1">
        <f t="shared" si="1398"/>
        <v>5.8830028759037012E-17</v>
      </c>
      <c r="OU453" s="1">
        <f t="shared" si="1398"/>
        <v>9.7882340557072272E-12</v>
      </c>
      <c r="OV453" s="1">
        <f t="shared" si="1398"/>
        <v>2.1293924344178691E-14</v>
      </c>
      <c r="OW453" s="1">
        <f t="shared" si="1398"/>
        <v>1.0914895866353755E-18</v>
      </c>
      <c r="OX453" s="1">
        <f t="shared" si="1398"/>
        <v>6.4475879460586975E-17</v>
      </c>
      <c r="OY453" s="1">
        <f t="shared" si="1398"/>
        <v>2.3337477955035586E-14</v>
      </c>
      <c r="OZ453" s="1">
        <f t="shared" si="1369"/>
        <v>2.3337477955035586E-14</v>
      </c>
      <c r="PA453" s="1">
        <f t="shared" si="1363"/>
        <v>1.2391419823518248E-12</v>
      </c>
      <c r="PB453" s="1">
        <f t="shared" si="1363"/>
        <v>6.4475879460586975E-17</v>
      </c>
      <c r="PC453" s="1">
        <f t="shared" si="1363"/>
        <v>6.9397445648562856E-11</v>
      </c>
      <c r="PD453" s="1">
        <f t="shared" si="1363"/>
        <v>3.620345078827433E-10</v>
      </c>
      <c r="PE453" s="1">
        <f t="shared" si="1363"/>
        <v>6.9397445648562856E-11</v>
      </c>
      <c r="PF453" s="1">
        <f t="shared" si="1363"/>
        <v>2.0563454615050613E-12</v>
      </c>
      <c r="PG453" s="1">
        <f t="shared" si="1363"/>
        <v>7.5417081766265806E-14</v>
      </c>
      <c r="PH453" s="1">
        <f t="shared" ref="PH453:RS458" si="1404">IF(IF($B453&gt;PH$2,1/(1+EXP(-$B$10*(SUM($B$2*(1-(YEAR($B453)-YEAR(PH$2))/173),IF(OR(IF($L453&lt;&gt;".",$L453 = PH$23,FALSE),OR(IF($L453&lt;&gt;".",$L453 = PH$26,FALSE),IF($L453&lt;&gt;".",$L453 = PH$29,FALSE))),$B$4,0),IF(OR(IF($M453&lt;&gt;".",$M453 = PH$24,FALSE),OR(IF($M453&lt;&gt;".",$M453 = PH$27,FALSE),IF($M453&lt;&gt;".",$M453 = PH$30,FALSE))),$B$5,0),IF(OR(IF($N453&lt;&gt;".",$N453 = PH$25,FALSE),OR(IF($N453&lt;&gt;".",$N453 = PH$28,FALSE),IF($N453&lt;&gt;".",$N453 = PH$31,FALSE))),$B$6,0),$B$7*SUM(IF(AND($D453 =PH$4,$D453&lt;&gt;9999),$B$22,IF(OR($D453 = 1,$D453 =2),-$B$22,0)),IF(AND($E453 =PH$5,$E453&lt;&gt;9999),$B$21,IF(OR($E453 = 1,$E453 =2),-$B$21,0)),IF(AND($F453 =PH$6,$F453&lt;&gt;9999),$B$20,IF(OR($F453 = 1,$F453 =2),-$B$20,0)),IF(AND($G453 =PH$8,$G453&lt;&gt;9999),$B$27,IF(OR($G453 = 1,$G453 =2),-$B$27,0)),IF(AND($H453 =PH$9,$H453&lt;&gt;9999),$B$23,IF(OR($H453 = 1,$H453 =2),-$B$23,0)),IF(AND($I453 =PH$10,$I453&lt;&gt;9999),$B$25,IF(OR($I453 = 1,$I453 =2),-$B$25,0)),IF(AND($J453 =PH$19,$J453&lt;&gt;9999),$B$24,IF(OR($J453 = 1,$J453 =2),-$B$24,0)),IF(AND($K453 =PH$20,$K453&lt;&gt;9999),$B$26,IF(OR($K453 = 1,$K453 =2),-$B$26,0))),IF($O453=PH$32,$B$3,0))-$B$11))),"")&gt;0,IF($B453&gt;PH$2,1/(1+EXP(-$B$10*(SUM($B$2*(1-(YEAR($B453)-YEAR(PH$2))/173),IF(OR(IF($L453&lt;&gt;".",$L453 = PH$23,FALSE),OR(IF($L453&lt;&gt;".",$L453 = PH$26,FALSE),IF($L453&lt;&gt;".",$L453 = PH$29,FALSE))),$B$4,0),IF(OR(IF($M453&lt;&gt;".",$M453 = PH$24,FALSE),OR(IF($M453&lt;&gt;".",$M453 = PH$27,FALSE),IF($M453&lt;&gt;".",$M453 = PH$30,FALSE))),$B$5,0),IF(OR(IF($N453&lt;&gt;".",$N453 = PH$25,FALSE),OR(IF($N453&lt;&gt;".",$N453 = PH$28,FALSE),IF($N453&lt;&gt;".",$N453 = PH$31,FALSE))),$B$6,0),$B$7*SUM(IF(AND($D453 =PH$4,$D453&lt;&gt;9999),$B$22,IF(OR($D453 = 1,$D453 =2),-$B$22,0)),IF(AND($E453 =PH$5,$E453&lt;&gt;9999),$B$21,IF(OR($E453 = 1,$E453 =2),-$B$21,0)),IF(AND($F453 =PH$6,$F453&lt;&gt;9999),$B$20,IF(OR($F453 = 1,$F453 =2),-$B$20,0)),IF(AND($G453 =PH$8,$G453&lt;&gt;9999),$B$27,IF(OR($G453 = 1,$G453 =2),-$B$27,0)),IF(AND($H453 =PH$9,$H453&lt;&gt;9999),$B$23,IF(OR($H453 = 1,$H453 =2),-$B$23,0)),IF(AND($I453 =PH$10,$I453&lt;&gt;9999),$B$25,IF(OR($I453 = 1,$I453 =2),-$B$25,0)),IF(AND($J453 =PH$19,$J453&lt;&gt;9999),$B$24,IF(OR($J453 = 1,$J453 =2),-$B$24,0)),IF(AND($K453 =PH$20,$K453&lt;&gt;9999),$B$26,IF(OR($K453 = 1,$K453 =2),-$B$26,0))),IF($O453=PH$32,$B$3,0))-$B$11))),""),"")</f>
        <v>7.5417081766265806E-14</v>
      </c>
      <c r="PI453" s="1">
        <f t="shared" si="1404"/>
        <v>7.5417081766265806E-14</v>
      </c>
      <c r="PJ453" s="1">
        <f t="shared" si="1404"/>
        <v>2.3337477955035586E-14</v>
      </c>
      <c r="PK453" s="1">
        <f t="shared" si="1404"/>
        <v>1.2391419823518248E-12</v>
      </c>
      <c r="PL453" s="1">
        <f t="shared" si="1404"/>
        <v>1.1658127419977343E-14</v>
      </c>
      <c r="PM453" s="1">
        <f t="shared" si="1404"/>
        <v>7.6057439285073861E-11</v>
      </c>
      <c r="PN453" s="1">
        <f t="shared" si="1404"/>
        <v>7.623042619205954E-14</v>
      </c>
      <c r="PO453" s="1">
        <f t="shared" si="1404"/>
        <v>4.5816621666643555E-19</v>
      </c>
      <c r="PP453" s="1">
        <f t="shared" si="1404"/>
        <v>4.0370601402350555E-17</v>
      </c>
      <c r="PQ453" s="1">
        <f t="shared" si="1404"/>
        <v>4.0370601402350555E-17</v>
      </c>
      <c r="PR453" s="1">
        <f t="shared" si="1404"/>
        <v>3.967785463036025E-10</v>
      </c>
      <c r="PS453" s="1">
        <f t="shared" si="1404"/>
        <v>3.967785463036025E-10</v>
      </c>
      <c r="PT453" s="1">
        <f t="shared" si="1404"/>
        <v>2.2536905879879091E-12</v>
      </c>
      <c r="PU453" s="1">
        <f t="shared" si="1404"/>
        <v>7.6057439285073861E-11</v>
      </c>
      <c r="PV453" s="1">
        <f t="shared" si="1404"/>
        <v>8.6317637089178385E-13</v>
      </c>
      <c r="PW453" s="1">
        <f t="shared" si="1404"/>
        <v>1.1757115201402017E-11</v>
      </c>
      <c r="PX453" s="1">
        <f t="shared" si="1404"/>
        <v>3.967785463036025E-10</v>
      </c>
      <c r="PY453" s="1">
        <f t="shared" si="1404"/>
        <v>3.967785463036025E-10</v>
      </c>
      <c r="PZ453" s="1">
        <f t="shared" si="1404"/>
        <v>3.967785463036025E-10</v>
      </c>
      <c r="QA453" s="1">
        <f t="shared" si="1404"/>
        <v>7.0663556008844937E-17</v>
      </c>
      <c r="QB453" s="1">
        <f t="shared" si="1404"/>
        <v>7.0663556008844937E-17</v>
      </c>
      <c r="QC453" s="1" t="str">
        <f t="shared" si="1404"/>
        <v/>
      </c>
      <c r="QD453" s="1" t="str">
        <f t="shared" si="1404"/>
        <v/>
      </c>
      <c r="QE453" s="1" t="str">
        <f t="shared" si="1404"/>
        <v/>
      </c>
      <c r="QF453" s="1" t="str">
        <f t="shared" si="1404"/>
        <v/>
      </c>
      <c r="QG453" s="1" t="str">
        <f t="shared" si="1404"/>
        <v/>
      </c>
      <c r="QH453" s="1" t="str">
        <f t="shared" si="1404"/>
        <v/>
      </c>
      <c r="QI453" s="1" t="str">
        <f t="shared" si="1404"/>
        <v/>
      </c>
      <c r="QJ453" s="1" t="str">
        <f t="shared" si="1404"/>
        <v/>
      </c>
      <c r="QK453" s="1" t="str">
        <f t="shared" si="1404"/>
        <v/>
      </c>
      <c r="QL453" s="1" t="str">
        <f t="shared" si="1404"/>
        <v/>
      </c>
      <c r="QM453" s="1" t="str">
        <f t="shared" si="1404"/>
        <v/>
      </c>
      <c r="QN453" s="1" t="str">
        <f t="shared" si="1404"/>
        <v/>
      </c>
      <c r="QO453" s="1" t="str">
        <f t="shared" si="1404"/>
        <v/>
      </c>
      <c r="QP453" s="1" t="str">
        <f t="shared" si="1404"/>
        <v/>
      </c>
      <c r="QQ453" s="1" t="str">
        <f t="shared" si="1404"/>
        <v/>
      </c>
      <c r="QR453" s="1" t="str">
        <f t="shared" si="1404"/>
        <v/>
      </c>
      <c r="QS453" s="1" t="str">
        <f t="shared" si="1404"/>
        <v/>
      </c>
      <c r="QT453" s="1" t="str">
        <f t="shared" si="1404"/>
        <v/>
      </c>
      <c r="QU453" s="1" t="str">
        <f t="shared" si="1404"/>
        <v/>
      </c>
      <c r="QV453" s="1" t="str">
        <f t="shared" si="1404"/>
        <v/>
      </c>
      <c r="QW453" s="1" t="str">
        <f t="shared" si="1404"/>
        <v/>
      </c>
      <c r="QX453" s="1" t="str">
        <f t="shared" si="1404"/>
        <v/>
      </c>
      <c r="QY453" s="1" t="str">
        <f t="shared" si="1404"/>
        <v/>
      </c>
      <c r="QZ453" s="1" t="str">
        <f t="shared" si="1404"/>
        <v/>
      </c>
      <c r="RA453" s="1" t="str">
        <f t="shared" si="1404"/>
        <v/>
      </c>
      <c r="RB453" s="1" t="str">
        <f t="shared" si="1404"/>
        <v/>
      </c>
      <c r="RC453" s="1" t="str">
        <f t="shared" si="1404"/>
        <v/>
      </c>
      <c r="RD453" s="1" t="str">
        <f t="shared" si="1404"/>
        <v/>
      </c>
      <c r="RE453" s="1" t="str">
        <f t="shared" si="1404"/>
        <v/>
      </c>
      <c r="RF453" s="1" t="str">
        <f t="shared" si="1404"/>
        <v/>
      </c>
      <c r="RG453" s="1" t="str">
        <f t="shared" si="1404"/>
        <v/>
      </c>
      <c r="RH453" s="1" t="str">
        <f t="shared" si="1404"/>
        <v/>
      </c>
      <c r="RI453" s="1" t="str">
        <f t="shared" si="1404"/>
        <v/>
      </c>
      <c r="RJ453" s="1" t="str">
        <f t="shared" si="1404"/>
        <v/>
      </c>
      <c r="RK453" s="1" t="str">
        <f t="shared" si="1404"/>
        <v/>
      </c>
      <c r="RL453" s="1" t="str">
        <f t="shared" si="1404"/>
        <v/>
      </c>
      <c r="RM453" s="1" t="str">
        <f t="shared" si="1404"/>
        <v/>
      </c>
      <c r="RN453" s="1" t="str">
        <f t="shared" si="1404"/>
        <v/>
      </c>
      <c r="RO453" s="1" t="str">
        <f t="shared" si="1404"/>
        <v/>
      </c>
      <c r="RP453" s="1" t="str">
        <f t="shared" si="1404"/>
        <v/>
      </c>
      <c r="RQ453" s="1" t="str">
        <f t="shared" si="1404"/>
        <v/>
      </c>
      <c r="RR453" s="1" t="str">
        <f t="shared" si="1404"/>
        <v/>
      </c>
      <c r="RS453" s="1" t="str">
        <f t="shared" si="1404"/>
        <v/>
      </c>
      <c r="RT453" s="1" t="str">
        <f t="shared" si="1399"/>
        <v/>
      </c>
      <c r="RU453" s="1" t="str">
        <f t="shared" si="1399"/>
        <v/>
      </c>
      <c r="RV453" s="1" t="str">
        <f t="shared" si="1399"/>
        <v/>
      </c>
      <c r="RW453" s="1" t="str">
        <f t="shared" si="1399"/>
        <v/>
      </c>
      <c r="RX453" s="1" t="str">
        <f t="shared" si="1399"/>
        <v/>
      </c>
      <c r="RY453" s="1" t="str">
        <f t="shared" si="1399"/>
        <v/>
      </c>
      <c r="RZ453" s="1" t="str">
        <f t="shared" si="1399"/>
        <v/>
      </c>
      <c r="SA453" s="1" t="str">
        <f t="shared" si="1399"/>
        <v/>
      </c>
      <c r="SB453" s="1" t="str">
        <f t="shared" si="1399"/>
        <v/>
      </c>
      <c r="SC453" s="1" t="str">
        <f t="shared" si="1399"/>
        <v/>
      </c>
      <c r="SD453" s="1" t="str">
        <f t="shared" si="1399"/>
        <v/>
      </c>
      <c r="SE453" s="1" t="str">
        <f t="shared" si="1399"/>
        <v/>
      </c>
      <c r="SF453" s="1" t="str">
        <f t="shared" si="1399"/>
        <v/>
      </c>
      <c r="SG453" s="1" t="str">
        <f t="shared" si="1399"/>
        <v/>
      </c>
      <c r="SH453" s="1" t="str">
        <f t="shared" si="1399"/>
        <v/>
      </c>
      <c r="SI453" s="1" t="str">
        <f t="shared" si="1399"/>
        <v/>
      </c>
      <c r="SJ453" s="1" t="str">
        <f t="shared" si="1399"/>
        <v/>
      </c>
      <c r="SK453" s="1" t="str">
        <f t="shared" si="1399"/>
        <v/>
      </c>
      <c r="SL453" s="1" t="str">
        <f t="shared" si="1399"/>
        <v/>
      </c>
      <c r="SM453" s="1" t="str">
        <f t="shared" si="1399"/>
        <v/>
      </c>
      <c r="SN453" s="1" t="str">
        <f t="shared" si="1399"/>
        <v/>
      </c>
      <c r="SO453" s="1" t="str">
        <f t="shared" si="1399"/>
        <v/>
      </c>
      <c r="SP453" s="1" t="str">
        <f t="shared" si="1399"/>
        <v/>
      </c>
      <c r="SQ453" s="1" t="str">
        <f t="shared" si="1399"/>
        <v/>
      </c>
      <c r="SR453" s="1" t="str">
        <f t="shared" si="1399"/>
        <v/>
      </c>
      <c r="SS453" s="1" t="str">
        <f t="shared" si="1399"/>
        <v/>
      </c>
      <c r="ST453" s="1" t="str">
        <f t="shared" si="1399"/>
        <v/>
      </c>
      <c r="SU453" s="1" t="str">
        <f t="shared" si="1399"/>
        <v/>
      </c>
      <c r="SV453" s="1" t="str">
        <f t="shared" si="1399"/>
        <v/>
      </c>
      <c r="SW453" s="1" t="str">
        <f t="shared" si="1399"/>
        <v/>
      </c>
      <c r="SX453" s="1" t="str">
        <f t="shared" si="1399"/>
        <v/>
      </c>
      <c r="SY453" s="1" t="str">
        <f t="shared" si="1399"/>
        <v/>
      </c>
      <c r="SZ453" s="1" t="str">
        <f t="shared" si="1399"/>
        <v/>
      </c>
      <c r="TA453" s="1" t="str">
        <f t="shared" si="1399"/>
        <v/>
      </c>
      <c r="TB453" s="1" t="str">
        <f t="shared" si="1399"/>
        <v/>
      </c>
      <c r="TC453" s="1" t="str">
        <f t="shared" si="1399"/>
        <v/>
      </c>
      <c r="TD453" s="1" t="str">
        <f t="shared" si="1399"/>
        <v/>
      </c>
      <c r="TE453" s="1" t="str">
        <f t="shared" si="1399"/>
        <v/>
      </c>
      <c r="TF453" s="1" t="str">
        <f t="shared" si="1399"/>
        <v/>
      </c>
      <c r="TG453" s="1" t="str">
        <f t="shared" si="1399"/>
        <v/>
      </c>
      <c r="TH453" s="1" t="str">
        <f t="shared" si="1399"/>
        <v/>
      </c>
      <c r="TI453" s="1" t="str">
        <f t="shared" si="1399"/>
        <v/>
      </c>
      <c r="TJ453" s="1" t="str">
        <f t="shared" si="1399"/>
        <v/>
      </c>
      <c r="TK453" s="1" t="str">
        <f t="shared" si="1399"/>
        <v/>
      </c>
      <c r="TL453" s="1" t="str">
        <f t="shared" si="1399"/>
        <v/>
      </c>
      <c r="TM453" s="1" t="str">
        <f t="shared" si="1399"/>
        <v/>
      </c>
      <c r="TN453" s="1" t="str">
        <f t="shared" si="1399"/>
        <v/>
      </c>
      <c r="TO453" s="1" t="str">
        <f t="shared" si="1399"/>
        <v/>
      </c>
      <c r="TP453" s="1" t="str">
        <f t="shared" si="1399"/>
        <v/>
      </c>
      <c r="TQ453" s="1" t="str">
        <f t="shared" si="1399"/>
        <v/>
      </c>
      <c r="TR453" s="1" t="str">
        <f t="shared" si="1399"/>
        <v/>
      </c>
      <c r="TS453" s="1" t="str">
        <f t="shared" si="1399"/>
        <v/>
      </c>
      <c r="TT453" s="1" t="str">
        <f t="shared" si="1399"/>
        <v/>
      </c>
      <c r="TU453" s="1" t="str">
        <f t="shared" si="1399"/>
        <v/>
      </c>
      <c r="TV453" s="1" t="str">
        <f t="shared" si="1399"/>
        <v/>
      </c>
      <c r="TW453" s="1" t="str">
        <f t="shared" si="1399"/>
        <v/>
      </c>
      <c r="TX453" s="1" t="str">
        <f t="shared" si="1399"/>
        <v/>
      </c>
      <c r="TY453" s="1" t="str">
        <f t="shared" si="1399"/>
        <v/>
      </c>
      <c r="TZ453" s="1" t="str">
        <f t="shared" si="1399"/>
        <v/>
      </c>
      <c r="UA453" s="1" t="str">
        <f t="shared" si="1399"/>
        <v/>
      </c>
      <c r="UB453" s="1" t="str">
        <f t="shared" si="1399"/>
        <v/>
      </c>
      <c r="UC453" s="1" t="str">
        <f t="shared" si="1399"/>
        <v/>
      </c>
      <c r="UD453" s="1" t="str">
        <f t="shared" si="1399"/>
        <v/>
      </c>
      <c r="UE453" s="1" t="str">
        <f t="shared" si="1374"/>
        <v/>
      </c>
      <c r="UF453" s="1" t="str">
        <f t="shared" si="1374"/>
        <v/>
      </c>
      <c r="UG453" s="1" t="str">
        <f t="shared" si="1374"/>
        <v/>
      </c>
      <c r="UH453" s="1" t="str">
        <f t="shared" si="1374"/>
        <v/>
      </c>
      <c r="UI453" s="1" t="str">
        <f t="shared" si="1374"/>
        <v/>
      </c>
      <c r="UJ453" s="1" t="str">
        <f t="shared" si="1374"/>
        <v/>
      </c>
      <c r="UK453" s="1" t="str">
        <f t="shared" si="1374"/>
        <v/>
      </c>
      <c r="UL453" s="1" t="str">
        <f t="shared" si="1374"/>
        <v/>
      </c>
      <c r="UM453" s="1" t="str">
        <f t="shared" si="1374"/>
        <v/>
      </c>
      <c r="UN453" s="1" t="str">
        <f t="shared" si="1374"/>
        <v/>
      </c>
      <c r="UO453" s="1" t="str">
        <f t="shared" ref="UO453:WZ461" si="1405">IF(IF($B453&gt;UO$2,1/(1+EXP(-$B$10*(SUM($B$2*(1-(YEAR($B453)-YEAR(UO$2))/173),IF(OR(IF($L453&lt;&gt;".",$L453 = UO$23,FALSE),OR(IF($L453&lt;&gt;".",$L453 = UO$26,FALSE),IF($L453&lt;&gt;".",$L453 = UO$29,FALSE))),$B$4,0),IF(OR(IF($M453&lt;&gt;".",$M453 = UO$24,FALSE),OR(IF($M453&lt;&gt;".",$M453 = UO$27,FALSE),IF($M453&lt;&gt;".",$M453 = UO$30,FALSE))),$B$5,0),IF(OR(IF($N453&lt;&gt;".",$N453 = UO$25,FALSE),OR(IF($N453&lt;&gt;".",$N453 = UO$28,FALSE),IF($N453&lt;&gt;".",$N453 = UO$31,FALSE))),$B$6,0),$B$7*SUM(IF(AND($D453 =UO$4,$D453&lt;&gt;9999),$B$22,IF(OR($D453 = 1,$D453 =2),-$B$22,0)),IF(AND($E453 =UO$5,$E453&lt;&gt;9999),$B$21,IF(OR($E453 = 1,$E453 =2),-$B$21,0)),IF(AND($F453 =UO$6,$F453&lt;&gt;9999),$B$20,IF(OR($F453 = 1,$F453 =2),-$B$20,0)),IF(AND($G453 =UO$8,$G453&lt;&gt;9999),$B$27,IF(OR($G453 = 1,$G453 =2),-$B$27,0)),IF(AND($H453 =UO$9,$H453&lt;&gt;9999),$B$23,IF(OR($H453 = 1,$H453 =2),-$B$23,0)),IF(AND($I453 =UO$10,$I453&lt;&gt;9999),$B$25,IF(OR($I453 = 1,$I453 =2),-$B$25,0)),IF(AND($J453 =UO$19,$J453&lt;&gt;9999),$B$24,IF(OR($J453 = 1,$J453 =2),-$B$24,0)),IF(AND($K453 =UO$20,$K453&lt;&gt;9999),$B$26,IF(OR($K453 = 1,$K453 =2),-$B$26,0))),IF($O453=UO$32,$B$3,0))-$B$11))),"")&gt;0,IF($B453&gt;UO$2,1/(1+EXP(-$B$10*(SUM($B$2*(1-(YEAR($B453)-YEAR(UO$2))/173),IF(OR(IF($L453&lt;&gt;".",$L453 = UO$23,FALSE),OR(IF($L453&lt;&gt;".",$L453 = UO$26,FALSE),IF($L453&lt;&gt;".",$L453 = UO$29,FALSE))),$B$4,0),IF(OR(IF($M453&lt;&gt;".",$M453 = UO$24,FALSE),OR(IF($M453&lt;&gt;".",$M453 = UO$27,FALSE),IF($M453&lt;&gt;".",$M453 = UO$30,FALSE))),$B$5,0),IF(OR(IF($N453&lt;&gt;".",$N453 = UO$25,FALSE),OR(IF($N453&lt;&gt;".",$N453 = UO$28,FALSE),IF($N453&lt;&gt;".",$N453 = UO$31,FALSE))),$B$6,0),$B$7*SUM(IF(AND($D453 =UO$4,$D453&lt;&gt;9999),$B$22,IF(OR($D453 = 1,$D453 =2),-$B$22,0)),IF(AND($E453 =UO$5,$E453&lt;&gt;9999),$B$21,IF(OR($E453 = 1,$E453 =2),-$B$21,0)),IF(AND($F453 =UO$6,$F453&lt;&gt;9999),$B$20,IF(OR($F453 = 1,$F453 =2),-$B$20,0)),IF(AND($G453 =UO$8,$G453&lt;&gt;9999),$B$27,IF(OR($G453 = 1,$G453 =2),-$B$27,0)),IF(AND($H453 =UO$9,$H453&lt;&gt;9999),$B$23,IF(OR($H453 = 1,$H453 =2),-$B$23,0)),IF(AND($I453 =UO$10,$I453&lt;&gt;9999),$B$25,IF(OR($I453 = 1,$I453 =2),-$B$25,0)),IF(AND($J453 =UO$19,$J453&lt;&gt;9999),$B$24,IF(OR($J453 = 1,$J453 =2),-$B$24,0)),IF(AND($K453 =UO$20,$K453&lt;&gt;9999),$B$26,IF(OR($K453 = 1,$K453 =2),-$B$26,0))),IF($O453=UO$32,$B$3,0))-$B$11))),""),"")</f>
        <v/>
      </c>
      <c r="UP453" s="1" t="str">
        <f t="shared" si="1405"/>
        <v/>
      </c>
      <c r="UQ453" s="1" t="str">
        <f t="shared" si="1405"/>
        <v/>
      </c>
      <c r="UR453" s="1" t="str">
        <f t="shared" si="1405"/>
        <v/>
      </c>
      <c r="US453" s="1" t="str">
        <f t="shared" si="1405"/>
        <v/>
      </c>
      <c r="UT453" s="1" t="str">
        <f t="shared" si="1405"/>
        <v/>
      </c>
      <c r="UU453" s="1" t="str">
        <f t="shared" si="1405"/>
        <v/>
      </c>
      <c r="UV453" s="1" t="str">
        <f t="shared" si="1405"/>
        <v/>
      </c>
      <c r="UW453" s="1" t="str">
        <f t="shared" si="1405"/>
        <v/>
      </c>
      <c r="UX453" s="1" t="str">
        <f t="shared" si="1405"/>
        <v/>
      </c>
      <c r="UY453" s="1" t="str">
        <f t="shared" si="1405"/>
        <v/>
      </c>
      <c r="UZ453" s="1" t="str">
        <f t="shared" si="1405"/>
        <v/>
      </c>
      <c r="VA453" s="1" t="str">
        <f t="shared" si="1405"/>
        <v/>
      </c>
      <c r="VB453" s="1" t="str">
        <f t="shared" si="1405"/>
        <v/>
      </c>
      <c r="VC453" s="1" t="str">
        <f t="shared" si="1405"/>
        <v/>
      </c>
      <c r="VD453" s="1" t="str">
        <f t="shared" si="1405"/>
        <v/>
      </c>
      <c r="VE453" s="1" t="str">
        <f t="shared" si="1405"/>
        <v/>
      </c>
      <c r="VF453" s="1" t="str">
        <f t="shared" si="1405"/>
        <v/>
      </c>
      <c r="VG453" s="1" t="str">
        <f t="shared" si="1405"/>
        <v/>
      </c>
      <c r="VH453" s="1" t="str">
        <f t="shared" si="1405"/>
        <v/>
      </c>
      <c r="VI453" s="1" t="str">
        <f t="shared" si="1405"/>
        <v/>
      </c>
      <c r="VJ453" s="1" t="str">
        <f t="shared" si="1405"/>
        <v/>
      </c>
      <c r="VK453" s="1" t="str">
        <f t="shared" si="1405"/>
        <v/>
      </c>
      <c r="VL453" s="1" t="str">
        <f t="shared" si="1405"/>
        <v/>
      </c>
      <c r="VM453" s="1" t="str">
        <f t="shared" si="1405"/>
        <v/>
      </c>
      <c r="VN453" s="1" t="str">
        <f t="shared" si="1405"/>
        <v/>
      </c>
      <c r="VO453" s="1" t="str">
        <f t="shared" si="1405"/>
        <v/>
      </c>
      <c r="VP453" s="1" t="str">
        <f t="shared" si="1405"/>
        <v/>
      </c>
      <c r="VQ453" s="1" t="str">
        <f t="shared" si="1405"/>
        <v/>
      </c>
      <c r="VR453" s="1" t="str">
        <f t="shared" si="1405"/>
        <v/>
      </c>
      <c r="VS453" s="1" t="str">
        <f t="shared" si="1405"/>
        <v/>
      </c>
      <c r="VT453" s="1" t="str">
        <f t="shared" si="1405"/>
        <v/>
      </c>
      <c r="VU453" s="1" t="str">
        <f t="shared" si="1405"/>
        <v/>
      </c>
      <c r="VV453" s="1" t="str">
        <f t="shared" si="1405"/>
        <v/>
      </c>
      <c r="VW453" s="1" t="str">
        <f t="shared" si="1405"/>
        <v/>
      </c>
      <c r="VX453" s="1" t="str">
        <f t="shared" si="1405"/>
        <v/>
      </c>
      <c r="VY453" s="1" t="str">
        <f t="shared" si="1405"/>
        <v/>
      </c>
      <c r="VZ453" s="1" t="str">
        <f t="shared" si="1405"/>
        <v/>
      </c>
      <c r="WA453" s="1" t="str">
        <f t="shared" si="1405"/>
        <v/>
      </c>
      <c r="WB453" s="1" t="str">
        <f t="shared" si="1405"/>
        <v/>
      </c>
      <c r="WC453" s="1" t="str">
        <f t="shared" si="1405"/>
        <v/>
      </c>
      <c r="WD453" s="1" t="str">
        <f t="shared" si="1405"/>
        <v/>
      </c>
      <c r="WE453" s="1" t="str">
        <f t="shared" si="1405"/>
        <v/>
      </c>
      <c r="WF453" s="1" t="str">
        <f t="shared" si="1405"/>
        <v/>
      </c>
      <c r="WG453" s="1" t="str">
        <f t="shared" si="1405"/>
        <v/>
      </c>
      <c r="WH453" s="1" t="str">
        <f t="shared" si="1405"/>
        <v/>
      </c>
      <c r="WI453" s="1" t="str">
        <f t="shared" si="1405"/>
        <v/>
      </c>
      <c r="WJ453" s="1" t="str">
        <f t="shared" si="1405"/>
        <v/>
      </c>
      <c r="WK453" s="1" t="str">
        <f t="shared" si="1405"/>
        <v/>
      </c>
      <c r="WL453" s="1" t="str">
        <f t="shared" si="1405"/>
        <v/>
      </c>
      <c r="WM453" s="1" t="str">
        <f t="shared" si="1405"/>
        <v/>
      </c>
      <c r="WN453" s="1" t="str">
        <f t="shared" si="1405"/>
        <v/>
      </c>
      <c r="WO453" s="1" t="str">
        <f t="shared" si="1405"/>
        <v/>
      </c>
      <c r="WP453" s="1" t="str">
        <f t="shared" si="1405"/>
        <v/>
      </c>
      <c r="WQ453" s="1" t="str">
        <f t="shared" si="1405"/>
        <v/>
      </c>
      <c r="WR453" s="1" t="str">
        <f t="shared" si="1405"/>
        <v/>
      </c>
      <c r="WS453" s="1" t="str">
        <f t="shared" si="1405"/>
        <v/>
      </c>
      <c r="WT453" s="1" t="str">
        <f t="shared" si="1405"/>
        <v/>
      </c>
      <c r="WU453" s="1" t="str">
        <f t="shared" si="1405"/>
        <v/>
      </c>
      <c r="WV453" s="1" t="str">
        <f t="shared" si="1405"/>
        <v/>
      </c>
      <c r="WW453" s="1" t="str">
        <f t="shared" si="1405"/>
        <v/>
      </c>
      <c r="WX453" s="1" t="str">
        <f t="shared" si="1405"/>
        <v/>
      </c>
      <c r="WY453" s="1" t="str">
        <f t="shared" si="1405"/>
        <v/>
      </c>
      <c r="WZ453" s="1" t="str">
        <f t="shared" si="1405"/>
        <v/>
      </c>
      <c r="XA453" s="1" t="str">
        <f t="shared" si="1400"/>
        <v/>
      </c>
      <c r="XB453" s="1" t="str">
        <f t="shared" si="1400"/>
        <v/>
      </c>
      <c r="XC453" s="1" t="str">
        <f t="shared" si="1400"/>
        <v/>
      </c>
      <c r="XD453" s="1" t="str">
        <f t="shared" si="1400"/>
        <v/>
      </c>
      <c r="XE453" s="1" t="str">
        <f t="shared" si="1400"/>
        <v/>
      </c>
      <c r="XF453" s="1" t="str">
        <f t="shared" si="1397"/>
        <v/>
      </c>
      <c r="XG453" s="1" t="str">
        <f t="shared" si="1397"/>
        <v/>
      </c>
      <c r="XH453" s="1" t="str">
        <f t="shared" si="1397"/>
        <v/>
      </c>
      <c r="XI453" s="1" t="str">
        <f t="shared" si="1397"/>
        <v/>
      </c>
      <c r="XJ453" s="1" t="str">
        <f t="shared" si="1397"/>
        <v/>
      </c>
      <c r="XK453" s="1" t="str">
        <f t="shared" si="1397"/>
        <v/>
      </c>
      <c r="XL453" s="1" t="str">
        <f t="shared" si="1397"/>
        <v/>
      </c>
      <c r="XM453" s="1" t="str">
        <f t="shared" si="1397"/>
        <v/>
      </c>
      <c r="XN453" s="1" t="str">
        <f t="shared" si="1397"/>
        <v/>
      </c>
      <c r="XO453" s="1" t="str">
        <f t="shared" si="1397"/>
        <v/>
      </c>
      <c r="XP453" s="1" t="str">
        <f t="shared" si="1397"/>
        <v/>
      </c>
      <c r="XQ453" s="1" t="str">
        <f t="shared" si="1397"/>
        <v/>
      </c>
      <c r="XR453" s="1" t="str">
        <f t="shared" si="1397"/>
        <v/>
      </c>
      <c r="XS453" s="1" t="str">
        <f t="shared" si="1397"/>
        <v/>
      </c>
      <c r="XT453" s="1" t="str">
        <f t="shared" si="1397"/>
        <v/>
      </c>
      <c r="XU453" s="1" t="str">
        <f t="shared" si="1397"/>
        <v/>
      </c>
      <c r="XV453" s="1" t="str">
        <f t="shared" si="1397"/>
        <v/>
      </c>
      <c r="XW453" s="1" t="str">
        <f t="shared" si="1397"/>
        <v/>
      </c>
      <c r="XX453" s="1" t="str">
        <f t="shared" si="1397"/>
        <v/>
      </c>
      <c r="XY453" s="1" t="str">
        <f t="shared" si="1397"/>
        <v/>
      </c>
      <c r="XZ453" s="1" t="str">
        <f t="shared" si="1397"/>
        <v/>
      </c>
      <c r="YA453" s="1" t="str">
        <f t="shared" si="1397"/>
        <v/>
      </c>
      <c r="YB453" s="1" t="str">
        <f t="shared" si="1397"/>
        <v/>
      </c>
      <c r="YC453" s="1" t="str">
        <f t="shared" si="1397"/>
        <v/>
      </c>
      <c r="YD453" s="1" t="str">
        <f t="shared" si="1397"/>
        <v/>
      </c>
      <c r="YE453" s="1" t="str">
        <f t="shared" si="1397"/>
        <v/>
      </c>
      <c r="YF453" s="1" t="str">
        <f t="shared" si="1397"/>
        <v/>
      </c>
      <c r="YG453" s="1" t="str">
        <f t="shared" si="1397"/>
        <v/>
      </c>
      <c r="YH453" s="1" t="str">
        <f t="shared" si="1397"/>
        <v/>
      </c>
      <c r="YI453" s="1" t="str">
        <f t="shared" si="1397"/>
        <v/>
      </c>
      <c r="YJ453" s="1" t="str">
        <f t="shared" si="1397"/>
        <v/>
      </c>
      <c r="YK453" s="1" t="str">
        <f t="shared" si="1397"/>
        <v/>
      </c>
      <c r="YL453" s="1" t="str">
        <f t="shared" si="1397"/>
        <v/>
      </c>
      <c r="YM453" s="1" t="str">
        <f t="shared" si="1397"/>
        <v/>
      </c>
      <c r="YN453" s="1" t="str">
        <f t="shared" si="1397"/>
        <v/>
      </c>
      <c r="YO453" s="1" t="str">
        <f t="shared" si="1397"/>
        <v/>
      </c>
      <c r="YP453" s="1" t="str">
        <f t="shared" si="1397"/>
        <v/>
      </c>
      <c r="YQ453" s="1" t="str">
        <f t="shared" si="1397"/>
        <v/>
      </c>
      <c r="YR453" s="1" t="str">
        <f t="shared" si="1397"/>
        <v/>
      </c>
      <c r="YS453" s="1" t="str">
        <f t="shared" si="1397"/>
        <v/>
      </c>
      <c r="YT453" s="1" t="str">
        <f t="shared" si="1397"/>
        <v/>
      </c>
      <c r="YU453" s="1" t="str">
        <f t="shared" si="1397"/>
        <v/>
      </c>
      <c r="YV453" s="1" t="str">
        <f t="shared" si="1397"/>
        <v/>
      </c>
      <c r="YW453" s="1" t="str">
        <f t="shared" si="1397"/>
        <v/>
      </c>
      <c r="YX453" s="1" t="str">
        <f t="shared" si="1397"/>
        <v/>
      </c>
      <c r="YY453" s="1" t="str">
        <f t="shared" si="1397"/>
        <v/>
      </c>
      <c r="YZ453" s="1" t="str">
        <f t="shared" si="1397"/>
        <v/>
      </c>
      <c r="ZA453" s="1" t="str">
        <f t="shared" si="1397"/>
        <v/>
      </c>
      <c r="ZB453" s="1" t="str">
        <f t="shared" si="1397"/>
        <v/>
      </c>
      <c r="ZC453" s="1" t="str">
        <f t="shared" si="1397"/>
        <v/>
      </c>
      <c r="ZD453" s="1" t="str">
        <f t="shared" si="1397"/>
        <v/>
      </c>
      <c r="ZE453" s="1" t="str">
        <f t="shared" si="1397"/>
        <v/>
      </c>
      <c r="ZF453" s="1" t="str">
        <f t="shared" si="1397"/>
        <v/>
      </c>
      <c r="ZG453" s="1" t="str">
        <f t="shared" si="1397"/>
        <v/>
      </c>
      <c r="ZH453" s="1" t="str">
        <f t="shared" si="1397"/>
        <v/>
      </c>
      <c r="ZI453" s="1" t="str">
        <f t="shared" si="1397"/>
        <v/>
      </c>
      <c r="ZJ453" s="1" t="str">
        <f t="shared" si="1397"/>
        <v/>
      </c>
      <c r="ZK453" s="1" t="str">
        <f t="shared" si="1397"/>
        <v/>
      </c>
      <c r="ZL453" s="1" t="str">
        <f t="shared" si="1397"/>
        <v/>
      </c>
      <c r="ZM453" s="1" t="str">
        <f t="shared" si="1397"/>
        <v/>
      </c>
      <c r="ZN453" s="1" t="str">
        <f t="shared" si="1397"/>
        <v/>
      </c>
      <c r="ZO453" s="1" t="str">
        <f t="shared" si="1397"/>
        <v/>
      </c>
      <c r="ZP453" s="1" t="str">
        <f t="shared" si="1397"/>
        <v/>
      </c>
      <c r="ZQ453" s="1" t="str">
        <f t="shared" si="1384"/>
        <v/>
      </c>
      <c r="ZR453" s="1" t="str">
        <f t="shared" si="1348"/>
        <v/>
      </c>
      <c r="ZS453" s="1" t="str">
        <f t="shared" si="1348"/>
        <v/>
      </c>
      <c r="ZT453" s="1" t="str">
        <f t="shared" si="1348"/>
        <v/>
      </c>
      <c r="ZU453" s="1" t="str">
        <f t="shared" si="1348"/>
        <v/>
      </c>
      <c r="ZV453" s="1" t="str">
        <f t="shared" si="1348"/>
        <v/>
      </c>
      <c r="ZW453" s="1" t="str">
        <f t="shared" si="1348"/>
        <v/>
      </c>
      <c r="ZX453" s="1" t="str">
        <f t="shared" si="1348"/>
        <v/>
      </c>
      <c r="ZY453" s="1" t="str">
        <f t="shared" si="1348"/>
        <v/>
      </c>
      <c r="ZZ453" s="1" t="str">
        <f t="shared" si="1348"/>
        <v/>
      </c>
      <c r="AAA453" s="1" t="str">
        <f t="shared" si="1348"/>
        <v/>
      </c>
    </row>
    <row r="454" spans="1:703" x14ac:dyDescent="0.25">
      <c r="A454" s="9">
        <v>407</v>
      </c>
      <c r="B454" s="8">
        <v>34385</v>
      </c>
      <c r="C454" s="7" t="s">
        <v>424</v>
      </c>
      <c r="D454" s="7">
        <v>1</v>
      </c>
      <c r="E454" s="7">
        <v>1</v>
      </c>
      <c r="F454" s="7">
        <v>2</v>
      </c>
      <c r="G454" s="7">
        <v>1</v>
      </c>
      <c r="H454" s="7">
        <v>1</v>
      </c>
      <c r="I454" s="7">
        <v>9999</v>
      </c>
      <c r="J454" s="7">
        <v>1</v>
      </c>
      <c r="K454" s="7">
        <v>9999</v>
      </c>
      <c r="L454" s="7">
        <v>8</v>
      </c>
      <c r="M454" s="7">
        <v>8.1999999999999993</v>
      </c>
      <c r="N454" s="7">
        <v>8.2200000000000006</v>
      </c>
      <c r="O454" s="7">
        <v>1</v>
      </c>
      <c r="P454" s="5">
        <v>67.13946</v>
      </c>
      <c r="Q454" s="5">
        <f t="shared" si="1288"/>
        <v>35.777058572673027</v>
      </c>
      <c r="R454" s="5">
        <f t="shared" si="1289"/>
        <v>31.362401427326972</v>
      </c>
      <c r="S454" s="6">
        <f t="shared" si="1290"/>
        <v>3.6717150677240369E-10</v>
      </c>
      <c r="T454" s="5" t="e">
        <f>SQRT(SUMPRODUCT(AB454:ZT454,#REF!:#REF!)/SUM(AB454:ZT454))/((COUNTIF(AB454:ZT454,"&gt;0")-1)/COUNTIF(AB454:ZT454,"&gt;0"))</f>
        <v>#REF!</v>
      </c>
      <c r="U454" s="4" t="e">
        <f t="shared" si="1291"/>
        <v>#REF!</v>
      </c>
      <c r="V454" s="4" t="e">
        <f t="shared" si="1292"/>
        <v>#REF!</v>
      </c>
      <c r="W454" s="4" t="e">
        <f t="shared" si="1293"/>
        <v>#REF!</v>
      </c>
      <c r="X454" s="4">
        <f t="shared" si="1294"/>
        <v>0</v>
      </c>
      <c r="Y454" s="3">
        <f t="shared" si="1295"/>
        <v>0.32505843701696019</v>
      </c>
      <c r="Z454" s="3">
        <f t="shared" si="1298"/>
        <v>0.32505843701696019</v>
      </c>
      <c r="AB454" s="1">
        <f t="shared" si="1301"/>
        <v>2.2281237358318493E-23</v>
      </c>
      <c r="AC454" s="1">
        <f t="shared" ref="AC454:CN457" si="1406">IF(IF($B454&gt;AC$2,1/(1+EXP(-$B$10*(SUM($B$2*(1-(YEAR($B454)-YEAR(AC$2))/173),IF(OR(IF($L454&lt;&gt;".",$L454 = AC$23,FALSE),OR(IF($L454&lt;&gt;".",$L454 = AC$26,FALSE),IF($L454&lt;&gt;".",$L454 = AC$29,FALSE))),$B$4,0),IF(OR(IF($M454&lt;&gt;".",$M454 = AC$24,FALSE),OR(IF($M454&lt;&gt;".",$M454 = AC$27,FALSE),IF($M454&lt;&gt;".",$M454 = AC$30,FALSE))),$B$5,0),IF(OR(IF($N454&lt;&gt;".",$N454 = AC$25,FALSE),OR(IF($N454&lt;&gt;".",$N454 = AC$28,FALSE),IF($N454&lt;&gt;".",$N454 = AC$31,FALSE))),$B$6,0),$B$7*SUM(IF(AND($D454 =AC$4,$D454&lt;&gt;9999),$B$22,IF(OR($D454 = 1,$D454 =2),-$B$22,0)),IF(AND($E454 =AC$5,$E454&lt;&gt;9999),$B$21,IF(OR($E454 = 1,$E454 =2),-$B$21,0)),IF(AND($F454 =AC$6,$F454&lt;&gt;9999),$B$20,IF(OR($F454 = 1,$F454 =2),-$B$20,0)),IF(AND($G454 =AC$8,$G454&lt;&gt;9999),$B$27,IF(OR($G454 = 1,$G454 =2),-$B$27,0)),IF(AND($H454 =AC$9,$H454&lt;&gt;9999),$B$23,IF(OR($H454 = 1,$H454 =2),-$B$23,0)),IF(AND($I454 =AC$10,$I454&lt;&gt;9999),$B$25,IF(OR($I454 = 1,$I454 =2),-$B$25,0)),IF(AND($J454 =AC$19,$J454&lt;&gt;9999),$B$24,IF(OR($J454 = 1,$J454 =2),-$B$24,0)),IF(AND($K454 =AC$20,$K454&lt;&gt;9999),$B$26,IF(OR($K454 = 1,$K454 =2),-$B$26,0))),IF($O454=AC$32,$B$3,0))-$B$11))),"")&gt;0,IF($B454&gt;AC$2,1/(1+EXP(-$B$10*(SUM($B$2*(1-(YEAR($B454)-YEAR(AC$2))/173),IF(OR(IF($L454&lt;&gt;".",$L454 = AC$23,FALSE),OR(IF($L454&lt;&gt;".",$L454 = AC$26,FALSE),IF($L454&lt;&gt;".",$L454 = AC$29,FALSE))),$B$4,0),IF(OR(IF($M454&lt;&gt;".",$M454 = AC$24,FALSE),OR(IF($M454&lt;&gt;".",$M454 = AC$27,FALSE),IF($M454&lt;&gt;".",$M454 = AC$30,FALSE))),$B$5,0),IF(OR(IF($N454&lt;&gt;".",$N454 = AC$25,FALSE),OR(IF($N454&lt;&gt;".",$N454 = AC$28,FALSE),IF($N454&lt;&gt;".",$N454 = AC$31,FALSE))),$B$6,0),$B$7*SUM(IF(AND($D454 =AC$4,$D454&lt;&gt;9999),$B$22,IF(OR($D454 = 1,$D454 =2),-$B$22,0)),IF(AND($E454 =AC$5,$E454&lt;&gt;9999),$B$21,IF(OR($E454 = 1,$E454 =2),-$B$21,0)),IF(AND($F454 =AC$6,$F454&lt;&gt;9999),$B$20,IF(OR($F454 = 1,$F454 =2),-$B$20,0)),IF(AND($G454 =AC$8,$G454&lt;&gt;9999),$B$27,IF(OR($G454 = 1,$G454 =2),-$B$27,0)),IF(AND($H454 =AC$9,$H454&lt;&gt;9999),$B$23,IF(OR($H454 = 1,$H454 =2),-$B$23,0)),IF(AND($I454 =AC$10,$I454&lt;&gt;9999),$B$25,IF(OR($I454 = 1,$I454 =2),-$B$25,0)),IF(AND($J454 =AC$19,$J454&lt;&gt;9999),$B$24,IF(OR($J454 = 1,$J454 =2),-$B$24,0)),IF(AND($K454 =AC$20,$K454&lt;&gt;9999),$B$26,IF(OR($K454 = 1,$K454 =2),-$B$26,0))),IF($O454=AC$32,$B$3,0))-$B$11))),""),"")</f>
        <v>2.2281237358318493E-23</v>
      </c>
      <c r="AD454" s="1">
        <f t="shared" si="1406"/>
        <v>2.2281237358318493E-23</v>
      </c>
      <c r="AE454" s="1">
        <f t="shared" si="1406"/>
        <v>2.2281237358318493E-23</v>
      </c>
      <c r="AF454" s="1">
        <f t="shared" si="1406"/>
        <v>2.2281237358318493E-23</v>
      </c>
      <c r="AG454" s="1">
        <f t="shared" si="1406"/>
        <v>2.2281237358318493E-23</v>
      </c>
      <c r="AH454" s="1">
        <f t="shared" si="1406"/>
        <v>2.2281237358318493E-23</v>
      </c>
      <c r="AI454" s="1">
        <f t="shared" si="1406"/>
        <v>2.2281237358318493E-23</v>
      </c>
      <c r="AJ454" s="1">
        <f t="shared" si="1406"/>
        <v>2.2281237358318493E-23</v>
      </c>
      <c r="AK454" s="1">
        <f t="shared" si="1406"/>
        <v>2.2281237358318493E-23</v>
      </c>
      <c r="AL454" s="1">
        <f t="shared" si="1406"/>
        <v>2.2281237358318493E-23</v>
      </c>
      <c r="AM454" s="1">
        <f t="shared" si="1406"/>
        <v>2.2281237358318493E-23</v>
      </c>
      <c r="AN454" s="1">
        <f t="shared" si="1406"/>
        <v>4.2710319719161817E-24</v>
      </c>
      <c r="AO454" s="1">
        <f t="shared" si="1406"/>
        <v>4.2710319719161817E-24</v>
      </c>
      <c r="AP454" s="1">
        <f t="shared" si="1406"/>
        <v>4.2710319719161817E-24</v>
      </c>
      <c r="AQ454" s="1">
        <f t="shared" si="1406"/>
        <v>4.2710319719161817E-24</v>
      </c>
      <c r="AR454" s="1">
        <f t="shared" si="1406"/>
        <v>4.2710319719161817E-24</v>
      </c>
      <c r="AS454" s="1">
        <f t="shared" si="1406"/>
        <v>4.2710319719161817E-24</v>
      </c>
      <c r="AT454" s="1">
        <f t="shared" si="1406"/>
        <v>4.2710319719161817E-24</v>
      </c>
      <c r="AU454" s="1">
        <f t="shared" si="1406"/>
        <v>4.2710319719161817E-24</v>
      </c>
      <c r="AV454" s="1">
        <f t="shared" si="1406"/>
        <v>2.2281237358318493E-23</v>
      </c>
      <c r="AW454" s="1">
        <f t="shared" si="1406"/>
        <v>2.2281237358318493E-23</v>
      </c>
      <c r="AX454" s="1">
        <f t="shared" si="1406"/>
        <v>2.2281237358318493E-23</v>
      </c>
      <c r="AY454" s="1">
        <f t="shared" si="1406"/>
        <v>4.2710319719161817E-24</v>
      </c>
      <c r="AZ454" s="1">
        <f t="shared" si="1406"/>
        <v>4.2710319719161817E-24</v>
      </c>
      <c r="BA454" s="1">
        <f t="shared" si="1406"/>
        <v>4.2710319719161817E-24</v>
      </c>
      <c r="BB454" s="1">
        <f t="shared" si="1406"/>
        <v>4.2710319719161817E-24</v>
      </c>
      <c r="BC454" s="1">
        <f t="shared" si="1406"/>
        <v>4.2710319719161817E-24</v>
      </c>
      <c r="BD454" s="1">
        <f t="shared" si="1406"/>
        <v>4.2710319719161817E-24</v>
      </c>
      <c r="BE454" s="1">
        <f t="shared" si="1406"/>
        <v>2.2281237358318493E-23</v>
      </c>
      <c r="BF454" s="1">
        <f t="shared" si="1406"/>
        <v>4.2710319719161817E-24</v>
      </c>
      <c r="BG454" s="1">
        <f t="shared" si="1406"/>
        <v>2.2281237358318493E-23</v>
      </c>
      <c r="BH454" s="1">
        <f t="shared" si="1406"/>
        <v>4.2710319719161817E-24</v>
      </c>
      <c r="BI454" s="1">
        <f t="shared" si="1406"/>
        <v>2.2281237358318493E-23</v>
      </c>
      <c r="BJ454" s="1">
        <f t="shared" si="1406"/>
        <v>4.2710319719161817E-24</v>
      </c>
      <c r="BK454" s="1">
        <f t="shared" si="1406"/>
        <v>1.9632764691568775E-21</v>
      </c>
      <c r="BL454" s="1">
        <f t="shared" si="1406"/>
        <v>1.9632764691568775E-21</v>
      </c>
      <c r="BM454" s="1">
        <f t="shared" si="1406"/>
        <v>4.2710319719161817E-24</v>
      </c>
      <c r="BN454" s="1">
        <f t="shared" si="1406"/>
        <v>4.2710319719161817E-24</v>
      </c>
      <c r="BO454" s="1">
        <f t="shared" si="1406"/>
        <v>4.2710319719161817E-24</v>
      </c>
      <c r="BP454" s="1">
        <f t="shared" si="1406"/>
        <v>1.0995218789384842E-19</v>
      </c>
      <c r="BQ454" s="1">
        <f t="shared" si="1406"/>
        <v>3.7633531902343538E-22</v>
      </c>
      <c r="BR454" s="1">
        <f t="shared" si="1406"/>
        <v>4.2710319719161817E-24</v>
      </c>
      <c r="BS454" s="1">
        <f t="shared" si="1406"/>
        <v>2.3919672916898824E-22</v>
      </c>
      <c r="BT454" s="1">
        <f t="shared" si="1406"/>
        <v>1.0995218789384842E-19</v>
      </c>
      <c r="BU454" s="1">
        <f t="shared" si="1406"/>
        <v>1.2478480922156411E-21</v>
      </c>
      <c r="BV454" s="1">
        <f t="shared" si="1406"/>
        <v>2.3919672916898824E-22</v>
      </c>
      <c r="BW454" s="1">
        <f t="shared" si="1406"/>
        <v>2.1076446622989612E-20</v>
      </c>
      <c r="BX454" s="1">
        <f t="shared" si="1406"/>
        <v>2.3919672916898824E-22</v>
      </c>
      <c r="BY454" s="1">
        <f t="shared" si="1406"/>
        <v>2.1076446622989612E-20</v>
      </c>
      <c r="BZ454" s="1">
        <f t="shared" si="1406"/>
        <v>1.0995218789384842E-19</v>
      </c>
      <c r="CA454" s="1">
        <f t="shared" si="1406"/>
        <v>1.2478480922156411E-21</v>
      </c>
      <c r="CB454" s="1">
        <f t="shared" si="1406"/>
        <v>2.1076446622989612E-20</v>
      </c>
      <c r="CC454" s="1">
        <f t="shared" si="1406"/>
        <v>1.0995218789384842E-19</v>
      </c>
      <c r="CD454" s="1">
        <f t="shared" si="1406"/>
        <v>1.0995218789384842E-19</v>
      </c>
      <c r="CE454" s="1">
        <f t="shared" si="1406"/>
        <v>2.1076446622989612E-20</v>
      </c>
      <c r="CF454" s="1">
        <f t="shared" si="1406"/>
        <v>3.7633531902343538E-22</v>
      </c>
      <c r="CG454" s="1">
        <f t="shared" si="1406"/>
        <v>3.7633531902343538E-22</v>
      </c>
      <c r="CH454" s="1">
        <f t="shared" si="1406"/>
        <v>1.0995218789384842E-19</v>
      </c>
      <c r="CI454" s="1">
        <f t="shared" si="1406"/>
        <v>2.3919672916898824E-22</v>
      </c>
      <c r="CJ454" s="1">
        <f t="shared" si="1406"/>
        <v>2.3919672916898824E-22</v>
      </c>
      <c r="CK454" s="1">
        <f t="shared" si="1406"/>
        <v>4.2710319719161817E-24</v>
      </c>
      <c r="CL454" s="1">
        <f t="shared" si="1406"/>
        <v>1.2478480922156411E-21</v>
      </c>
      <c r="CM454" s="1">
        <f t="shared" si="1406"/>
        <v>1.2478480922156411E-21</v>
      </c>
      <c r="CN454" s="1">
        <f t="shared" si="1406"/>
        <v>2.6215216620810152E-22</v>
      </c>
      <c r="CO454" s="1">
        <f t="shared" si="1401"/>
        <v>2.8731061033467548E-22</v>
      </c>
      <c r="CP454" s="1">
        <f t="shared" si="1401"/>
        <v>1.4474331591604831E-19</v>
      </c>
      <c r="CQ454" s="1">
        <f t="shared" si="1401"/>
        <v>4.9541553483561278E-22</v>
      </c>
      <c r="CR454" s="1">
        <f t="shared" si="1401"/>
        <v>2.7745466737636364E-20</v>
      </c>
      <c r="CS454" s="1">
        <f t="shared" si="1401"/>
        <v>5.9506724936167179E-22</v>
      </c>
      <c r="CT454" s="1">
        <f t="shared" si="1401"/>
        <v>8.3605514834855078E-19</v>
      </c>
      <c r="CU454" s="1">
        <f t="shared" si="1401"/>
        <v>4.7801290580621095E-18</v>
      </c>
      <c r="CV454" s="1">
        <f t="shared" si="1401"/>
        <v>5.2388725869239039E-18</v>
      </c>
      <c r="CW454" s="1">
        <f t="shared" si="1401"/>
        <v>5.7416412085638597E-18</v>
      </c>
      <c r="CX454" s="1">
        <f t="shared" si="1401"/>
        <v>6.8965593538269374E-18</v>
      </c>
      <c r="CY454" s="1">
        <f t="shared" si="1401"/>
        <v>1.2386589947548819E-21</v>
      </c>
      <c r="CZ454" s="1">
        <f t="shared" si="1401"/>
        <v>2.587031967859552E-20</v>
      </c>
      <c r="DA454" s="1">
        <f t="shared" si="1401"/>
        <v>9.4012748571954052E-20</v>
      </c>
      <c r="DB454" s="1">
        <f t="shared" si="1401"/>
        <v>8.2837866723397798E-18</v>
      </c>
      <c r="DC454" s="1">
        <f t="shared" si="1401"/>
        <v>9.4012748571954052E-20</v>
      </c>
      <c r="DD454" s="1">
        <f t="shared" si="1401"/>
        <v>7.667333694853823E-17</v>
      </c>
      <c r="DE454" s="1">
        <f t="shared" si="1401"/>
        <v>1.4878124505127968E-21</v>
      </c>
      <c r="DF454" s="1">
        <f t="shared" si="1401"/>
        <v>1.6885193132668489E-23</v>
      </c>
      <c r="DG454" s="1">
        <f t="shared" si="1401"/>
        <v>1.0303504473049733E-19</v>
      </c>
      <c r="DH454" s="1">
        <f t="shared" si="1401"/>
        <v>1.6013799973057783E-15</v>
      </c>
      <c r="DI454" s="1">
        <f t="shared" si="1401"/>
        <v>3.4056219578852175E-20</v>
      </c>
      <c r="DJ454" s="1">
        <f t="shared" si="1401"/>
        <v>1.5004452901235061E-18</v>
      </c>
      <c r="DK454" s="1">
        <f t="shared" si="1401"/>
        <v>5.4067108396813203E-21</v>
      </c>
      <c r="DL454" s="1">
        <f t="shared" si="1401"/>
        <v>5.4067108396813203E-21</v>
      </c>
      <c r="DM454" s="1">
        <f t="shared" si="1401"/>
        <v>1.8662775092912032E-20</v>
      </c>
      <c r="DN454" s="1">
        <f t="shared" si="1401"/>
        <v>2.0281611548034593E-23</v>
      </c>
      <c r="DO454" s="1">
        <f t="shared" si="1401"/>
        <v>1.6444413117569399E-18</v>
      </c>
      <c r="DP454" s="1">
        <f t="shared" si="1401"/>
        <v>2.3723289535040497E-20</v>
      </c>
      <c r="DQ454" s="1">
        <f t="shared" si="1401"/>
        <v>1.6444413117569399E-18</v>
      </c>
      <c r="DR454" s="1">
        <f t="shared" si="1401"/>
        <v>2.0453820313759549E-20</v>
      </c>
      <c r="DS454" s="1">
        <f t="shared" si="1401"/>
        <v>2.2228014655469142E-23</v>
      </c>
      <c r="DT454" s="1">
        <f t="shared" si="1401"/>
        <v>1.8022564672053547E-18</v>
      </c>
      <c r="DU454" s="1">
        <f t="shared" si="1401"/>
        <v>1.195148201362423E-17</v>
      </c>
      <c r="DV454" s="1">
        <f t="shared" si="1401"/>
        <v>2.8495175578439066E-20</v>
      </c>
      <c r="DW454" s="1">
        <f t="shared" si="1401"/>
        <v>3.7891630195917798E-18</v>
      </c>
      <c r="DX454" s="1">
        <f t="shared" si="1401"/>
        <v>1.629206124334435E-19</v>
      </c>
      <c r="DY454" s="1">
        <f t="shared" si="1401"/>
        <v>2.5127452446079364E-17</v>
      </c>
      <c r="DZ454" s="1">
        <f t="shared" si="1401"/>
        <v>7.5329722854302215E-19</v>
      </c>
      <c r="EA454" s="1">
        <f t="shared" si="1401"/>
        <v>1.1245246477054699E-17</v>
      </c>
      <c r="EB454" s="1">
        <f t="shared" si="1401"/>
        <v>3.7511633736794931E-20</v>
      </c>
      <c r="EC454" s="1">
        <f t="shared" si="1401"/>
        <v>1.8897868916735756E-17</v>
      </c>
      <c r="ED454" s="1">
        <f t="shared" si="1401"/>
        <v>3.5147281881818714E-23</v>
      </c>
      <c r="EE454" s="1">
        <f t="shared" si="1401"/>
        <v>3.8520326401018576E-23</v>
      </c>
      <c r="EF454" s="1">
        <f t="shared" si="1401"/>
        <v>3.8520326401018576E-23</v>
      </c>
      <c r="EG454" s="1">
        <f t="shared" si="1401"/>
        <v>4.5057014036154526E-20</v>
      </c>
      <c r="EH454" s="1">
        <f t="shared" si="1401"/>
        <v>3.5445713296754104E-20</v>
      </c>
      <c r="EI454" s="1">
        <f t="shared" si="1401"/>
        <v>3.1232437287428162E-18</v>
      </c>
      <c r="EJ454" s="1">
        <f t="shared" si="1401"/>
        <v>2.2699132514709917E-17</v>
      </c>
      <c r="EK454" s="1">
        <f t="shared" si="1401"/>
        <v>5.412013052001197E-20</v>
      </c>
      <c r="EL454" s="1">
        <f t="shared" si="1401"/>
        <v>5.0413041941206936E-21</v>
      </c>
      <c r="EM454" s="1">
        <f t="shared" si="1401"/>
        <v>5.0413041941206936E-21</v>
      </c>
      <c r="EN454" s="1">
        <f t="shared" si="1401"/>
        <v>2.1009935487007162E-16</v>
      </c>
      <c r="EO454" s="1">
        <f t="shared" si="1401"/>
        <v>4.768710868652419E-18</v>
      </c>
      <c r="EP454" s="1">
        <f t="shared" si="1401"/>
        <v>6.5006272389751316E-20</v>
      </c>
      <c r="EQ454" s="1">
        <f t="shared" si="1401"/>
        <v>7.1244850141941805E-20</v>
      </c>
      <c r="ER454" s="1">
        <f t="shared" si="1401"/>
        <v>7.8082137079251831E-20</v>
      </c>
      <c r="ES454" s="1">
        <f t="shared" si="1401"/>
        <v>3.4401344680104415E-18</v>
      </c>
      <c r="ET454" s="1">
        <f t="shared" si="1401"/>
        <v>5.4124657431565504E-18</v>
      </c>
      <c r="EU454" s="1">
        <f t="shared" si="1401"/>
        <v>1.2829302309340031E-18</v>
      </c>
      <c r="EV454" s="1">
        <f t="shared" si="1401"/>
        <v>7.3781831629322394E-20</v>
      </c>
      <c r="EW454" s="1">
        <f t="shared" si="1401"/>
        <v>4.7249255765022813E-17</v>
      </c>
      <c r="EX454" s="1">
        <f t="shared" si="1401"/>
        <v>8.0862589783840481E-20</v>
      </c>
      <c r="EY454" s="1">
        <f t="shared" si="1401"/>
        <v>8.0862589783840481E-20</v>
      </c>
      <c r="EZ454" s="1">
        <f t="shared" ref="EZ454:HK457" si="1407">IF(IF($B454&gt;EZ$2,1/(1+EXP(-$B$10*(SUM($B$2*(1-(YEAR($B454)-YEAR(EZ$2))/173),IF(OR(IF($L454&lt;&gt;".",$L454 = EZ$23,FALSE),OR(IF($L454&lt;&gt;".",$L454 = EZ$26,FALSE),IF($L454&lt;&gt;".",$L454 = EZ$29,FALSE))),$B$4,0),IF(OR(IF($M454&lt;&gt;".",$M454 = EZ$24,FALSE),OR(IF($M454&lt;&gt;".",$M454 = EZ$27,FALSE),IF($M454&lt;&gt;".",$M454 = EZ$30,FALSE))),$B$5,0),IF(OR(IF($N454&lt;&gt;".",$N454 = EZ$25,FALSE),OR(IF($N454&lt;&gt;".",$N454 = EZ$28,FALSE),IF($N454&lt;&gt;".",$N454 = EZ$31,FALSE))),$B$6,0),$B$7*SUM(IF(AND($D454 =EZ$4,$D454&lt;&gt;9999),$B$22,IF(OR($D454 = 1,$D454 =2),-$B$22,0)),IF(AND($E454 =EZ$5,$E454&lt;&gt;9999),$B$21,IF(OR($E454 = 1,$E454 =2),-$B$21,0)),IF(AND($F454 =EZ$6,$F454&lt;&gt;9999),$B$20,IF(OR($F454 = 1,$F454 =2),-$B$20,0)),IF(AND($G454 =EZ$8,$G454&lt;&gt;9999),$B$27,IF(OR($G454 = 1,$G454 =2),-$B$27,0)),IF(AND($H454 =EZ$9,$H454&lt;&gt;9999),$B$23,IF(OR($H454 = 1,$H454 =2),-$B$23,0)),IF(AND($I454 =EZ$10,$I454&lt;&gt;9999),$B$25,IF(OR($I454 = 1,$I454 =2),-$B$25,0)),IF(AND($J454 =EZ$19,$J454&lt;&gt;9999),$B$24,IF(OR($J454 = 1,$J454 =2),-$B$24,0)),IF(AND($K454 =EZ$20,$K454&lt;&gt;9999),$B$26,IF(OR($K454 = 1,$K454 =2),-$B$26,0))),IF($O454=EZ$32,$B$3,0))-$B$11))),"")&gt;0,IF($B454&gt;EZ$2,1/(1+EXP(-$B$10*(SUM($B$2*(1-(YEAR($B454)-YEAR(EZ$2))/173),IF(OR(IF($L454&lt;&gt;".",$L454 = EZ$23,FALSE),OR(IF($L454&lt;&gt;".",$L454 = EZ$26,FALSE),IF($L454&lt;&gt;".",$L454 = EZ$29,FALSE))),$B$4,0),IF(OR(IF($M454&lt;&gt;".",$M454 = EZ$24,FALSE),OR(IF($M454&lt;&gt;".",$M454 = EZ$27,FALSE),IF($M454&lt;&gt;".",$M454 = EZ$30,FALSE))),$B$5,0),IF(OR(IF($N454&lt;&gt;".",$N454 = EZ$25,FALSE),OR(IF($N454&lt;&gt;".",$N454 = EZ$28,FALSE),IF($N454&lt;&gt;".",$N454 = EZ$31,FALSE))),$B$6,0),$B$7*SUM(IF(AND($D454 =EZ$4,$D454&lt;&gt;9999),$B$22,IF(OR($D454 = 1,$D454 =2),-$B$22,0)),IF(AND($E454 =EZ$5,$E454&lt;&gt;9999),$B$21,IF(OR($E454 = 1,$E454 =2),-$B$21,0)),IF(AND($F454 =EZ$6,$F454&lt;&gt;9999),$B$20,IF(OR($F454 = 1,$F454 =2),-$B$20,0)),IF(AND($G454 =EZ$8,$G454&lt;&gt;9999),$B$27,IF(OR($G454 = 1,$G454 =2),-$B$27,0)),IF(AND($H454 =EZ$9,$H454&lt;&gt;9999),$B$23,IF(OR($H454 = 1,$H454 =2),-$B$23,0)),IF(AND($I454 =EZ$10,$I454&lt;&gt;9999),$B$25,IF(OR($I454 = 1,$I454 =2),-$B$25,0)),IF(AND($J454 =EZ$19,$J454&lt;&gt;9999),$B$24,IF(OR($J454 = 1,$J454 =2),-$B$24,0)),IF(AND($K454 =EZ$20,$K454&lt;&gt;9999),$B$26,IF(OR($K454 = 1,$K454 =2),-$B$26,0))),IF($O454=EZ$32,$B$3,0))-$B$11))),""),"")</f>
        <v>9.0570859587524678E-18</v>
      </c>
      <c r="FA454" s="1">
        <f t="shared" si="1407"/>
        <v>4.336491055562409E-19</v>
      </c>
      <c r="FB454" s="1">
        <f t="shared" si="1407"/>
        <v>4.7249255765022813E-17</v>
      </c>
      <c r="FC454" s="1">
        <f t="shared" si="1407"/>
        <v>8.8622880215283626E-20</v>
      </c>
      <c r="FD454" s="1">
        <f t="shared" si="1407"/>
        <v>9.9262841589381184E-18</v>
      </c>
      <c r="FE454" s="1">
        <f t="shared" si="1407"/>
        <v>5.1783712902572844E-17</v>
      </c>
      <c r="FF454" s="1">
        <f t="shared" si="1407"/>
        <v>5.3937959481164215E-21</v>
      </c>
      <c r="FG454" s="1">
        <f t="shared" si="1407"/>
        <v>1.0878898318147166E-17</v>
      </c>
      <c r="FH454" s="1">
        <f t="shared" si="1407"/>
        <v>1.0644917216355963E-19</v>
      </c>
      <c r="FI454" s="1">
        <f t="shared" si="1407"/>
        <v>1.0279752502257508E-17</v>
      </c>
      <c r="FJ454" s="1">
        <f t="shared" si="1407"/>
        <v>1.1666497769717113E-19</v>
      </c>
      <c r="FK454" s="1">
        <f t="shared" si="1407"/>
        <v>7.5149784397979199E-19</v>
      </c>
      <c r="FL454" s="1">
        <f t="shared" si="1407"/>
        <v>1.7201882924684973E-17</v>
      </c>
      <c r="FM454" s="1">
        <f t="shared" si="1407"/>
        <v>1.7201882924684973E-17</v>
      </c>
      <c r="FN454" s="1">
        <f t="shared" si="1407"/>
        <v>9.0265993589941358E-19</v>
      </c>
      <c r="FO454" s="1">
        <f t="shared" si="1407"/>
        <v>1.6831908373779778E-19</v>
      </c>
      <c r="FP454" s="1">
        <f t="shared" si="1407"/>
        <v>1.6254504258358393E-17</v>
      </c>
      <c r="FQ454" s="1">
        <f t="shared" si="1407"/>
        <v>3.3688894006440348E-18</v>
      </c>
      <c r="FR454" s="1">
        <f t="shared" si="1407"/>
        <v>2.0662002775569735E-17</v>
      </c>
      <c r="FS454" s="1">
        <f t="shared" si="1407"/>
        <v>4.5888732172435185E-21</v>
      </c>
      <c r="FT454" s="1">
        <f t="shared" si="1407"/>
        <v>1.2947184183447092E-16</v>
      </c>
      <c r="FU454" s="1">
        <f t="shared" si="1407"/>
        <v>2.1217606692320716E-20</v>
      </c>
      <c r="FV454" s="1">
        <f t="shared" si="1407"/>
        <v>2.2157869505680762E-19</v>
      </c>
      <c r="FW454" s="1">
        <f t="shared" si="1407"/>
        <v>2.4818117909930829E-17</v>
      </c>
      <c r="FX454" s="1">
        <f t="shared" si="1407"/>
        <v>4.8567376365370552E-19</v>
      </c>
      <c r="FY454" s="1">
        <f t="shared" si="1407"/>
        <v>1.6103911824888444E-18</v>
      </c>
      <c r="FZ454" s="1">
        <f t="shared" si="1407"/>
        <v>2.1397762882151508E-17</v>
      </c>
      <c r="GA454" s="1">
        <f t="shared" si="1407"/>
        <v>1.4189710669446613E-16</v>
      </c>
      <c r="GB454" s="1">
        <f t="shared" si="1407"/>
        <v>2.4837267214487527E-16</v>
      </c>
      <c r="GC454" s="1">
        <f t="shared" si="1407"/>
        <v>5.2178974697203184E-17</v>
      </c>
      <c r="GD454" s="1">
        <f t="shared" si="1407"/>
        <v>2.6614874850130907E-19</v>
      </c>
      <c r="GE454" s="1">
        <f t="shared" si="1407"/>
        <v>2.892348808912771E-22</v>
      </c>
      <c r="GF454" s="1">
        <f t="shared" si="1407"/>
        <v>2.892348808912771E-22</v>
      </c>
      <c r="GG454" s="1">
        <f t="shared" si="1407"/>
        <v>3.7078429370110377E-19</v>
      </c>
      <c r="GH454" s="1">
        <f t="shared" si="1407"/>
        <v>3.2671079583672691E-17</v>
      </c>
      <c r="GI454" s="1">
        <f t="shared" si="1407"/>
        <v>2.9169074006819127E-19</v>
      </c>
      <c r="GJ454" s="1">
        <f t="shared" si="1407"/>
        <v>2.5701874498142724E-17</v>
      </c>
      <c r="GK454" s="1">
        <f t="shared" si="1407"/>
        <v>1.7043938882755114E-16</v>
      </c>
      <c r="GL454" s="1">
        <f t="shared" si="1407"/>
        <v>5.8336594293604693E-19</v>
      </c>
      <c r="GM454" s="1">
        <f t="shared" si="1407"/>
        <v>3.7078429370110377E-19</v>
      </c>
      <c r="GN454" s="1">
        <f t="shared" si="1407"/>
        <v>8.1605594617542931E-18</v>
      </c>
      <c r="GO454" s="1">
        <f t="shared" si="1407"/>
        <v>1.7043938882755114E-16</v>
      </c>
      <c r="GP454" s="1">
        <f t="shared" si="1407"/>
        <v>4.0636803909226484E-19</v>
      </c>
      <c r="GQ454" s="1">
        <f t="shared" si="1407"/>
        <v>3.2696288121057354E-16</v>
      </c>
      <c r="GR454" s="1">
        <f t="shared" si="1407"/>
        <v>3.2696288121057354E-16</v>
      </c>
      <c r="GS454" s="1">
        <f t="shared" si="1407"/>
        <v>4.4536671590736494E-19</v>
      </c>
      <c r="GT454" s="1">
        <f t="shared" si="1407"/>
        <v>3.92427933613013E-17</v>
      </c>
      <c r="GU454" s="1">
        <f t="shared" si="1407"/>
        <v>2.0472288646772019E-16</v>
      </c>
      <c r="GV454" s="1">
        <f t="shared" si="1407"/>
        <v>3.5036367281911231E-19</v>
      </c>
      <c r="GW454" s="1">
        <f t="shared" si="1407"/>
        <v>3.3834474887492985E-17</v>
      </c>
      <c r="GX454" s="1">
        <f t="shared" si="1407"/>
        <v>7.3042190999116587E-22</v>
      </c>
      <c r="GY454" s="1">
        <f t="shared" si="1407"/>
        <v>4.3042064477673918E-16</v>
      </c>
      <c r="GZ454" s="1">
        <f t="shared" si="1407"/>
        <v>7.3662383606987687E-19</v>
      </c>
      <c r="HA454" s="1">
        <f t="shared" si="1407"/>
        <v>8.4165465023881611E-19</v>
      </c>
      <c r="HB454" s="1">
        <f t="shared" si="1407"/>
        <v>2.7907482941815502E-18</v>
      </c>
      <c r="HC454" s="1">
        <f t="shared" si="1407"/>
        <v>5.3495122368372217E-19</v>
      </c>
      <c r="HD454" s="1">
        <f t="shared" si="1407"/>
        <v>2.6950140782874199E-16</v>
      </c>
      <c r="HE454" s="1">
        <f t="shared" si="1407"/>
        <v>4.8121441012673364E-18</v>
      </c>
      <c r="HF454" s="1">
        <f t="shared" si="1407"/>
        <v>4.7172762270170316E-16</v>
      </c>
      <c r="HG454" s="1">
        <f t="shared" si="1407"/>
        <v>4.7172762270170316E-16</v>
      </c>
      <c r="HH454" s="1">
        <f t="shared" si="1407"/>
        <v>5.0548925262728697E-19</v>
      </c>
      <c r="HI454" s="1">
        <f t="shared" si="1407"/>
        <v>3.3521010027076263E-18</v>
      </c>
      <c r="HJ454" s="1">
        <f t="shared" si="1407"/>
        <v>5.1699878414341848E-16</v>
      </c>
      <c r="HK454" s="1">
        <f t="shared" si="1407"/>
        <v>9.9102141456877091E-17</v>
      </c>
      <c r="HL454" s="1">
        <f t="shared" si="1402"/>
        <v>5.0548925262728697E-19</v>
      </c>
      <c r="HM454" s="1">
        <f t="shared" si="1402"/>
        <v>2.9536515028399066E-16</v>
      </c>
      <c r="HN454" s="1">
        <f t="shared" si="1402"/>
        <v>9.9102141456877091E-17</v>
      </c>
      <c r="HO454" s="1">
        <f t="shared" si="1402"/>
        <v>2.5465885335724804E-16</v>
      </c>
      <c r="HP454" s="1">
        <f t="shared" si="1402"/>
        <v>3.2371100657746366E-16</v>
      </c>
      <c r="HQ454" s="1">
        <f t="shared" si="1402"/>
        <v>6.2099192046053986E-16</v>
      </c>
      <c r="HR454" s="1">
        <f t="shared" si="1402"/>
        <v>1.1903631310666027E-16</v>
      </c>
      <c r="HS454" s="1">
        <f t="shared" si="1402"/>
        <v>3.8882474352781147E-16</v>
      </c>
      <c r="HT454" s="1">
        <f t="shared" si="1402"/>
        <v>7.453279565999524E-17</v>
      </c>
      <c r="HU454" s="1">
        <f t="shared" si="1402"/>
        <v>5.8633892251489419E-17</v>
      </c>
      <c r="HV454" s="1">
        <f t="shared" si="1402"/>
        <v>7.453279565999524E-17</v>
      </c>
      <c r="HW454" s="1">
        <f t="shared" si="1402"/>
        <v>7.2929759659648239E-19</v>
      </c>
      <c r="HX454" s="1">
        <f t="shared" si="1402"/>
        <v>4.2613981029444874E-16</v>
      </c>
      <c r="HY454" s="1">
        <f t="shared" si="1402"/>
        <v>1.4298019830573067E-16</v>
      </c>
      <c r="HZ454" s="1">
        <f t="shared" si="1402"/>
        <v>2.0403377909592733E-17</v>
      </c>
      <c r="IA454" s="1">
        <f t="shared" si="1402"/>
        <v>7.0427967086337736E-17</v>
      </c>
      <c r="IB454" s="1">
        <f t="shared" si="1402"/>
        <v>4.670359614210091E-16</v>
      </c>
      <c r="IC454" s="1">
        <f t="shared" si="1402"/>
        <v>8.1748650432779213E-16</v>
      </c>
      <c r="ID454" s="1">
        <f t="shared" si="1402"/>
        <v>1.0372512471968422E-19</v>
      </c>
      <c r="IE454" s="1">
        <f t="shared" si="1402"/>
        <v>9.8116501317246959E-17</v>
      </c>
      <c r="IF454" s="1">
        <f t="shared" si="1402"/>
        <v>8.9593975093202867E-16</v>
      </c>
      <c r="IG454" s="1">
        <f t="shared" si="1402"/>
        <v>9.8192206605318987E-16</v>
      </c>
      <c r="IH454" s="1">
        <f t="shared" si="1402"/>
        <v>9.8192206605318987E-16</v>
      </c>
      <c r="II454" s="1">
        <f t="shared" si="1402"/>
        <v>1.0753262994204408E-16</v>
      </c>
      <c r="IJ454" s="1">
        <f t="shared" si="1402"/>
        <v>6.148157212967888E-16</v>
      </c>
      <c r="IK454" s="1">
        <f t="shared" si="1402"/>
        <v>1.8417382502984223E-18</v>
      </c>
      <c r="IL454" s="1">
        <f t="shared" si="1402"/>
        <v>1.0161036433966169E-16</v>
      </c>
      <c r="IM454" s="1">
        <f t="shared" si="1402"/>
        <v>1.4669979450189328E-17</v>
      </c>
      <c r="IN454" s="1">
        <f t="shared" si="1402"/>
        <v>1.6065444764016109E-18</v>
      </c>
      <c r="IO454" s="1">
        <f t="shared" si="1402"/>
        <v>3.1438987644540032E-20</v>
      </c>
      <c r="IP454" s="1">
        <f t="shared" si="1402"/>
        <v>1.4166738443906171E-15</v>
      </c>
      <c r="IQ454" s="1">
        <f t="shared" si="1402"/>
        <v>3.3776873769524862E-18</v>
      </c>
      <c r="IR454" s="1">
        <f t="shared" si="1402"/>
        <v>1.5180654436055217E-18</v>
      </c>
      <c r="IS454" s="1">
        <f t="shared" si="1402"/>
        <v>1.552630416007844E-15</v>
      </c>
      <c r="IT454" s="1">
        <f t="shared" si="1402"/>
        <v>2.7937187669020196E-15</v>
      </c>
      <c r="IU454" s="1">
        <f t="shared" si="1402"/>
        <v>1.552630416007844E-15</v>
      </c>
      <c r="IV454" s="1">
        <f t="shared" si="1402"/>
        <v>1.7016345845995365E-15</v>
      </c>
      <c r="IW454" s="1">
        <f t="shared" si="1402"/>
        <v>1.7016345845995365E-15</v>
      </c>
      <c r="IX454" s="1">
        <f t="shared" si="1402"/>
        <v>9.7215616404478204E-16</v>
      </c>
      <c r="IY454" s="1">
        <f t="shared" si="1402"/>
        <v>1.823420874714995E-18</v>
      </c>
      <c r="IZ454" s="1">
        <f t="shared" si="1402"/>
        <v>3.0562268456815245E-19</v>
      </c>
      <c r="JA454" s="1">
        <f t="shared" si="1402"/>
        <v>1.8649385131526559E-15</v>
      </c>
      <c r="JB454" s="1">
        <f t="shared" si="1402"/>
        <v>1.8649385131526559E-15</v>
      </c>
      <c r="JC454" s="1">
        <f t="shared" si="1402"/>
        <v>1.8649385131526559E-15</v>
      </c>
      <c r="JD454" s="1">
        <f t="shared" si="1402"/>
        <v>1.6066788568009598E-16</v>
      </c>
      <c r="JE454" s="1">
        <f t="shared" si="1402"/>
        <v>1.823420874714995E-18</v>
      </c>
      <c r="JF454" s="1">
        <f t="shared" si="1402"/>
        <v>1.7460445348480506E-19</v>
      </c>
      <c r="JG454" s="1">
        <f t="shared" si="1402"/>
        <v>1.8649385131526559E-15</v>
      </c>
      <c r="JH454" s="1">
        <f t="shared" si="1402"/>
        <v>2.0439145333065453E-15</v>
      </c>
      <c r="JI454" s="1">
        <f t="shared" si="1402"/>
        <v>2.0439145333065453E-15</v>
      </c>
      <c r="JJ454" s="1">
        <f t="shared" si="1402"/>
        <v>1.1677031780605707E-15</v>
      </c>
      <c r="JK454" s="1">
        <f t="shared" si="1402"/>
        <v>2.3196399270387896E-17</v>
      </c>
      <c r="JL454" s="1">
        <f t="shared" si="1402"/>
        <v>2.0439145333065453E-15</v>
      </c>
      <c r="JM454" s="1">
        <f t="shared" si="1402"/>
        <v>2.0439145333065453E-15</v>
      </c>
      <c r="JN454" s="1">
        <f t="shared" si="1402"/>
        <v>2.0439145333065453E-15</v>
      </c>
      <c r="JO454" s="1">
        <f t="shared" si="1402"/>
        <v>2.0439145333065453E-15</v>
      </c>
      <c r="JP454" s="1">
        <f t="shared" si="1402"/>
        <v>2.1901978602777595E-18</v>
      </c>
      <c r="JQ454" s="1">
        <f t="shared" si="1402"/>
        <v>2.2400666778013787E-15</v>
      </c>
      <c r="JR454" s="1">
        <f t="shared" si="1402"/>
        <v>2.5422531228109325E-17</v>
      </c>
      <c r="JS454" s="1">
        <f t="shared" si="1402"/>
        <v>1.9298586755890756E-16</v>
      </c>
      <c r="JT454" s="1">
        <f t="shared" si="1402"/>
        <v>2.3801788316229928E-21</v>
      </c>
      <c r="JU454" s="1">
        <f t="shared" si="1402"/>
        <v>2.4550433196824318E-15</v>
      </c>
      <c r="JV454" s="1">
        <f t="shared" si="1402"/>
        <v>2.4550433196824318E-15</v>
      </c>
      <c r="JW454" s="1">
        <f t="shared" si="1360"/>
        <v>4.7060081727859292E-16</v>
      </c>
      <c r="JX454" s="1">
        <f t="shared" si="1360"/>
        <v>5.3408517218698548E-18</v>
      </c>
      <c r="JY454" s="1">
        <f t="shared" si="1360"/>
        <v>2.4550433196824318E-15</v>
      </c>
      <c r="JZ454" s="1">
        <f t="shared" si="1360"/>
        <v>2.7862302528532985E-17</v>
      </c>
      <c r="KA454" s="1">
        <f t="shared" ref="KA454:ML457" si="1408">IF(IF($B454&gt;KA$2,1/(1+EXP(-$B$10*(SUM($B$2*(1-(YEAR($B454)-YEAR(KA$2))/173),IF(OR(IF($L454&lt;&gt;".",$L454 = KA$23,FALSE),OR(IF($L454&lt;&gt;".",$L454 = KA$26,FALSE),IF($L454&lt;&gt;".",$L454 = KA$29,FALSE))),$B$4,0),IF(OR(IF($M454&lt;&gt;".",$M454 = KA$24,FALSE),OR(IF($M454&lt;&gt;".",$M454 = KA$27,FALSE),IF($M454&lt;&gt;".",$M454 = KA$30,FALSE))),$B$5,0),IF(OR(IF($N454&lt;&gt;".",$N454 = KA$25,FALSE),OR(IF($N454&lt;&gt;".",$N454 = KA$28,FALSE),IF($N454&lt;&gt;".",$N454 = KA$31,FALSE))),$B$6,0),$B$7*SUM(IF(AND($D454 =KA$4,$D454&lt;&gt;9999),$B$22,IF(OR($D454 = 1,$D454 =2),-$B$22,0)),IF(AND($E454 =KA$5,$E454&lt;&gt;9999),$B$21,IF(OR($E454 = 1,$E454 =2),-$B$21,0)),IF(AND($F454 =KA$6,$F454&lt;&gt;9999),$B$20,IF(OR($F454 = 1,$F454 =2),-$B$20,0)),IF(AND($G454 =KA$8,$G454&lt;&gt;9999),$B$27,IF(OR($G454 = 1,$G454 =2),-$B$27,0)),IF(AND($H454 =KA$9,$H454&lt;&gt;9999),$B$23,IF(OR($H454 = 1,$H454 =2),-$B$23,0)),IF(AND($I454 =KA$10,$I454&lt;&gt;9999),$B$25,IF(OR($I454 = 1,$I454 =2),-$B$25,0)),IF(AND($J454 =KA$19,$J454&lt;&gt;9999),$B$24,IF(OR($J454 = 1,$J454 =2),-$B$24,0)),IF(AND($K454 =KA$20,$K454&lt;&gt;9999),$B$26,IF(OR($K454 = 1,$K454 =2),-$B$26,0))),IF($O454=KA$32,$B$3,0))-$B$11))),"")&gt;0,IF($B454&gt;KA$2,1/(1+EXP(-$B$10*(SUM($B$2*(1-(YEAR($B454)-YEAR(KA$2))/173),IF(OR(IF($L454&lt;&gt;".",$L454 = KA$23,FALSE),OR(IF($L454&lt;&gt;".",$L454 = KA$26,FALSE),IF($L454&lt;&gt;".",$L454 = KA$29,FALSE))),$B$4,0),IF(OR(IF($M454&lt;&gt;".",$M454 = KA$24,FALSE),OR(IF($M454&lt;&gt;".",$M454 = KA$27,FALSE),IF($M454&lt;&gt;".",$M454 = KA$30,FALSE))),$B$5,0),IF(OR(IF($N454&lt;&gt;".",$N454 = KA$25,FALSE),OR(IF($N454&lt;&gt;".",$N454 = KA$28,FALSE),IF($N454&lt;&gt;".",$N454 = KA$31,FALSE))),$B$6,0),$B$7*SUM(IF(AND($D454 =KA$4,$D454&lt;&gt;9999),$B$22,IF(OR($D454 = 1,$D454 =2),-$B$22,0)),IF(AND($E454 =KA$5,$E454&lt;&gt;9999),$B$21,IF(OR($E454 = 1,$E454 =2),-$B$21,0)),IF(AND($F454 =KA$6,$F454&lt;&gt;9999),$B$20,IF(OR($F454 = 1,$F454 =2),-$B$20,0)),IF(AND($G454 =KA$8,$G454&lt;&gt;9999),$B$27,IF(OR($G454 = 1,$G454 =2),-$B$27,0)),IF(AND($H454 =KA$9,$H454&lt;&gt;9999),$B$23,IF(OR($H454 = 1,$H454 =2),-$B$23,0)),IF(AND($I454 =KA$10,$I454&lt;&gt;9999),$B$25,IF(OR($I454 = 1,$I454 =2),-$B$25,0)),IF(AND($J454 =KA$19,$J454&lt;&gt;9999),$B$24,IF(OR($J454 = 1,$J454 =2),-$B$24,0)),IF(AND($K454 =KA$20,$K454&lt;&gt;9999),$B$26,IF(OR($K454 = 1,$K454 =2),-$B$26,0))),IF($O454=KA$32,$B$3,0))-$B$11))),""),"")</f>
        <v>2.4550433196824318E-15</v>
      </c>
      <c r="KB454" s="1">
        <f t="shared" si="1408"/>
        <v>2.4550433196824318E-15</v>
      </c>
      <c r="KC454" s="1">
        <f t="shared" si="1408"/>
        <v>5.3408517218698548E-18</v>
      </c>
      <c r="KD454" s="1">
        <f t="shared" si="1408"/>
        <v>4.0574409134564807E-16</v>
      </c>
      <c r="KE454" s="1">
        <f t="shared" si="1408"/>
        <v>2.8589464211951819E-21</v>
      </c>
      <c r="KF454" s="1">
        <f t="shared" si="1408"/>
        <v>2.6307512070766354E-18</v>
      </c>
      <c r="KG454" s="1">
        <f t="shared" si="1408"/>
        <v>5.1576384049017324E-16</v>
      </c>
      <c r="KH454" s="1">
        <f t="shared" si="1408"/>
        <v>5.1576384049017324E-16</v>
      </c>
      <c r="KI454" s="1">
        <f t="shared" si="1408"/>
        <v>2.6906510244744595E-15</v>
      </c>
      <c r="KJ454" s="1">
        <f t="shared" si="1408"/>
        <v>3.0536215895494645E-17</v>
      </c>
      <c r="KK454" s="1">
        <f t="shared" si="1408"/>
        <v>2.3180453841048951E-16</v>
      </c>
      <c r="KL454" s="1">
        <f t="shared" si="1408"/>
        <v>2.6906510244744595E-15</v>
      </c>
      <c r="KM454" s="1">
        <f t="shared" si="1408"/>
        <v>2.6906510244744595E-15</v>
      </c>
      <c r="KN454" s="1">
        <f t="shared" si="1408"/>
        <v>2.3180453841048951E-16</v>
      </c>
      <c r="KO454" s="1">
        <f t="shared" si="1408"/>
        <v>2.8832213972394553E-18</v>
      </c>
      <c r="KP454" s="1">
        <f t="shared" si="1408"/>
        <v>2.8832213972394553E-18</v>
      </c>
      <c r="KQ454" s="1">
        <f t="shared" si="1408"/>
        <v>2.8832213972394553E-18</v>
      </c>
      <c r="KR454" s="1">
        <f t="shared" si="1408"/>
        <v>2.7608727273091781E-19</v>
      </c>
      <c r="KS454" s="1">
        <f t="shared" si="1408"/>
        <v>2.9488697317332574E-15</v>
      </c>
      <c r="KT454" s="1">
        <f t="shared" si="1408"/>
        <v>2.9488697317332574E-15</v>
      </c>
      <c r="KU454" s="1">
        <f t="shared" si="1408"/>
        <v>2.5405055534119507E-16</v>
      </c>
      <c r="KV454" s="1">
        <f t="shared" si="1408"/>
        <v>3.1333162455566969E-21</v>
      </c>
      <c r="KW454" s="1">
        <f t="shared" si="1408"/>
        <v>4.4468288860778389E-16</v>
      </c>
      <c r="KX454" s="1">
        <f t="shared" si="1408"/>
        <v>3.3466741675830771E-17</v>
      </c>
      <c r="KY454" s="1">
        <f t="shared" si="1408"/>
        <v>3.3466741675830771E-17</v>
      </c>
      <c r="KZ454" s="1">
        <f t="shared" si="1408"/>
        <v>1.5462111507630149E-17</v>
      </c>
      <c r="LA454" s="1">
        <f t="shared" si="1408"/>
        <v>2.5405055534119507E-16</v>
      </c>
      <c r="LB454" s="1">
        <f t="shared" si="1408"/>
        <v>3.6650227878657065E-18</v>
      </c>
      <c r="LC454" s="1">
        <f t="shared" si="1408"/>
        <v>5.4987601816281592E-16</v>
      </c>
      <c r="LD454" s="1">
        <f t="shared" si="1408"/>
        <v>6.4151519682082868E-18</v>
      </c>
      <c r="LE454" s="1">
        <f t="shared" si="1408"/>
        <v>3.1599208633404136E-18</v>
      </c>
      <c r="LF454" s="1">
        <f t="shared" si="1408"/>
        <v>6.1950857068408849E-16</v>
      </c>
      <c r="LG454" s="1">
        <f t="shared" si="1408"/>
        <v>3.1599208633404136E-18</v>
      </c>
      <c r="LH454" s="1">
        <f t="shared" si="1408"/>
        <v>3.2318693935535966E-15</v>
      </c>
      <c r="LI454" s="1">
        <f t="shared" si="1408"/>
        <v>3.6961420630356131E-15</v>
      </c>
      <c r="LJ454" s="1">
        <f t="shared" si="1408"/>
        <v>7.0308067792676923E-18</v>
      </c>
      <c r="LK454" s="1">
        <f t="shared" si="1408"/>
        <v>1.2554018044871562E-19</v>
      </c>
      <c r="LL454" s="1">
        <f t="shared" si="1408"/>
        <v>6.1950857068408849E-16</v>
      </c>
      <c r="LM454" s="1">
        <f t="shared" si="1408"/>
        <v>5.5310358814018559E-18</v>
      </c>
      <c r="LN454" s="1">
        <f t="shared" si="1408"/>
        <v>3.2318693935535966E-15</v>
      </c>
      <c r="LO454" s="1">
        <f t="shared" si="1408"/>
        <v>7.0308067792676923E-18</v>
      </c>
      <c r="LP454" s="1">
        <f t="shared" si="1408"/>
        <v>6.1950857068408849E-16</v>
      </c>
      <c r="LQ454" s="1">
        <f t="shared" si="1408"/>
        <v>7.0308067792676923E-18</v>
      </c>
      <c r="LR454" s="1">
        <f t="shared" si="1408"/>
        <v>7.0308067792676923E-18</v>
      </c>
      <c r="LS454" s="1">
        <f t="shared" si="1408"/>
        <v>3.5420282098555679E-15</v>
      </c>
      <c r="LT454" s="1">
        <f t="shared" si="1408"/>
        <v>6.7896210100173217E-16</v>
      </c>
      <c r="LU454" s="1">
        <f t="shared" si="1408"/>
        <v>5.3412984606920461E-16</v>
      </c>
      <c r="LV454" s="1">
        <f t="shared" si="1408"/>
        <v>5.3412984606920461E-16</v>
      </c>
      <c r="LW454" s="1">
        <f t="shared" si="1408"/>
        <v>2.2965694848871977E-17</v>
      </c>
      <c r="LX454" s="1">
        <f t="shared" si="1408"/>
        <v>6.7896210100173217E-16</v>
      </c>
      <c r="LY454" s="1">
        <f t="shared" si="1408"/>
        <v>3.7955317993257428E-18</v>
      </c>
      <c r="LZ454" s="1">
        <f t="shared" si="1408"/>
        <v>3.8819526136907578E-15</v>
      </c>
      <c r="MA454" s="1">
        <f t="shared" si="1408"/>
        <v>7.4412131875373655E-16</v>
      </c>
      <c r="MB454" s="1">
        <f t="shared" si="1408"/>
        <v>3.8819526136907578E-15</v>
      </c>
      <c r="MC454" s="1">
        <f t="shared" si="1408"/>
        <v>3.8819526136907578E-15</v>
      </c>
      <c r="MD454" s="1">
        <f t="shared" si="1408"/>
        <v>4.4056305343757536E-17</v>
      </c>
      <c r="ME454" s="1">
        <f t="shared" si="1408"/>
        <v>3.6653293509475819E-16</v>
      </c>
      <c r="MF454" s="1">
        <f t="shared" si="1408"/>
        <v>8.1553379224974933E-16</v>
      </c>
      <c r="MG454" s="1">
        <f t="shared" si="1408"/>
        <v>1.4561950378577011E-17</v>
      </c>
      <c r="MH454" s="1">
        <f t="shared" si="1408"/>
        <v>4.254499174515354E-15</v>
      </c>
      <c r="MI454" s="1">
        <f t="shared" si="1408"/>
        <v>1.0143737892751697E-17</v>
      </c>
      <c r="MJ454" s="1">
        <f t="shared" si="1408"/>
        <v>8.9379963930500261E-16</v>
      </c>
      <c r="MK454" s="1">
        <f t="shared" si="1408"/>
        <v>7.0313948754184396E-16</v>
      </c>
      <c r="ML454" s="1">
        <f t="shared" si="1408"/>
        <v>2.7747107367844545E-19</v>
      </c>
      <c r="MM454" s="1">
        <f t="shared" si="1403"/>
        <v>3.313389151282309E-17</v>
      </c>
      <c r="MN454" s="1">
        <f t="shared" si="1403"/>
        <v>5.7996624211078571E-17</v>
      </c>
      <c r="MO454" s="1">
        <f t="shared" si="1398"/>
        <v>5.1102820625728575E-15</v>
      </c>
      <c r="MP454" s="1">
        <f t="shared" si="1398"/>
        <v>5.1102820625728575E-15</v>
      </c>
      <c r="MQ454" s="1">
        <f t="shared" si="1398"/>
        <v>6.9034672535521073E-12</v>
      </c>
      <c r="MR454" s="1">
        <f t="shared" si="1398"/>
        <v>3.3749557260150324E-15</v>
      </c>
      <c r="MS454" s="1">
        <f t="shared" si="1398"/>
        <v>2.8502655559283714E-14</v>
      </c>
      <c r="MT454" s="1">
        <f t="shared" si="1398"/>
        <v>1.6283773581226493E-14</v>
      </c>
      <c r="MU454" s="1">
        <f t="shared" si="1398"/>
        <v>2.8502655559283714E-14</v>
      </c>
      <c r="MV454" s="1">
        <f t="shared" si="1398"/>
        <v>1.6283773581226493E-14</v>
      </c>
      <c r="MW454" s="1">
        <f t="shared" si="1398"/>
        <v>2.8502655559283714E-14</v>
      </c>
      <c r="MX454" s="1">
        <f t="shared" si="1398"/>
        <v>4.8251147552676932E-16</v>
      </c>
      <c r="MY454" s="1">
        <f t="shared" si="1398"/>
        <v>1.890124859895636E-13</v>
      </c>
      <c r="MZ454" s="1">
        <f t="shared" si="1398"/>
        <v>3.6231307883425132E-14</v>
      </c>
      <c r="NA454" s="1">
        <f t="shared" si="1398"/>
        <v>6.138203743341556E-15</v>
      </c>
      <c r="NB454" s="1">
        <f t="shared" si="1398"/>
        <v>6.138203743341556E-15</v>
      </c>
      <c r="NC454" s="1">
        <f t="shared" si="1398"/>
        <v>3.9798698863421941E-17</v>
      </c>
      <c r="ND454" s="1">
        <f t="shared" si="1398"/>
        <v>5.2881755101360563E-16</v>
      </c>
      <c r="NE454" s="1">
        <f t="shared" si="1398"/>
        <v>2.1940373095446484E-16</v>
      </c>
      <c r="NF454" s="1">
        <f t="shared" si="1398"/>
        <v>6.138203743341556E-15</v>
      </c>
      <c r="NG454" s="1">
        <f t="shared" si="1398"/>
        <v>6.138203743341556E-15</v>
      </c>
      <c r="NH454" s="1">
        <f t="shared" si="1398"/>
        <v>5.6482649647684928E-12</v>
      </c>
      <c r="NI454" s="1">
        <f t="shared" si="1398"/>
        <v>1.0827011023911577E-12</v>
      </c>
      <c r="NJ454" s="1">
        <f t="shared" si="1398"/>
        <v>3.7273768509144081E-13</v>
      </c>
      <c r="NK454" s="1">
        <f t="shared" si="1398"/>
        <v>3.9708385140510354E-14</v>
      </c>
      <c r="NL454" s="1">
        <f t="shared" si="1398"/>
        <v>2.0254014325661987E-16</v>
      </c>
      <c r="NM454" s="1">
        <f t="shared" si="1398"/>
        <v>1.1935219610859975E-10</v>
      </c>
      <c r="NN454" s="1">
        <f t="shared" si="1398"/>
        <v>1.9559217813837964E-14</v>
      </c>
      <c r="NO454" s="1">
        <f t="shared" si="1398"/>
        <v>1.4634937592121391E-17</v>
      </c>
      <c r="NP454" s="1">
        <f t="shared" si="1398"/>
        <v>5.7956756770340208E-16</v>
      </c>
      <c r="NQ454" s="1">
        <f t="shared" si="1398"/>
        <v>1.4634937592121391E-17</v>
      </c>
      <c r="NR454" s="1">
        <f t="shared" si="1398"/>
        <v>4.3519153532639137E-14</v>
      </c>
      <c r="NS454" s="1">
        <f t="shared" si="1398"/>
        <v>1.2504275322250595E-12</v>
      </c>
      <c r="NT454" s="1">
        <f t="shared" si="1398"/>
        <v>9.1634458811991493E-18</v>
      </c>
      <c r="NU454" s="1">
        <f t="shared" si="1398"/>
        <v>1.6039435846066791E-17</v>
      </c>
      <c r="NV454" s="1">
        <f t="shared" si="1398"/>
        <v>2.1436293619262664E-14</v>
      </c>
      <c r="NW454" s="1">
        <f t="shared" si="1398"/>
        <v>4.0882409483943662E-12</v>
      </c>
      <c r="NX454" s="1">
        <f t="shared" si="1398"/>
        <v>4.769563701711094E-14</v>
      </c>
      <c r="NY454" s="1">
        <f t="shared" si="1398"/>
        <v>4.769563701711094E-14</v>
      </c>
      <c r="NZ454" s="1">
        <f t="shared" si="1398"/>
        <v>2.1436293619262664E-14</v>
      </c>
      <c r="OA454" s="1">
        <f t="shared" si="1398"/>
        <v>4.4805847652066495E-12</v>
      </c>
      <c r="OB454" s="1">
        <f t="shared" si="1398"/>
        <v>6.961462733439272E-16</v>
      </c>
      <c r="OC454" s="1">
        <f t="shared" si="1398"/>
        <v>2.3493510246925131E-14</v>
      </c>
      <c r="OD454" s="1">
        <f t="shared" si="1398"/>
        <v>2.3493510246925131E-14</v>
      </c>
      <c r="OE454" s="1">
        <f t="shared" si="1398"/>
        <v>7.9005685628912286E-18</v>
      </c>
      <c r="OF454" s="1">
        <f t="shared" si="1398"/>
        <v>4.5068841497998156E-14</v>
      </c>
      <c r="OG454" s="1">
        <f t="shared" si="1398"/>
        <v>8.6587771088388565E-18</v>
      </c>
      <c r="OH454" s="1">
        <f t="shared" si="1398"/>
        <v>8.6587771088388565E-18</v>
      </c>
      <c r="OI454" s="1">
        <f t="shared" si="1398"/>
        <v>2.8219176706129814E-14</v>
      </c>
      <c r="OJ454" s="1">
        <f t="shared" si="1398"/>
        <v>4.9394046767432062E-14</v>
      </c>
      <c r="OK454" s="1">
        <f t="shared" si="1398"/>
        <v>4.9394046767432062E-14</v>
      </c>
      <c r="OL454" s="1">
        <f t="shared" si="1398"/>
        <v>4.9394046767432062E-14</v>
      </c>
      <c r="OM454" s="1">
        <f t="shared" si="1398"/>
        <v>5.775684035120009E-19</v>
      </c>
      <c r="ON454" s="1">
        <f t="shared" si="1398"/>
        <v>1.2062948154724585E-17</v>
      </c>
      <c r="OO454" s="1">
        <f t="shared" si="1398"/>
        <v>4.9394046767432062E-14</v>
      </c>
      <c r="OP454" s="1">
        <f t="shared" si="1398"/>
        <v>4.9394046767432062E-14</v>
      </c>
      <c r="OQ454" s="1">
        <f t="shared" si="1398"/>
        <v>3.2755163999289441E-13</v>
      </c>
      <c r="OR454" s="1">
        <f t="shared" si="1398"/>
        <v>1.2062948154724585E-17</v>
      </c>
      <c r="OS454" s="1">
        <f t="shared" si="1398"/>
        <v>3.5898639696066248E-13</v>
      </c>
      <c r="OT454" s="1">
        <f t="shared" si="1398"/>
        <v>5.4134337049058964E-14</v>
      </c>
      <c r="OU454" s="1">
        <f t="shared" si="1398"/>
        <v>1.0637279818928694E-14</v>
      </c>
      <c r="OV454" s="1">
        <f t="shared" si="1398"/>
        <v>2.3140990540356604E-17</v>
      </c>
      <c r="OW454" s="1">
        <f t="shared" si="1398"/>
        <v>1.004369136219134E-15</v>
      </c>
      <c r="OX454" s="1">
        <f t="shared" si="1398"/>
        <v>5.9329547577651966E-14</v>
      </c>
      <c r="OY454" s="1">
        <f t="shared" si="1398"/>
        <v>2.5361804985509743E-17</v>
      </c>
      <c r="OZ454" s="1">
        <f t="shared" si="1369"/>
        <v>2.5361804985509743E-17</v>
      </c>
      <c r="PA454" s="1">
        <f t="shared" si="1363"/>
        <v>1.3466269734181815E-15</v>
      </c>
      <c r="PB454" s="1">
        <f t="shared" si="1363"/>
        <v>5.9329547577651966E-14</v>
      </c>
      <c r="PC454" s="1">
        <f t="shared" si="1363"/>
        <v>7.5417081766265806E-14</v>
      </c>
      <c r="PD454" s="1">
        <f t="shared" si="1363"/>
        <v>3.9343791166972785E-13</v>
      </c>
      <c r="PE454" s="1">
        <f t="shared" si="1363"/>
        <v>7.5417081766265806E-14</v>
      </c>
      <c r="PF454" s="1">
        <f t="shared" si="1363"/>
        <v>2.2347158796729451E-15</v>
      </c>
      <c r="PG454" s="1">
        <f t="shared" si="1363"/>
        <v>6.9397445648562856E-11</v>
      </c>
      <c r="PH454" s="1">
        <f t="shared" si="1404"/>
        <v>6.9397445648562856E-11</v>
      </c>
      <c r="PI454" s="1">
        <f t="shared" si="1404"/>
        <v>6.9397445648562856E-11</v>
      </c>
      <c r="PJ454" s="1">
        <f t="shared" si="1404"/>
        <v>2.5361804985509743E-17</v>
      </c>
      <c r="PK454" s="1">
        <f t="shared" si="1404"/>
        <v>1.3466269734181815E-15</v>
      </c>
      <c r="PL454" s="1">
        <f t="shared" si="1404"/>
        <v>1.0727599704092538E-11</v>
      </c>
      <c r="PM454" s="1">
        <f t="shared" si="1404"/>
        <v>8.2654773009676899E-14</v>
      </c>
      <c r="PN454" s="1">
        <f t="shared" si="1404"/>
        <v>8.2842765048151048E-17</v>
      </c>
      <c r="PO454" s="1">
        <f t="shared" si="1404"/>
        <v>4.2159633304113325E-16</v>
      </c>
      <c r="PP454" s="1">
        <f t="shared" si="1404"/>
        <v>3.7148303158910155E-14</v>
      </c>
      <c r="PQ454" s="1">
        <f t="shared" si="1404"/>
        <v>3.7148303158910155E-14</v>
      </c>
      <c r="PR454" s="1">
        <f t="shared" si="1404"/>
        <v>4.3119569891668523E-13</v>
      </c>
      <c r="PS454" s="1">
        <f t="shared" si="1404"/>
        <v>4.3119569891668523E-13</v>
      </c>
      <c r="PT454" s="1">
        <f t="shared" si="1404"/>
        <v>2.4491790115659278E-15</v>
      </c>
      <c r="PU454" s="1">
        <f t="shared" si="1404"/>
        <v>8.2654773009676899E-14</v>
      </c>
      <c r="PV454" s="1">
        <f t="shared" si="1404"/>
        <v>9.3804955397728011E-16</v>
      </c>
      <c r="PW454" s="1">
        <f t="shared" si="1404"/>
        <v>1.2776944599932044E-14</v>
      </c>
      <c r="PX454" s="1">
        <f t="shared" si="1404"/>
        <v>4.3119569891668523E-13</v>
      </c>
      <c r="PY454" s="1">
        <f t="shared" si="1404"/>
        <v>4.3119569891668523E-13</v>
      </c>
      <c r="PZ454" s="1">
        <f t="shared" si="1404"/>
        <v>4.3119569891668523E-13</v>
      </c>
      <c r="QA454" s="1">
        <f t="shared" si="1404"/>
        <v>6.5023336529989777E-14</v>
      </c>
      <c r="QB454" s="1">
        <f t="shared" si="1404"/>
        <v>6.5023336529989777E-14</v>
      </c>
      <c r="QC454" s="1" t="str">
        <f t="shared" si="1404"/>
        <v/>
      </c>
      <c r="QD454" s="1" t="str">
        <f t="shared" si="1404"/>
        <v/>
      </c>
      <c r="QE454" s="1" t="str">
        <f t="shared" si="1404"/>
        <v/>
      </c>
      <c r="QF454" s="1" t="str">
        <f t="shared" si="1404"/>
        <v/>
      </c>
      <c r="QG454" s="1" t="str">
        <f t="shared" si="1404"/>
        <v/>
      </c>
      <c r="QH454" s="1" t="str">
        <f t="shared" si="1404"/>
        <v/>
      </c>
      <c r="QI454" s="1" t="str">
        <f t="shared" si="1404"/>
        <v/>
      </c>
      <c r="QJ454" s="1" t="str">
        <f t="shared" si="1404"/>
        <v/>
      </c>
      <c r="QK454" s="1" t="str">
        <f t="shared" si="1404"/>
        <v/>
      </c>
      <c r="QL454" s="1" t="str">
        <f t="shared" si="1404"/>
        <v/>
      </c>
      <c r="QM454" s="1" t="str">
        <f t="shared" si="1404"/>
        <v/>
      </c>
      <c r="QN454" s="1" t="str">
        <f t="shared" si="1404"/>
        <v/>
      </c>
      <c r="QO454" s="1" t="str">
        <f t="shared" si="1404"/>
        <v/>
      </c>
      <c r="QP454" s="1" t="str">
        <f t="shared" si="1404"/>
        <v/>
      </c>
      <c r="QQ454" s="1" t="str">
        <f t="shared" si="1404"/>
        <v/>
      </c>
      <c r="QR454" s="1" t="str">
        <f t="shared" si="1404"/>
        <v/>
      </c>
      <c r="QS454" s="1" t="str">
        <f t="shared" si="1404"/>
        <v/>
      </c>
      <c r="QT454" s="1" t="str">
        <f t="shared" si="1404"/>
        <v/>
      </c>
      <c r="QU454" s="1" t="str">
        <f t="shared" si="1404"/>
        <v/>
      </c>
      <c r="QV454" s="1" t="str">
        <f t="shared" si="1404"/>
        <v/>
      </c>
      <c r="QW454" s="1" t="str">
        <f t="shared" si="1404"/>
        <v/>
      </c>
      <c r="QX454" s="1" t="str">
        <f t="shared" si="1404"/>
        <v/>
      </c>
      <c r="QY454" s="1" t="str">
        <f t="shared" si="1404"/>
        <v/>
      </c>
      <c r="QZ454" s="1" t="str">
        <f t="shared" si="1404"/>
        <v/>
      </c>
      <c r="RA454" s="1" t="str">
        <f t="shared" si="1404"/>
        <v/>
      </c>
      <c r="RB454" s="1" t="str">
        <f t="shared" si="1404"/>
        <v/>
      </c>
      <c r="RC454" s="1" t="str">
        <f t="shared" si="1404"/>
        <v/>
      </c>
      <c r="RD454" s="1" t="str">
        <f t="shared" si="1404"/>
        <v/>
      </c>
      <c r="RE454" s="1" t="str">
        <f t="shared" si="1404"/>
        <v/>
      </c>
      <c r="RF454" s="1" t="str">
        <f t="shared" si="1404"/>
        <v/>
      </c>
      <c r="RG454" s="1" t="str">
        <f t="shared" si="1404"/>
        <v/>
      </c>
      <c r="RH454" s="1" t="str">
        <f t="shared" si="1404"/>
        <v/>
      </c>
      <c r="RI454" s="1" t="str">
        <f t="shared" si="1404"/>
        <v/>
      </c>
      <c r="RJ454" s="1" t="str">
        <f t="shared" si="1404"/>
        <v/>
      </c>
      <c r="RK454" s="1" t="str">
        <f t="shared" si="1404"/>
        <v/>
      </c>
      <c r="RL454" s="1" t="str">
        <f t="shared" si="1404"/>
        <v/>
      </c>
      <c r="RM454" s="1" t="str">
        <f t="shared" si="1404"/>
        <v/>
      </c>
      <c r="RN454" s="1" t="str">
        <f t="shared" si="1404"/>
        <v/>
      </c>
      <c r="RO454" s="1" t="str">
        <f t="shared" si="1404"/>
        <v/>
      </c>
      <c r="RP454" s="1" t="str">
        <f t="shared" si="1404"/>
        <v/>
      </c>
      <c r="RQ454" s="1" t="str">
        <f t="shared" si="1404"/>
        <v/>
      </c>
      <c r="RR454" s="1" t="str">
        <f t="shared" si="1404"/>
        <v/>
      </c>
      <c r="RS454" s="1" t="str">
        <f t="shared" si="1404"/>
        <v/>
      </c>
      <c r="RT454" s="1" t="str">
        <f t="shared" si="1399"/>
        <v/>
      </c>
      <c r="RU454" s="1" t="str">
        <f t="shared" si="1399"/>
        <v/>
      </c>
      <c r="RV454" s="1" t="str">
        <f t="shared" si="1399"/>
        <v/>
      </c>
      <c r="RW454" s="1" t="str">
        <f t="shared" si="1399"/>
        <v/>
      </c>
      <c r="RX454" s="1" t="str">
        <f t="shared" si="1399"/>
        <v/>
      </c>
      <c r="RY454" s="1" t="str">
        <f t="shared" si="1399"/>
        <v/>
      </c>
      <c r="RZ454" s="1" t="str">
        <f t="shared" si="1399"/>
        <v/>
      </c>
      <c r="SA454" s="1" t="str">
        <f t="shared" si="1399"/>
        <v/>
      </c>
      <c r="SB454" s="1" t="str">
        <f t="shared" si="1399"/>
        <v/>
      </c>
      <c r="SC454" s="1" t="str">
        <f t="shared" si="1399"/>
        <v/>
      </c>
      <c r="SD454" s="1" t="str">
        <f t="shared" si="1399"/>
        <v/>
      </c>
      <c r="SE454" s="1" t="str">
        <f t="shared" si="1399"/>
        <v/>
      </c>
      <c r="SF454" s="1" t="str">
        <f t="shared" si="1399"/>
        <v/>
      </c>
      <c r="SG454" s="1" t="str">
        <f t="shared" si="1399"/>
        <v/>
      </c>
      <c r="SH454" s="1" t="str">
        <f t="shared" si="1399"/>
        <v/>
      </c>
      <c r="SI454" s="1" t="str">
        <f t="shared" si="1399"/>
        <v/>
      </c>
      <c r="SJ454" s="1" t="str">
        <f t="shared" si="1399"/>
        <v/>
      </c>
      <c r="SK454" s="1" t="str">
        <f t="shared" si="1399"/>
        <v/>
      </c>
      <c r="SL454" s="1" t="str">
        <f t="shared" si="1399"/>
        <v/>
      </c>
      <c r="SM454" s="1" t="str">
        <f t="shared" si="1399"/>
        <v/>
      </c>
      <c r="SN454" s="1" t="str">
        <f t="shared" si="1399"/>
        <v/>
      </c>
      <c r="SO454" s="1" t="str">
        <f t="shared" si="1399"/>
        <v/>
      </c>
      <c r="SP454" s="1" t="str">
        <f t="shared" si="1399"/>
        <v/>
      </c>
      <c r="SQ454" s="1" t="str">
        <f t="shared" si="1399"/>
        <v/>
      </c>
      <c r="SR454" s="1" t="str">
        <f t="shared" si="1399"/>
        <v/>
      </c>
      <c r="SS454" s="1" t="str">
        <f t="shared" si="1399"/>
        <v/>
      </c>
      <c r="ST454" s="1" t="str">
        <f t="shared" si="1399"/>
        <v/>
      </c>
      <c r="SU454" s="1" t="str">
        <f t="shared" si="1399"/>
        <v/>
      </c>
      <c r="SV454" s="1" t="str">
        <f t="shared" si="1399"/>
        <v/>
      </c>
      <c r="SW454" s="1" t="str">
        <f t="shared" si="1399"/>
        <v/>
      </c>
      <c r="SX454" s="1" t="str">
        <f t="shared" si="1399"/>
        <v/>
      </c>
      <c r="SY454" s="1" t="str">
        <f t="shared" si="1399"/>
        <v/>
      </c>
      <c r="SZ454" s="1" t="str">
        <f t="shared" si="1399"/>
        <v/>
      </c>
      <c r="TA454" s="1" t="str">
        <f t="shared" si="1399"/>
        <v/>
      </c>
      <c r="TB454" s="1" t="str">
        <f t="shared" si="1399"/>
        <v/>
      </c>
      <c r="TC454" s="1" t="str">
        <f t="shared" si="1399"/>
        <v/>
      </c>
      <c r="TD454" s="1" t="str">
        <f t="shared" si="1399"/>
        <v/>
      </c>
      <c r="TE454" s="1" t="str">
        <f t="shared" si="1399"/>
        <v/>
      </c>
      <c r="TF454" s="1" t="str">
        <f t="shared" si="1399"/>
        <v/>
      </c>
      <c r="TG454" s="1" t="str">
        <f t="shared" si="1399"/>
        <v/>
      </c>
      <c r="TH454" s="1" t="str">
        <f t="shared" si="1399"/>
        <v/>
      </c>
      <c r="TI454" s="1" t="str">
        <f t="shared" si="1399"/>
        <v/>
      </c>
      <c r="TJ454" s="1" t="str">
        <f t="shared" si="1399"/>
        <v/>
      </c>
      <c r="TK454" s="1" t="str">
        <f t="shared" si="1399"/>
        <v/>
      </c>
      <c r="TL454" s="1" t="str">
        <f t="shared" si="1399"/>
        <v/>
      </c>
      <c r="TM454" s="1" t="str">
        <f t="shared" si="1399"/>
        <v/>
      </c>
      <c r="TN454" s="1" t="str">
        <f t="shared" si="1399"/>
        <v/>
      </c>
      <c r="TO454" s="1" t="str">
        <f t="shared" si="1399"/>
        <v/>
      </c>
      <c r="TP454" s="1" t="str">
        <f t="shared" si="1399"/>
        <v/>
      </c>
      <c r="TQ454" s="1" t="str">
        <f t="shared" si="1399"/>
        <v/>
      </c>
      <c r="TR454" s="1" t="str">
        <f t="shared" si="1399"/>
        <v/>
      </c>
      <c r="TS454" s="1" t="str">
        <f t="shared" si="1399"/>
        <v/>
      </c>
      <c r="TT454" s="1" t="str">
        <f t="shared" si="1399"/>
        <v/>
      </c>
      <c r="TU454" s="1" t="str">
        <f t="shared" si="1399"/>
        <v/>
      </c>
      <c r="TV454" s="1" t="str">
        <f t="shared" si="1399"/>
        <v/>
      </c>
      <c r="TW454" s="1" t="str">
        <f t="shared" si="1399"/>
        <v/>
      </c>
      <c r="TX454" s="1" t="str">
        <f t="shared" si="1399"/>
        <v/>
      </c>
      <c r="TY454" s="1" t="str">
        <f t="shared" si="1399"/>
        <v/>
      </c>
      <c r="TZ454" s="1" t="str">
        <f t="shared" si="1399"/>
        <v/>
      </c>
      <c r="UA454" s="1" t="str">
        <f t="shared" si="1399"/>
        <v/>
      </c>
      <c r="UB454" s="1" t="str">
        <f t="shared" si="1399"/>
        <v/>
      </c>
      <c r="UC454" s="1" t="str">
        <f t="shared" si="1399"/>
        <v/>
      </c>
      <c r="UD454" s="1" t="str">
        <f t="shared" si="1399"/>
        <v/>
      </c>
      <c r="UE454" s="1" t="str">
        <f t="shared" ref="UE454:WP458" si="1409">IF(IF($B454&gt;UE$2,1/(1+EXP(-$B$10*(SUM($B$2*(1-(YEAR($B454)-YEAR(UE$2))/173),IF(OR(IF($L454&lt;&gt;".",$L454 = UE$23,FALSE),OR(IF($L454&lt;&gt;".",$L454 = UE$26,FALSE),IF($L454&lt;&gt;".",$L454 = UE$29,FALSE))),$B$4,0),IF(OR(IF($M454&lt;&gt;".",$M454 = UE$24,FALSE),OR(IF($M454&lt;&gt;".",$M454 = UE$27,FALSE),IF($M454&lt;&gt;".",$M454 = UE$30,FALSE))),$B$5,0),IF(OR(IF($N454&lt;&gt;".",$N454 = UE$25,FALSE),OR(IF($N454&lt;&gt;".",$N454 = UE$28,FALSE),IF($N454&lt;&gt;".",$N454 = UE$31,FALSE))),$B$6,0),$B$7*SUM(IF(AND($D454 =UE$4,$D454&lt;&gt;9999),$B$22,IF(OR($D454 = 1,$D454 =2),-$B$22,0)),IF(AND($E454 =UE$5,$E454&lt;&gt;9999),$B$21,IF(OR($E454 = 1,$E454 =2),-$B$21,0)),IF(AND($F454 =UE$6,$F454&lt;&gt;9999),$B$20,IF(OR($F454 = 1,$F454 =2),-$B$20,0)),IF(AND($G454 =UE$8,$G454&lt;&gt;9999),$B$27,IF(OR($G454 = 1,$G454 =2),-$B$27,0)),IF(AND($H454 =UE$9,$H454&lt;&gt;9999),$B$23,IF(OR($H454 = 1,$H454 =2),-$B$23,0)),IF(AND($I454 =UE$10,$I454&lt;&gt;9999),$B$25,IF(OR($I454 = 1,$I454 =2),-$B$25,0)),IF(AND($J454 =UE$19,$J454&lt;&gt;9999),$B$24,IF(OR($J454 = 1,$J454 =2),-$B$24,0)),IF(AND($K454 =UE$20,$K454&lt;&gt;9999),$B$26,IF(OR($K454 = 1,$K454 =2),-$B$26,0))),IF($O454=UE$32,$B$3,0))-$B$11))),"")&gt;0,IF($B454&gt;UE$2,1/(1+EXP(-$B$10*(SUM($B$2*(1-(YEAR($B454)-YEAR(UE$2))/173),IF(OR(IF($L454&lt;&gt;".",$L454 = UE$23,FALSE),OR(IF($L454&lt;&gt;".",$L454 = UE$26,FALSE),IF($L454&lt;&gt;".",$L454 = UE$29,FALSE))),$B$4,0),IF(OR(IF($M454&lt;&gt;".",$M454 = UE$24,FALSE),OR(IF($M454&lt;&gt;".",$M454 = UE$27,FALSE),IF($M454&lt;&gt;".",$M454 = UE$30,FALSE))),$B$5,0),IF(OR(IF($N454&lt;&gt;".",$N454 = UE$25,FALSE),OR(IF($N454&lt;&gt;".",$N454 = UE$28,FALSE),IF($N454&lt;&gt;".",$N454 = UE$31,FALSE))),$B$6,0),$B$7*SUM(IF(AND($D454 =UE$4,$D454&lt;&gt;9999),$B$22,IF(OR($D454 = 1,$D454 =2),-$B$22,0)),IF(AND($E454 =UE$5,$E454&lt;&gt;9999),$B$21,IF(OR($E454 = 1,$E454 =2),-$B$21,0)),IF(AND($F454 =UE$6,$F454&lt;&gt;9999),$B$20,IF(OR($F454 = 1,$F454 =2),-$B$20,0)),IF(AND($G454 =UE$8,$G454&lt;&gt;9999),$B$27,IF(OR($G454 = 1,$G454 =2),-$B$27,0)),IF(AND($H454 =UE$9,$H454&lt;&gt;9999),$B$23,IF(OR($H454 = 1,$H454 =2),-$B$23,0)),IF(AND($I454 =UE$10,$I454&lt;&gt;9999),$B$25,IF(OR($I454 = 1,$I454 =2),-$B$25,0)),IF(AND($J454 =UE$19,$J454&lt;&gt;9999),$B$24,IF(OR($J454 = 1,$J454 =2),-$B$24,0)),IF(AND($K454 =UE$20,$K454&lt;&gt;9999),$B$26,IF(OR($K454 = 1,$K454 =2),-$B$26,0))),IF($O454=UE$32,$B$3,0))-$B$11))),""),"")</f>
        <v/>
      </c>
      <c r="UF454" s="1" t="str">
        <f t="shared" si="1409"/>
        <v/>
      </c>
      <c r="UG454" s="1" t="str">
        <f t="shared" si="1409"/>
        <v/>
      </c>
      <c r="UH454" s="1" t="str">
        <f t="shared" si="1409"/>
        <v/>
      </c>
      <c r="UI454" s="1" t="str">
        <f t="shared" si="1409"/>
        <v/>
      </c>
      <c r="UJ454" s="1" t="str">
        <f t="shared" si="1409"/>
        <v/>
      </c>
      <c r="UK454" s="1" t="str">
        <f t="shared" si="1409"/>
        <v/>
      </c>
      <c r="UL454" s="1" t="str">
        <f t="shared" si="1409"/>
        <v/>
      </c>
      <c r="UM454" s="1" t="str">
        <f t="shared" si="1409"/>
        <v/>
      </c>
      <c r="UN454" s="1" t="str">
        <f t="shared" si="1409"/>
        <v/>
      </c>
      <c r="UO454" s="1" t="str">
        <f t="shared" si="1409"/>
        <v/>
      </c>
      <c r="UP454" s="1" t="str">
        <f t="shared" si="1409"/>
        <v/>
      </c>
      <c r="UQ454" s="1" t="str">
        <f t="shared" si="1409"/>
        <v/>
      </c>
      <c r="UR454" s="1" t="str">
        <f t="shared" si="1409"/>
        <v/>
      </c>
      <c r="US454" s="1" t="str">
        <f t="shared" si="1409"/>
        <v/>
      </c>
      <c r="UT454" s="1" t="str">
        <f t="shared" si="1409"/>
        <v/>
      </c>
      <c r="UU454" s="1" t="str">
        <f t="shared" si="1409"/>
        <v/>
      </c>
      <c r="UV454" s="1" t="str">
        <f t="shared" si="1409"/>
        <v/>
      </c>
      <c r="UW454" s="1" t="str">
        <f t="shared" si="1409"/>
        <v/>
      </c>
      <c r="UX454" s="1" t="str">
        <f t="shared" si="1409"/>
        <v/>
      </c>
      <c r="UY454" s="1" t="str">
        <f t="shared" si="1409"/>
        <v/>
      </c>
      <c r="UZ454" s="1" t="str">
        <f t="shared" si="1409"/>
        <v/>
      </c>
      <c r="VA454" s="1" t="str">
        <f t="shared" si="1409"/>
        <v/>
      </c>
      <c r="VB454" s="1" t="str">
        <f t="shared" si="1409"/>
        <v/>
      </c>
      <c r="VC454" s="1" t="str">
        <f t="shared" si="1409"/>
        <v/>
      </c>
      <c r="VD454" s="1" t="str">
        <f t="shared" si="1409"/>
        <v/>
      </c>
      <c r="VE454" s="1" t="str">
        <f t="shared" si="1409"/>
        <v/>
      </c>
      <c r="VF454" s="1" t="str">
        <f t="shared" si="1409"/>
        <v/>
      </c>
      <c r="VG454" s="1" t="str">
        <f t="shared" si="1409"/>
        <v/>
      </c>
      <c r="VH454" s="1" t="str">
        <f t="shared" si="1409"/>
        <v/>
      </c>
      <c r="VI454" s="1" t="str">
        <f t="shared" si="1409"/>
        <v/>
      </c>
      <c r="VJ454" s="1" t="str">
        <f t="shared" si="1409"/>
        <v/>
      </c>
      <c r="VK454" s="1" t="str">
        <f t="shared" si="1409"/>
        <v/>
      </c>
      <c r="VL454" s="1" t="str">
        <f t="shared" si="1409"/>
        <v/>
      </c>
      <c r="VM454" s="1" t="str">
        <f t="shared" si="1409"/>
        <v/>
      </c>
      <c r="VN454" s="1" t="str">
        <f t="shared" si="1409"/>
        <v/>
      </c>
      <c r="VO454" s="1" t="str">
        <f t="shared" si="1409"/>
        <v/>
      </c>
      <c r="VP454" s="1" t="str">
        <f t="shared" si="1409"/>
        <v/>
      </c>
      <c r="VQ454" s="1" t="str">
        <f t="shared" si="1409"/>
        <v/>
      </c>
      <c r="VR454" s="1" t="str">
        <f t="shared" si="1409"/>
        <v/>
      </c>
      <c r="VS454" s="1" t="str">
        <f t="shared" si="1409"/>
        <v/>
      </c>
      <c r="VT454" s="1" t="str">
        <f t="shared" si="1409"/>
        <v/>
      </c>
      <c r="VU454" s="1" t="str">
        <f t="shared" si="1409"/>
        <v/>
      </c>
      <c r="VV454" s="1" t="str">
        <f t="shared" si="1409"/>
        <v/>
      </c>
      <c r="VW454" s="1" t="str">
        <f t="shared" si="1409"/>
        <v/>
      </c>
      <c r="VX454" s="1" t="str">
        <f t="shared" si="1409"/>
        <v/>
      </c>
      <c r="VY454" s="1" t="str">
        <f t="shared" si="1409"/>
        <v/>
      </c>
      <c r="VZ454" s="1" t="str">
        <f t="shared" si="1409"/>
        <v/>
      </c>
      <c r="WA454" s="1" t="str">
        <f t="shared" si="1409"/>
        <v/>
      </c>
      <c r="WB454" s="1" t="str">
        <f t="shared" si="1409"/>
        <v/>
      </c>
      <c r="WC454" s="1" t="str">
        <f t="shared" si="1409"/>
        <v/>
      </c>
      <c r="WD454" s="1" t="str">
        <f t="shared" si="1409"/>
        <v/>
      </c>
      <c r="WE454" s="1" t="str">
        <f t="shared" si="1409"/>
        <v/>
      </c>
      <c r="WF454" s="1" t="str">
        <f t="shared" si="1409"/>
        <v/>
      </c>
      <c r="WG454" s="1" t="str">
        <f t="shared" si="1409"/>
        <v/>
      </c>
      <c r="WH454" s="1" t="str">
        <f t="shared" si="1409"/>
        <v/>
      </c>
      <c r="WI454" s="1" t="str">
        <f t="shared" si="1409"/>
        <v/>
      </c>
      <c r="WJ454" s="1" t="str">
        <f t="shared" si="1409"/>
        <v/>
      </c>
      <c r="WK454" s="1" t="str">
        <f t="shared" si="1409"/>
        <v/>
      </c>
      <c r="WL454" s="1" t="str">
        <f t="shared" si="1409"/>
        <v/>
      </c>
      <c r="WM454" s="1" t="str">
        <f t="shared" si="1409"/>
        <v/>
      </c>
      <c r="WN454" s="1" t="str">
        <f t="shared" si="1409"/>
        <v/>
      </c>
      <c r="WO454" s="1" t="str">
        <f t="shared" si="1409"/>
        <v/>
      </c>
      <c r="WP454" s="1" t="str">
        <f t="shared" si="1409"/>
        <v/>
      </c>
      <c r="WQ454" s="1" t="str">
        <f t="shared" si="1405"/>
        <v/>
      </c>
      <c r="WR454" s="1" t="str">
        <f t="shared" si="1405"/>
        <v/>
      </c>
      <c r="WS454" s="1" t="str">
        <f t="shared" si="1405"/>
        <v/>
      </c>
      <c r="WT454" s="1" t="str">
        <f t="shared" si="1405"/>
        <v/>
      </c>
      <c r="WU454" s="1" t="str">
        <f t="shared" si="1405"/>
        <v/>
      </c>
      <c r="WV454" s="1" t="str">
        <f t="shared" si="1405"/>
        <v/>
      </c>
      <c r="WW454" s="1" t="str">
        <f t="shared" si="1405"/>
        <v/>
      </c>
      <c r="WX454" s="1" t="str">
        <f t="shared" si="1405"/>
        <v/>
      </c>
      <c r="WY454" s="1" t="str">
        <f t="shared" si="1405"/>
        <v/>
      </c>
      <c r="WZ454" s="1" t="str">
        <f t="shared" si="1405"/>
        <v/>
      </c>
      <c r="XA454" s="1" t="str">
        <f t="shared" si="1400"/>
        <v/>
      </c>
      <c r="XB454" s="1" t="str">
        <f t="shared" si="1400"/>
        <v/>
      </c>
      <c r="XC454" s="1" t="str">
        <f t="shared" si="1400"/>
        <v/>
      </c>
      <c r="XD454" s="1" t="str">
        <f t="shared" si="1400"/>
        <v/>
      </c>
      <c r="XE454" s="1" t="str">
        <f t="shared" si="1400"/>
        <v/>
      </c>
      <c r="XF454" s="1" t="str">
        <f t="shared" si="1397"/>
        <v/>
      </c>
      <c r="XG454" s="1" t="str">
        <f t="shared" si="1397"/>
        <v/>
      </c>
      <c r="XH454" s="1" t="str">
        <f t="shared" si="1397"/>
        <v/>
      </c>
      <c r="XI454" s="1" t="str">
        <f t="shared" si="1397"/>
        <v/>
      </c>
      <c r="XJ454" s="1" t="str">
        <f t="shared" si="1397"/>
        <v/>
      </c>
      <c r="XK454" s="1" t="str">
        <f t="shared" si="1397"/>
        <v/>
      </c>
      <c r="XL454" s="1" t="str">
        <f t="shared" si="1397"/>
        <v/>
      </c>
      <c r="XM454" s="1" t="str">
        <f t="shared" si="1397"/>
        <v/>
      </c>
      <c r="XN454" s="1" t="str">
        <f t="shared" si="1397"/>
        <v/>
      </c>
      <c r="XO454" s="1" t="str">
        <f t="shared" si="1397"/>
        <v/>
      </c>
      <c r="XP454" s="1" t="str">
        <f t="shared" si="1397"/>
        <v/>
      </c>
      <c r="XQ454" s="1" t="str">
        <f t="shared" si="1397"/>
        <v/>
      </c>
      <c r="XR454" s="1" t="str">
        <f t="shared" si="1397"/>
        <v/>
      </c>
      <c r="XS454" s="1" t="str">
        <f t="shared" si="1397"/>
        <v/>
      </c>
      <c r="XT454" s="1" t="str">
        <f t="shared" si="1397"/>
        <v/>
      </c>
      <c r="XU454" s="1" t="str">
        <f t="shared" si="1397"/>
        <v/>
      </c>
      <c r="XV454" s="1" t="str">
        <f t="shared" si="1397"/>
        <v/>
      </c>
      <c r="XW454" s="1" t="str">
        <f t="shared" si="1397"/>
        <v/>
      </c>
      <c r="XX454" s="1" t="str">
        <f t="shared" si="1397"/>
        <v/>
      </c>
      <c r="XY454" s="1" t="str">
        <f t="shared" si="1397"/>
        <v/>
      </c>
      <c r="XZ454" s="1" t="str">
        <f t="shared" si="1397"/>
        <v/>
      </c>
      <c r="YA454" s="1" t="str">
        <f t="shared" si="1397"/>
        <v/>
      </c>
      <c r="YB454" s="1" t="str">
        <f t="shared" si="1397"/>
        <v/>
      </c>
      <c r="YC454" s="1" t="str">
        <f t="shared" si="1397"/>
        <v/>
      </c>
      <c r="YD454" s="1" t="str">
        <f t="shared" si="1397"/>
        <v/>
      </c>
      <c r="YE454" s="1" t="str">
        <f t="shared" si="1397"/>
        <v/>
      </c>
      <c r="YF454" s="1" t="str">
        <f t="shared" si="1397"/>
        <v/>
      </c>
      <c r="YG454" s="1" t="str">
        <f t="shared" si="1397"/>
        <v/>
      </c>
      <c r="YH454" s="1" t="str">
        <f t="shared" si="1397"/>
        <v/>
      </c>
      <c r="YI454" s="1" t="str">
        <f t="shared" si="1397"/>
        <v/>
      </c>
      <c r="YJ454" s="1" t="str">
        <f t="shared" si="1397"/>
        <v/>
      </c>
      <c r="YK454" s="1" t="str">
        <f t="shared" si="1397"/>
        <v/>
      </c>
      <c r="YL454" s="1" t="str">
        <f t="shared" si="1397"/>
        <v/>
      </c>
      <c r="YM454" s="1" t="str">
        <f t="shared" si="1397"/>
        <v/>
      </c>
      <c r="YN454" s="1" t="str">
        <f t="shared" si="1397"/>
        <v/>
      </c>
      <c r="YO454" s="1" t="str">
        <f t="shared" si="1397"/>
        <v/>
      </c>
      <c r="YP454" s="1" t="str">
        <f t="shared" si="1397"/>
        <v/>
      </c>
      <c r="YQ454" s="1" t="str">
        <f t="shared" si="1397"/>
        <v/>
      </c>
      <c r="YR454" s="1" t="str">
        <f t="shared" si="1397"/>
        <v/>
      </c>
      <c r="YS454" s="1" t="str">
        <f t="shared" si="1397"/>
        <v/>
      </c>
      <c r="YT454" s="1" t="str">
        <f t="shared" si="1397"/>
        <v/>
      </c>
      <c r="YU454" s="1" t="str">
        <f t="shared" si="1397"/>
        <v/>
      </c>
      <c r="YV454" s="1" t="str">
        <f t="shared" si="1397"/>
        <v/>
      </c>
      <c r="YW454" s="1" t="str">
        <f t="shared" si="1397"/>
        <v/>
      </c>
      <c r="YX454" s="1" t="str">
        <f t="shared" si="1397"/>
        <v/>
      </c>
      <c r="YY454" s="1" t="str">
        <f t="shared" si="1397"/>
        <v/>
      </c>
      <c r="YZ454" s="1" t="str">
        <f t="shared" si="1397"/>
        <v/>
      </c>
      <c r="ZA454" s="1" t="str">
        <f t="shared" si="1397"/>
        <v/>
      </c>
      <c r="ZB454" s="1" t="str">
        <f t="shared" si="1397"/>
        <v/>
      </c>
      <c r="ZC454" s="1" t="str">
        <f t="shared" si="1397"/>
        <v/>
      </c>
      <c r="ZD454" s="1" t="str">
        <f t="shared" si="1397"/>
        <v/>
      </c>
      <c r="ZE454" s="1" t="str">
        <f t="shared" si="1397"/>
        <v/>
      </c>
      <c r="ZF454" s="1" t="str">
        <f t="shared" si="1397"/>
        <v/>
      </c>
      <c r="ZG454" s="1" t="str">
        <f t="shared" si="1397"/>
        <v/>
      </c>
      <c r="ZH454" s="1" t="str">
        <f t="shared" si="1397"/>
        <v/>
      </c>
      <c r="ZI454" s="1" t="str">
        <f t="shared" si="1397"/>
        <v/>
      </c>
      <c r="ZJ454" s="1" t="str">
        <f t="shared" si="1397"/>
        <v/>
      </c>
      <c r="ZK454" s="1" t="str">
        <f t="shared" si="1397"/>
        <v/>
      </c>
      <c r="ZL454" s="1" t="str">
        <f t="shared" si="1397"/>
        <v/>
      </c>
      <c r="ZM454" s="1" t="str">
        <f t="shared" si="1397"/>
        <v/>
      </c>
      <c r="ZN454" s="1" t="str">
        <f t="shared" si="1397"/>
        <v/>
      </c>
      <c r="ZO454" s="1" t="str">
        <f t="shared" si="1397"/>
        <v/>
      </c>
      <c r="ZP454" s="1" t="str">
        <f t="shared" si="1397"/>
        <v/>
      </c>
      <c r="ZQ454" s="1" t="str">
        <f t="shared" si="1384"/>
        <v/>
      </c>
      <c r="ZR454" s="1" t="str">
        <f t="shared" si="1348"/>
        <v/>
      </c>
      <c r="ZS454" s="1" t="str">
        <f t="shared" si="1348"/>
        <v/>
      </c>
      <c r="ZT454" s="1" t="str">
        <f t="shared" si="1348"/>
        <v/>
      </c>
      <c r="ZU454" s="1" t="str">
        <f t="shared" si="1348"/>
        <v/>
      </c>
      <c r="ZV454" s="1" t="str">
        <f t="shared" si="1348"/>
        <v/>
      </c>
      <c r="ZW454" s="1" t="str">
        <f t="shared" si="1348"/>
        <v/>
      </c>
      <c r="ZX454" s="1" t="str">
        <f t="shared" si="1348"/>
        <v/>
      </c>
      <c r="ZY454" s="1" t="str">
        <f t="shared" si="1348"/>
        <v/>
      </c>
      <c r="ZZ454" s="1" t="str">
        <f t="shared" si="1348"/>
        <v/>
      </c>
      <c r="AAA454" s="1" t="str">
        <f t="shared" si="1348"/>
        <v/>
      </c>
    </row>
    <row r="455" spans="1:703" x14ac:dyDescent="0.25">
      <c r="A455" s="9">
        <v>408</v>
      </c>
      <c r="B455" s="8">
        <v>34385</v>
      </c>
      <c r="C455" s="7" t="s">
        <v>153</v>
      </c>
      <c r="D455" s="7">
        <v>2</v>
      </c>
      <c r="E455" s="7">
        <v>1</v>
      </c>
      <c r="F455" s="7">
        <v>2</v>
      </c>
      <c r="G455" s="7">
        <v>1</v>
      </c>
      <c r="H455" s="7">
        <v>1</v>
      </c>
      <c r="I455" s="7">
        <v>9999</v>
      </c>
      <c r="J455" s="7">
        <v>2</v>
      </c>
      <c r="K455" s="7">
        <v>9999</v>
      </c>
      <c r="L455" s="7">
        <v>8</v>
      </c>
      <c r="M455" s="7">
        <v>8.1</v>
      </c>
      <c r="N455" s="7">
        <v>8.1199999999999992</v>
      </c>
      <c r="O455" s="7">
        <v>3</v>
      </c>
      <c r="P455" s="5">
        <v>51.906868000000003</v>
      </c>
      <c r="Q455" s="5">
        <f t="shared" si="1288"/>
        <v>37.77286166738515</v>
      </c>
      <c r="R455" s="5">
        <f t="shared" si="1289"/>
        <v>14.134006332614852</v>
      </c>
      <c r="S455" s="6">
        <f t="shared" si="1290"/>
        <v>5.9070303893165489E-9</v>
      </c>
      <c r="T455" s="5" t="e">
        <f>SQRT(SUMPRODUCT(AB455:ZT455,#REF!:#REF!)/SUM(AB455:ZT455))/((COUNTIF(AB455:ZT455,"&gt;0")-1)/COUNTIF(AB455:ZT455,"&gt;0"))</f>
        <v>#REF!</v>
      </c>
      <c r="U455" s="4" t="e">
        <f t="shared" si="1291"/>
        <v>#REF!</v>
      </c>
      <c r="V455" s="4" t="e">
        <f t="shared" si="1292"/>
        <v>#REF!</v>
      </c>
      <c r="W455" s="4" t="e">
        <f t="shared" si="1293"/>
        <v>#REF!</v>
      </c>
      <c r="X455" s="4">
        <f t="shared" si="1294"/>
        <v>0</v>
      </c>
      <c r="Y455" s="3">
        <f t="shared" si="1295"/>
        <v>6.7170561204698706E-2</v>
      </c>
      <c r="Z455" s="3">
        <f t="shared" si="1298"/>
        <v>6.7170561204698706E-2</v>
      </c>
      <c r="AB455" s="1">
        <f t="shared" si="1301"/>
        <v>4.2710319719161817E-24</v>
      </c>
      <c r="AC455" s="1">
        <f t="shared" si="1406"/>
        <v>4.2710319719161817E-24</v>
      </c>
      <c r="AD455" s="1">
        <f t="shared" si="1406"/>
        <v>4.2710319719161817E-24</v>
      </c>
      <c r="AE455" s="1">
        <f t="shared" si="1406"/>
        <v>4.2710319719161817E-24</v>
      </c>
      <c r="AF455" s="1">
        <f t="shared" si="1406"/>
        <v>4.2710319719161817E-24</v>
      </c>
      <c r="AG455" s="1">
        <f t="shared" si="1406"/>
        <v>4.2710319719161817E-24</v>
      </c>
      <c r="AH455" s="1">
        <f t="shared" si="1406"/>
        <v>4.2710319719161817E-24</v>
      </c>
      <c r="AI455" s="1">
        <f t="shared" si="1406"/>
        <v>4.2710319719161817E-24</v>
      </c>
      <c r="AJ455" s="1">
        <f t="shared" si="1406"/>
        <v>4.2710319719161817E-24</v>
      </c>
      <c r="AK455" s="1">
        <f t="shared" si="1406"/>
        <v>4.2710319719161817E-24</v>
      </c>
      <c r="AL455" s="1">
        <f t="shared" si="1406"/>
        <v>4.2710319719161817E-24</v>
      </c>
      <c r="AM455" s="1">
        <f t="shared" si="1406"/>
        <v>4.2710319719161817E-24</v>
      </c>
      <c r="AN455" s="1">
        <f t="shared" si="1406"/>
        <v>4.2710319719161817E-24</v>
      </c>
      <c r="AO455" s="1">
        <f t="shared" si="1406"/>
        <v>4.2710319719161817E-24</v>
      </c>
      <c r="AP455" s="1">
        <f t="shared" si="1406"/>
        <v>4.2710319719161817E-24</v>
      </c>
      <c r="AQ455" s="1">
        <f t="shared" si="1406"/>
        <v>4.2710319719161817E-24</v>
      </c>
      <c r="AR455" s="1">
        <f t="shared" si="1406"/>
        <v>4.2710319719161817E-24</v>
      </c>
      <c r="AS455" s="1">
        <f t="shared" si="1406"/>
        <v>4.2710319719161817E-24</v>
      </c>
      <c r="AT455" s="1">
        <f t="shared" si="1406"/>
        <v>4.2710319719161817E-24</v>
      </c>
      <c r="AU455" s="1">
        <f t="shared" si="1406"/>
        <v>4.2710319719161817E-24</v>
      </c>
      <c r="AV455" s="1">
        <f t="shared" si="1406"/>
        <v>4.2710319719161817E-24</v>
      </c>
      <c r="AW455" s="1">
        <f t="shared" si="1406"/>
        <v>4.2710319719161817E-24</v>
      </c>
      <c r="AX455" s="1">
        <f t="shared" si="1406"/>
        <v>4.2710319719161817E-24</v>
      </c>
      <c r="AY455" s="1">
        <f t="shared" si="1406"/>
        <v>4.2710319719161817E-24</v>
      </c>
      <c r="AZ455" s="1">
        <f t="shared" si="1406"/>
        <v>4.2710319719161817E-24</v>
      </c>
      <c r="BA455" s="1">
        <f t="shared" si="1406"/>
        <v>4.2710319719161817E-24</v>
      </c>
      <c r="BB455" s="1">
        <f t="shared" si="1406"/>
        <v>4.2710319719161817E-24</v>
      </c>
      <c r="BC455" s="1">
        <f t="shared" si="1406"/>
        <v>4.2710319719161817E-24</v>
      </c>
      <c r="BD455" s="1">
        <f t="shared" si="1406"/>
        <v>4.2710319719161817E-24</v>
      </c>
      <c r="BE455" s="1">
        <f t="shared" si="1406"/>
        <v>4.2710319719161817E-24</v>
      </c>
      <c r="BF455" s="1">
        <f t="shared" si="1406"/>
        <v>4.2710319719161817E-24</v>
      </c>
      <c r="BG455" s="1">
        <f t="shared" si="1406"/>
        <v>4.2710319719161817E-24</v>
      </c>
      <c r="BH455" s="1">
        <f t="shared" si="1406"/>
        <v>4.2710319719161817E-24</v>
      </c>
      <c r="BI455" s="1">
        <f t="shared" si="1406"/>
        <v>4.2710319719161817E-24</v>
      </c>
      <c r="BJ455" s="1">
        <f t="shared" si="1406"/>
        <v>4.2710319719161817E-24</v>
      </c>
      <c r="BK455" s="1">
        <f t="shared" si="1406"/>
        <v>3.7633531902343538E-22</v>
      </c>
      <c r="BL455" s="1">
        <f t="shared" si="1406"/>
        <v>3.7633531902343538E-22</v>
      </c>
      <c r="BM455" s="1">
        <f t="shared" si="1406"/>
        <v>4.2710319719161817E-24</v>
      </c>
      <c r="BN455" s="1">
        <f t="shared" si="1406"/>
        <v>4.2710319719161817E-24</v>
      </c>
      <c r="BO455" s="1">
        <f t="shared" si="1406"/>
        <v>2.2281237358318493E-23</v>
      </c>
      <c r="BP455" s="1">
        <f t="shared" si="1406"/>
        <v>3.7633531902343538E-22</v>
      </c>
      <c r="BQ455" s="1">
        <f t="shared" si="1406"/>
        <v>1.0995218789384842E-19</v>
      </c>
      <c r="BR455" s="1">
        <f t="shared" si="1406"/>
        <v>1.2478480922156411E-21</v>
      </c>
      <c r="BS455" s="1">
        <f t="shared" si="1406"/>
        <v>4.2710319719161817E-24</v>
      </c>
      <c r="BT455" s="1">
        <f t="shared" si="1406"/>
        <v>3.7633531902343538E-22</v>
      </c>
      <c r="BU455" s="1">
        <f t="shared" si="1406"/>
        <v>4.2710319719161817E-24</v>
      </c>
      <c r="BV455" s="1">
        <f t="shared" si="1406"/>
        <v>4.2710319719161817E-24</v>
      </c>
      <c r="BW455" s="1">
        <f t="shared" si="1406"/>
        <v>3.7633531902343538E-22</v>
      </c>
      <c r="BX455" s="1">
        <f t="shared" si="1406"/>
        <v>4.2710319719161817E-24</v>
      </c>
      <c r="BY455" s="1">
        <f t="shared" si="1406"/>
        <v>3.7633531902343538E-22</v>
      </c>
      <c r="BZ455" s="1">
        <f t="shared" si="1406"/>
        <v>3.7633531902343538E-22</v>
      </c>
      <c r="CA455" s="1">
        <f t="shared" si="1406"/>
        <v>4.2710319719161817E-24</v>
      </c>
      <c r="CB455" s="1">
        <f t="shared" si="1406"/>
        <v>3.7633531902343538E-22</v>
      </c>
      <c r="CC455" s="1">
        <f t="shared" si="1406"/>
        <v>3.7633531902343538E-22</v>
      </c>
      <c r="CD455" s="1">
        <f t="shared" si="1406"/>
        <v>3.7633531902343538E-22</v>
      </c>
      <c r="CE455" s="1">
        <f t="shared" si="1406"/>
        <v>3.7633531902343538E-22</v>
      </c>
      <c r="CF455" s="1">
        <f t="shared" si="1406"/>
        <v>1.0995218789384842E-19</v>
      </c>
      <c r="CG455" s="1">
        <f t="shared" si="1406"/>
        <v>1.0995218789384842E-19</v>
      </c>
      <c r="CH455" s="1">
        <f t="shared" si="1406"/>
        <v>3.7633531902343538E-22</v>
      </c>
      <c r="CI455" s="1">
        <f t="shared" si="1406"/>
        <v>4.2710319719161817E-24</v>
      </c>
      <c r="CJ455" s="1">
        <f t="shared" si="1406"/>
        <v>4.2710319719161817E-24</v>
      </c>
      <c r="CK455" s="1">
        <f t="shared" si="1406"/>
        <v>1.2478480922156411E-21</v>
      </c>
      <c r="CL455" s="1">
        <f t="shared" si="1406"/>
        <v>4.2710319719161817E-24</v>
      </c>
      <c r="CM455" s="1">
        <f t="shared" si="1406"/>
        <v>4.2710319719161817E-24</v>
      </c>
      <c r="CN455" s="1">
        <f t="shared" si="1406"/>
        <v>4.6809180345893527E-24</v>
      </c>
      <c r="CO455" s="1">
        <f t="shared" si="1401"/>
        <v>5.1301403947844843E-24</v>
      </c>
      <c r="CP455" s="1">
        <f t="shared" si="1401"/>
        <v>4.9541553483561278E-22</v>
      </c>
      <c r="CQ455" s="1">
        <f t="shared" si="1401"/>
        <v>1.4474331591604831E-19</v>
      </c>
      <c r="CR455" s="1">
        <f t="shared" si="1401"/>
        <v>4.9541553483561278E-22</v>
      </c>
      <c r="CS455" s="1">
        <f t="shared" si="1401"/>
        <v>1.7385810659778967E-19</v>
      </c>
      <c r="CT455" s="1">
        <f t="shared" si="1401"/>
        <v>7.1476368091761406E-22</v>
      </c>
      <c r="CU455" s="1">
        <f t="shared" si="1401"/>
        <v>7.833587354242167E-22</v>
      </c>
      <c r="CV455" s="1">
        <f t="shared" si="1401"/>
        <v>8.585367790059322E-22</v>
      </c>
      <c r="CW455" s="1">
        <f t="shared" si="1401"/>
        <v>9.4092957360937349E-22</v>
      </c>
      <c r="CX455" s="1">
        <f t="shared" si="1401"/>
        <v>1.130195429573217E-21</v>
      </c>
      <c r="CY455" s="1">
        <f t="shared" si="1401"/>
        <v>3.6189339571184937E-19</v>
      </c>
      <c r="CZ455" s="1">
        <f t="shared" si="1401"/>
        <v>3.6189339571184937E-19</v>
      </c>
      <c r="DA455" s="1">
        <f t="shared" si="1401"/>
        <v>1.5406635875420613E-23</v>
      </c>
      <c r="DB455" s="1">
        <f t="shared" si="1401"/>
        <v>1.3575316844685302E-21</v>
      </c>
      <c r="DC455" s="1">
        <f t="shared" si="1401"/>
        <v>1.5406635875420613E-23</v>
      </c>
      <c r="DD455" s="1">
        <f t="shared" si="1401"/>
        <v>1.369058325498074E-18</v>
      </c>
      <c r="DE455" s="1">
        <f t="shared" si="1401"/>
        <v>7.7616610160060683E-21</v>
      </c>
      <c r="DF455" s="1">
        <f t="shared" si="1401"/>
        <v>1.6885193132668489E-23</v>
      </c>
      <c r="DG455" s="1">
        <f t="shared" si="1401"/>
        <v>1.6885193132668489E-23</v>
      </c>
      <c r="DH455" s="1">
        <f t="shared" si="1401"/>
        <v>1.369058325498074E-18</v>
      </c>
      <c r="DI455" s="1">
        <f t="shared" si="1401"/>
        <v>8.5065387632514215E-21</v>
      </c>
      <c r="DJ455" s="1">
        <f t="shared" si="1401"/>
        <v>9.1558590043266952E-15</v>
      </c>
      <c r="DK455" s="1">
        <f t="shared" si="1401"/>
        <v>1.850564584202139E-23</v>
      </c>
      <c r="DL455" s="1">
        <f t="shared" si="1401"/>
        <v>1.850564584202139E-23</v>
      </c>
      <c r="DM455" s="1">
        <f t="shared" si="1401"/>
        <v>9.7360479702409534E-20</v>
      </c>
      <c r="DN455" s="1">
        <f t="shared" si="1401"/>
        <v>1.0580567035845112E-22</v>
      </c>
      <c r="DO455" s="1">
        <f t="shared" si="1401"/>
        <v>8.5787667781476524E-18</v>
      </c>
      <c r="DP455" s="1">
        <f t="shared" si="1401"/>
        <v>2.0281611548034593E-23</v>
      </c>
      <c r="DQ455" s="1">
        <f t="shared" si="1401"/>
        <v>1.0034536340939918E-14</v>
      </c>
      <c r="DR455" s="1">
        <f t="shared" si="1401"/>
        <v>1.24811145148252E-16</v>
      </c>
      <c r="DS455" s="1">
        <f t="shared" si="1401"/>
        <v>2.2228014655469142E-23</v>
      </c>
      <c r="DT455" s="1">
        <f t="shared" si="1401"/>
        <v>1.0997539338478406E-14</v>
      </c>
      <c r="DU455" s="1">
        <f t="shared" si="1401"/>
        <v>1.9585868337273461E-21</v>
      </c>
      <c r="DV455" s="1">
        <f t="shared" si="1401"/>
        <v>2.4361211847173312E-23</v>
      </c>
      <c r="DW455" s="1">
        <f t="shared" si="1401"/>
        <v>2.3121830952553398E-14</v>
      </c>
      <c r="DX455" s="1">
        <f t="shared" si="1401"/>
        <v>2.6699129538176359E-23</v>
      </c>
      <c r="DY455" s="1">
        <f t="shared" si="1401"/>
        <v>4.1178405715624749E-21</v>
      </c>
      <c r="DZ455" s="1">
        <f t="shared" si="1401"/>
        <v>2.5783238901703636E-21</v>
      </c>
      <c r="EA455" s="1">
        <f t="shared" si="1401"/>
        <v>2.8257626905790143E-21</v>
      </c>
      <c r="EB455" s="1">
        <f t="shared" si="1401"/>
        <v>3.2069599068800923E-23</v>
      </c>
      <c r="EC455" s="1">
        <f t="shared" si="1401"/>
        <v>3.0969479101947675E-21</v>
      </c>
      <c r="ED455" s="1">
        <f t="shared" si="1401"/>
        <v>1.8335730925403922E-22</v>
      </c>
      <c r="EE455" s="1">
        <f t="shared" si="1401"/>
        <v>2.3505467320260765E-19</v>
      </c>
      <c r="EF455" s="1">
        <f t="shared" si="1401"/>
        <v>3.8520326401018576E-23</v>
      </c>
      <c r="EG455" s="1">
        <f t="shared" si="1401"/>
        <v>3.8520326401018576E-23</v>
      </c>
      <c r="EH455" s="1">
        <f t="shared" si="1401"/>
        <v>2.1629309338307029E-16</v>
      </c>
      <c r="EI455" s="1">
        <f t="shared" si="1401"/>
        <v>1.9058328487380233E-14</v>
      </c>
      <c r="EJ455" s="1">
        <f t="shared" si="1401"/>
        <v>3.7198919790585367E-21</v>
      </c>
      <c r="EK455" s="1">
        <f t="shared" si="1401"/>
        <v>4.6268602948783593E-23</v>
      </c>
      <c r="EL455" s="1">
        <f t="shared" si="1401"/>
        <v>4.6268602948783593E-23</v>
      </c>
      <c r="EM455" s="1">
        <f t="shared" si="1401"/>
        <v>4.6268602948783593E-23</v>
      </c>
      <c r="EN455" s="1">
        <f t="shared" si="1401"/>
        <v>7.8352406386727928E-17</v>
      </c>
      <c r="EO455" s="1">
        <f t="shared" si="1401"/>
        <v>4.0768857657806204E-21</v>
      </c>
      <c r="EP455" s="1">
        <f t="shared" si="1401"/>
        <v>5.5575427802594187E-23</v>
      </c>
      <c r="EQ455" s="1">
        <f t="shared" si="1401"/>
        <v>6.0908938165701328E-23</v>
      </c>
      <c r="ER455" s="1">
        <f t="shared" si="1401"/>
        <v>6.675429942979372E-23</v>
      </c>
      <c r="ES455" s="1">
        <f t="shared" si="1401"/>
        <v>1.2829302309340031E-18</v>
      </c>
      <c r="ET455" s="1">
        <f t="shared" si="1401"/>
        <v>3.302737763001613E-14</v>
      </c>
      <c r="EU455" s="1">
        <f t="shared" si="1401"/>
        <v>1.7946588349205084E-17</v>
      </c>
      <c r="EV455" s="1">
        <f t="shared" si="1401"/>
        <v>2.1556504012195311E-17</v>
      </c>
      <c r="EW455" s="1">
        <f t="shared" si="1401"/>
        <v>7.7431209066202427E-21</v>
      </c>
      <c r="EX455" s="1">
        <f t="shared" si="1401"/>
        <v>4.9343116717345724E-16</v>
      </c>
      <c r="EY455" s="1">
        <f t="shared" si="1401"/>
        <v>4.9343116717345724E-16</v>
      </c>
      <c r="EZ455" s="1">
        <f t="shared" si="1407"/>
        <v>7.7431209066202427E-21</v>
      </c>
      <c r="FA455" s="1">
        <f t="shared" si="1407"/>
        <v>1.6172087234059347E-19</v>
      </c>
      <c r="FB455" s="1">
        <f t="shared" si="1407"/>
        <v>7.7431209066202427E-21</v>
      </c>
      <c r="FC455" s="1">
        <f t="shared" si="1407"/>
        <v>5.4078519300206375E-16</v>
      </c>
      <c r="FD455" s="1">
        <f t="shared" si="1407"/>
        <v>8.4862193807326874E-21</v>
      </c>
      <c r="FE455" s="1">
        <f t="shared" si="1407"/>
        <v>8.4862193807326874E-21</v>
      </c>
      <c r="FF455" s="1">
        <f t="shared" si="1407"/>
        <v>9.6310158690013148E-23</v>
      </c>
      <c r="FG455" s="1">
        <f t="shared" si="1407"/>
        <v>9.300632167108566E-21</v>
      </c>
      <c r="FH455" s="1">
        <f t="shared" si="1407"/>
        <v>6.4956291167179221E-16</v>
      </c>
      <c r="FI455" s="1">
        <f t="shared" si="1407"/>
        <v>6.2728021561046696E-14</v>
      </c>
      <c r="FJ455" s="1">
        <f t="shared" si="1407"/>
        <v>7.1190072278496403E-16</v>
      </c>
      <c r="FK455" s="1">
        <f t="shared" si="1407"/>
        <v>1.3418541840495723E-20</v>
      </c>
      <c r="FL455" s="1">
        <f t="shared" si="1407"/>
        <v>1.4706303982755579E-20</v>
      </c>
      <c r="FM455" s="1">
        <f t="shared" si="1407"/>
        <v>1.4706303982755579E-20</v>
      </c>
      <c r="FN455" s="1">
        <f t="shared" si="1407"/>
        <v>1.6117651187740583E-20</v>
      </c>
      <c r="FO455" s="1">
        <f t="shared" si="1407"/>
        <v>1.027098960945043E-15</v>
      </c>
      <c r="FP455" s="1">
        <f t="shared" si="1407"/>
        <v>9.9186521597527041E-14</v>
      </c>
      <c r="FQ455" s="1">
        <f t="shared" si="1407"/>
        <v>3.0919341514552653E-20</v>
      </c>
      <c r="FR455" s="1">
        <f t="shared" si="1407"/>
        <v>1.7664443772839766E-20</v>
      </c>
      <c r="FS455" s="1">
        <f t="shared" si="1407"/>
        <v>2.1971313678938967E-22</v>
      </c>
      <c r="FT455" s="1">
        <f t="shared" si="1407"/>
        <v>2.1217606692320716E-20</v>
      </c>
      <c r="FU455" s="1">
        <f t="shared" si="1407"/>
        <v>2.1217606692320716E-20</v>
      </c>
      <c r="FV455" s="1">
        <f t="shared" si="1407"/>
        <v>1.352094144089613E-15</v>
      </c>
      <c r="FW455" s="1">
        <f t="shared" si="1407"/>
        <v>2.1217606692320716E-20</v>
      </c>
      <c r="FX455" s="1">
        <f t="shared" si="1407"/>
        <v>1.3023179392515366E-18</v>
      </c>
      <c r="FY455" s="1">
        <f t="shared" si="1407"/>
        <v>2.6390793740706967E-22</v>
      </c>
      <c r="FZ455" s="1">
        <f t="shared" si="1407"/>
        <v>1.3057117193579443E-13</v>
      </c>
      <c r="GA455" s="1">
        <f t="shared" si="1407"/>
        <v>2.3253836185250521E-20</v>
      </c>
      <c r="GB455" s="1">
        <f t="shared" si="1407"/>
        <v>4.070285550913991E-20</v>
      </c>
      <c r="GC455" s="1">
        <f t="shared" si="1407"/>
        <v>4.4609062087290931E-20</v>
      </c>
      <c r="GD455" s="1">
        <f t="shared" si="1407"/>
        <v>1.6240648236200676E-15</v>
      </c>
      <c r="GE455" s="1">
        <f t="shared" si="1407"/>
        <v>2.892348808912771E-22</v>
      </c>
      <c r="GF455" s="1">
        <f t="shared" si="1407"/>
        <v>1.7649385859019119E-18</v>
      </c>
      <c r="GG455" s="1">
        <f t="shared" si="1407"/>
        <v>3.1699242222924376E-22</v>
      </c>
      <c r="GH455" s="1">
        <f t="shared" si="1407"/>
        <v>2.793129274893547E-20</v>
      </c>
      <c r="GI455" s="1">
        <f t="shared" si="1407"/>
        <v>1.7799244707631002E-15</v>
      </c>
      <c r="GJ455" s="1">
        <f t="shared" si="1407"/>
        <v>1.5683526790402939E-13</v>
      </c>
      <c r="GK455" s="1">
        <f t="shared" si="1407"/>
        <v>2.793129274893547E-20</v>
      </c>
      <c r="GL455" s="1">
        <f t="shared" si="1407"/>
        <v>2.793129274893547E-20</v>
      </c>
      <c r="GM455" s="1">
        <f t="shared" si="1407"/>
        <v>3.1699242222924376E-22</v>
      </c>
      <c r="GN455" s="1">
        <f t="shared" si="1407"/>
        <v>2.793129274893547E-20</v>
      </c>
      <c r="GO455" s="1">
        <f t="shared" si="1407"/>
        <v>2.793129274893547E-20</v>
      </c>
      <c r="GP455" s="1">
        <f t="shared" si="1407"/>
        <v>3.4741382312230764E-22</v>
      </c>
      <c r="GQ455" s="1">
        <f t="shared" si="1407"/>
        <v>5.3582074049609354E-20</v>
      </c>
      <c r="GR455" s="1">
        <f t="shared" si="1407"/>
        <v>5.3582074049609354E-20</v>
      </c>
      <c r="GS455" s="1">
        <f t="shared" si="1407"/>
        <v>3.8075473113099345E-22</v>
      </c>
      <c r="GT455" s="1">
        <f t="shared" si="1407"/>
        <v>3.3549609123056662E-20</v>
      </c>
      <c r="GU455" s="1">
        <f t="shared" si="1407"/>
        <v>3.3549609123056662E-20</v>
      </c>
      <c r="GV455" s="1">
        <f t="shared" si="1407"/>
        <v>2.1379522530313597E-15</v>
      </c>
      <c r="GW455" s="1">
        <f t="shared" si="1407"/>
        <v>2.0646116429193872E-13</v>
      </c>
      <c r="GX455" s="1">
        <f t="shared" si="1407"/>
        <v>7.3042190999116587E-22</v>
      </c>
      <c r="GY455" s="1">
        <f t="shared" si="1407"/>
        <v>7.0536541565569585E-20</v>
      </c>
      <c r="GZ455" s="1">
        <f t="shared" si="1407"/>
        <v>4.4949482841369606E-15</v>
      </c>
      <c r="HA455" s="1">
        <f t="shared" si="1407"/>
        <v>4.0298037130872778E-20</v>
      </c>
      <c r="HB455" s="1">
        <f t="shared" si="1407"/>
        <v>4.573426842796677E-22</v>
      </c>
      <c r="HC455" s="1">
        <f t="shared" si="1407"/>
        <v>4.573426842796677E-22</v>
      </c>
      <c r="HD455" s="1">
        <f t="shared" si="1407"/>
        <v>4.4165393751389355E-20</v>
      </c>
      <c r="HE455" s="1">
        <f t="shared" si="1407"/>
        <v>2.4734578896287359E-18</v>
      </c>
      <c r="HF455" s="1">
        <f t="shared" si="1407"/>
        <v>7.7305852937386731E-20</v>
      </c>
      <c r="HG455" s="1">
        <f t="shared" si="1407"/>
        <v>7.7305852937386731E-20</v>
      </c>
      <c r="HH455" s="1">
        <f t="shared" si="1407"/>
        <v>3.0845432057552413E-15</v>
      </c>
      <c r="HI455" s="1">
        <f t="shared" si="1407"/>
        <v>5.4933613101230094E-22</v>
      </c>
      <c r="HJ455" s="1">
        <f t="shared" si="1407"/>
        <v>8.4724807393931225E-20</v>
      </c>
      <c r="HK455" s="1">
        <f t="shared" si="1407"/>
        <v>8.4724807393931225E-20</v>
      </c>
      <c r="HL455" s="1">
        <f t="shared" si="1402"/>
        <v>3.0845432057552413E-15</v>
      </c>
      <c r="HM455" s="1">
        <f t="shared" si="1402"/>
        <v>4.8403896171927584E-20</v>
      </c>
      <c r="HN455" s="1">
        <f t="shared" si="1402"/>
        <v>8.4724807393931225E-20</v>
      </c>
      <c r="HO455" s="1">
        <f t="shared" si="1402"/>
        <v>4.8814887931448508E-17</v>
      </c>
      <c r="HP455" s="1">
        <f t="shared" si="1402"/>
        <v>5.3049162831228193E-20</v>
      </c>
      <c r="HQ455" s="1">
        <f t="shared" si="1402"/>
        <v>1.0176701080908427E-19</v>
      </c>
      <c r="HR455" s="1">
        <f t="shared" si="1402"/>
        <v>1.0176701080908427E-19</v>
      </c>
      <c r="HS455" s="1">
        <f t="shared" si="1402"/>
        <v>6.3719881972197606E-20</v>
      </c>
      <c r="HT455" s="1">
        <f t="shared" si="1402"/>
        <v>6.3719881972197606E-20</v>
      </c>
      <c r="HU455" s="1">
        <f t="shared" si="1402"/>
        <v>3.577895534499258E-13</v>
      </c>
      <c r="HV455" s="1">
        <f t="shared" si="1402"/>
        <v>6.3719881972197606E-20</v>
      </c>
      <c r="HW455" s="1">
        <f t="shared" si="1402"/>
        <v>4.4502428782872013E-15</v>
      </c>
      <c r="HX455" s="1">
        <f t="shared" si="1402"/>
        <v>6.9835006304517072E-20</v>
      </c>
      <c r="HY455" s="1">
        <f t="shared" si="1402"/>
        <v>1.2223721490287219E-19</v>
      </c>
      <c r="HZ455" s="1">
        <f t="shared" si="1402"/>
        <v>6.9835006304517072E-20</v>
      </c>
      <c r="IA455" s="1">
        <f t="shared" si="1402"/>
        <v>4.2975811304023876E-13</v>
      </c>
      <c r="IB455" s="1">
        <f t="shared" si="1402"/>
        <v>7.6536992138182022E-20</v>
      </c>
      <c r="IC455" s="1">
        <f t="shared" si="1402"/>
        <v>1.3396818087505661E-19</v>
      </c>
      <c r="ID455" s="1">
        <f t="shared" si="1402"/>
        <v>5.331505513790778E-20</v>
      </c>
      <c r="IE455" s="1">
        <f t="shared" si="1402"/>
        <v>8.388215990153283E-20</v>
      </c>
      <c r="IF455" s="1">
        <f t="shared" si="1402"/>
        <v>1.4682495425990192E-19</v>
      </c>
      <c r="IG455" s="1">
        <f t="shared" si="1402"/>
        <v>1.6091557750961615E-19</v>
      </c>
      <c r="IH455" s="1">
        <f t="shared" si="1402"/>
        <v>1.6091557750961615E-19</v>
      </c>
      <c r="II455" s="1">
        <f t="shared" si="1402"/>
        <v>9.1932235030128159E-20</v>
      </c>
      <c r="IJ455" s="1">
        <f t="shared" si="1402"/>
        <v>1.0075486667910924E-19</v>
      </c>
      <c r="IK455" s="1">
        <f t="shared" si="1402"/>
        <v>1.123846091130681E-14</v>
      </c>
      <c r="IL455" s="1">
        <f t="shared" si="1402"/>
        <v>6.2003604889522799E-13</v>
      </c>
      <c r="IM455" s="1">
        <f t="shared" si="1402"/>
        <v>2.4040891806922087E-21</v>
      </c>
      <c r="IN455" s="1">
        <f t="shared" si="1402"/>
        <v>1.3734735630525073E-21</v>
      </c>
      <c r="IO455" s="1">
        <f t="shared" si="1402"/>
        <v>8.4302592945056476E-20</v>
      </c>
      <c r="IP455" s="1">
        <f t="shared" si="1402"/>
        <v>2.321618972564526E-19</v>
      </c>
      <c r="IQ455" s="1">
        <f t="shared" si="1402"/>
        <v>2.8876662829101097E-21</v>
      </c>
      <c r="IR455" s="1">
        <f t="shared" si="1402"/>
        <v>9.2633788465880887E-15</v>
      </c>
      <c r="IS455" s="1">
        <f t="shared" si="1402"/>
        <v>2.5444220950765596E-19</v>
      </c>
      <c r="IT455" s="1">
        <f t="shared" si="1402"/>
        <v>3.9080629222164438E-14</v>
      </c>
      <c r="IU455" s="1">
        <f t="shared" si="1402"/>
        <v>2.5444220950765596E-19</v>
      </c>
      <c r="IV455" s="1">
        <f t="shared" si="1402"/>
        <v>2.7886073789112489E-19</v>
      </c>
      <c r="IW455" s="1">
        <f t="shared" si="1402"/>
        <v>2.7886073789112489E-19</v>
      </c>
      <c r="IX455" s="1">
        <f t="shared" si="1402"/>
        <v>1.5931515949690985E-19</v>
      </c>
      <c r="IY455" s="1">
        <f t="shared" si="1402"/>
        <v>1.1126686553871151E-14</v>
      </c>
      <c r="IZ455" s="1">
        <f t="shared" si="1402"/>
        <v>3.0562268456815245E-19</v>
      </c>
      <c r="JA455" s="1">
        <f t="shared" si="1402"/>
        <v>3.0562268456815245E-19</v>
      </c>
      <c r="JB455" s="1">
        <f t="shared" si="1402"/>
        <v>3.0562268456815245E-19</v>
      </c>
      <c r="JC455" s="1">
        <f t="shared" si="1402"/>
        <v>3.0562268456815245E-19</v>
      </c>
      <c r="JD455" s="1">
        <f t="shared" si="1402"/>
        <v>9.8041062709304667E-13</v>
      </c>
      <c r="JE455" s="1">
        <f t="shared" si="1402"/>
        <v>1.1126686553871151E-14</v>
      </c>
      <c r="JF455" s="1">
        <f t="shared" si="1402"/>
        <v>1.7460445348480506E-19</v>
      </c>
      <c r="JG455" s="1">
        <f t="shared" si="1402"/>
        <v>3.0562268456815245E-19</v>
      </c>
      <c r="JH455" s="1">
        <f t="shared" si="1402"/>
        <v>3.3495294471720788E-19</v>
      </c>
      <c r="JI455" s="1">
        <f t="shared" si="1402"/>
        <v>3.3495294471720788E-19</v>
      </c>
      <c r="JJ455" s="1">
        <f t="shared" si="1402"/>
        <v>1.9136104356295598E-19</v>
      </c>
      <c r="JK455" s="1">
        <f t="shared" si="1402"/>
        <v>3.8013831380136047E-21</v>
      </c>
      <c r="JL455" s="1">
        <f t="shared" si="1402"/>
        <v>3.3495294471720788E-19</v>
      </c>
      <c r="JM455" s="1">
        <f t="shared" si="1402"/>
        <v>3.3495294471720788E-19</v>
      </c>
      <c r="JN455" s="1">
        <f t="shared" si="1402"/>
        <v>3.3495294471720788E-19</v>
      </c>
      <c r="JO455" s="1">
        <f t="shared" si="1402"/>
        <v>3.3495294471720788E-19</v>
      </c>
      <c r="JP455" s="1">
        <f t="shared" si="1402"/>
        <v>1.3364794392890079E-14</v>
      </c>
      <c r="JQ455" s="1">
        <f t="shared" si="1402"/>
        <v>3.6709799645029124E-19</v>
      </c>
      <c r="JR455" s="1">
        <f t="shared" si="1402"/>
        <v>4.1661975382329985E-21</v>
      </c>
      <c r="JS455" s="1">
        <f t="shared" si="1402"/>
        <v>1.1776180076845701E-12</v>
      </c>
      <c r="JT455" s="1">
        <f t="shared" si="1402"/>
        <v>2.3801788316229928E-21</v>
      </c>
      <c r="JU455" s="1">
        <f t="shared" si="1402"/>
        <v>4.0232797210244631E-19</v>
      </c>
      <c r="JV455" s="1">
        <f t="shared" si="1402"/>
        <v>4.0232797210244631E-19</v>
      </c>
      <c r="JW455" s="1">
        <f t="shared" ref="JW455:MH458" si="1410">IF(IF($B455&gt;JW$2,1/(1+EXP(-$B$10*(SUM($B$2*(1-(YEAR($B455)-YEAR(JW$2))/173),IF(OR(IF($L455&lt;&gt;".",$L455 = JW$23,FALSE),OR(IF($L455&lt;&gt;".",$L455 = JW$26,FALSE),IF($L455&lt;&gt;".",$L455 = JW$29,FALSE))),$B$4,0),IF(OR(IF($M455&lt;&gt;".",$M455 = JW$24,FALSE),OR(IF($M455&lt;&gt;".",$M455 = JW$27,FALSE),IF($M455&lt;&gt;".",$M455 = JW$30,FALSE))),$B$5,0),IF(OR(IF($N455&lt;&gt;".",$N455 = JW$25,FALSE),OR(IF($N455&lt;&gt;".",$N455 = JW$28,FALSE),IF($N455&lt;&gt;".",$N455 = JW$31,FALSE))),$B$6,0),$B$7*SUM(IF(AND($D455 =JW$4,$D455&lt;&gt;9999),$B$22,IF(OR($D455 = 1,$D455 =2),-$B$22,0)),IF(AND($E455 =JW$5,$E455&lt;&gt;9999),$B$21,IF(OR($E455 = 1,$E455 =2),-$B$21,0)),IF(AND($F455 =JW$6,$F455&lt;&gt;9999),$B$20,IF(OR($F455 = 1,$F455 =2),-$B$20,0)),IF(AND($G455 =JW$8,$G455&lt;&gt;9999),$B$27,IF(OR($G455 = 1,$G455 =2),-$B$27,0)),IF(AND($H455 =JW$9,$H455&lt;&gt;9999),$B$23,IF(OR($H455 = 1,$H455 =2),-$B$23,0)),IF(AND($I455 =JW$10,$I455&lt;&gt;9999),$B$25,IF(OR($I455 = 1,$I455 =2),-$B$25,0)),IF(AND($J455 =JW$19,$J455&lt;&gt;9999),$B$24,IF(OR($J455 = 1,$J455 =2),-$B$24,0)),IF(AND($K455 =JW$20,$K455&lt;&gt;9999),$B$26,IF(OR($K455 = 1,$K455 =2),-$B$26,0))),IF($O455=JW$32,$B$3,0))-$B$11))),"")&gt;0,IF($B455&gt;JW$2,1/(1+EXP(-$B$10*(SUM($B$2*(1-(YEAR($B455)-YEAR(JW$2))/173),IF(OR(IF($L455&lt;&gt;".",$L455 = JW$23,FALSE),OR(IF($L455&lt;&gt;".",$L455 = JW$26,FALSE),IF($L455&lt;&gt;".",$L455 = JW$29,FALSE))),$B$4,0),IF(OR(IF($M455&lt;&gt;".",$M455 = JW$24,FALSE),OR(IF($M455&lt;&gt;".",$M455 = JW$27,FALSE),IF($M455&lt;&gt;".",$M455 = JW$30,FALSE))),$B$5,0),IF(OR(IF($N455&lt;&gt;".",$N455 = JW$25,FALSE),OR(IF($N455&lt;&gt;".",$N455 = JW$28,FALSE),IF($N455&lt;&gt;".",$N455 = JW$31,FALSE))),$B$6,0),$B$7*SUM(IF(AND($D455 =JW$4,$D455&lt;&gt;9999),$B$22,IF(OR($D455 = 1,$D455 =2),-$B$22,0)),IF(AND($E455 =JW$5,$E455&lt;&gt;9999),$B$21,IF(OR($E455 = 1,$E455 =2),-$B$21,0)),IF(AND($F455 =JW$6,$F455&lt;&gt;9999),$B$20,IF(OR($F455 = 1,$F455 =2),-$B$20,0)),IF(AND($G455 =JW$8,$G455&lt;&gt;9999),$B$27,IF(OR($G455 = 1,$G455 =2),-$B$27,0)),IF(AND($H455 =JW$9,$H455&lt;&gt;9999),$B$23,IF(OR($H455 = 1,$H455 =2),-$B$23,0)),IF(AND($I455 =JW$10,$I455&lt;&gt;9999),$B$25,IF(OR($I455 = 1,$I455 =2),-$B$25,0)),IF(AND($J455 =JW$19,$J455&lt;&gt;9999),$B$24,IF(OR($J455 = 1,$J455 =2),-$B$24,0)),IF(AND($K455 =JW$20,$K455&lt;&gt;9999),$B$26,IF(OR($K455 = 1,$K455 =2),-$B$26,0))),IF($O455=JW$32,$B$3,0))-$B$11))),""),"")</f>
        <v>4.0232797210244631E-19</v>
      </c>
      <c r="JX455" s="1">
        <f t="shared" si="1410"/>
        <v>4.5660227599810883E-21</v>
      </c>
      <c r="JY455" s="1">
        <f t="shared" si="1410"/>
        <v>4.0232797210244631E-19</v>
      </c>
      <c r="JZ455" s="1">
        <f t="shared" si="1410"/>
        <v>4.5660227599810883E-21</v>
      </c>
      <c r="KA455" s="1">
        <f t="shared" si="1410"/>
        <v>4.0232797210244631E-19</v>
      </c>
      <c r="KB455" s="1">
        <f t="shared" si="1410"/>
        <v>4.0232797210244631E-19</v>
      </c>
      <c r="KC455" s="1">
        <f t="shared" si="1410"/>
        <v>4.5660227599810883E-21</v>
      </c>
      <c r="KD455" s="1">
        <f t="shared" si="1410"/>
        <v>2.475888802239787E-12</v>
      </c>
      <c r="KE455" s="1">
        <f t="shared" si="1410"/>
        <v>2.8589464211951819E-21</v>
      </c>
      <c r="KF455" s="1">
        <f t="shared" si="1410"/>
        <v>1.6053092562590503E-14</v>
      </c>
      <c r="KG455" s="1">
        <f t="shared" si="1410"/>
        <v>4.4093892830054319E-19</v>
      </c>
      <c r="KH455" s="1">
        <f t="shared" si="1410"/>
        <v>4.4093892830054319E-19</v>
      </c>
      <c r="KI455" s="1">
        <f t="shared" si="1410"/>
        <v>4.4093892830054319E-19</v>
      </c>
      <c r="KJ455" s="1">
        <f t="shared" si="1410"/>
        <v>5.0042187518328586E-21</v>
      </c>
      <c r="KK455" s="1">
        <f t="shared" si="1410"/>
        <v>1.414493206927777E-12</v>
      </c>
      <c r="KL455" s="1">
        <f t="shared" si="1410"/>
        <v>4.4093892830054319E-19</v>
      </c>
      <c r="KM455" s="1">
        <f t="shared" si="1410"/>
        <v>4.4093892830054319E-19</v>
      </c>
      <c r="KN455" s="1">
        <f t="shared" si="1410"/>
        <v>1.414493206927777E-12</v>
      </c>
      <c r="KO455" s="1">
        <f t="shared" si="1410"/>
        <v>1.7593689530132037E-14</v>
      </c>
      <c r="KP455" s="1">
        <f t="shared" si="1410"/>
        <v>1.7593689530132037E-14</v>
      </c>
      <c r="KQ455" s="1">
        <f t="shared" si="1410"/>
        <v>1.7593689530132037E-14</v>
      </c>
      <c r="KR455" s="1">
        <f t="shared" si="1410"/>
        <v>2.7608727273091781E-19</v>
      </c>
      <c r="KS455" s="1">
        <f t="shared" si="1410"/>
        <v>4.8325533388795847E-19</v>
      </c>
      <c r="KT455" s="1">
        <f t="shared" si="1410"/>
        <v>4.8325533388795847E-19</v>
      </c>
      <c r="KU455" s="1">
        <f t="shared" si="1410"/>
        <v>1.5502405052568244E-12</v>
      </c>
      <c r="KV455" s="1">
        <f t="shared" si="1410"/>
        <v>3.1333162455566969E-21</v>
      </c>
      <c r="KW455" s="1">
        <f t="shared" si="1410"/>
        <v>2.7134970241956626E-12</v>
      </c>
      <c r="KX455" s="1">
        <f t="shared" si="1410"/>
        <v>5.4844679127923002E-21</v>
      </c>
      <c r="KY455" s="1">
        <f t="shared" si="1410"/>
        <v>5.4844679127923002E-21</v>
      </c>
      <c r="KZ455" s="1">
        <f t="shared" si="1410"/>
        <v>3.0081736582848804E-17</v>
      </c>
      <c r="LA455" s="1">
        <f t="shared" si="1410"/>
        <v>1.5502405052568244E-12</v>
      </c>
      <c r="LB455" s="1">
        <f t="shared" si="1410"/>
        <v>3.1333162455566969E-21</v>
      </c>
      <c r="LC455" s="1">
        <f t="shared" si="1410"/>
        <v>2.8263808124205049E-16</v>
      </c>
      <c r="LD455" s="1">
        <f t="shared" si="1410"/>
        <v>5.4844679127923002E-21</v>
      </c>
      <c r="LE455" s="1">
        <f t="shared" si="1410"/>
        <v>1.9282135829953028E-14</v>
      </c>
      <c r="LF455" s="1">
        <f t="shared" si="1410"/>
        <v>5.2963279661255344E-19</v>
      </c>
      <c r="LG455" s="1">
        <f t="shared" si="1410"/>
        <v>1.9282135829953028E-14</v>
      </c>
      <c r="LH455" s="1">
        <f t="shared" si="1410"/>
        <v>5.2963279661255344E-19</v>
      </c>
      <c r="LI455" s="1">
        <f t="shared" si="1410"/>
        <v>3.1599208633404136E-18</v>
      </c>
      <c r="LJ455" s="1">
        <f t="shared" si="1410"/>
        <v>6.0108060374921399E-21</v>
      </c>
      <c r="LK455" s="1">
        <f t="shared" si="1410"/>
        <v>3.3663179140105312E-19</v>
      </c>
      <c r="LL455" s="1">
        <f t="shared" si="1410"/>
        <v>5.2963279661255344E-19</v>
      </c>
      <c r="LM455" s="1">
        <f t="shared" si="1410"/>
        <v>3.3750903822569351E-14</v>
      </c>
      <c r="LN455" s="1">
        <f t="shared" si="1410"/>
        <v>5.2963279661255344E-19</v>
      </c>
      <c r="LO455" s="1">
        <f t="shared" si="1410"/>
        <v>6.0108060374921399E-21</v>
      </c>
      <c r="LP455" s="1">
        <f t="shared" si="1410"/>
        <v>5.2963279661255344E-19</v>
      </c>
      <c r="LQ455" s="1">
        <f t="shared" si="1410"/>
        <v>6.0108060374921399E-21</v>
      </c>
      <c r="LR455" s="1">
        <f t="shared" si="1410"/>
        <v>6.0108060374921399E-21</v>
      </c>
      <c r="LS455" s="1">
        <f t="shared" si="1410"/>
        <v>5.8046105149182312E-19</v>
      </c>
      <c r="LT455" s="1">
        <f t="shared" si="1410"/>
        <v>5.8046105149182312E-19</v>
      </c>
      <c r="LU455" s="1">
        <f t="shared" si="1410"/>
        <v>3.2593108144542128E-12</v>
      </c>
      <c r="LV455" s="1">
        <f t="shared" si="1410"/>
        <v>3.2593108144542128E-12</v>
      </c>
      <c r="LW455" s="1">
        <f t="shared" si="1410"/>
        <v>3.7635757228371147E-21</v>
      </c>
      <c r="LX455" s="1">
        <f t="shared" si="1410"/>
        <v>5.8046105149182312E-19</v>
      </c>
      <c r="LY455" s="1">
        <f t="shared" si="1410"/>
        <v>2.3160693848560075E-14</v>
      </c>
      <c r="LZ455" s="1">
        <f t="shared" si="1410"/>
        <v>6.3616723596796759E-19</v>
      </c>
      <c r="MA455" s="1">
        <f t="shared" si="1410"/>
        <v>6.3616723596796759E-19</v>
      </c>
      <c r="MB455" s="1">
        <f t="shared" si="1410"/>
        <v>6.3616723596796759E-19</v>
      </c>
      <c r="MC455" s="1">
        <f t="shared" si="1410"/>
        <v>6.3616723596796759E-19</v>
      </c>
      <c r="MD455" s="1">
        <f t="shared" si="1410"/>
        <v>7.2198660794192817E-21</v>
      </c>
      <c r="ME455" s="1">
        <f t="shared" si="1410"/>
        <v>2.2366186199870632E-12</v>
      </c>
      <c r="MF455" s="1">
        <f t="shared" si="1410"/>
        <v>6.9721947937591269E-19</v>
      </c>
      <c r="MG455" s="1">
        <f t="shared" si="1410"/>
        <v>3.9047382477167485E-17</v>
      </c>
      <c r="MH455" s="1">
        <f t="shared" si="1410"/>
        <v>6.9721947937591269E-19</v>
      </c>
      <c r="MI455" s="1">
        <f t="shared" si="1408"/>
        <v>8.6721258146764723E-21</v>
      </c>
      <c r="MJ455" s="1">
        <f t="shared" si="1408"/>
        <v>7.6413083688845583E-19</v>
      </c>
      <c r="MK455" s="1">
        <f t="shared" si="1408"/>
        <v>2.0543308358723123E-13</v>
      </c>
      <c r="ML455" s="1">
        <f t="shared" si="1408"/>
        <v>4.9544482948397983E-21</v>
      </c>
      <c r="MM455" s="1">
        <f t="shared" si="1403"/>
        <v>5.429921041857995E-21</v>
      </c>
      <c r="MN455" s="1">
        <f t="shared" si="1403"/>
        <v>9.5043798292932443E-21</v>
      </c>
      <c r="MO455" s="1">
        <f t="shared" si="1398"/>
        <v>8.3746360099764019E-19</v>
      </c>
      <c r="MP455" s="1">
        <f t="shared" si="1398"/>
        <v>8.3746360099764019E-19</v>
      </c>
      <c r="MQ455" s="1">
        <f t="shared" si="1398"/>
        <v>3.0975017662854828E-17</v>
      </c>
      <c r="MR455" s="1">
        <f t="shared" si="1398"/>
        <v>1.7347383394983988E-15</v>
      </c>
      <c r="MS455" s="1">
        <f t="shared" si="1398"/>
        <v>1.7392589867960361E-10</v>
      </c>
      <c r="MT455" s="1">
        <f t="shared" si="1398"/>
        <v>9.9365125762769918E-11</v>
      </c>
      <c r="MU455" s="1">
        <f t="shared" si="1398"/>
        <v>1.7392589867960361E-10</v>
      </c>
      <c r="MV455" s="1">
        <f t="shared" si="1398"/>
        <v>9.9365125762769918E-11</v>
      </c>
      <c r="MW455" s="1">
        <f t="shared" si="1398"/>
        <v>1.7392589867960361E-10</v>
      </c>
      <c r="MX455" s="1">
        <f t="shared" si="1398"/>
        <v>2.9443306376842813E-12</v>
      </c>
      <c r="MY455" s="1">
        <f t="shared" si="1398"/>
        <v>3.0975017662854828E-17</v>
      </c>
      <c r="MZ455" s="1">
        <f t="shared" si="1398"/>
        <v>3.0975017662854828E-17</v>
      </c>
      <c r="NA455" s="1">
        <f t="shared" si="1398"/>
        <v>1.005917510543036E-18</v>
      </c>
      <c r="NB455" s="1">
        <f t="shared" si="1398"/>
        <v>1.005917510543036E-18</v>
      </c>
      <c r="NC455" s="1">
        <f t="shared" si="1398"/>
        <v>6.5221373804954581E-21</v>
      </c>
      <c r="ND455" s="1">
        <f t="shared" si="1398"/>
        <v>3.2268946878294777E-12</v>
      </c>
      <c r="NE455" s="1">
        <f t="shared" si="1398"/>
        <v>3.0691836132451943E-15</v>
      </c>
      <c r="NF455" s="1">
        <f t="shared" si="1398"/>
        <v>1.005917510543036E-18</v>
      </c>
      <c r="NG455" s="1">
        <f t="shared" si="1398"/>
        <v>1.005917510543036E-18</v>
      </c>
      <c r="NH455" s="1">
        <f t="shared" si="1398"/>
        <v>9.2562724696824515E-16</v>
      </c>
      <c r="NI455" s="1">
        <f t="shared" si="1398"/>
        <v>9.2562724696824515E-16</v>
      </c>
      <c r="NJ455" s="1">
        <f t="shared" si="1398"/>
        <v>9.9948362513459736E-13</v>
      </c>
      <c r="NK455" s="1">
        <f t="shared" si="1398"/>
        <v>3.394765474788263E-17</v>
      </c>
      <c r="NL455" s="1">
        <f t="shared" si="1398"/>
        <v>1.2359191012015002E-12</v>
      </c>
      <c r="NM455" s="1">
        <f t="shared" si="1398"/>
        <v>1.9559217813837964E-14</v>
      </c>
      <c r="NN455" s="1">
        <f t="shared" si="1398"/>
        <v>1.1935219610859975E-10</v>
      </c>
      <c r="NO455" s="1">
        <f t="shared" si="1398"/>
        <v>1.2511760598576286E-20</v>
      </c>
      <c r="NP455" s="1">
        <f t="shared" si="1398"/>
        <v>3.5365760873009863E-12</v>
      </c>
      <c r="NQ455" s="1">
        <f t="shared" si="1398"/>
        <v>1.2511760598576286E-20</v>
      </c>
      <c r="NR455" s="1">
        <f t="shared" si="1398"/>
        <v>3.7205572420494389E-17</v>
      </c>
      <c r="NS455" s="1">
        <f t="shared" si="1398"/>
        <v>2.089106998849979E-10</v>
      </c>
      <c r="NT455" s="1">
        <f t="shared" si="1398"/>
        <v>7.8340505657704428E-21</v>
      </c>
      <c r="NU455" s="1">
        <f t="shared" si="1398"/>
        <v>1.3712499980201215E-20</v>
      </c>
      <c r="NV455" s="1">
        <f t="shared" si="1398"/>
        <v>1.3080629011904404E-10</v>
      </c>
      <c r="NW455" s="1">
        <f t="shared" si="1398"/>
        <v>2.1013692889758348E-12</v>
      </c>
      <c r="NX455" s="1">
        <f t="shared" si="1398"/>
        <v>4.0776148733013455E-17</v>
      </c>
      <c r="NY455" s="1">
        <f t="shared" si="1398"/>
        <v>4.0776148733013455E-17</v>
      </c>
      <c r="NZ455" s="1">
        <f t="shared" si="1398"/>
        <v>1.3080629011904404E-10</v>
      </c>
      <c r="OA455" s="1">
        <f t="shared" si="1398"/>
        <v>2.3030353007833069E-12</v>
      </c>
      <c r="OB455" s="1">
        <f t="shared" si="1398"/>
        <v>4.2479503698350529E-12</v>
      </c>
      <c r="OC455" s="1">
        <f t="shared" si="1398"/>
        <v>1.433596204557472E-10</v>
      </c>
      <c r="OD455" s="1">
        <f t="shared" si="1398"/>
        <v>1.433596204557472E-10</v>
      </c>
      <c r="OE455" s="1">
        <f t="shared" si="1398"/>
        <v>4.8210016247837353E-14</v>
      </c>
      <c r="OF455" s="1">
        <f t="shared" si="1398"/>
        <v>2.7501433131000042E-10</v>
      </c>
      <c r="OG455" s="1">
        <f t="shared" si="1398"/>
        <v>5.2836676472149816E-14</v>
      </c>
      <c r="OH455" s="1">
        <f t="shared" si="1398"/>
        <v>5.2836676472149816E-14</v>
      </c>
      <c r="OI455" s="1">
        <f t="shared" si="1398"/>
        <v>1.7219608391969818E-10</v>
      </c>
      <c r="OJ455" s="1">
        <f t="shared" si="1398"/>
        <v>3.014071427304188E-10</v>
      </c>
      <c r="OK455" s="1">
        <f t="shared" si="1398"/>
        <v>3.014071427304188E-10</v>
      </c>
      <c r="OL455" s="1">
        <f t="shared" si="1398"/>
        <v>3.014071427304188E-10</v>
      </c>
      <c r="OM455" s="1">
        <f t="shared" si="1398"/>
        <v>2.1539273310045099E-19</v>
      </c>
      <c r="ON455" s="1">
        <f t="shared" si="1398"/>
        <v>1.0312904887698527E-20</v>
      </c>
      <c r="OO455" s="1">
        <f t="shared" si="1398"/>
        <v>3.014071427304188E-10</v>
      </c>
      <c r="OP455" s="1">
        <f t="shared" si="1398"/>
        <v>3.014071427304188E-10</v>
      </c>
      <c r="OQ455" s="1">
        <f t="shared" si="1398"/>
        <v>5.3678558753195939E-17</v>
      </c>
      <c r="OR455" s="1">
        <f t="shared" si="1398"/>
        <v>1.0312904887698527E-20</v>
      </c>
      <c r="OS455" s="1">
        <f t="shared" si="1398"/>
        <v>5.8830028759037012E-17</v>
      </c>
      <c r="OT455" s="1">
        <f t="shared" si="1398"/>
        <v>3.3033284213207418E-10</v>
      </c>
      <c r="OU455" s="1">
        <f t="shared" si="1398"/>
        <v>1.7432178014640836E-18</v>
      </c>
      <c r="OV455" s="1">
        <f t="shared" si="1398"/>
        <v>1.9783790114057408E-20</v>
      </c>
      <c r="OW455" s="1">
        <f t="shared" si="1398"/>
        <v>6.1287554168046447E-12</v>
      </c>
      <c r="OX455" s="1">
        <f t="shared" si="1398"/>
        <v>3.620345078827433E-10</v>
      </c>
      <c r="OY455" s="1">
        <f t="shared" si="1398"/>
        <v>2.168241786676998E-20</v>
      </c>
      <c r="OZ455" s="1">
        <f t="shared" si="1369"/>
        <v>2.168241786676998E-20</v>
      </c>
      <c r="PA455" s="1">
        <f t="shared" si="1363"/>
        <v>3.6109351507259007E-15</v>
      </c>
      <c r="PB455" s="1">
        <f t="shared" si="1363"/>
        <v>3.620345078827433E-10</v>
      </c>
      <c r="PC455" s="1">
        <f t="shared" si="1363"/>
        <v>6.4475879460586975E-17</v>
      </c>
      <c r="PD455" s="1">
        <f t="shared" si="1363"/>
        <v>6.4475879460586975E-17</v>
      </c>
      <c r="PE455" s="1">
        <f t="shared" si="1363"/>
        <v>6.4475879460586975E-17</v>
      </c>
      <c r="PF455" s="1">
        <f t="shared" si="1363"/>
        <v>1.9105124238696406E-18</v>
      </c>
      <c r="PG455" s="1">
        <f t="shared" si="1363"/>
        <v>5.9329547577651966E-14</v>
      </c>
      <c r="PH455" s="1">
        <f t="shared" si="1404"/>
        <v>5.9329547577651966E-14</v>
      </c>
      <c r="PI455" s="1">
        <f t="shared" si="1404"/>
        <v>5.9329547577651966E-14</v>
      </c>
      <c r="PJ455" s="1">
        <f t="shared" si="1404"/>
        <v>2.168241786676998E-20</v>
      </c>
      <c r="PK455" s="1">
        <f t="shared" si="1404"/>
        <v>3.6109351507259007E-15</v>
      </c>
      <c r="PL455" s="1">
        <f t="shared" si="1404"/>
        <v>1.7580192577127083E-15</v>
      </c>
      <c r="PM455" s="1">
        <f t="shared" si="1404"/>
        <v>7.0663556008844937E-17</v>
      </c>
      <c r="PN455" s="1">
        <f t="shared" si="1404"/>
        <v>1.3576119573113394E-20</v>
      </c>
      <c r="PO455" s="1">
        <f t="shared" si="1404"/>
        <v>2.5726206796504534E-12</v>
      </c>
      <c r="PP455" s="1">
        <f t="shared" si="1404"/>
        <v>2.2668245762421673E-10</v>
      </c>
      <c r="PQ455" s="1">
        <f t="shared" si="1404"/>
        <v>2.2668245762421673E-10</v>
      </c>
      <c r="PR455" s="1">
        <f t="shared" si="1404"/>
        <v>7.0663556008844937E-17</v>
      </c>
      <c r="PS455" s="1">
        <f t="shared" si="1404"/>
        <v>7.0663556008844937E-17</v>
      </c>
      <c r="PT455" s="1">
        <f t="shared" si="1404"/>
        <v>1.0923317643779019E-17</v>
      </c>
      <c r="PU455" s="1">
        <f t="shared" si="1404"/>
        <v>7.0663556008844937E-17</v>
      </c>
      <c r="PV455" s="1">
        <f t="shared" si="1404"/>
        <v>8.0196115460603958E-19</v>
      </c>
      <c r="PW455" s="1">
        <f t="shared" si="1404"/>
        <v>2.093862120209325E-18</v>
      </c>
      <c r="PX455" s="1">
        <f t="shared" si="1404"/>
        <v>7.0663556008844937E-17</v>
      </c>
      <c r="PY455" s="1">
        <f t="shared" si="1404"/>
        <v>7.0663556008844937E-17</v>
      </c>
      <c r="PZ455" s="1">
        <f t="shared" si="1404"/>
        <v>7.0663556008844937E-17</v>
      </c>
      <c r="QA455" s="1">
        <f t="shared" si="1404"/>
        <v>3.967785463036025E-10</v>
      </c>
      <c r="QB455" s="1">
        <f t="shared" si="1404"/>
        <v>3.967785463036025E-10</v>
      </c>
      <c r="QC455" s="1" t="str">
        <f t="shared" si="1404"/>
        <v/>
      </c>
      <c r="QD455" s="1" t="str">
        <f t="shared" si="1404"/>
        <v/>
      </c>
      <c r="QE455" s="1" t="str">
        <f t="shared" si="1404"/>
        <v/>
      </c>
      <c r="QF455" s="1" t="str">
        <f t="shared" si="1404"/>
        <v/>
      </c>
      <c r="QG455" s="1" t="str">
        <f t="shared" si="1404"/>
        <v/>
      </c>
      <c r="QH455" s="1" t="str">
        <f t="shared" si="1404"/>
        <v/>
      </c>
      <c r="QI455" s="1" t="str">
        <f t="shared" si="1404"/>
        <v/>
      </c>
      <c r="QJ455" s="1" t="str">
        <f t="shared" si="1404"/>
        <v/>
      </c>
      <c r="QK455" s="1" t="str">
        <f t="shared" si="1404"/>
        <v/>
      </c>
      <c r="QL455" s="1" t="str">
        <f t="shared" si="1404"/>
        <v/>
      </c>
      <c r="QM455" s="1" t="str">
        <f t="shared" si="1404"/>
        <v/>
      </c>
      <c r="QN455" s="1" t="str">
        <f t="shared" si="1404"/>
        <v/>
      </c>
      <c r="QO455" s="1" t="str">
        <f t="shared" si="1404"/>
        <v/>
      </c>
      <c r="QP455" s="1" t="str">
        <f t="shared" si="1404"/>
        <v/>
      </c>
      <c r="QQ455" s="1" t="str">
        <f t="shared" si="1404"/>
        <v/>
      </c>
      <c r="QR455" s="1" t="str">
        <f t="shared" si="1404"/>
        <v/>
      </c>
      <c r="QS455" s="1" t="str">
        <f t="shared" si="1404"/>
        <v/>
      </c>
      <c r="QT455" s="1" t="str">
        <f t="shared" si="1404"/>
        <v/>
      </c>
      <c r="QU455" s="1" t="str">
        <f t="shared" si="1404"/>
        <v/>
      </c>
      <c r="QV455" s="1" t="str">
        <f t="shared" si="1404"/>
        <v/>
      </c>
      <c r="QW455" s="1" t="str">
        <f t="shared" si="1404"/>
        <v/>
      </c>
      <c r="QX455" s="1" t="str">
        <f t="shared" si="1404"/>
        <v/>
      </c>
      <c r="QY455" s="1" t="str">
        <f t="shared" si="1404"/>
        <v/>
      </c>
      <c r="QZ455" s="1" t="str">
        <f t="shared" si="1404"/>
        <v/>
      </c>
      <c r="RA455" s="1" t="str">
        <f t="shared" si="1404"/>
        <v/>
      </c>
      <c r="RB455" s="1" t="str">
        <f t="shared" si="1404"/>
        <v/>
      </c>
      <c r="RC455" s="1" t="str">
        <f t="shared" si="1404"/>
        <v/>
      </c>
      <c r="RD455" s="1" t="str">
        <f t="shared" si="1404"/>
        <v/>
      </c>
      <c r="RE455" s="1" t="str">
        <f t="shared" si="1404"/>
        <v/>
      </c>
      <c r="RF455" s="1" t="str">
        <f t="shared" si="1404"/>
        <v/>
      </c>
      <c r="RG455" s="1" t="str">
        <f t="shared" si="1404"/>
        <v/>
      </c>
      <c r="RH455" s="1" t="str">
        <f t="shared" si="1404"/>
        <v/>
      </c>
      <c r="RI455" s="1" t="str">
        <f t="shared" si="1404"/>
        <v/>
      </c>
      <c r="RJ455" s="1" t="str">
        <f t="shared" si="1404"/>
        <v/>
      </c>
      <c r="RK455" s="1" t="str">
        <f t="shared" si="1404"/>
        <v/>
      </c>
      <c r="RL455" s="1" t="str">
        <f t="shared" si="1404"/>
        <v/>
      </c>
      <c r="RM455" s="1" t="str">
        <f t="shared" si="1404"/>
        <v/>
      </c>
      <c r="RN455" s="1" t="str">
        <f t="shared" si="1404"/>
        <v/>
      </c>
      <c r="RO455" s="1" t="str">
        <f t="shared" si="1404"/>
        <v/>
      </c>
      <c r="RP455" s="1" t="str">
        <f t="shared" si="1404"/>
        <v/>
      </c>
      <c r="RQ455" s="1" t="str">
        <f t="shared" si="1404"/>
        <v/>
      </c>
      <c r="RR455" s="1" t="str">
        <f t="shared" si="1404"/>
        <v/>
      </c>
      <c r="RS455" s="1" t="str">
        <f t="shared" si="1404"/>
        <v/>
      </c>
      <c r="RT455" s="1" t="str">
        <f t="shared" si="1399"/>
        <v/>
      </c>
      <c r="RU455" s="1" t="str">
        <f t="shared" si="1399"/>
        <v/>
      </c>
      <c r="RV455" s="1" t="str">
        <f t="shared" si="1399"/>
        <v/>
      </c>
      <c r="RW455" s="1" t="str">
        <f t="shared" si="1399"/>
        <v/>
      </c>
      <c r="RX455" s="1" t="str">
        <f t="shared" si="1399"/>
        <v/>
      </c>
      <c r="RY455" s="1" t="str">
        <f t="shared" si="1399"/>
        <v/>
      </c>
      <c r="RZ455" s="1" t="str">
        <f t="shared" si="1399"/>
        <v/>
      </c>
      <c r="SA455" s="1" t="str">
        <f t="shared" si="1399"/>
        <v/>
      </c>
      <c r="SB455" s="1" t="str">
        <f t="shared" si="1399"/>
        <v/>
      </c>
      <c r="SC455" s="1" t="str">
        <f t="shared" si="1399"/>
        <v/>
      </c>
      <c r="SD455" s="1" t="str">
        <f t="shared" si="1399"/>
        <v/>
      </c>
      <c r="SE455" s="1" t="str">
        <f t="shared" si="1399"/>
        <v/>
      </c>
      <c r="SF455" s="1" t="str">
        <f t="shared" si="1399"/>
        <v/>
      </c>
      <c r="SG455" s="1" t="str">
        <f t="shared" si="1399"/>
        <v/>
      </c>
      <c r="SH455" s="1" t="str">
        <f t="shared" si="1399"/>
        <v/>
      </c>
      <c r="SI455" s="1" t="str">
        <f t="shared" si="1399"/>
        <v/>
      </c>
      <c r="SJ455" s="1" t="str">
        <f t="shared" si="1399"/>
        <v/>
      </c>
      <c r="SK455" s="1" t="str">
        <f t="shared" si="1399"/>
        <v/>
      </c>
      <c r="SL455" s="1" t="str">
        <f t="shared" si="1399"/>
        <v/>
      </c>
      <c r="SM455" s="1" t="str">
        <f t="shared" si="1399"/>
        <v/>
      </c>
      <c r="SN455" s="1" t="str">
        <f t="shared" si="1399"/>
        <v/>
      </c>
      <c r="SO455" s="1" t="str">
        <f t="shared" si="1399"/>
        <v/>
      </c>
      <c r="SP455" s="1" t="str">
        <f t="shared" si="1399"/>
        <v/>
      </c>
      <c r="SQ455" s="1" t="str">
        <f t="shared" si="1399"/>
        <v/>
      </c>
      <c r="SR455" s="1" t="str">
        <f t="shared" si="1399"/>
        <v/>
      </c>
      <c r="SS455" s="1" t="str">
        <f t="shared" si="1399"/>
        <v/>
      </c>
      <c r="ST455" s="1" t="str">
        <f t="shared" si="1399"/>
        <v/>
      </c>
      <c r="SU455" s="1" t="str">
        <f t="shared" si="1399"/>
        <v/>
      </c>
      <c r="SV455" s="1" t="str">
        <f t="shared" si="1399"/>
        <v/>
      </c>
      <c r="SW455" s="1" t="str">
        <f t="shared" si="1399"/>
        <v/>
      </c>
      <c r="SX455" s="1" t="str">
        <f t="shared" si="1399"/>
        <v/>
      </c>
      <c r="SY455" s="1" t="str">
        <f t="shared" si="1399"/>
        <v/>
      </c>
      <c r="SZ455" s="1" t="str">
        <f t="shared" si="1399"/>
        <v/>
      </c>
      <c r="TA455" s="1" t="str">
        <f t="shared" si="1399"/>
        <v/>
      </c>
      <c r="TB455" s="1" t="str">
        <f t="shared" si="1399"/>
        <v/>
      </c>
      <c r="TC455" s="1" t="str">
        <f t="shared" si="1399"/>
        <v/>
      </c>
      <c r="TD455" s="1" t="str">
        <f t="shared" si="1399"/>
        <v/>
      </c>
      <c r="TE455" s="1" t="str">
        <f t="shared" si="1399"/>
        <v/>
      </c>
      <c r="TF455" s="1" t="str">
        <f t="shared" si="1399"/>
        <v/>
      </c>
      <c r="TG455" s="1" t="str">
        <f t="shared" si="1399"/>
        <v/>
      </c>
      <c r="TH455" s="1" t="str">
        <f t="shared" si="1399"/>
        <v/>
      </c>
      <c r="TI455" s="1" t="str">
        <f t="shared" si="1399"/>
        <v/>
      </c>
      <c r="TJ455" s="1" t="str">
        <f t="shared" si="1399"/>
        <v/>
      </c>
      <c r="TK455" s="1" t="str">
        <f t="shared" si="1399"/>
        <v/>
      </c>
      <c r="TL455" s="1" t="str">
        <f t="shared" si="1399"/>
        <v/>
      </c>
      <c r="TM455" s="1" t="str">
        <f t="shared" si="1399"/>
        <v/>
      </c>
      <c r="TN455" s="1" t="str">
        <f t="shared" si="1399"/>
        <v/>
      </c>
      <c r="TO455" s="1" t="str">
        <f t="shared" si="1399"/>
        <v/>
      </c>
      <c r="TP455" s="1" t="str">
        <f t="shared" si="1399"/>
        <v/>
      </c>
      <c r="TQ455" s="1" t="str">
        <f t="shared" si="1399"/>
        <v/>
      </c>
      <c r="TR455" s="1" t="str">
        <f t="shared" si="1399"/>
        <v/>
      </c>
      <c r="TS455" s="1" t="str">
        <f t="shared" si="1399"/>
        <v/>
      </c>
      <c r="TT455" s="1" t="str">
        <f t="shared" si="1399"/>
        <v/>
      </c>
      <c r="TU455" s="1" t="str">
        <f t="shared" si="1399"/>
        <v/>
      </c>
      <c r="TV455" s="1" t="str">
        <f t="shared" si="1399"/>
        <v/>
      </c>
      <c r="TW455" s="1" t="str">
        <f t="shared" si="1399"/>
        <v/>
      </c>
      <c r="TX455" s="1" t="str">
        <f t="shared" si="1399"/>
        <v/>
      </c>
      <c r="TY455" s="1" t="str">
        <f t="shared" si="1399"/>
        <v/>
      </c>
      <c r="TZ455" s="1" t="str">
        <f t="shared" si="1399"/>
        <v/>
      </c>
      <c r="UA455" s="1" t="str">
        <f t="shared" si="1399"/>
        <v/>
      </c>
      <c r="UB455" s="1" t="str">
        <f t="shared" si="1399"/>
        <v/>
      </c>
      <c r="UC455" s="1" t="str">
        <f t="shared" si="1399"/>
        <v/>
      </c>
      <c r="UD455" s="1" t="str">
        <f t="shared" si="1399"/>
        <v/>
      </c>
      <c r="UE455" s="1" t="str">
        <f t="shared" si="1409"/>
        <v/>
      </c>
      <c r="UF455" s="1" t="str">
        <f t="shared" si="1409"/>
        <v/>
      </c>
      <c r="UG455" s="1" t="str">
        <f t="shared" si="1409"/>
        <v/>
      </c>
      <c r="UH455" s="1" t="str">
        <f t="shared" si="1409"/>
        <v/>
      </c>
      <c r="UI455" s="1" t="str">
        <f t="shared" si="1409"/>
        <v/>
      </c>
      <c r="UJ455" s="1" t="str">
        <f t="shared" si="1409"/>
        <v/>
      </c>
      <c r="UK455" s="1" t="str">
        <f t="shared" si="1409"/>
        <v/>
      </c>
      <c r="UL455" s="1" t="str">
        <f t="shared" si="1409"/>
        <v/>
      </c>
      <c r="UM455" s="1" t="str">
        <f t="shared" si="1409"/>
        <v/>
      </c>
      <c r="UN455" s="1" t="str">
        <f t="shared" si="1409"/>
        <v/>
      </c>
      <c r="UO455" s="1" t="str">
        <f t="shared" si="1409"/>
        <v/>
      </c>
      <c r="UP455" s="1" t="str">
        <f t="shared" si="1409"/>
        <v/>
      </c>
      <c r="UQ455" s="1" t="str">
        <f t="shared" si="1409"/>
        <v/>
      </c>
      <c r="UR455" s="1" t="str">
        <f t="shared" si="1409"/>
        <v/>
      </c>
      <c r="US455" s="1" t="str">
        <f t="shared" si="1409"/>
        <v/>
      </c>
      <c r="UT455" s="1" t="str">
        <f t="shared" si="1409"/>
        <v/>
      </c>
      <c r="UU455" s="1" t="str">
        <f t="shared" si="1409"/>
        <v/>
      </c>
      <c r="UV455" s="1" t="str">
        <f t="shared" si="1409"/>
        <v/>
      </c>
      <c r="UW455" s="1" t="str">
        <f t="shared" si="1409"/>
        <v/>
      </c>
      <c r="UX455" s="1" t="str">
        <f t="shared" si="1409"/>
        <v/>
      </c>
      <c r="UY455" s="1" t="str">
        <f t="shared" si="1409"/>
        <v/>
      </c>
      <c r="UZ455" s="1" t="str">
        <f t="shared" si="1409"/>
        <v/>
      </c>
      <c r="VA455" s="1" t="str">
        <f t="shared" si="1409"/>
        <v/>
      </c>
      <c r="VB455" s="1" t="str">
        <f t="shared" si="1409"/>
        <v/>
      </c>
      <c r="VC455" s="1" t="str">
        <f t="shared" si="1409"/>
        <v/>
      </c>
      <c r="VD455" s="1" t="str">
        <f t="shared" si="1409"/>
        <v/>
      </c>
      <c r="VE455" s="1" t="str">
        <f t="shared" si="1409"/>
        <v/>
      </c>
      <c r="VF455" s="1" t="str">
        <f t="shared" si="1409"/>
        <v/>
      </c>
      <c r="VG455" s="1" t="str">
        <f t="shared" si="1409"/>
        <v/>
      </c>
      <c r="VH455" s="1" t="str">
        <f t="shared" si="1409"/>
        <v/>
      </c>
      <c r="VI455" s="1" t="str">
        <f t="shared" si="1409"/>
        <v/>
      </c>
      <c r="VJ455" s="1" t="str">
        <f t="shared" si="1409"/>
        <v/>
      </c>
      <c r="VK455" s="1" t="str">
        <f t="shared" si="1409"/>
        <v/>
      </c>
      <c r="VL455" s="1" t="str">
        <f t="shared" si="1409"/>
        <v/>
      </c>
      <c r="VM455" s="1" t="str">
        <f t="shared" si="1409"/>
        <v/>
      </c>
      <c r="VN455" s="1" t="str">
        <f t="shared" si="1409"/>
        <v/>
      </c>
      <c r="VO455" s="1" t="str">
        <f t="shared" si="1409"/>
        <v/>
      </c>
      <c r="VP455" s="1" t="str">
        <f t="shared" si="1409"/>
        <v/>
      </c>
      <c r="VQ455" s="1" t="str">
        <f t="shared" si="1409"/>
        <v/>
      </c>
      <c r="VR455" s="1" t="str">
        <f t="shared" si="1409"/>
        <v/>
      </c>
      <c r="VS455" s="1" t="str">
        <f t="shared" si="1409"/>
        <v/>
      </c>
      <c r="VT455" s="1" t="str">
        <f t="shared" si="1409"/>
        <v/>
      </c>
      <c r="VU455" s="1" t="str">
        <f t="shared" si="1409"/>
        <v/>
      </c>
      <c r="VV455" s="1" t="str">
        <f t="shared" si="1409"/>
        <v/>
      </c>
      <c r="VW455" s="1" t="str">
        <f t="shared" si="1409"/>
        <v/>
      </c>
      <c r="VX455" s="1" t="str">
        <f t="shared" si="1409"/>
        <v/>
      </c>
      <c r="VY455" s="1" t="str">
        <f t="shared" si="1409"/>
        <v/>
      </c>
      <c r="VZ455" s="1" t="str">
        <f t="shared" si="1409"/>
        <v/>
      </c>
      <c r="WA455" s="1" t="str">
        <f t="shared" si="1409"/>
        <v/>
      </c>
      <c r="WB455" s="1" t="str">
        <f t="shared" si="1409"/>
        <v/>
      </c>
      <c r="WC455" s="1" t="str">
        <f t="shared" si="1409"/>
        <v/>
      </c>
      <c r="WD455" s="1" t="str">
        <f t="shared" si="1409"/>
        <v/>
      </c>
      <c r="WE455" s="1" t="str">
        <f t="shared" si="1409"/>
        <v/>
      </c>
      <c r="WF455" s="1" t="str">
        <f t="shared" si="1409"/>
        <v/>
      </c>
      <c r="WG455" s="1" t="str">
        <f t="shared" si="1409"/>
        <v/>
      </c>
      <c r="WH455" s="1" t="str">
        <f t="shared" si="1409"/>
        <v/>
      </c>
      <c r="WI455" s="1" t="str">
        <f t="shared" si="1409"/>
        <v/>
      </c>
      <c r="WJ455" s="1" t="str">
        <f t="shared" si="1409"/>
        <v/>
      </c>
      <c r="WK455" s="1" t="str">
        <f t="shared" si="1409"/>
        <v/>
      </c>
      <c r="WL455" s="1" t="str">
        <f t="shared" si="1409"/>
        <v/>
      </c>
      <c r="WM455" s="1" t="str">
        <f t="shared" si="1409"/>
        <v/>
      </c>
      <c r="WN455" s="1" t="str">
        <f t="shared" si="1409"/>
        <v/>
      </c>
      <c r="WO455" s="1" t="str">
        <f t="shared" si="1409"/>
        <v/>
      </c>
      <c r="WP455" s="1" t="str">
        <f t="shared" si="1409"/>
        <v/>
      </c>
      <c r="WQ455" s="1" t="str">
        <f t="shared" si="1405"/>
        <v/>
      </c>
      <c r="WR455" s="1" t="str">
        <f t="shared" si="1405"/>
        <v/>
      </c>
      <c r="WS455" s="1" t="str">
        <f t="shared" si="1405"/>
        <v/>
      </c>
      <c r="WT455" s="1" t="str">
        <f t="shared" si="1405"/>
        <v/>
      </c>
      <c r="WU455" s="1" t="str">
        <f t="shared" si="1405"/>
        <v/>
      </c>
      <c r="WV455" s="1" t="str">
        <f t="shared" si="1405"/>
        <v/>
      </c>
      <c r="WW455" s="1" t="str">
        <f t="shared" si="1405"/>
        <v/>
      </c>
      <c r="WX455" s="1" t="str">
        <f t="shared" si="1405"/>
        <v/>
      </c>
      <c r="WY455" s="1" t="str">
        <f t="shared" si="1405"/>
        <v/>
      </c>
      <c r="WZ455" s="1" t="str">
        <f t="shared" si="1405"/>
        <v/>
      </c>
      <c r="XA455" s="1" t="str">
        <f t="shared" si="1400"/>
        <v/>
      </c>
      <c r="XB455" s="1" t="str">
        <f t="shared" si="1400"/>
        <v/>
      </c>
      <c r="XC455" s="1" t="str">
        <f t="shared" si="1400"/>
        <v/>
      </c>
      <c r="XD455" s="1" t="str">
        <f t="shared" si="1400"/>
        <v/>
      </c>
      <c r="XE455" s="1" t="str">
        <f t="shared" si="1400"/>
        <v/>
      </c>
      <c r="XF455" s="1" t="str">
        <f t="shared" si="1397"/>
        <v/>
      </c>
      <c r="XG455" s="1" t="str">
        <f t="shared" si="1397"/>
        <v/>
      </c>
      <c r="XH455" s="1" t="str">
        <f t="shared" ref="XH455:ZQ455" si="1411">IF(IF($B455&gt;XH$2,1/(1+EXP(-$B$10*(SUM($B$2*(1-(YEAR($B455)-YEAR(XH$2))/173),IF(OR(IF($L455&lt;&gt;".",$L455 = XH$23,FALSE),OR(IF($L455&lt;&gt;".",$L455 = XH$26,FALSE),IF($L455&lt;&gt;".",$L455 = XH$29,FALSE))),$B$4,0),IF(OR(IF($M455&lt;&gt;".",$M455 = XH$24,FALSE),OR(IF($M455&lt;&gt;".",$M455 = XH$27,FALSE),IF($M455&lt;&gt;".",$M455 = XH$30,FALSE))),$B$5,0),IF(OR(IF($N455&lt;&gt;".",$N455 = XH$25,FALSE),OR(IF($N455&lt;&gt;".",$N455 = XH$28,FALSE),IF($N455&lt;&gt;".",$N455 = XH$31,FALSE))),$B$6,0),$B$7*SUM(IF(AND($D455 =XH$4,$D455&lt;&gt;9999),$B$22,IF(OR($D455 = 1,$D455 =2),-$B$22,0)),IF(AND($E455 =XH$5,$E455&lt;&gt;9999),$B$21,IF(OR($E455 = 1,$E455 =2),-$B$21,0)),IF(AND($F455 =XH$6,$F455&lt;&gt;9999),$B$20,IF(OR($F455 = 1,$F455 =2),-$B$20,0)),IF(AND($G455 =XH$8,$G455&lt;&gt;9999),$B$27,IF(OR($G455 = 1,$G455 =2),-$B$27,0)),IF(AND($H455 =XH$9,$H455&lt;&gt;9999),$B$23,IF(OR($H455 = 1,$H455 =2),-$B$23,0)),IF(AND($I455 =XH$10,$I455&lt;&gt;9999),$B$25,IF(OR($I455 = 1,$I455 =2),-$B$25,0)),IF(AND($J455 =XH$19,$J455&lt;&gt;9999),$B$24,IF(OR($J455 = 1,$J455 =2),-$B$24,0)),IF(AND($K455 =XH$20,$K455&lt;&gt;9999),$B$26,IF(OR($K455 = 1,$K455 =2),-$B$26,0))),IF($O455=XH$32,$B$3,0))-$B$11))),"")&gt;0,IF($B455&gt;XH$2,1/(1+EXP(-$B$10*(SUM($B$2*(1-(YEAR($B455)-YEAR(XH$2))/173),IF(OR(IF($L455&lt;&gt;".",$L455 = XH$23,FALSE),OR(IF($L455&lt;&gt;".",$L455 = XH$26,FALSE),IF($L455&lt;&gt;".",$L455 = XH$29,FALSE))),$B$4,0),IF(OR(IF($M455&lt;&gt;".",$M455 = XH$24,FALSE),OR(IF($M455&lt;&gt;".",$M455 = XH$27,FALSE),IF($M455&lt;&gt;".",$M455 = XH$30,FALSE))),$B$5,0),IF(OR(IF($N455&lt;&gt;".",$N455 = XH$25,FALSE),OR(IF($N455&lt;&gt;".",$N455 = XH$28,FALSE),IF($N455&lt;&gt;".",$N455 = XH$31,FALSE))),$B$6,0),$B$7*SUM(IF(AND($D455 =XH$4,$D455&lt;&gt;9999),$B$22,IF(OR($D455 = 1,$D455 =2),-$B$22,0)),IF(AND($E455 =XH$5,$E455&lt;&gt;9999),$B$21,IF(OR($E455 = 1,$E455 =2),-$B$21,0)),IF(AND($F455 =XH$6,$F455&lt;&gt;9999),$B$20,IF(OR($F455 = 1,$F455 =2),-$B$20,0)),IF(AND($G455 =XH$8,$G455&lt;&gt;9999),$B$27,IF(OR($G455 = 1,$G455 =2),-$B$27,0)),IF(AND($H455 =XH$9,$H455&lt;&gt;9999),$B$23,IF(OR($H455 = 1,$H455 =2),-$B$23,0)),IF(AND($I455 =XH$10,$I455&lt;&gt;9999),$B$25,IF(OR($I455 = 1,$I455 =2),-$B$25,0)),IF(AND($J455 =XH$19,$J455&lt;&gt;9999),$B$24,IF(OR($J455 = 1,$J455 =2),-$B$24,0)),IF(AND($K455 =XH$20,$K455&lt;&gt;9999),$B$26,IF(OR($K455 = 1,$K455 =2),-$B$26,0))),IF($O455=XH$32,$B$3,0))-$B$11))),""),"")</f>
        <v/>
      </c>
      <c r="XI455" s="1" t="str">
        <f t="shared" si="1411"/>
        <v/>
      </c>
      <c r="XJ455" s="1" t="str">
        <f t="shared" si="1411"/>
        <v/>
      </c>
      <c r="XK455" s="1" t="str">
        <f t="shared" si="1411"/>
        <v/>
      </c>
      <c r="XL455" s="1" t="str">
        <f t="shared" si="1411"/>
        <v/>
      </c>
      <c r="XM455" s="1" t="str">
        <f t="shared" si="1411"/>
        <v/>
      </c>
      <c r="XN455" s="1" t="str">
        <f t="shared" si="1411"/>
        <v/>
      </c>
      <c r="XO455" s="1" t="str">
        <f t="shared" si="1411"/>
        <v/>
      </c>
      <c r="XP455" s="1" t="str">
        <f t="shared" si="1411"/>
        <v/>
      </c>
      <c r="XQ455" s="1" t="str">
        <f t="shared" si="1411"/>
        <v/>
      </c>
      <c r="XR455" s="1" t="str">
        <f t="shared" si="1411"/>
        <v/>
      </c>
      <c r="XS455" s="1" t="str">
        <f t="shared" si="1411"/>
        <v/>
      </c>
      <c r="XT455" s="1" t="str">
        <f t="shared" si="1411"/>
        <v/>
      </c>
      <c r="XU455" s="1" t="str">
        <f t="shared" si="1411"/>
        <v/>
      </c>
      <c r="XV455" s="1" t="str">
        <f t="shared" si="1411"/>
        <v/>
      </c>
      <c r="XW455" s="1" t="str">
        <f t="shared" si="1411"/>
        <v/>
      </c>
      <c r="XX455" s="1" t="str">
        <f t="shared" si="1411"/>
        <v/>
      </c>
      <c r="XY455" s="1" t="str">
        <f t="shared" si="1411"/>
        <v/>
      </c>
      <c r="XZ455" s="1" t="str">
        <f t="shared" si="1411"/>
        <v/>
      </c>
      <c r="YA455" s="1" t="str">
        <f t="shared" si="1411"/>
        <v/>
      </c>
      <c r="YB455" s="1" t="str">
        <f t="shared" si="1411"/>
        <v/>
      </c>
      <c r="YC455" s="1" t="str">
        <f t="shared" si="1411"/>
        <v/>
      </c>
      <c r="YD455" s="1" t="str">
        <f t="shared" si="1411"/>
        <v/>
      </c>
      <c r="YE455" s="1" t="str">
        <f t="shared" si="1411"/>
        <v/>
      </c>
      <c r="YF455" s="1" t="str">
        <f t="shared" si="1411"/>
        <v/>
      </c>
      <c r="YG455" s="1" t="str">
        <f t="shared" si="1411"/>
        <v/>
      </c>
      <c r="YH455" s="1" t="str">
        <f t="shared" si="1411"/>
        <v/>
      </c>
      <c r="YI455" s="1" t="str">
        <f t="shared" si="1411"/>
        <v/>
      </c>
      <c r="YJ455" s="1" t="str">
        <f t="shared" si="1411"/>
        <v/>
      </c>
      <c r="YK455" s="1" t="str">
        <f t="shared" si="1411"/>
        <v/>
      </c>
      <c r="YL455" s="1" t="str">
        <f t="shared" si="1411"/>
        <v/>
      </c>
      <c r="YM455" s="1" t="str">
        <f t="shared" si="1411"/>
        <v/>
      </c>
      <c r="YN455" s="1" t="str">
        <f t="shared" si="1411"/>
        <v/>
      </c>
      <c r="YO455" s="1" t="str">
        <f t="shared" si="1411"/>
        <v/>
      </c>
      <c r="YP455" s="1" t="str">
        <f t="shared" si="1411"/>
        <v/>
      </c>
      <c r="YQ455" s="1" t="str">
        <f t="shared" si="1411"/>
        <v/>
      </c>
      <c r="YR455" s="1" t="str">
        <f t="shared" si="1411"/>
        <v/>
      </c>
      <c r="YS455" s="1" t="str">
        <f t="shared" si="1411"/>
        <v/>
      </c>
      <c r="YT455" s="1" t="str">
        <f t="shared" si="1411"/>
        <v/>
      </c>
      <c r="YU455" s="1" t="str">
        <f t="shared" si="1411"/>
        <v/>
      </c>
      <c r="YV455" s="1" t="str">
        <f t="shared" si="1411"/>
        <v/>
      </c>
      <c r="YW455" s="1" t="str">
        <f t="shared" si="1411"/>
        <v/>
      </c>
      <c r="YX455" s="1" t="str">
        <f t="shared" si="1411"/>
        <v/>
      </c>
      <c r="YY455" s="1" t="str">
        <f t="shared" si="1411"/>
        <v/>
      </c>
      <c r="YZ455" s="1" t="str">
        <f t="shared" si="1411"/>
        <v/>
      </c>
      <c r="ZA455" s="1" t="str">
        <f t="shared" si="1411"/>
        <v/>
      </c>
      <c r="ZB455" s="1" t="str">
        <f t="shared" si="1411"/>
        <v/>
      </c>
      <c r="ZC455" s="1" t="str">
        <f t="shared" si="1411"/>
        <v/>
      </c>
      <c r="ZD455" s="1" t="str">
        <f t="shared" si="1411"/>
        <v/>
      </c>
      <c r="ZE455" s="1" t="str">
        <f t="shared" si="1411"/>
        <v/>
      </c>
      <c r="ZF455" s="1" t="str">
        <f t="shared" si="1411"/>
        <v/>
      </c>
      <c r="ZG455" s="1" t="str">
        <f t="shared" si="1411"/>
        <v/>
      </c>
      <c r="ZH455" s="1" t="str">
        <f t="shared" si="1411"/>
        <v/>
      </c>
      <c r="ZI455" s="1" t="str">
        <f t="shared" si="1411"/>
        <v/>
      </c>
      <c r="ZJ455" s="1" t="str">
        <f t="shared" si="1411"/>
        <v/>
      </c>
      <c r="ZK455" s="1" t="str">
        <f t="shared" si="1411"/>
        <v/>
      </c>
      <c r="ZL455" s="1" t="str">
        <f t="shared" si="1411"/>
        <v/>
      </c>
      <c r="ZM455" s="1" t="str">
        <f t="shared" si="1411"/>
        <v/>
      </c>
      <c r="ZN455" s="1" t="str">
        <f t="shared" si="1411"/>
        <v/>
      </c>
      <c r="ZO455" s="1" t="str">
        <f t="shared" si="1411"/>
        <v/>
      </c>
      <c r="ZP455" s="1" t="str">
        <f t="shared" si="1411"/>
        <v/>
      </c>
      <c r="ZQ455" s="1" t="str">
        <f t="shared" si="1411"/>
        <v/>
      </c>
      <c r="ZR455" s="1" t="str">
        <f t="shared" si="1348"/>
        <v/>
      </c>
      <c r="ZS455" s="1" t="str">
        <f t="shared" si="1348"/>
        <v/>
      </c>
      <c r="ZT455" s="1" t="str">
        <f t="shared" si="1348"/>
        <v/>
      </c>
      <c r="ZU455" s="1" t="str">
        <f t="shared" si="1348"/>
        <v/>
      </c>
      <c r="ZV455" s="1" t="str">
        <f t="shared" si="1348"/>
        <v/>
      </c>
      <c r="ZW455" s="1" t="str">
        <f t="shared" si="1348"/>
        <v/>
      </c>
      <c r="ZX455" s="1" t="str">
        <f t="shared" si="1348"/>
        <v/>
      </c>
      <c r="ZY455" s="1" t="str">
        <f t="shared" si="1348"/>
        <v/>
      </c>
      <c r="ZZ455" s="1" t="str">
        <f t="shared" si="1348"/>
        <v/>
      </c>
      <c r="AAA455" s="1" t="str">
        <f t="shared" si="1348"/>
        <v/>
      </c>
    </row>
    <row r="456" spans="1:703" x14ac:dyDescent="0.25">
      <c r="A456" s="9">
        <v>409</v>
      </c>
      <c r="B456" s="8">
        <v>34385</v>
      </c>
      <c r="C456" s="7" t="s">
        <v>59</v>
      </c>
      <c r="D456" s="7">
        <v>1</v>
      </c>
      <c r="E456" s="7">
        <v>2</v>
      </c>
      <c r="F456" s="7">
        <v>1</v>
      </c>
      <c r="G456" s="7">
        <v>2</v>
      </c>
      <c r="H456" s="7">
        <v>2</v>
      </c>
      <c r="I456" s="7">
        <v>9999</v>
      </c>
      <c r="J456" s="7">
        <v>1</v>
      </c>
      <c r="K456" s="7">
        <v>9999</v>
      </c>
      <c r="L456" s="7">
        <v>8</v>
      </c>
      <c r="M456" s="7">
        <v>8.4</v>
      </c>
      <c r="N456" s="7" t="s">
        <v>29</v>
      </c>
      <c r="O456" s="7">
        <v>2</v>
      </c>
      <c r="P456" s="5">
        <v>61.067341999999996</v>
      </c>
      <c r="Q456" s="5">
        <f t="shared" si="1288"/>
        <v>58.052619022797799</v>
      </c>
      <c r="R456" s="5">
        <f t="shared" si="1289"/>
        <v>3.0147229772021973</v>
      </c>
      <c r="S456" s="6">
        <f t="shared" si="1290"/>
        <v>1.2638418214408267E-9</v>
      </c>
      <c r="T456" s="5" t="e">
        <f>SQRT(SUMPRODUCT(AB456:ZT456,#REF!:#REF!)/SUM(AB456:ZT456))/((COUNTIF(AB456:ZT456,"&gt;0")-1)/COUNTIF(AB456:ZT456,"&gt;0"))</f>
        <v>#REF!</v>
      </c>
      <c r="U456" s="4" t="e">
        <f t="shared" si="1291"/>
        <v>#REF!</v>
      </c>
      <c r="V456" s="4" t="e">
        <f t="shared" si="1292"/>
        <v>#REF!</v>
      </c>
      <c r="W456" s="4" t="e">
        <f t="shared" si="1293"/>
        <v>#REF!</v>
      </c>
      <c r="X456" s="4">
        <f t="shared" si="1294"/>
        <v>1</v>
      </c>
      <c r="Y456" s="3">
        <f t="shared" si="1295"/>
        <v>0.23848486228031562</v>
      </c>
      <c r="Z456" s="3">
        <f t="shared" si="1298"/>
        <v>0.23848486228031562</v>
      </c>
      <c r="AB456" s="1">
        <f t="shared" si="1301"/>
        <v>4.2710319719161817E-24</v>
      </c>
      <c r="AC456" s="1">
        <f t="shared" si="1406"/>
        <v>4.2710319719161817E-24</v>
      </c>
      <c r="AD456" s="1">
        <f t="shared" si="1406"/>
        <v>4.2710319719161817E-24</v>
      </c>
      <c r="AE456" s="1">
        <f t="shared" si="1406"/>
        <v>4.2710319719161817E-24</v>
      </c>
      <c r="AF456" s="1">
        <f t="shared" si="1406"/>
        <v>4.2710319719161817E-24</v>
      </c>
      <c r="AG456" s="1">
        <f t="shared" si="1406"/>
        <v>4.2710319719161817E-24</v>
      </c>
      <c r="AH456" s="1">
        <f t="shared" si="1406"/>
        <v>4.2710319719161817E-24</v>
      </c>
      <c r="AI456" s="1">
        <f t="shared" si="1406"/>
        <v>4.2710319719161817E-24</v>
      </c>
      <c r="AJ456" s="1">
        <f t="shared" si="1406"/>
        <v>4.2710319719161817E-24</v>
      </c>
      <c r="AK456" s="1">
        <f t="shared" si="1406"/>
        <v>4.2710319719161817E-24</v>
      </c>
      <c r="AL456" s="1">
        <f t="shared" si="1406"/>
        <v>4.2710319719161817E-24</v>
      </c>
      <c r="AM456" s="1">
        <f t="shared" si="1406"/>
        <v>4.2710319719161817E-24</v>
      </c>
      <c r="AN456" s="1">
        <f t="shared" si="1406"/>
        <v>2.2281237358318493E-23</v>
      </c>
      <c r="AO456" s="1">
        <f t="shared" si="1406"/>
        <v>2.2281237358318493E-23</v>
      </c>
      <c r="AP456" s="1">
        <f t="shared" si="1406"/>
        <v>2.2281237358318493E-23</v>
      </c>
      <c r="AQ456" s="1">
        <f t="shared" si="1406"/>
        <v>2.2281237358318493E-23</v>
      </c>
      <c r="AR456" s="1">
        <f t="shared" si="1406"/>
        <v>2.2281237358318493E-23</v>
      </c>
      <c r="AS456" s="1">
        <f t="shared" si="1406"/>
        <v>2.2281237358318493E-23</v>
      </c>
      <c r="AT456" s="1">
        <f t="shared" si="1406"/>
        <v>2.2281237358318493E-23</v>
      </c>
      <c r="AU456" s="1">
        <f t="shared" si="1406"/>
        <v>2.2281237358318493E-23</v>
      </c>
      <c r="AV456" s="1">
        <f t="shared" si="1406"/>
        <v>4.2710319719161817E-24</v>
      </c>
      <c r="AW456" s="1">
        <f t="shared" si="1406"/>
        <v>4.2710319719161817E-24</v>
      </c>
      <c r="AX456" s="1">
        <f t="shared" si="1406"/>
        <v>4.2710319719161817E-24</v>
      </c>
      <c r="AY456" s="1">
        <f t="shared" si="1406"/>
        <v>2.2281237358318493E-23</v>
      </c>
      <c r="AZ456" s="1">
        <f t="shared" si="1406"/>
        <v>2.2281237358318493E-23</v>
      </c>
      <c r="BA456" s="1">
        <f t="shared" si="1406"/>
        <v>2.2281237358318493E-23</v>
      </c>
      <c r="BB456" s="1">
        <f t="shared" si="1406"/>
        <v>2.2281237358318493E-23</v>
      </c>
      <c r="BC456" s="1">
        <f t="shared" si="1406"/>
        <v>2.2281237358318493E-23</v>
      </c>
      <c r="BD456" s="1">
        <f t="shared" si="1406"/>
        <v>2.2281237358318493E-23</v>
      </c>
      <c r="BE456" s="1">
        <f t="shared" si="1406"/>
        <v>4.2710319719161817E-24</v>
      </c>
      <c r="BF456" s="1">
        <f t="shared" si="1406"/>
        <v>2.2281237358318493E-23</v>
      </c>
      <c r="BG456" s="1">
        <f t="shared" si="1406"/>
        <v>4.2710319719161817E-24</v>
      </c>
      <c r="BH456" s="1">
        <f t="shared" si="1406"/>
        <v>2.2281237358318493E-23</v>
      </c>
      <c r="BI456" s="1">
        <f t="shared" si="1406"/>
        <v>4.2710319719161817E-24</v>
      </c>
      <c r="BJ456" s="1">
        <f t="shared" si="1406"/>
        <v>2.2281237358318493E-23</v>
      </c>
      <c r="BK456" s="1">
        <f t="shared" si="1406"/>
        <v>4.2710319719161817E-24</v>
      </c>
      <c r="BL456" s="1">
        <f t="shared" si="1406"/>
        <v>4.2710319719161817E-24</v>
      </c>
      <c r="BM456" s="1">
        <f t="shared" si="1406"/>
        <v>1.9632764691568775E-21</v>
      </c>
      <c r="BN456" s="1">
        <f t="shared" si="1406"/>
        <v>1.9632764691568775E-21</v>
      </c>
      <c r="BO456" s="1">
        <f t="shared" si="1406"/>
        <v>4.2710319719161817E-24</v>
      </c>
      <c r="BP456" s="1">
        <f t="shared" si="1406"/>
        <v>2.3919672916898824E-22</v>
      </c>
      <c r="BQ456" s="1">
        <f t="shared" si="1406"/>
        <v>4.2710319719161817E-24</v>
      </c>
      <c r="BR456" s="1">
        <f t="shared" si="1406"/>
        <v>4.2710319719161817E-24</v>
      </c>
      <c r="BS456" s="1">
        <f t="shared" si="1406"/>
        <v>1.2478480922156411E-21</v>
      </c>
      <c r="BT456" s="1">
        <f t="shared" si="1406"/>
        <v>2.3919672916898824E-22</v>
      </c>
      <c r="BU456" s="1">
        <f t="shared" si="1406"/>
        <v>2.3919672916898824E-22</v>
      </c>
      <c r="BV456" s="1">
        <f t="shared" si="1406"/>
        <v>1.2478480922156411E-21</v>
      </c>
      <c r="BW456" s="1">
        <f t="shared" si="1406"/>
        <v>1.2478480922156411E-21</v>
      </c>
      <c r="BX456" s="1">
        <f t="shared" si="1406"/>
        <v>1.2478480922156411E-21</v>
      </c>
      <c r="BY456" s="1">
        <f t="shared" si="1406"/>
        <v>1.2478480922156411E-21</v>
      </c>
      <c r="BZ456" s="1">
        <f t="shared" si="1406"/>
        <v>2.3919672916898824E-22</v>
      </c>
      <c r="CA456" s="1">
        <f t="shared" si="1406"/>
        <v>2.3919672916898824E-22</v>
      </c>
      <c r="CB456" s="1">
        <f t="shared" si="1406"/>
        <v>1.2478480922156411E-21</v>
      </c>
      <c r="CC456" s="1">
        <f t="shared" si="1406"/>
        <v>2.3919672916898824E-22</v>
      </c>
      <c r="CD456" s="1">
        <f t="shared" si="1406"/>
        <v>2.3919672916898824E-22</v>
      </c>
      <c r="CE456" s="1">
        <f t="shared" si="1406"/>
        <v>1.2478480922156411E-21</v>
      </c>
      <c r="CF456" s="1">
        <f t="shared" si="1406"/>
        <v>4.2710319719161817E-24</v>
      </c>
      <c r="CG456" s="1">
        <f t="shared" si="1406"/>
        <v>4.2710319719161817E-24</v>
      </c>
      <c r="CH456" s="1">
        <f t="shared" si="1406"/>
        <v>2.3919672916898824E-22</v>
      </c>
      <c r="CI456" s="1">
        <f t="shared" si="1406"/>
        <v>1.0995218789384842E-19</v>
      </c>
      <c r="CJ456" s="1">
        <f t="shared" si="1406"/>
        <v>1.0995218789384842E-19</v>
      </c>
      <c r="CK456" s="1">
        <f t="shared" si="1406"/>
        <v>3.7633531902343538E-22</v>
      </c>
      <c r="CL456" s="1">
        <f t="shared" si="1406"/>
        <v>2.1076446622989612E-20</v>
      </c>
      <c r="CM456" s="1">
        <f t="shared" si="1406"/>
        <v>2.3919672916898824E-22</v>
      </c>
      <c r="CN456" s="1">
        <f t="shared" si="1406"/>
        <v>1.205041738481665E-19</v>
      </c>
      <c r="CO456" s="1">
        <f t="shared" si="1401"/>
        <v>1.3206882184871434E-19</v>
      </c>
      <c r="CP456" s="1">
        <f t="shared" si="1401"/>
        <v>3.1488348162400999E-22</v>
      </c>
      <c r="CQ456" s="1">
        <f t="shared" si="1401"/>
        <v>5.6224741120699657E-24</v>
      </c>
      <c r="CR456" s="1">
        <f t="shared" si="1401"/>
        <v>3.1488348162400999E-22</v>
      </c>
      <c r="CS456" s="1">
        <f t="shared" si="1401"/>
        <v>6.753422065351379E-24</v>
      </c>
      <c r="CT456" s="1">
        <f t="shared" si="1401"/>
        <v>4.949932218250874E-20</v>
      </c>
      <c r="CU456" s="1">
        <f t="shared" si="1401"/>
        <v>1.0398985755499201E-20</v>
      </c>
      <c r="CV456" s="1">
        <f t="shared" si="1401"/>
        <v>1.1396964547309234E-20</v>
      </c>
      <c r="CW456" s="1">
        <f t="shared" si="1401"/>
        <v>1.2490718224509109E-20</v>
      </c>
      <c r="CX456" s="1">
        <f t="shared" si="1401"/>
        <v>1.5003197949528825E-20</v>
      </c>
      <c r="CY456" s="1">
        <f t="shared" si="1401"/>
        <v>1.4057548950302519E-23</v>
      </c>
      <c r="CZ456" s="1">
        <f t="shared" si="1401"/>
        <v>2.9360242551162821E-22</v>
      </c>
      <c r="DA456" s="1">
        <f t="shared" si="1401"/>
        <v>1.8021057289649358E-20</v>
      </c>
      <c r="DB456" s="1">
        <f t="shared" si="1401"/>
        <v>1.8021057289649358E-20</v>
      </c>
      <c r="DC456" s="1">
        <f t="shared" si="1401"/>
        <v>1.8021057289649358E-20</v>
      </c>
      <c r="DD456" s="1">
        <f t="shared" si="1401"/>
        <v>4.9332705013303791E-21</v>
      </c>
      <c r="DE456" s="1">
        <f t="shared" si="1401"/>
        <v>1.6885193132668489E-23</v>
      </c>
      <c r="DF456" s="1">
        <f t="shared" si="1401"/>
        <v>1.4878124505127968E-21</v>
      </c>
      <c r="DG456" s="1">
        <f t="shared" si="1401"/>
        <v>1.6013799973057783E-15</v>
      </c>
      <c r="DH456" s="1">
        <f t="shared" si="1401"/>
        <v>1.0303504473049733E-19</v>
      </c>
      <c r="DI456" s="1">
        <f t="shared" si="1401"/>
        <v>3.5565428289239318E-19</v>
      </c>
      <c r="DJ456" s="1">
        <f t="shared" si="1401"/>
        <v>1.850564584202139E-23</v>
      </c>
      <c r="DK456" s="1">
        <f t="shared" si="1401"/>
        <v>9.5367505400735838E-19</v>
      </c>
      <c r="DL456" s="1">
        <f t="shared" si="1401"/>
        <v>9.5367505400735838E-19</v>
      </c>
      <c r="DM456" s="1">
        <f t="shared" si="1401"/>
        <v>1.7870825604741646E-21</v>
      </c>
      <c r="DN456" s="1">
        <f t="shared" si="1401"/>
        <v>1.6444413117569399E-18</v>
      </c>
      <c r="DO456" s="1">
        <f t="shared" si="1401"/>
        <v>2.0281611548034593E-23</v>
      </c>
      <c r="DP456" s="1">
        <f t="shared" si="1401"/>
        <v>1.0034536340939918E-14</v>
      </c>
      <c r="DQ456" s="1">
        <f t="shared" si="1401"/>
        <v>2.0281611548034593E-23</v>
      </c>
      <c r="DR456" s="1">
        <f t="shared" si="1401"/>
        <v>1.9585868337273461E-21</v>
      </c>
      <c r="DS456" s="1">
        <f t="shared" si="1401"/>
        <v>9.4020612326043362E-18</v>
      </c>
      <c r="DT456" s="1">
        <f t="shared" si="1401"/>
        <v>2.2228014655469142E-23</v>
      </c>
      <c r="DU456" s="1">
        <f t="shared" si="1401"/>
        <v>2.3924721181637511E-17</v>
      </c>
      <c r="DV456" s="1">
        <f t="shared" si="1401"/>
        <v>1.2052960634357649E-14</v>
      </c>
      <c r="DW456" s="1">
        <f t="shared" si="1401"/>
        <v>2.6699129538176359E-23</v>
      </c>
      <c r="DX456" s="1">
        <f t="shared" si="1401"/>
        <v>2.5321269145089244E-15</v>
      </c>
      <c r="DY456" s="1">
        <f t="shared" si="1401"/>
        <v>2.8737124745242547E-17</v>
      </c>
      <c r="DZ456" s="1">
        <f t="shared" si="1401"/>
        <v>1.5079658020023965E-18</v>
      </c>
      <c r="EA456" s="1">
        <f t="shared" si="1401"/>
        <v>6.1633570407803167E-19</v>
      </c>
      <c r="EB456" s="1">
        <f t="shared" si="1401"/>
        <v>1.800720148093635E-16</v>
      </c>
      <c r="EC456" s="1">
        <f t="shared" si="1401"/>
        <v>3.7830140583790106E-17</v>
      </c>
      <c r="ED456" s="1">
        <f t="shared" si="1401"/>
        <v>3.2341898242850676E-20</v>
      </c>
      <c r="EE456" s="1">
        <f t="shared" si="1401"/>
        <v>3.1232437287428162E-18</v>
      </c>
      <c r="EF456" s="1">
        <f t="shared" si="1401"/>
        <v>3.8520326401018576E-23</v>
      </c>
      <c r="EG456" s="1">
        <f t="shared" si="1401"/>
        <v>1.9058328487380233E-14</v>
      </c>
      <c r="EH456" s="1">
        <f t="shared" si="1401"/>
        <v>3.3941584657607863E-21</v>
      </c>
      <c r="EI456" s="1">
        <f t="shared" si="1401"/>
        <v>3.8520326401018576E-23</v>
      </c>
      <c r="EJ456" s="1">
        <f t="shared" si="1401"/>
        <v>4.5439587815168154E-17</v>
      </c>
      <c r="EK456" s="1">
        <f t="shared" si="1401"/>
        <v>4.3880821903133842E-15</v>
      </c>
      <c r="EL456" s="1">
        <f t="shared" si="1401"/>
        <v>7.8352406386727928E-17</v>
      </c>
      <c r="EM456" s="1">
        <f t="shared" si="1401"/>
        <v>7.8352406386727928E-17</v>
      </c>
      <c r="EN456" s="1">
        <f t="shared" si="1401"/>
        <v>1.3518088438288856E-20</v>
      </c>
      <c r="EO456" s="1">
        <f t="shared" si="1401"/>
        <v>2.5979996000347188E-16</v>
      </c>
      <c r="EP456" s="1">
        <f t="shared" si="1401"/>
        <v>2.749651568010848E-14</v>
      </c>
      <c r="EQ456" s="1">
        <f t="shared" si="1401"/>
        <v>3.0135324900797063E-14</v>
      </c>
      <c r="ER456" s="1">
        <f t="shared" si="1401"/>
        <v>3.302737763001613E-14</v>
      </c>
      <c r="ES456" s="1">
        <f t="shared" si="1401"/>
        <v>1.7185030039318301E-18</v>
      </c>
      <c r="ET456" s="1">
        <f t="shared" si="1401"/>
        <v>6.675429942979372E-23</v>
      </c>
      <c r="EU456" s="1">
        <f t="shared" si="1401"/>
        <v>1.2284894559319931E-19</v>
      </c>
      <c r="EV456" s="1">
        <f t="shared" si="1401"/>
        <v>7.0650920845464868E-21</v>
      </c>
      <c r="EW456" s="1">
        <f t="shared" si="1401"/>
        <v>9.458452674985545E-17</v>
      </c>
      <c r="EX456" s="1">
        <f t="shared" si="1401"/>
        <v>7.7431209066202427E-21</v>
      </c>
      <c r="EY456" s="1">
        <f t="shared" si="1401"/>
        <v>7.7431209066202427E-21</v>
      </c>
      <c r="EZ456" s="1">
        <f t="shared" si="1407"/>
        <v>9.458452674985545E-17</v>
      </c>
      <c r="FA456" s="1">
        <f t="shared" si="1407"/>
        <v>2.3625257094039278E-17</v>
      </c>
      <c r="FB456" s="1">
        <f t="shared" si="1407"/>
        <v>9.458452674985545E-17</v>
      </c>
      <c r="FC456" s="1">
        <f t="shared" si="1407"/>
        <v>8.4862193807326874E-21</v>
      </c>
      <c r="FD456" s="1">
        <f t="shared" si="1407"/>
        <v>1.0366169580740849E-16</v>
      </c>
      <c r="FE456" s="1">
        <f t="shared" si="1407"/>
        <v>1.0366169580740849E-16</v>
      </c>
      <c r="FF456" s="1">
        <f t="shared" si="1407"/>
        <v>2.5892546047526339E-17</v>
      </c>
      <c r="FG456" s="1">
        <f t="shared" si="1407"/>
        <v>5.9268373063161619E-16</v>
      </c>
      <c r="FH456" s="1">
        <f t="shared" si="1407"/>
        <v>1.0193203218885692E-20</v>
      </c>
      <c r="FI456" s="1">
        <f t="shared" si="1407"/>
        <v>1.2678466879305675E-22</v>
      </c>
      <c r="FJ456" s="1">
        <f t="shared" si="1407"/>
        <v>1.2678466879305675E-22</v>
      </c>
      <c r="FK456" s="1">
        <f t="shared" si="1407"/>
        <v>4.0941695813866282E-17</v>
      </c>
      <c r="FL456" s="1">
        <f t="shared" si="1407"/>
        <v>9.3716071678727294E-16</v>
      </c>
      <c r="FM456" s="1">
        <f t="shared" si="1407"/>
        <v>1.7964188073818892E-16</v>
      </c>
      <c r="FN456" s="1">
        <f t="shared" si="1407"/>
        <v>1.0244293456161363E-20</v>
      </c>
      <c r="FO456" s="1">
        <f t="shared" si="1407"/>
        <v>1.6117651187740583E-20</v>
      </c>
      <c r="FP456" s="1">
        <f t="shared" si="1407"/>
        <v>2.0047388673401557E-22</v>
      </c>
      <c r="FQ456" s="1">
        <f t="shared" si="1407"/>
        <v>3.8528456144521974E-18</v>
      </c>
      <c r="FR456" s="1">
        <f t="shared" si="1407"/>
        <v>1.1256684757240494E-15</v>
      </c>
      <c r="FS456" s="1">
        <f t="shared" si="1407"/>
        <v>2.2028569902654517E-17</v>
      </c>
      <c r="FT456" s="1">
        <f t="shared" si="1407"/>
        <v>2.5917938153876566E-16</v>
      </c>
      <c r="FU456" s="1">
        <f t="shared" si="1407"/>
        <v>1.2562055884465236E-21</v>
      </c>
      <c r="FV456" s="1">
        <f t="shared" si="1407"/>
        <v>2.1217606692320716E-20</v>
      </c>
      <c r="FW456" s="1">
        <f t="shared" si="1407"/>
        <v>1.352094144089613E-15</v>
      </c>
      <c r="FX456" s="1">
        <f t="shared" si="1407"/>
        <v>2.6459566924346939E-17</v>
      </c>
      <c r="FY456" s="1">
        <f t="shared" si="1407"/>
        <v>2.5028845614814983E-14</v>
      </c>
      <c r="FZ456" s="1">
        <f t="shared" si="1407"/>
        <v>4.6193697067533096E-22</v>
      </c>
      <c r="GA456" s="1">
        <f t="shared" si="1407"/>
        <v>2.8405253091425605E-16</v>
      </c>
      <c r="GB456" s="1">
        <f t="shared" si="1407"/>
        <v>2.8405253091425605E-16</v>
      </c>
      <c r="GC456" s="1">
        <f t="shared" si="1407"/>
        <v>1.6240648236200676E-15</v>
      </c>
      <c r="GD456" s="1">
        <f t="shared" si="1407"/>
        <v>2.5485480298123196E-20</v>
      </c>
      <c r="GE456" s="1">
        <f t="shared" si="1407"/>
        <v>2.892348808912771E-22</v>
      </c>
      <c r="GF456" s="1">
        <f t="shared" si="1407"/>
        <v>2.5485480298123196E-20</v>
      </c>
      <c r="GG456" s="1">
        <f t="shared" si="1407"/>
        <v>1.7799244707631002E-15</v>
      </c>
      <c r="GH456" s="1">
        <f t="shared" si="1407"/>
        <v>1.7799244707631002E-15</v>
      </c>
      <c r="GI456" s="1">
        <f t="shared" si="1407"/>
        <v>4.889014285154893E-20</v>
      </c>
      <c r="GJ456" s="1">
        <f t="shared" si="1407"/>
        <v>3.1699242222924376E-22</v>
      </c>
      <c r="GK456" s="1">
        <f t="shared" si="1407"/>
        <v>3.4118905516650201E-16</v>
      </c>
      <c r="GL456" s="1">
        <f t="shared" si="1407"/>
        <v>5.5630047292667985E-17</v>
      </c>
      <c r="GM456" s="1">
        <f t="shared" si="1407"/>
        <v>1.5683526790402939E-13</v>
      </c>
      <c r="GN456" s="1">
        <f t="shared" si="1407"/>
        <v>1.6335974867893512E-17</v>
      </c>
      <c r="GO456" s="1">
        <f t="shared" si="1407"/>
        <v>3.4118905516650201E-16</v>
      </c>
      <c r="GP456" s="1">
        <f t="shared" si="1407"/>
        <v>1.9507417903181534E-15</v>
      </c>
      <c r="GQ456" s="1">
        <f t="shared" si="1407"/>
        <v>3.7393257930046248E-16</v>
      </c>
      <c r="GR456" s="1">
        <f t="shared" si="1407"/>
        <v>3.7393257930046248E-16</v>
      </c>
      <c r="GS456" s="1">
        <f t="shared" si="1407"/>
        <v>3.7422110032653654E-15</v>
      </c>
      <c r="GT456" s="1">
        <f t="shared" si="1407"/>
        <v>2.1379522530313597E-15</v>
      </c>
      <c r="GU456" s="1">
        <f t="shared" si="1407"/>
        <v>4.0981846206661313E-16</v>
      </c>
      <c r="GV456" s="1">
        <f t="shared" si="1407"/>
        <v>3.8075473113099345E-22</v>
      </c>
      <c r="GW456" s="1">
        <f t="shared" si="1407"/>
        <v>7.3042190999116587E-22</v>
      </c>
      <c r="GX456" s="1">
        <f t="shared" si="1407"/>
        <v>4.1729532802037271E-22</v>
      </c>
      <c r="GY456" s="1">
        <f t="shared" si="1407"/>
        <v>4.9225251896981807E-16</v>
      </c>
      <c r="GZ456" s="1">
        <f t="shared" si="1407"/>
        <v>4.573426842796677E-22</v>
      </c>
      <c r="HA456" s="1">
        <f t="shared" si="1407"/>
        <v>4.5853449808873273E-17</v>
      </c>
      <c r="HB456" s="1">
        <f t="shared" si="1407"/>
        <v>4.3374062752210285E-14</v>
      </c>
      <c r="HC456" s="1">
        <f t="shared" si="1407"/>
        <v>4.7136392504378489E-17</v>
      </c>
      <c r="HD456" s="1">
        <f t="shared" si="1407"/>
        <v>5.3949343127582799E-16</v>
      </c>
      <c r="HE456" s="1">
        <f t="shared" si="1407"/>
        <v>9.6330485020553444E-18</v>
      </c>
      <c r="HF456" s="1">
        <f t="shared" si="1407"/>
        <v>5.3949343127582799E-16</v>
      </c>
      <c r="HG456" s="1">
        <f t="shared" si="1407"/>
        <v>5.3949343127582799E-16</v>
      </c>
      <c r="HH456" s="1">
        <f t="shared" si="1407"/>
        <v>5.4933613101230094E-22</v>
      </c>
      <c r="HI456" s="1">
        <f t="shared" si="1407"/>
        <v>5.2098657391037482E-14</v>
      </c>
      <c r="HJ456" s="1">
        <f t="shared" si="1407"/>
        <v>5.9126800000715103E-16</v>
      </c>
      <c r="HK456" s="1">
        <f t="shared" si="1407"/>
        <v>5.9126800000715103E-16</v>
      </c>
      <c r="HL456" s="1">
        <f t="shared" si="1402"/>
        <v>5.4933613101230094E-22</v>
      </c>
      <c r="HM456" s="1">
        <f t="shared" si="1402"/>
        <v>1.0349387421389853E-15</v>
      </c>
      <c r="HN456" s="1">
        <f t="shared" si="1402"/>
        <v>3.0845432057552413E-15</v>
      </c>
      <c r="HO456" s="1">
        <f t="shared" si="1402"/>
        <v>6.0205529240122628E-22</v>
      </c>
      <c r="HP456" s="1">
        <f t="shared" si="1402"/>
        <v>6.4801131499544937E-16</v>
      </c>
      <c r="HQ456" s="1">
        <f t="shared" si="1402"/>
        <v>7.1020022114684504E-16</v>
      </c>
      <c r="HR456" s="1">
        <f t="shared" si="1402"/>
        <v>3.7049920963723568E-15</v>
      </c>
      <c r="HS456" s="1">
        <f t="shared" si="1402"/>
        <v>7.7835732562875022E-16</v>
      </c>
      <c r="HT456" s="1">
        <f t="shared" si="1402"/>
        <v>4.0605559583622701E-15</v>
      </c>
      <c r="HU456" s="1">
        <f t="shared" si="1402"/>
        <v>7.2315735301217893E-22</v>
      </c>
      <c r="HV456" s="1">
        <f t="shared" si="1402"/>
        <v>4.0605559583622701E-15</v>
      </c>
      <c r="HW456" s="1">
        <f t="shared" si="1402"/>
        <v>1.2223721490287219E-19</v>
      </c>
      <c r="HX456" s="1">
        <f t="shared" si="1402"/>
        <v>8.53055389621836E-16</v>
      </c>
      <c r="HY456" s="1">
        <f t="shared" si="1402"/>
        <v>4.836263465775179E-18</v>
      </c>
      <c r="HZ456" s="1">
        <f t="shared" si="1402"/>
        <v>4.0843899283296E-17</v>
      </c>
      <c r="IA456" s="1">
        <f t="shared" si="1402"/>
        <v>1.5204057520340932E-21</v>
      </c>
      <c r="IB456" s="1">
        <f t="shared" si="1402"/>
        <v>9.349221415434618E-16</v>
      </c>
      <c r="IC456" s="1">
        <f t="shared" si="1402"/>
        <v>9.349221415434618E-16</v>
      </c>
      <c r="ID456" s="1">
        <f t="shared" si="1402"/>
        <v>1.8295793293209537E-17</v>
      </c>
      <c r="IE456" s="1">
        <f t="shared" si="1402"/>
        <v>5.3453991697140969E-15</v>
      </c>
      <c r="IF456" s="1">
        <f t="shared" si="1402"/>
        <v>1.0246455521905685E-15</v>
      </c>
      <c r="IG456" s="1">
        <f t="shared" si="1402"/>
        <v>1.122979616132132E-15</v>
      </c>
      <c r="IH456" s="1">
        <f t="shared" si="1402"/>
        <v>1.122979616132132E-15</v>
      </c>
      <c r="II456" s="1">
        <f t="shared" si="1402"/>
        <v>5.8583910258970886E-15</v>
      </c>
      <c r="IJ456" s="1">
        <f t="shared" si="1402"/>
        <v>1.2307506879351945E-15</v>
      </c>
      <c r="IK456" s="1">
        <f t="shared" si="1402"/>
        <v>1.1434676342079581E-21</v>
      </c>
      <c r="IL456" s="1">
        <f t="shared" si="1402"/>
        <v>1.2532049177173001E-21</v>
      </c>
      <c r="IM456" s="1">
        <f t="shared" si="1402"/>
        <v>1.4783134056597604E-15</v>
      </c>
      <c r="IN456" s="1">
        <f t="shared" si="1402"/>
        <v>7.7121061368948957E-15</v>
      </c>
      <c r="IO456" s="1">
        <f t="shared" si="1402"/>
        <v>2.5295744236097404E-17</v>
      </c>
      <c r="IP456" s="1">
        <f t="shared" si="1402"/>
        <v>1.6201854556062505E-15</v>
      </c>
      <c r="IQ456" s="1">
        <f t="shared" si="1402"/>
        <v>8.1622817538844531E-13</v>
      </c>
      <c r="IR456" s="1">
        <f t="shared" si="1402"/>
        <v>2.5444220950765596E-19</v>
      </c>
      <c r="IS456" s="1">
        <f t="shared" si="1402"/>
        <v>1.7756728042295829E-15</v>
      </c>
      <c r="IT456" s="1">
        <f t="shared" si="1402"/>
        <v>6.031107042400238E-20</v>
      </c>
      <c r="IU456" s="1">
        <f t="shared" si="1402"/>
        <v>1.7756728042295829E-15</v>
      </c>
      <c r="IV456" s="1">
        <f t="shared" si="1402"/>
        <v>1.9460820962009515E-15</v>
      </c>
      <c r="IW456" s="1">
        <f t="shared" si="1402"/>
        <v>1.9460820962009515E-15</v>
      </c>
      <c r="IX456" s="1">
        <f t="shared" si="1402"/>
        <v>3.4063669211204581E-15</v>
      </c>
      <c r="IY456" s="1">
        <f t="shared" si="1402"/>
        <v>3.0562268456815245E-19</v>
      </c>
      <c r="IZ456" s="1">
        <f t="shared" si="1402"/>
        <v>1.9815870729531895E-21</v>
      </c>
      <c r="JA456" s="1">
        <f t="shared" si="1402"/>
        <v>2.132845373389101E-15</v>
      </c>
      <c r="JB456" s="1">
        <f t="shared" si="1402"/>
        <v>2.132845373389101E-15</v>
      </c>
      <c r="JC456" s="1">
        <f t="shared" si="1402"/>
        <v>2.132845373389101E-15</v>
      </c>
      <c r="JD456" s="1">
        <f t="shared" si="1402"/>
        <v>3.4685138257037932E-21</v>
      </c>
      <c r="JE456" s="1">
        <f t="shared" si="1402"/>
        <v>3.0562268456815245E-19</v>
      </c>
      <c r="JF456" s="1">
        <f t="shared" si="1402"/>
        <v>1.9815870729531895E-21</v>
      </c>
      <c r="JG456" s="1">
        <f t="shared" si="1402"/>
        <v>2.132845373389101E-15</v>
      </c>
      <c r="JH456" s="1">
        <f t="shared" si="1402"/>
        <v>2.337532109086092E-15</v>
      </c>
      <c r="JI456" s="1">
        <f t="shared" si="1402"/>
        <v>2.337532109086092E-15</v>
      </c>
      <c r="JJ456" s="1">
        <f t="shared" si="1402"/>
        <v>2.337532109086092E-15</v>
      </c>
      <c r="JK456" s="1">
        <f t="shared" si="1402"/>
        <v>2.0596799503834757E-13</v>
      </c>
      <c r="JL456" s="1">
        <f t="shared" si="1402"/>
        <v>2.337532109086092E-15</v>
      </c>
      <c r="JM456" s="1">
        <f t="shared" si="1402"/>
        <v>2.337532109086092E-15</v>
      </c>
      <c r="JN456" s="1">
        <f t="shared" si="1402"/>
        <v>2.337532109086092E-15</v>
      </c>
      <c r="JO456" s="1">
        <f t="shared" si="1402"/>
        <v>2.337532109086092E-15</v>
      </c>
      <c r="JP456" s="1">
        <f t="shared" si="1402"/>
        <v>3.6709799645029124E-19</v>
      </c>
      <c r="JQ456" s="1">
        <f t="shared" si="1402"/>
        <v>2.5618623971441789E-15</v>
      </c>
      <c r="JR456" s="1">
        <f t="shared" si="1402"/>
        <v>2.2573450839578566E-13</v>
      </c>
      <c r="JS456" s="1">
        <f t="shared" si="1402"/>
        <v>2.3801788316229928E-21</v>
      </c>
      <c r="JT456" s="1">
        <f t="shared" si="1402"/>
        <v>2.0972574446212687E-19</v>
      </c>
      <c r="JU456" s="1">
        <f t="shared" si="1402"/>
        <v>2.8077214068590126E-15</v>
      </c>
      <c r="JV456" s="1">
        <f t="shared" si="1402"/>
        <v>2.8077214068590126E-15</v>
      </c>
      <c r="JW456" s="1">
        <f t="shared" si="1410"/>
        <v>1.4647398453959494E-14</v>
      </c>
      <c r="JX456" s="1">
        <f t="shared" si="1410"/>
        <v>1.2906326635513573E-12</v>
      </c>
      <c r="JY456" s="1">
        <f t="shared" si="1410"/>
        <v>2.8077214068590126E-15</v>
      </c>
      <c r="JZ456" s="1">
        <f t="shared" si="1410"/>
        <v>2.4739799147532434E-13</v>
      </c>
      <c r="KA456" s="1">
        <f t="shared" si="1410"/>
        <v>2.8077214068590126E-15</v>
      </c>
      <c r="KB456" s="1">
        <f t="shared" si="1410"/>
        <v>2.8077214068590126E-15</v>
      </c>
      <c r="KC456" s="1">
        <f t="shared" si="1410"/>
        <v>1.4647398453959494E-14</v>
      </c>
      <c r="KD456" s="1">
        <f t="shared" si="1410"/>
        <v>2.8589464211951819E-21</v>
      </c>
      <c r="KE456" s="1">
        <f t="shared" si="1410"/>
        <v>2.5191160369813137E-19</v>
      </c>
      <c r="KF456" s="1">
        <f t="shared" si="1410"/>
        <v>5.0042187518328586E-21</v>
      </c>
      <c r="KG456" s="1">
        <f t="shared" si="1410"/>
        <v>1.6053092562590503E-14</v>
      </c>
      <c r="KH456" s="1">
        <f t="shared" si="1410"/>
        <v>1.6053092562590503E-14</v>
      </c>
      <c r="KI456" s="1">
        <f t="shared" si="1410"/>
        <v>3.0771752250715013E-15</v>
      </c>
      <c r="KJ456" s="1">
        <f t="shared" si="1410"/>
        <v>2.7114049429567402E-13</v>
      </c>
      <c r="KK456" s="1">
        <f t="shared" si="1410"/>
        <v>5.0042187518328586E-21</v>
      </c>
      <c r="KL456" s="1">
        <f t="shared" si="1410"/>
        <v>3.0771752250715013E-15</v>
      </c>
      <c r="KM456" s="1">
        <f t="shared" si="1410"/>
        <v>3.0771752250715013E-15</v>
      </c>
      <c r="KN456" s="1">
        <f t="shared" si="1410"/>
        <v>5.0042187518328586E-21</v>
      </c>
      <c r="KO456" s="1">
        <f t="shared" si="1410"/>
        <v>4.8325533388795847E-19</v>
      </c>
      <c r="KP456" s="1">
        <f t="shared" si="1410"/>
        <v>4.8325533388795847E-19</v>
      </c>
      <c r="KQ456" s="1">
        <f t="shared" si="1410"/>
        <v>4.8325533388795847E-19</v>
      </c>
      <c r="KR456" s="1">
        <f t="shared" si="1410"/>
        <v>3.1333162455566969E-21</v>
      </c>
      <c r="KS456" s="1">
        <f t="shared" si="1410"/>
        <v>3.3724882186180723E-15</v>
      </c>
      <c r="KT456" s="1">
        <f t="shared" si="1410"/>
        <v>3.3724882186180723E-15</v>
      </c>
      <c r="KU456" s="1">
        <f t="shared" si="1410"/>
        <v>5.4844679127923002E-21</v>
      </c>
      <c r="KV456" s="1">
        <f t="shared" si="1410"/>
        <v>2.7608727273091781E-19</v>
      </c>
      <c r="KW456" s="1">
        <f t="shared" si="1410"/>
        <v>3.1333162455566969E-21</v>
      </c>
      <c r="KX456" s="1">
        <f t="shared" si="1410"/>
        <v>2.9716153800802152E-13</v>
      </c>
      <c r="KY456" s="1">
        <f t="shared" si="1410"/>
        <v>2.9716153800802152E-13</v>
      </c>
      <c r="KZ456" s="1">
        <f t="shared" si="1410"/>
        <v>3.0715452251311832E-19</v>
      </c>
      <c r="LA456" s="1">
        <f t="shared" si="1410"/>
        <v>3.1333162455566969E-21</v>
      </c>
      <c r="LB456" s="1">
        <f t="shared" si="1410"/>
        <v>2.7134970241956626E-12</v>
      </c>
      <c r="LC456" s="1">
        <f t="shared" si="1410"/>
        <v>6.5441653651196715E-20</v>
      </c>
      <c r="LD456" s="1">
        <f t="shared" si="1410"/>
        <v>1.5502405052568244E-12</v>
      </c>
      <c r="LE456" s="1">
        <f t="shared" si="1410"/>
        <v>5.2963279661255344E-19</v>
      </c>
      <c r="LF456" s="1">
        <f t="shared" si="1410"/>
        <v>1.9282135829953028E-14</v>
      </c>
      <c r="LG456" s="1">
        <f t="shared" si="1410"/>
        <v>5.2963279661255344E-19</v>
      </c>
      <c r="LH456" s="1">
        <f t="shared" si="1410"/>
        <v>3.6961420630356131E-15</v>
      </c>
      <c r="LI456" s="1">
        <f t="shared" si="1410"/>
        <v>3.6678506669912481E-17</v>
      </c>
      <c r="LJ456" s="1">
        <f t="shared" si="1410"/>
        <v>1.6990153168417457E-12</v>
      </c>
      <c r="LK456" s="1">
        <f t="shared" si="1410"/>
        <v>3.2968646502369163E-17</v>
      </c>
      <c r="LL456" s="1">
        <f t="shared" si="1410"/>
        <v>1.9282135829953028E-14</v>
      </c>
      <c r="LM456" s="1">
        <f t="shared" si="1410"/>
        <v>3.4340170287505113E-21</v>
      </c>
      <c r="LN456" s="1">
        <f t="shared" si="1410"/>
        <v>3.6961420630356131E-15</v>
      </c>
      <c r="LO456" s="1">
        <f t="shared" si="1410"/>
        <v>1.6990153168417457E-12</v>
      </c>
      <c r="LP456" s="1">
        <f t="shared" si="1410"/>
        <v>1.9282135829953028E-14</v>
      </c>
      <c r="LQ456" s="1">
        <f t="shared" si="1410"/>
        <v>1.6990153168417457E-12</v>
      </c>
      <c r="LR456" s="1">
        <f t="shared" si="1410"/>
        <v>1.6990153168417457E-12</v>
      </c>
      <c r="LS456" s="1">
        <f t="shared" si="1410"/>
        <v>4.0508565974291389E-15</v>
      </c>
      <c r="LT456" s="1">
        <f t="shared" si="1410"/>
        <v>4.0508565974291389E-15</v>
      </c>
      <c r="LU456" s="1">
        <f t="shared" si="1410"/>
        <v>3.7635757228371147E-21</v>
      </c>
      <c r="LV456" s="1">
        <f t="shared" si="1410"/>
        <v>3.7635757228371147E-21</v>
      </c>
      <c r="LW456" s="1">
        <f t="shared" si="1410"/>
        <v>6.247687447118237E-13</v>
      </c>
      <c r="LX456" s="1">
        <f t="shared" si="1410"/>
        <v>2.1132620393692103E-14</v>
      </c>
      <c r="LY456" s="1">
        <f t="shared" si="1410"/>
        <v>7.2198660794192817E-21</v>
      </c>
      <c r="LZ456" s="1">
        <f t="shared" si="1410"/>
        <v>4.4396126807577623E-15</v>
      </c>
      <c r="MA456" s="1">
        <f t="shared" si="1410"/>
        <v>2.3160693848560075E-14</v>
      </c>
      <c r="MB456" s="1">
        <f t="shared" si="1410"/>
        <v>4.4396126807577623E-15</v>
      </c>
      <c r="MC456" s="1">
        <f t="shared" si="1410"/>
        <v>4.4396126807577623E-15</v>
      </c>
      <c r="MD456" s="1">
        <f t="shared" si="1410"/>
        <v>4.4396126807577623E-15</v>
      </c>
      <c r="ME456" s="1">
        <f t="shared" si="1410"/>
        <v>7.9127483850959475E-21</v>
      </c>
      <c r="MF456" s="1">
        <f t="shared" si="1410"/>
        <v>4.865677241612118E-15</v>
      </c>
      <c r="MG456" s="1">
        <f t="shared" si="1410"/>
        <v>8.6880214190842669E-17</v>
      </c>
      <c r="MH456" s="1">
        <f t="shared" si="1410"/>
        <v>4.865677241612118E-15</v>
      </c>
      <c r="MI456" s="1">
        <f t="shared" si="1408"/>
        <v>2.4512643556953597E-12</v>
      </c>
      <c r="MJ456" s="1">
        <f t="shared" si="1408"/>
        <v>2.7819415041846796E-14</v>
      </c>
      <c r="MK456" s="1">
        <f t="shared" si="1408"/>
        <v>4.9544482948397983E-21</v>
      </c>
      <c r="ML456" s="1">
        <f t="shared" si="1408"/>
        <v>2.2497467486433249E-14</v>
      </c>
      <c r="MM456" s="1">
        <f t="shared" si="1403"/>
        <v>1.0229867171887575E-14</v>
      </c>
      <c r="MN456" s="1">
        <f t="shared" si="1403"/>
        <v>5.8443972157808309E-15</v>
      </c>
      <c r="MO456" s="1">
        <f t="shared" si="1398"/>
        <v>5.8443972157808309E-15</v>
      </c>
      <c r="MP456" s="1">
        <f t="shared" si="1398"/>
        <v>5.8443972157808309E-15</v>
      </c>
      <c r="MQ456" s="1">
        <f t="shared" ref="MQ456:PB471" si="1412">IF(IF($B456&gt;MQ$2,1/(1+EXP(-$B$10*(SUM($B$2*(1-(YEAR($B456)-YEAR(MQ$2))/173),IF(OR(IF($L456&lt;&gt;".",$L456 = MQ$23,FALSE),OR(IF($L456&lt;&gt;".",$L456 = MQ$26,FALSE),IF($L456&lt;&gt;".",$L456 = MQ$29,FALSE))),$B$4,0),IF(OR(IF($M456&lt;&gt;".",$M456 = MQ$24,FALSE),OR(IF($M456&lt;&gt;".",$M456 = MQ$27,FALSE),IF($M456&lt;&gt;".",$M456 = MQ$30,FALSE))),$B$5,0),IF(OR(IF($N456&lt;&gt;".",$N456 = MQ$25,FALSE),OR(IF($N456&lt;&gt;".",$N456 = MQ$28,FALSE),IF($N456&lt;&gt;".",$N456 = MQ$31,FALSE))),$B$6,0),$B$7*SUM(IF(AND($D456 =MQ$4,$D456&lt;&gt;9999),$B$22,IF(OR($D456 = 1,$D456 =2),-$B$22,0)),IF(AND($E456 =MQ$5,$E456&lt;&gt;9999),$B$21,IF(OR($E456 = 1,$E456 =2),-$B$21,0)),IF(AND($F456 =MQ$6,$F456&lt;&gt;9999),$B$20,IF(OR($F456 = 1,$F456 =2),-$B$20,0)),IF(AND($G456 =MQ$8,$G456&lt;&gt;9999),$B$27,IF(OR($G456 = 1,$G456 =2),-$B$27,0)),IF(AND($H456 =MQ$9,$H456&lt;&gt;9999),$B$23,IF(OR($H456 = 1,$H456 =2),-$B$23,0)),IF(AND($I456 =MQ$10,$I456&lt;&gt;9999),$B$25,IF(OR($I456 = 1,$I456 =2),-$B$25,0)),IF(AND($J456 =MQ$19,$J456&lt;&gt;9999),$B$24,IF(OR($J456 = 1,$J456 =2),-$B$24,0)),IF(AND($K456 =MQ$20,$K456&lt;&gt;9999),$B$26,IF(OR($K456 = 1,$K456 =2),-$B$26,0))),IF($O456=MQ$32,$B$3,0))-$B$11))),"")&gt;0,IF($B456&gt;MQ$2,1/(1+EXP(-$B$10*(SUM($B$2*(1-(YEAR($B456)-YEAR(MQ$2))/173),IF(OR(IF($L456&lt;&gt;".",$L456 = MQ$23,FALSE),OR(IF($L456&lt;&gt;".",$L456 = MQ$26,FALSE),IF($L456&lt;&gt;".",$L456 = MQ$29,FALSE))),$B$4,0),IF(OR(IF($M456&lt;&gt;".",$M456 = MQ$24,FALSE),OR(IF($M456&lt;&gt;".",$M456 = MQ$27,FALSE),IF($M456&lt;&gt;".",$M456 = MQ$30,FALSE))),$B$5,0),IF(OR(IF($N456&lt;&gt;".",$N456 = MQ$25,FALSE),OR(IF($N456&lt;&gt;".",$N456 = MQ$28,FALSE),IF($N456&lt;&gt;".",$N456 = MQ$31,FALSE))),$B$6,0),$B$7*SUM(IF(AND($D456 =MQ$4,$D456&lt;&gt;9999),$B$22,IF(OR($D456 = 1,$D456 =2),-$B$22,0)),IF(AND($E456 =MQ$5,$E456&lt;&gt;9999),$B$21,IF(OR($E456 = 1,$E456 =2),-$B$21,0)),IF(AND($F456 =MQ$6,$F456&lt;&gt;9999),$B$20,IF(OR($F456 = 1,$F456 =2),-$B$20,0)),IF(AND($G456 =MQ$8,$G456&lt;&gt;9999),$B$27,IF(OR($G456 = 1,$G456 =2),-$B$27,0)),IF(AND($H456 =MQ$9,$H456&lt;&gt;9999),$B$23,IF(OR($H456 = 1,$H456 =2),-$B$23,0)),IF(AND($I456 =MQ$10,$I456&lt;&gt;9999),$B$25,IF(OR($I456 = 1,$I456 =2),-$B$25,0)),IF(AND($J456 =MQ$19,$J456&lt;&gt;9999),$B$24,IF(OR($J456 = 1,$J456 =2),-$B$24,0)),IF(AND($K456 =MQ$20,$K456&lt;&gt;9999),$B$26,IF(OR($K456 = 1,$K456 =2),-$B$26,0))),IF($O456=MQ$32,$B$3,0))-$B$11))),""),"")</f>
        <v>6.4052773448048487E-15</v>
      </c>
      <c r="MR456" s="1">
        <f t="shared" si="1412"/>
        <v>1.1437089639016311E-16</v>
      </c>
      <c r="MS456" s="1">
        <f t="shared" si="1412"/>
        <v>5.9510243656232086E-21</v>
      </c>
      <c r="MT456" s="1">
        <f t="shared" si="1412"/>
        <v>1.0416504311618431E-20</v>
      </c>
      <c r="MU456" s="1">
        <f t="shared" si="1412"/>
        <v>5.9510243656232086E-21</v>
      </c>
      <c r="MV456" s="1">
        <f t="shared" si="1412"/>
        <v>1.0416504311618431E-20</v>
      </c>
      <c r="MW456" s="1">
        <f t="shared" si="1412"/>
        <v>5.9510243656232086E-21</v>
      </c>
      <c r="MX456" s="1">
        <f t="shared" si="1412"/>
        <v>3.5153567598177791E-19</v>
      </c>
      <c r="MY456" s="1">
        <f t="shared" si="1412"/>
        <v>6.4052773448048487E-15</v>
      </c>
      <c r="MZ456" s="1">
        <f t="shared" si="1412"/>
        <v>6.4052773448048487E-15</v>
      </c>
      <c r="NA456" s="1">
        <f t="shared" si="1412"/>
        <v>7.0199844995287196E-15</v>
      </c>
      <c r="NB456" s="1">
        <f t="shared" si="1412"/>
        <v>7.0199844995287196E-15</v>
      </c>
      <c r="NC456" s="1">
        <f t="shared" si="1412"/>
        <v>1.0827011023911577E-12</v>
      </c>
      <c r="ND456" s="1">
        <f t="shared" si="1412"/>
        <v>1.1416164339260692E-20</v>
      </c>
      <c r="NE456" s="1">
        <f t="shared" si="1412"/>
        <v>1.2002787941030276E-17</v>
      </c>
      <c r="NF456" s="1">
        <f t="shared" si="1412"/>
        <v>7.0199844995287196E-15</v>
      </c>
      <c r="NG456" s="1">
        <f t="shared" si="1412"/>
        <v>7.0199844995287196E-15</v>
      </c>
      <c r="NH456" s="1">
        <f t="shared" si="1412"/>
        <v>2.5746002065739097E-16</v>
      </c>
      <c r="NI456" s="1">
        <f t="shared" si="1412"/>
        <v>2.5746002065739097E-16</v>
      </c>
      <c r="NJ456" s="1">
        <f t="shared" si="1412"/>
        <v>1.2438749712843769E-18</v>
      </c>
      <c r="NK456" s="1">
        <f t="shared" si="1412"/>
        <v>3.6622048702561191E-14</v>
      </c>
      <c r="NL456" s="1">
        <f t="shared" si="1412"/>
        <v>1.005917510543036E-18</v>
      </c>
      <c r="NM456" s="1">
        <f t="shared" si="1412"/>
        <v>1.4634937592121391E-17</v>
      </c>
      <c r="NN456" s="1">
        <f t="shared" si="1412"/>
        <v>1.2511760598576286E-20</v>
      </c>
      <c r="NO456" s="1">
        <f t="shared" si="1412"/>
        <v>2.5964608325278967E-13</v>
      </c>
      <c r="NP456" s="1">
        <f t="shared" si="1412"/>
        <v>4.2224628226158844E-19</v>
      </c>
      <c r="NQ456" s="1">
        <f t="shared" si="1412"/>
        <v>4.013662491000184E-14</v>
      </c>
      <c r="NR456" s="1">
        <f t="shared" si="1412"/>
        <v>7.6936843981616188E-15</v>
      </c>
      <c r="NS456" s="1">
        <f t="shared" si="1412"/>
        <v>7.1480594594409326E-21</v>
      </c>
      <c r="NT456" s="1">
        <f t="shared" si="1412"/>
        <v>2.2895962126268582E-10</v>
      </c>
      <c r="NU456" s="1">
        <f t="shared" si="1412"/>
        <v>1.3080629011904404E-10</v>
      </c>
      <c r="NV456" s="1">
        <f t="shared" si="1412"/>
        <v>1.3712499980201215E-20</v>
      </c>
      <c r="NW456" s="1">
        <f t="shared" si="1412"/>
        <v>1.6362000629145692E-19</v>
      </c>
      <c r="NX456" s="1">
        <f t="shared" si="1412"/>
        <v>4.3988490983944078E-14</v>
      </c>
      <c r="NY456" s="1">
        <f t="shared" si="1412"/>
        <v>4.3988490983944078E-14</v>
      </c>
      <c r="NZ456" s="1">
        <f t="shared" si="1412"/>
        <v>1.3712499980201215E-20</v>
      </c>
      <c r="OA456" s="1">
        <f t="shared" si="1412"/>
        <v>1.793224315119499E-19</v>
      </c>
      <c r="OB456" s="1">
        <f t="shared" si="1412"/>
        <v>5.0718016709341015E-19</v>
      </c>
      <c r="OC456" s="1">
        <f t="shared" si="1412"/>
        <v>1.5028472949555521E-20</v>
      </c>
      <c r="OD456" s="1">
        <f t="shared" si="1412"/>
        <v>1.5028472949555521E-20</v>
      </c>
      <c r="OE456" s="1">
        <f t="shared" si="1412"/>
        <v>4.468938917819077E-17</v>
      </c>
      <c r="OF456" s="1">
        <f t="shared" si="1412"/>
        <v>9.4098521215733737E-21</v>
      </c>
      <c r="OG456" s="1">
        <f t="shared" si="1412"/>
        <v>1.6470738342506661E-20</v>
      </c>
      <c r="OH456" s="1">
        <f t="shared" si="1412"/>
        <v>4.8978178841662936E-17</v>
      </c>
      <c r="OI456" s="1">
        <f t="shared" si="1412"/>
        <v>1.8051416298775763E-20</v>
      </c>
      <c r="OJ456" s="1">
        <f t="shared" si="1412"/>
        <v>1.0312904887698527E-20</v>
      </c>
      <c r="OK456" s="1">
        <f t="shared" si="1412"/>
        <v>1.0312904887698527E-20</v>
      </c>
      <c r="OL456" s="1">
        <f t="shared" si="1412"/>
        <v>1.0312904887698527E-20</v>
      </c>
      <c r="OM456" s="1">
        <f t="shared" si="1412"/>
        <v>1.6378018195444611E-13</v>
      </c>
      <c r="ON456" s="1">
        <f t="shared" si="1412"/>
        <v>1.7219608391969818E-10</v>
      </c>
      <c r="OO456" s="1">
        <f t="shared" si="1412"/>
        <v>1.0312904887698527E-20</v>
      </c>
      <c r="OP456" s="1">
        <f t="shared" si="1412"/>
        <v>1.0312904887698527E-20</v>
      </c>
      <c r="OQ456" s="1">
        <f t="shared" si="1412"/>
        <v>1.2062948154724585E-17</v>
      </c>
      <c r="OR456" s="1">
        <f t="shared" si="1412"/>
        <v>3.014071427304188E-10</v>
      </c>
      <c r="OS456" s="1">
        <f t="shared" si="1412"/>
        <v>1.216537322128334E-14</v>
      </c>
      <c r="OT456" s="1">
        <f t="shared" si="1412"/>
        <v>1.1302622596892859E-20</v>
      </c>
      <c r="OU456" s="1">
        <f t="shared" si="1412"/>
        <v>4.1055641806270058E-13</v>
      </c>
      <c r="OV456" s="1">
        <f t="shared" si="1412"/>
        <v>1.8872154551688309E-10</v>
      </c>
      <c r="OW456" s="1">
        <f t="shared" si="1412"/>
        <v>7.317371734020857E-19</v>
      </c>
      <c r="OX456" s="1">
        <f t="shared" si="1412"/>
        <v>1.2387322384809074E-20</v>
      </c>
      <c r="OY456" s="1">
        <f t="shared" si="1412"/>
        <v>2.3473483391952674E-12</v>
      </c>
      <c r="OZ456" s="1">
        <f t="shared" si="1412"/>
        <v>2.3473483391952674E-12</v>
      </c>
      <c r="PA456" s="1">
        <f t="shared" si="1412"/>
        <v>1.2419603172024031E-15</v>
      </c>
      <c r="PB456" s="1">
        <f t="shared" si="1412"/>
        <v>1.2387322384809074E-20</v>
      </c>
      <c r="PC456" s="1">
        <f t="shared" ref="PC456:RN459" si="1413">IF(IF($B456&gt;PC$2,1/(1+EXP(-$B$10*(SUM($B$2*(1-(YEAR($B456)-YEAR(PC$2))/173),IF(OR(IF($L456&lt;&gt;".",$L456 = PC$23,FALSE),OR(IF($L456&lt;&gt;".",$L456 = PC$26,FALSE),IF($L456&lt;&gt;".",$L456 = PC$29,FALSE))),$B$4,0),IF(OR(IF($M456&lt;&gt;".",$M456 = PC$24,FALSE),OR(IF($M456&lt;&gt;".",$M456 = PC$27,FALSE),IF($M456&lt;&gt;".",$M456 = PC$30,FALSE))),$B$5,0),IF(OR(IF($N456&lt;&gt;".",$N456 = PC$25,FALSE),OR(IF($N456&lt;&gt;".",$N456 = PC$28,FALSE),IF($N456&lt;&gt;".",$N456 = PC$31,FALSE))),$B$6,0),$B$7*SUM(IF(AND($D456 =PC$4,$D456&lt;&gt;9999),$B$22,IF(OR($D456 = 1,$D456 =2),-$B$22,0)),IF(AND($E456 =PC$5,$E456&lt;&gt;9999),$B$21,IF(OR($E456 = 1,$E456 =2),-$B$21,0)),IF(AND($F456 =PC$6,$F456&lt;&gt;9999),$B$20,IF(OR($F456 = 1,$F456 =2),-$B$20,0)),IF(AND($G456 =PC$8,$G456&lt;&gt;9999),$B$27,IF(OR($G456 = 1,$G456 =2),-$B$27,0)),IF(AND($H456 =PC$9,$H456&lt;&gt;9999),$B$23,IF(OR($H456 = 1,$H456 =2),-$B$23,0)),IF(AND($I456 =PC$10,$I456&lt;&gt;9999),$B$25,IF(OR($I456 = 1,$I456 =2),-$B$25,0)),IF(AND($J456 =PC$19,$J456&lt;&gt;9999),$B$24,IF(OR($J456 = 1,$J456 =2),-$B$24,0)),IF(AND($K456 =PC$20,$K456&lt;&gt;9999),$B$26,IF(OR($K456 = 1,$K456 =2),-$B$26,0))),IF($O456=PC$32,$B$3,0))-$B$11))),"")&gt;0,IF($B456&gt;PC$2,1/(1+EXP(-$B$10*(SUM($B$2*(1-(YEAR($B456)-YEAR(PC$2))/173),IF(OR(IF($L456&lt;&gt;".",$L456 = PC$23,FALSE),OR(IF($L456&lt;&gt;".",$L456 = PC$26,FALSE),IF($L456&lt;&gt;".",$L456 = PC$29,FALSE))),$B$4,0),IF(OR(IF($M456&lt;&gt;".",$M456 = PC$24,FALSE),OR(IF($M456&lt;&gt;".",$M456 = PC$27,FALSE),IF($M456&lt;&gt;".",$M456 = PC$30,FALSE))),$B$5,0),IF(OR(IF($N456&lt;&gt;".",$N456 = PC$25,FALSE),OR(IF($N456&lt;&gt;".",$N456 = PC$28,FALSE),IF($N456&lt;&gt;".",$N456 = PC$31,FALSE))),$B$6,0),$B$7*SUM(IF(AND($D456 =PC$4,$D456&lt;&gt;9999),$B$22,IF(OR($D456 = 1,$D456 =2),-$B$22,0)),IF(AND($E456 =PC$5,$E456&lt;&gt;9999),$B$21,IF(OR($E456 = 1,$E456 =2),-$B$21,0)),IF(AND($F456 =PC$6,$F456&lt;&gt;9999),$B$20,IF(OR($F456 = 1,$F456 =2),-$B$20,0)),IF(AND($G456 =PC$8,$G456&lt;&gt;9999),$B$27,IF(OR($G456 = 1,$G456 =2),-$B$27,0)),IF(AND($H456 =PC$9,$H456&lt;&gt;9999),$B$23,IF(OR($H456 = 1,$H456 =2),-$B$23,0)),IF(AND($I456 =PC$10,$I456&lt;&gt;9999),$B$25,IF(OR($I456 = 1,$I456 =2),-$B$25,0)),IF(AND($J456 =PC$19,$J456&lt;&gt;9999),$B$24,IF(OR($J456 = 1,$J456 =2),-$B$24,0)),IF(AND($K456 =PC$20,$K456&lt;&gt;9999),$B$26,IF(OR($K456 = 1,$K456 =2),-$B$26,0))),IF($O456=PC$32,$B$3,0))-$B$11))),""),"")</f>
        <v>1.3332870201734053E-14</v>
      </c>
      <c r="PD456" s="1">
        <f t="shared" si="1413"/>
        <v>1.3332870201734053E-14</v>
      </c>
      <c r="PE456" s="1">
        <f t="shared" si="1413"/>
        <v>6.9555284902068061E-14</v>
      </c>
      <c r="PF456" s="1">
        <f t="shared" si="1413"/>
        <v>2.3473483391952674E-12</v>
      </c>
      <c r="PG456" s="1">
        <f t="shared" si="1413"/>
        <v>7.5588612222653173E-17</v>
      </c>
      <c r="PH456" s="1">
        <f t="shared" si="1413"/>
        <v>7.5588612222653173E-17</v>
      </c>
      <c r="PI456" s="1">
        <f t="shared" si="1413"/>
        <v>7.5588612222653173E-17</v>
      </c>
      <c r="PJ456" s="1">
        <f t="shared" si="1413"/>
        <v>2.0683293679799177E-10</v>
      </c>
      <c r="PK456" s="1">
        <f t="shared" si="1413"/>
        <v>1.2419603172024031E-15</v>
      </c>
      <c r="PL456" s="1">
        <f t="shared" si="1413"/>
        <v>4.8898698249137966E-16</v>
      </c>
      <c r="PM456" s="1">
        <f t="shared" si="1413"/>
        <v>7.623042619205954E-14</v>
      </c>
      <c r="PN456" s="1">
        <f t="shared" si="1413"/>
        <v>2.5577149073071648E-14</v>
      </c>
      <c r="PO456" s="1">
        <f t="shared" si="1413"/>
        <v>2.093862120209325E-18</v>
      </c>
      <c r="PP456" s="1">
        <f t="shared" si="1413"/>
        <v>2.3763254757498137E-20</v>
      </c>
      <c r="PQ456" s="1">
        <f t="shared" si="1413"/>
        <v>2.3763254757498137E-20</v>
      </c>
      <c r="PR456" s="1">
        <f t="shared" si="1413"/>
        <v>1.4612410534621898E-14</v>
      </c>
      <c r="PS456" s="1">
        <f t="shared" si="1413"/>
        <v>1.4612410534621898E-14</v>
      </c>
      <c r="PT456" s="1">
        <f t="shared" si="1413"/>
        <v>1.4612410534621898E-14</v>
      </c>
      <c r="PU456" s="1">
        <f t="shared" si="1413"/>
        <v>7.623042619205954E-14</v>
      </c>
      <c r="PV456" s="1">
        <f t="shared" si="1413"/>
        <v>6.7169250777628383E-12</v>
      </c>
      <c r="PW456" s="1">
        <f t="shared" si="1413"/>
        <v>1.4612410534621898E-14</v>
      </c>
      <c r="PX456" s="1">
        <f t="shared" si="1413"/>
        <v>1.4612410534621898E-14</v>
      </c>
      <c r="PY456" s="1">
        <f t="shared" si="1413"/>
        <v>1.4612410534621898E-14</v>
      </c>
      <c r="PZ456" s="1">
        <f t="shared" si="1413"/>
        <v>1.4612410534621898E-14</v>
      </c>
      <c r="QA456" s="1">
        <f t="shared" si="1413"/>
        <v>1.3576119573113394E-20</v>
      </c>
      <c r="QB456" s="1">
        <f t="shared" si="1413"/>
        <v>1.3576119573113394E-20</v>
      </c>
      <c r="QC456" s="1" t="str">
        <f t="shared" si="1413"/>
        <v/>
      </c>
      <c r="QD456" s="1" t="str">
        <f t="shared" si="1413"/>
        <v/>
      </c>
      <c r="QE456" s="1" t="str">
        <f t="shared" si="1413"/>
        <v/>
      </c>
      <c r="QF456" s="1" t="str">
        <f t="shared" si="1413"/>
        <v/>
      </c>
      <c r="QG456" s="1" t="str">
        <f t="shared" si="1413"/>
        <v/>
      </c>
      <c r="QH456" s="1" t="str">
        <f t="shared" si="1413"/>
        <v/>
      </c>
      <c r="QI456" s="1" t="str">
        <f t="shared" si="1413"/>
        <v/>
      </c>
      <c r="QJ456" s="1" t="str">
        <f t="shared" si="1413"/>
        <v/>
      </c>
      <c r="QK456" s="1" t="str">
        <f t="shared" si="1413"/>
        <v/>
      </c>
      <c r="QL456" s="1" t="str">
        <f t="shared" si="1413"/>
        <v/>
      </c>
      <c r="QM456" s="1" t="str">
        <f t="shared" si="1413"/>
        <v/>
      </c>
      <c r="QN456" s="1" t="str">
        <f t="shared" si="1413"/>
        <v/>
      </c>
      <c r="QO456" s="1" t="str">
        <f t="shared" si="1413"/>
        <v/>
      </c>
      <c r="QP456" s="1" t="str">
        <f t="shared" si="1413"/>
        <v/>
      </c>
      <c r="QQ456" s="1" t="str">
        <f t="shared" si="1413"/>
        <v/>
      </c>
      <c r="QR456" s="1" t="str">
        <f t="shared" si="1413"/>
        <v/>
      </c>
      <c r="QS456" s="1" t="str">
        <f t="shared" si="1413"/>
        <v/>
      </c>
      <c r="QT456" s="1" t="str">
        <f t="shared" si="1413"/>
        <v/>
      </c>
      <c r="QU456" s="1" t="str">
        <f t="shared" si="1413"/>
        <v/>
      </c>
      <c r="QV456" s="1" t="str">
        <f t="shared" si="1413"/>
        <v/>
      </c>
      <c r="QW456" s="1" t="str">
        <f t="shared" si="1413"/>
        <v/>
      </c>
      <c r="QX456" s="1" t="str">
        <f t="shared" si="1413"/>
        <v/>
      </c>
      <c r="QY456" s="1" t="str">
        <f t="shared" si="1413"/>
        <v/>
      </c>
      <c r="QZ456" s="1" t="str">
        <f t="shared" si="1413"/>
        <v/>
      </c>
      <c r="RA456" s="1" t="str">
        <f t="shared" si="1413"/>
        <v/>
      </c>
      <c r="RB456" s="1" t="str">
        <f t="shared" si="1413"/>
        <v/>
      </c>
      <c r="RC456" s="1" t="str">
        <f t="shared" si="1413"/>
        <v/>
      </c>
      <c r="RD456" s="1" t="str">
        <f t="shared" si="1413"/>
        <v/>
      </c>
      <c r="RE456" s="1" t="str">
        <f t="shared" si="1413"/>
        <v/>
      </c>
      <c r="RF456" s="1" t="str">
        <f t="shared" si="1413"/>
        <v/>
      </c>
      <c r="RG456" s="1" t="str">
        <f t="shared" si="1413"/>
        <v/>
      </c>
      <c r="RH456" s="1" t="str">
        <f t="shared" si="1413"/>
        <v/>
      </c>
      <c r="RI456" s="1" t="str">
        <f t="shared" si="1413"/>
        <v/>
      </c>
      <c r="RJ456" s="1" t="str">
        <f t="shared" si="1413"/>
        <v/>
      </c>
      <c r="RK456" s="1" t="str">
        <f t="shared" si="1413"/>
        <v/>
      </c>
      <c r="RL456" s="1" t="str">
        <f t="shared" si="1413"/>
        <v/>
      </c>
      <c r="RM456" s="1" t="str">
        <f t="shared" si="1413"/>
        <v/>
      </c>
      <c r="RN456" s="1" t="str">
        <f t="shared" si="1413"/>
        <v/>
      </c>
      <c r="RO456" s="1" t="str">
        <f t="shared" si="1404"/>
        <v/>
      </c>
      <c r="RP456" s="1" t="str">
        <f t="shared" si="1404"/>
        <v/>
      </c>
      <c r="RQ456" s="1" t="str">
        <f t="shared" si="1404"/>
        <v/>
      </c>
      <c r="RR456" s="1" t="str">
        <f t="shared" si="1404"/>
        <v/>
      </c>
      <c r="RS456" s="1" t="str">
        <f t="shared" si="1404"/>
        <v/>
      </c>
      <c r="RT456" s="1" t="str">
        <f t="shared" si="1399"/>
        <v/>
      </c>
      <c r="RU456" s="1" t="str">
        <f t="shared" si="1399"/>
        <v/>
      </c>
      <c r="RV456" s="1" t="str">
        <f t="shared" ref="RV456:UG471" si="1414">IF(IF($B456&gt;RV$2,1/(1+EXP(-$B$10*(SUM($B$2*(1-(YEAR($B456)-YEAR(RV$2))/173),IF(OR(IF($L456&lt;&gt;".",$L456 = RV$23,FALSE),OR(IF($L456&lt;&gt;".",$L456 = RV$26,FALSE),IF($L456&lt;&gt;".",$L456 = RV$29,FALSE))),$B$4,0),IF(OR(IF($M456&lt;&gt;".",$M456 = RV$24,FALSE),OR(IF($M456&lt;&gt;".",$M456 = RV$27,FALSE),IF($M456&lt;&gt;".",$M456 = RV$30,FALSE))),$B$5,0),IF(OR(IF($N456&lt;&gt;".",$N456 = RV$25,FALSE),OR(IF($N456&lt;&gt;".",$N456 = RV$28,FALSE),IF($N456&lt;&gt;".",$N456 = RV$31,FALSE))),$B$6,0),$B$7*SUM(IF(AND($D456 =RV$4,$D456&lt;&gt;9999),$B$22,IF(OR($D456 = 1,$D456 =2),-$B$22,0)),IF(AND($E456 =RV$5,$E456&lt;&gt;9999),$B$21,IF(OR($E456 = 1,$E456 =2),-$B$21,0)),IF(AND($F456 =RV$6,$F456&lt;&gt;9999),$B$20,IF(OR($F456 = 1,$F456 =2),-$B$20,0)),IF(AND($G456 =RV$8,$G456&lt;&gt;9999),$B$27,IF(OR($G456 = 1,$G456 =2),-$B$27,0)),IF(AND($H456 =RV$9,$H456&lt;&gt;9999),$B$23,IF(OR($H456 = 1,$H456 =2),-$B$23,0)),IF(AND($I456 =RV$10,$I456&lt;&gt;9999),$B$25,IF(OR($I456 = 1,$I456 =2),-$B$25,0)),IF(AND($J456 =RV$19,$J456&lt;&gt;9999),$B$24,IF(OR($J456 = 1,$J456 =2),-$B$24,0)),IF(AND($K456 =RV$20,$K456&lt;&gt;9999),$B$26,IF(OR($K456 = 1,$K456 =2),-$B$26,0))),IF($O456=RV$32,$B$3,0))-$B$11))),"")&gt;0,IF($B456&gt;RV$2,1/(1+EXP(-$B$10*(SUM($B$2*(1-(YEAR($B456)-YEAR(RV$2))/173),IF(OR(IF($L456&lt;&gt;".",$L456 = RV$23,FALSE),OR(IF($L456&lt;&gt;".",$L456 = RV$26,FALSE),IF($L456&lt;&gt;".",$L456 = RV$29,FALSE))),$B$4,0),IF(OR(IF($M456&lt;&gt;".",$M456 = RV$24,FALSE),OR(IF($M456&lt;&gt;".",$M456 = RV$27,FALSE),IF($M456&lt;&gt;".",$M456 = RV$30,FALSE))),$B$5,0),IF(OR(IF($N456&lt;&gt;".",$N456 = RV$25,FALSE),OR(IF($N456&lt;&gt;".",$N456 = RV$28,FALSE),IF($N456&lt;&gt;".",$N456 = RV$31,FALSE))),$B$6,0),$B$7*SUM(IF(AND($D456 =RV$4,$D456&lt;&gt;9999),$B$22,IF(OR($D456 = 1,$D456 =2),-$B$22,0)),IF(AND($E456 =RV$5,$E456&lt;&gt;9999),$B$21,IF(OR($E456 = 1,$E456 =2),-$B$21,0)),IF(AND($F456 =RV$6,$F456&lt;&gt;9999),$B$20,IF(OR($F456 = 1,$F456 =2),-$B$20,0)),IF(AND($G456 =RV$8,$G456&lt;&gt;9999),$B$27,IF(OR($G456 = 1,$G456 =2),-$B$27,0)),IF(AND($H456 =RV$9,$H456&lt;&gt;9999),$B$23,IF(OR($H456 = 1,$H456 =2),-$B$23,0)),IF(AND($I456 =RV$10,$I456&lt;&gt;9999),$B$25,IF(OR($I456 = 1,$I456 =2),-$B$25,0)),IF(AND($J456 =RV$19,$J456&lt;&gt;9999),$B$24,IF(OR($J456 = 1,$J456 =2),-$B$24,0)),IF(AND($K456 =RV$20,$K456&lt;&gt;9999),$B$26,IF(OR($K456 = 1,$K456 =2),-$B$26,0))),IF($O456=RV$32,$B$3,0))-$B$11))),""),"")</f>
        <v/>
      </c>
      <c r="RW456" s="1" t="str">
        <f t="shared" si="1414"/>
        <v/>
      </c>
      <c r="RX456" s="1" t="str">
        <f t="shared" si="1414"/>
        <v/>
      </c>
      <c r="RY456" s="1" t="str">
        <f t="shared" si="1414"/>
        <v/>
      </c>
      <c r="RZ456" s="1" t="str">
        <f t="shared" si="1414"/>
        <v/>
      </c>
      <c r="SA456" s="1" t="str">
        <f t="shared" si="1414"/>
        <v/>
      </c>
      <c r="SB456" s="1" t="str">
        <f t="shared" si="1414"/>
        <v/>
      </c>
      <c r="SC456" s="1" t="str">
        <f t="shared" si="1414"/>
        <v/>
      </c>
      <c r="SD456" s="1" t="str">
        <f t="shared" si="1414"/>
        <v/>
      </c>
      <c r="SE456" s="1" t="str">
        <f t="shared" si="1414"/>
        <v/>
      </c>
      <c r="SF456" s="1" t="str">
        <f t="shared" si="1414"/>
        <v/>
      </c>
      <c r="SG456" s="1" t="str">
        <f t="shared" si="1414"/>
        <v/>
      </c>
      <c r="SH456" s="1" t="str">
        <f t="shared" si="1414"/>
        <v/>
      </c>
      <c r="SI456" s="1" t="str">
        <f t="shared" si="1414"/>
        <v/>
      </c>
      <c r="SJ456" s="1" t="str">
        <f t="shared" si="1414"/>
        <v/>
      </c>
      <c r="SK456" s="1" t="str">
        <f t="shared" si="1414"/>
        <v/>
      </c>
      <c r="SL456" s="1" t="str">
        <f t="shared" si="1414"/>
        <v/>
      </c>
      <c r="SM456" s="1" t="str">
        <f t="shared" si="1414"/>
        <v/>
      </c>
      <c r="SN456" s="1" t="str">
        <f t="shared" si="1414"/>
        <v/>
      </c>
      <c r="SO456" s="1" t="str">
        <f t="shared" si="1414"/>
        <v/>
      </c>
      <c r="SP456" s="1" t="str">
        <f t="shared" si="1414"/>
        <v/>
      </c>
      <c r="SQ456" s="1" t="str">
        <f t="shared" si="1414"/>
        <v/>
      </c>
      <c r="SR456" s="1" t="str">
        <f t="shared" si="1414"/>
        <v/>
      </c>
      <c r="SS456" s="1" t="str">
        <f t="shared" si="1414"/>
        <v/>
      </c>
      <c r="ST456" s="1" t="str">
        <f t="shared" si="1414"/>
        <v/>
      </c>
      <c r="SU456" s="1" t="str">
        <f t="shared" si="1414"/>
        <v/>
      </c>
      <c r="SV456" s="1" t="str">
        <f t="shared" si="1414"/>
        <v/>
      </c>
      <c r="SW456" s="1" t="str">
        <f t="shared" si="1414"/>
        <v/>
      </c>
      <c r="SX456" s="1" t="str">
        <f t="shared" si="1414"/>
        <v/>
      </c>
      <c r="SY456" s="1" t="str">
        <f t="shared" si="1414"/>
        <v/>
      </c>
      <c r="SZ456" s="1" t="str">
        <f t="shared" si="1414"/>
        <v/>
      </c>
      <c r="TA456" s="1" t="str">
        <f t="shared" si="1414"/>
        <v/>
      </c>
      <c r="TB456" s="1" t="str">
        <f t="shared" si="1414"/>
        <v/>
      </c>
      <c r="TC456" s="1" t="str">
        <f t="shared" si="1414"/>
        <v/>
      </c>
      <c r="TD456" s="1" t="str">
        <f t="shared" si="1414"/>
        <v/>
      </c>
      <c r="TE456" s="1" t="str">
        <f t="shared" si="1414"/>
        <v/>
      </c>
      <c r="TF456" s="1" t="str">
        <f t="shared" si="1414"/>
        <v/>
      </c>
      <c r="TG456" s="1" t="str">
        <f t="shared" si="1414"/>
        <v/>
      </c>
      <c r="TH456" s="1" t="str">
        <f t="shared" si="1414"/>
        <v/>
      </c>
      <c r="TI456" s="1" t="str">
        <f t="shared" si="1414"/>
        <v/>
      </c>
      <c r="TJ456" s="1" t="str">
        <f t="shared" si="1414"/>
        <v/>
      </c>
      <c r="TK456" s="1" t="str">
        <f t="shared" si="1414"/>
        <v/>
      </c>
      <c r="TL456" s="1" t="str">
        <f t="shared" si="1414"/>
        <v/>
      </c>
      <c r="TM456" s="1" t="str">
        <f t="shared" si="1414"/>
        <v/>
      </c>
      <c r="TN456" s="1" t="str">
        <f t="shared" si="1414"/>
        <v/>
      </c>
      <c r="TO456" s="1" t="str">
        <f t="shared" si="1414"/>
        <v/>
      </c>
      <c r="TP456" s="1" t="str">
        <f t="shared" si="1414"/>
        <v/>
      </c>
      <c r="TQ456" s="1" t="str">
        <f t="shared" si="1414"/>
        <v/>
      </c>
      <c r="TR456" s="1" t="str">
        <f t="shared" si="1414"/>
        <v/>
      </c>
      <c r="TS456" s="1" t="str">
        <f t="shared" si="1414"/>
        <v/>
      </c>
      <c r="TT456" s="1" t="str">
        <f t="shared" si="1414"/>
        <v/>
      </c>
      <c r="TU456" s="1" t="str">
        <f t="shared" si="1414"/>
        <v/>
      </c>
      <c r="TV456" s="1" t="str">
        <f t="shared" si="1414"/>
        <v/>
      </c>
      <c r="TW456" s="1" t="str">
        <f t="shared" si="1414"/>
        <v/>
      </c>
      <c r="TX456" s="1" t="str">
        <f t="shared" si="1414"/>
        <v/>
      </c>
      <c r="TY456" s="1" t="str">
        <f t="shared" si="1414"/>
        <v/>
      </c>
      <c r="TZ456" s="1" t="str">
        <f t="shared" si="1414"/>
        <v/>
      </c>
      <c r="UA456" s="1" t="str">
        <f t="shared" si="1414"/>
        <v/>
      </c>
      <c r="UB456" s="1" t="str">
        <f t="shared" si="1414"/>
        <v/>
      </c>
      <c r="UC456" s="1" t="str">
        <f t="shared" si="1414"/>
        <v/>
      </c>
      <c r="UD456" s="1" t="str">
        <f t="shared" si="1414"/>
        <v/>
      </c>
      <c r="UE456" s="1" t="str">
        <f t="shared" si="1414"/>
        <v/>
      </c>
      <c r="UF456" s="1" t="str">
        <f t="shared" si="1414"/>
        <v/>
      </c>
      <c r="UG456" s="1" t="str">
        <f t="shared" si="1414"/>
        <v/>
      </c>
      <c r="UH456" s="1" t="str">
        <f t="shared" si="1409"/>
        <v/>
      </c>
      <c r="UI456" s="1" t="str">
        <f t="shared" si="1409"/>
        <v/>
      </c>
      <c r="UJ456" s="1" t="str">
        <f t="shared" si="1409"/>
        <v/>
      </c>
      <c r="UK456" s="1" t="str">
        <f t="shared" si="1409"/>
        <v/>
      </c>
      <c r="UL456" s="1" t="str">
        <f t="shared" si="1409"/>
        <v/>
      </c>
      <c r="UM456" s="1" t="str">
        <f t="shared" si="1409"/>
        <v/>
      </c>
      <c r="UN456" s="1" t="str">
        <f t="shared" si="1409"/>
        <v/>
      </c>
      <c r="UO456" s="1" t="str">
        <f t="shared" si="1409"/>
        <v/>
      </c>
      <c r="UP456" s="1" t="str">
        <f t="shared" si="1409"/>
        <v/>
      </c>
      <c r="UQ456" s="1" t="str">
        <f t="shared" si="1409"/>
        <v/>
      </c>
      <c r="UR456" s="1" t="str">
        <f t="shared" si="1409"/>
        <v/>
      </c>
      <c r="US456" s="1" t="str">
        <f t="shared" si="1409"/>
        <v/>
      </c>
      <c r="UT456" s="1" t="str">
        <f t="shared" si="1409"/>
        <v/>
      </c>
      <c r="UU456" s="1" t="str">
        <f t="shared" si="1409"/>
        <v/>
      </c>
      <c r="UV456" s="1" t="str">
        <f t="shared" si="1409"/>
        <v/>
      </c>
      <c r="UW456" s="1" t="str">
        <f t="shared" si="1409"/>
        <v/>
      </c>
      <c r="UX456" s="1" t="str">
        <f t="shared" si="1409"/>
        <v/>
      </c>
      <c r="UY456" s="1" t="str">
        <f t="shared" si="1409"/>
        <v/>
      </c>
      <c r="UZ456" s="1" t="str">
        <f t="shared" si="1409"/>
        <v/>
      </c>
      <c r="VA456" s="1" t="str">
        <f t="shared" si="1409"/>
        <v/>
      </c>
      <c r="VB456" s="1" t="str">
        <f t="shared" si="1409"/>
        <v/>
      </c>
      <c r="VC456" s="1" t="str">
        <f t="shared" si="1409"/>
        <v/>
      </c>
      <c r="VD456" s="1" t="str">
        <f t="shared" si="1409"/>
        <v/>
      </c>
      <c r="VE456" s="1" t="str">
        <f t="shared" si="1409"/>
        <v/>
      </c>
      <c r="VF456" s="1" t="str">
        <f t="shared" si="1409"/>
        <v/>
      </c>
      <c r="VG456" s="1" t="str">
        <f t="shared" si="1409"/>
        <v/>
      </c>
      <c r="VH456" s="1" t="str">
        <f t="shared" si="1409"/>
        <v/>
      </c>
      <c r="VI456" s="1" t="str">
        <f t="shared" si="1409"/>
        <v/>
      </c>
      <c r="VJ456" s="1" t="str">
        <f t="shared" si="1409"/>
        <v/>
      </c>
      <c r="VK456" s="1" t="str">
        <f t="shared" si="1409"/>
        <v/>
      </c>
      <c r="VL456" s="1" t="str">
        <f t="shared" si="1409"/>
        <v/>
      </c>
      <c r="VM456" s="1" t="str">
        <f t="shared" si="1409"/>
        <v/>
      </c>
      <c r="VN456" s="1" t="str">
        <f t="shared" si="1409"/>
        <v/>
      </c>
      <c r="VO456" s="1" t="str">
        <f t="shared" si="1409"/>
        <v/>
      </c>
      <c r="VP456" s="1" t="str">
        <f t="shared" si="1409"/>
        <v/>
      </c>
      <c r="VQ456" s="1" t="str">
        <f t="shared" si="1409"/>
        <v/>
      </c>
      <c r="VR456" s="1" t="str">
        <f t="shared" si="1409"/>
        <v/>
      </c>
      <c r="VS456" s="1" t="str">
        <f t="shared" si="1409"/>
        <v/>
      </c>
      <c r="VT456" s="1" t="str">
        <f t="shared" si="1409"/>
        <v/>
      </c>
      <c r="VU456" s="1" t="str">
        <f t="shared" si="1409"/>
        <v/>
      </c>
      <c r="VV456" s="1" t="str">
        <f t="shared" si="1409"/>
        <v/>
      </c>
      <c r="VW456" s="1" t="str">
        <f t="shared" si="1409"/>
        <v/>
      </c>
      <c r="VX456" s="1" t="str">
        <f t="shared" si="1409"/>
        <v/>
      </c>
      <c r="VY456" s="1" t="str">
        <f t="shared" si="1409"/>
        <v/>
      </c>
      <c r="VZ456" s="1" t="str">
        <f t="shared" si="1409"/>
        <v/>
      </c>
      <c r="WA456" s="1" t="str">
        <f t="shared" si="1409"/>
        <v/>
      </c>
      <c r="WB456" s="1" t="str">
        <f t="shared" si="1409"/>
        <v/>
      </c>
      <c r="WC456" s="1" t="str">
        <f t="shared" si="1409"/>
        <v/>
      </c>
      <c r="WD456" s="1" t="str">
        <f t="shared" si="1409"/>
        <v/>
      </c>
      <c r="WE456" s="1" t="str">
        <f t="shared" si="1409"/>
        <v/>
      </c>
      <c r="WF456" s="1" t="str">
        <f t="shared" si="1409"/>
        <v/>
      </c>
      <c r="WG456" s="1" t="str">
        <f t="shared" si="1409"/>
        <v/>
      </c>
      <c r="WH456" s="1" t="str">
        <f t="shared" si="1409"/>
        <v/>
      </c>
      <c r="WI456" s="1" t="str">
        <f t="shared" si="1409"/>
        <v/>
      </c>
      <c r="WJ456" s="1" t="str">
        <f t="shared" si="1409"/>
        <v/>
      </c>
      <c r="WK456" s="1" t="str">
        <f t="shared" si="1409"/>
        <v/>
      </c>
      <c r="WL456" s="1" t="str">
        <f t="shared" si="1409"/>
        <v/>
      </c>
      <c r="WM456" s="1" t="str">
        <f t="shared" si="1409"/>
        <v/>
      </c>
      <c r="WN456" s="1" t="str">
        <f t="shared" si="1409"/>
        <v/>
      </c>
      <c r="WO456" s="1" t="str">
        <f t="shared" si="1409"/>
        <v/>
      </c>
      <c r="WP456" s="1" t="str">
        <f t="shared" si="1409"/>
        <v/>
      </c>
      <c r="WQ456" s="1" t="str">
        <f t="shared" si="1405"/>
        <v/>
      </c>
      <c r="WR456" s="1" t="str">
        <f t="shared" si="1405"/>
        <v/>
      </c>
      <c r="WS456" s="1" t="str">
        <f t="shared" si="1405"/>
        <v/>
      </c>
      <c r="WT456" s="1" t="str">
        <f t="shared" si="1405"/>
        <v/>
      </c>
      <c r="WU456" s="1" t="str">
        <f t="shared" si="1405"/>
        <v/>
      </c>
      <c r="WV456" s="1" t="str">
        <f t="shared" si="1405"/>
        <v/>
      </c>
      <c r="WW456" s="1" t="str">
        <f t="shared" si="1405"/>
        <v/>
      </c>
      <c r="WX456" s="1" t="str">
        <f t="shared" si="1405"/>
        <v/>
      </c>
      <c r="WY456" s="1" t="str">
        <f t="shared" si="1405"/>
        <v/>
      </c>
      <c r="WZ456" s="1" t="str">
        <f t="shared" si="1405"/>
        <v/>
      </c>
      <c r="XA456" s="1" t="str">
        <f t="shared" si="1400"/>
        <v/>
      </c>
      <c r="XB456" s="1" t="str">
        <f t="shared" si="1400"/>
        <v/>
      </c>
      <c r="XC456" s="1" t="str">
        <f t="shared" si="1400"/>
        <v/>
      </c>
      <c r="XD456" s="1" t="str">
        <f t="shared" si="1400"/>
        <v/>
      </c>
      <c r="XE456" s="1" t="str">
        <f t="shared" si="1400"/>
        <v/>
      </c>
      <c r="XF456" s="1" t="str">
        <f t="shared" ref="XF456:ZQ459" si="1415">IF(IF($B456&gt;XF$2,1/(1+EXP(-$B$10*(SUM($B$2*(1-(YEAR($B456)-YEAR(XF$2))/173),IF(OR(IF($L456&lt;&gt;".",$L456 = XF$23,FALSE),OR(IF($L456&lt;&gt;".",$L456 = XF$26,FALSE),IF($L456&lt;&gt;".",$L456 = XF$29,FALSE))),$B$4,0),IF(OR(IF($M456&lt;&gt;".",$M456 = XF$24,FALSE),OR(IF($M456&lt;&gt;".",$M456 = XF$27,FALSE),IF($M456&lt;&gt;".",$M456 = XF$30,FALSE))),$B$5,0),IF(OR(IF($N456&lt;&gt;".",$N456 = XF$25,FALSE),OR(IF($N456&lt;&gt;".",$N456 = XF$28,FALSE),IF($N456&lt;&gt;".",$N456 = XF$31,FALSE))),$B$6,0),$B$7*SUM(IF(AND($D456 =XF$4,$D456&lt;&gt;9999),$B$22,IF(OR($D456 = 1,$D456 =2),-$B$22,0)),IF(AND($E456 =XF$5,$E456&lt;&gt;9999),$B$21,IF(OR($E456 = 1,$E456 =2),-$B$21,0)),IF(AND($F456 =XF$6,$F456&lt;&gt;9999),$B$20,IF(OR($F456 = 1,$F456 =2),-$B$20,0)),IF(AND($G456 =XF$8,$G456&lt;&gt;9999),$B$27,IF(OR($G456 = 1,$G456 =2),-$B$27,0)),IF(AND($H456 =XF$9,$H456&lt;&gt;9999),$B$23,IF(OR($H456 = 1,$H456 =2),-$B$23,0)),IF(AND($I456 =XF$10,$I456&lt;&gt;9999),$B$25,IF(OR($I456 = 1,$I456 =2),-$B$25,0)),IF(AND($J456 =XF$19,$J456&lt;&gt;9999),$B$24,IF(OR($J456 = 1,$J456 =2),-$B$24,0)),IF(AND($K456 =XF$20,$K456&lt;&gt;9999),$B$26,IF(OR($K456 = 1,$K456 =2),-$B$26,0))),IF($O456=XF$32,$B$3,0))-$B$11))),"")&gt;0,IF($B456&gt;XF$2,1/(1+EXP(-$B$10*(SUM($B$2*(1-(YEAR($B456)-YEAR(XF$2))/173),IF(OR(IF($L456&lt;&gt;".",$L456 = XF$23,FALSE),OR(IF($L456&lt;&gt;".",$L456 = XF$26,FALSE),IF($L456&lt;&gt;".",$L456 = XF$29,FALSE))),$B$4,0),IF(OR(IF($M456&lt;&gt;".",$M456 = XF$24,FALSE),OR(IF($M456&lt;&gt;".",$M456 = XF$27,FALSE),IF($M456&lt;&gt;".",$M456 = XF$30,FALSE))),$B$5,0),IF(OR(IF($N456&lt;&gt;".",$N456 = XF$25,FALSE),OR(IF($N456&lt;&gt;".",$N456 = XF$28,FALSE),IF($N456&lt;&gt;".",$N456 = XF$31,FALSE))),$B$6,0),$B$7*SUM(IF(AND($D456 =XF$4,$D456&lt;&gt;9999),$B$22,IF(OR($D456 = 1,$D456 =2),-$B$22,0)),IF(AND($E456 =XF$5,$E456&lt;&gt;9999),$B$21,IF(OR($E456 = 1,$E456 =2),-$B$21,0)),IF(AND($F456 =XF$6,$F456&lt;&gt;9999),$B$20,IF(OR($F456 = 1,$F456 =2),-$B$20,0)),IF(AND($G456 =XF$8,$G456&lt;&gt;9999),$B$27,IF(OR($G456 = 1,$G456 =2),-$B$27,0)),IF(AND($H456 =XF$9,$H456&lt;&gt;9999),$B$23,IF(OR($H456 = 1,$H456 =2),-$B$23,0)),IF(AND($I456 =XF$10,$I456&lt;&gt;9999),$B$25,IF(OR($I456 = 1,$I456 =2),-$B$25,0)),IF(AND($J456 =XF$19,$J456&lt;&gt;9999),$B$24,IF(OR($J456 = 1,$J456 =2),-$B$24,0)),IF(AND($K456 =XF$20,$K456&lt;&gt;9999),$B$26,IF(OR($K456 = 1,$K456 =2),-$B$26,0))),IF($O456=XF$32,$B$3,0))-$B$11))),""),"")</f>
        <v/>
      </c>
      <c r="XG456" s="1" t="str">
        <f t="shared" si="1415"/>
        <v/>
      </c>
      <c r="XH456" s="1" t="str">
        <f t="shared" si="1415"/>
        <v/>
      </c>
      <c r="XI456" s="1" t="str">
        <f t="shared" si="1415"/>
        <v/>
      </c>
      <c r="XJ456" s="1" t="str">
        <f t="shared" si="1415"/>
        <v/>
      </c>
      <c r="XK456" s="1" t="str">
        <f t="shared" si="1415"/>
        <v/>
      </c>
      <c r="XL456" s="1" t="str">
        <f t="shared" si="1415"/>
        <v/>
      </c>
      <c r="XM456" s="1" t="str">
        <f t="shared" si="1415"/>
        <v/>
      </c>
      <c r="XN456" s="1" t="str">
        <f t="shared" si="1415"/>
        <v/>
      </c>
      <c r="XO456" s="1" t="str">
        <f t="shared" si="1415"/>
        <v/>
      </c>
      <c r="XP456" s="1" t="str">
        <f t="shared" si="1415"/>
        <v/>
      </c>
      <c r="XQ456" s="1" t="str">
        <f t="shared" si="1415"/>
        <v/>
      </c>
      <c r="XR456" s="1" t="str">
        <f t="shared" si="1415"/>
        <v/>
      </c>
      <c r="XS456" s="1" t="str">
        <f t="shared" si="1415"/>
        <v/>
      </c>
      <c r="XT456" s="1" t="str">
        <f t="shared" si="1415"/>
        <v/>
      </c>
      <c r="XU456" s="1" t="str">
        <f t="shared" si="1415"/>
        <v/>
      </c>
      <c r="XV456" s="1" t="str">
        <f t="shared" si="1415"/>
        <v/>
      </c>
      <c r="XW456" s="1" t="str">
        <f t="shared" si="1415"/>
        <v/>
      </c>
      <c r="XX456" s="1" t="str">
        <f t="shared" si="1415"/>
        <v/>
      </c>
      <c r="XY456" s="1" t="str">
        <f t="shared" si="1415"/>
        <v/>
      </c>
      <c r="XZ456" s="1" t="str">
        <f t="shared" si="1415"/>
        <v/>
      </c>
      <c r="YA456" s="1" t="str">
        <f t="shared" si="1415"/>
        <v/>
      </c>
      <c r="YB456" s="1" t="str">
        <f t="shared" si="1415"/>
        <v/>
      </c>
      <c r="YC456" s="1" t="str">
        <f t="shared" si="1415"/>
        <v/>
      </c>
      <c r="YD456" s="1" t="str">
        <f t="shared" si="1415"/>
        <v/>
      </c>
      <c r="YE456" s="1" t="str">
        <f t="shared" si="1415"/>
        <v/>
      </c>
      <c r="YF456" s="1" t="str">
        <f t="shared" si="1415"/>
        <v/>
      </c>
      <c r="YG456" s="1" t="str">
        <f t="shared" si="1415"/>
        <v/>
      </c>
      <c r="YH456" s="1" t="str">
        <f t="shared" si="1415"/>
        <v/>
      </c>
      <c r="YI456" s="1" t="str">
        <f t="shared" si="1415"/>
        <v/>
      </c>
      <c r="YJ456" s="1" t="str">
        <f t="shared" si="1415"/>
        <v/>
      </c>
      <c r="YK456" s="1" t="str">
        <f t="shared" si="1415"/>
        <v/>
      </c>
      <c r="YL456" s="1" t="str">
        <f t="shared" si="1415"/>
        <v/>
      </c>
      <c r="YM456" s="1" t="str">
        <f t="shared" si="1415"/>
        <v/>
      </c>
      <c r="YN456" s="1" t="str">
        <f t="shared" si="1415"/>
        <v/>
      </c>
      <c r="YO456" s="1" t="str">
        <f t="shared" si="1415"/>
        <v/>
      </c>
      <c r="YP456" s="1" t="str">
        <f t="shared" si="1415"/>
        <v/>
      </c>
      <c r="YQ456" s="1" t="str">
        <f t="shared" si="1415"/>
        <v/>
      </c>
      <c r="YR456" s="1" t="str">
        <f t="shared" si="1415"/>
        <v/>
      </c>
      <c r="YS456" s="1" t="str">
        <f t="shared" si="1415"/>
        <v/>
      </c>
      <c r="YT456" s="1" t="str">
        <f t="shared" si="1415"/>
        <v/>
      </c>
      <c r="YU456" s="1" t="str">
        <f t="shared" si="1415"/>
        <v/>
      </c>
      <c r="YV456" s="1" t="str">
        <f t="shared" si="1415"/>
        <v/>
      </c>
      <c r="YW456" s="1" t="str">
        <f t="shared" si="1415"/>
        <v/>
      </c>
      <c r="YX456" s="1" t="str">
        <f t="shared" si="1415"/>
        <v/>
      </c>
      <c r="YY456" s="1" t="str">
        <f t="shared" si="1415"/>
        <v/>
      </c>
      <c r="YZ456" s="1" t="str">
        <f t="shared" si="1415"/>
        <v/>
      </c>
      <c r="ZA456" s="1" t="str">
        <f t="shared" si="1415"/>
        <v/>
      </c>
      <c r="ZB456" s="1" t="str">
        <f t="shared" si="1415"/>
        <v/>
      </c>
      <c r="ZC456" s="1" t="str">
        <f t="shared" si="1415"/>
        <v/>
      </c>
      <c r="ZD456" s="1" t="str">
        <f t="shared" si="1415"/>
        <v/>
      </c>
      <c r="ZE456" s="1" t="str">
        <f t="shared" si="1415"/>
        <v/>
      </c>
      <c r="ZF456" s="1" t="str">
        <f t="shared" si="1415"/>
        <v/>
      </c>
      <c r="ZG456" s="1" t="str">
        <f t="shared" si="1415"/>
        <v/>
      </c>
      <c r="ZH456" s="1" t="str">
        <f t="shared" si="1415"/>
        <v/>
      </c>
      <c r="ZI456" s="1" t="str">
        <f t="shared" si="1415"/>
        <v/>
      </c>
      <c r="ZJ456" s="1" t="str">
        <f t="shared" si="1415"/>
        <v/>
      </c>
      <c r="ZK456" s="1" t="str">
        <f t="shared" si="1415"/>
        <v/>
      </c>
      <c r="ZL456" s="1" t="str">
        <f t="shared" si="1415"/>
        <v/>
      </c>
      <c r="ZM456" s="1" t="str">
        <f t="shared" si="1415"/>
        <v/>
      </c>
      <c r="ZN456" s="1" t="str">
        <f t="shared" si="1415"/>
        <v/>
      </c>
      <c r="ZO456" s="1" t="str">
        <f t="shared" si="1415"/>
        <v/>
      </c>
      <c r="ZP456" s="1" t="str">
        <f t="shared" si="1415"/>
        <v/>
      </c>
      <c r="ZQ456" s="1" t="str">
        <f t="shared" si="1415"/>
        <v/>
      </c>
      <c r="ZR456" s="1" t="str">
        <f t="shared" si="1348"/>
        <v/>
      </c>
      <c r="ZS456" s="1" t="str">
        <f t="shared" si="1348"/>
        <v/>
      </c>
      <c r="ZT456" s="1" t="str">
        <f t="shared" si="1348"/>
        <v/>
      </c>
      <c r="ZU456" s="1" t="str">
        <f t="shared" si="1348"/>
        <v/>
      </c>
      <c r="ZV456" s="1" t="str">
        <f t="shared" si="1348"/>
        <v/>
      </c>
      <c r="ZW456" s="1" t="str">
        <f t="shared" si="1348"/>
        <v/>
      </c>
      <c r="ZX456" s="1" t="str">
        <f t="shared" si="1348"/>
        <v/>
      </c>
      <c r="ZY456" s="1" t="str">
        <f t="shared" si="1348"/>
        <v/>
      </c>
      <c r="ZZ456" s="1" t="str">
        <f t="shared" si="1348"/>
        <v/>
      </c>
      <c r="AAA456" s="1" t="str">
        <f t="shared" si="1348"/>
        <v/>
      </c>
    </row>
    <row r="457" spans="1:703" x14ac:dyDescent="0.25">
      <c r="A457" s="9">
        <v>410</v>
      </c>
      <c r="B457" s="8">
        <v>34497</v>
      </c>
      <c r="C457" s="7" t="s">
        <v>154</v>
      </c>
      <c r="D457" s="7">
        <v>1</v>
      </c>
      <c r="E457" s="7">
        <v>1</v>
      </c>
      <c r="F457" s="7">
        <v>2</v>
      </c>
      <c r="G457" s="7">
        <v>1</v>
      </c>
      <c r="H457" s="7">
        <v>1</v>
      </c>
      <c r="I457" s="7">
        <v>9999</v>
      </c>
      <c r="J457" s="7">
        <v>1</v>
      </c>
      <c r="K457" s="7">
        <v>9999</v>
      </c>
      <c r="L457" s="7">
        <v>12</v>
      </c>
      <c r="M457" s="7">
        <v>12.1</v>
      </c>
      <c r="N457" s="7" t="s">
        <v>29</v>
      </c>
      <c r="O457" s="7">
        <v>1</v>
      </c>
      <c r="P457" s="5">
        <v>50.982976000000001</v>
      </c>
      <c r="Q457" s="5">
        <f t="shared" si="1288"/>
        <v>52.781418512749944</v>
      </c>
      <c r="R457" s="5">
        <f t="shared" si="1289"/>
        <v>1.7984425127499435</v>
      </c>
      <c r="S457" s="6">
        <f t="shared" si="1290"/>
        <v>7.9511421493340288E-10</v>
      </c>
      <c r="T457" s="5" t="e">
        <f>SQRT(SUMPRODUCT(AB457:ZT457,#REF!:#REF!)/SUM(AB457:ZT457))/((COUNTIF(AB457:ZT457,"&gt;0")-1)/COUNTIF(AB457:ZT457,"&gt;0"))</f>
        <v>#REF!</v>
      </c>
      <c r="U457" s="4" t="e">
        <f t="shared" si="1291"/>
        <v>#REF!</v>
      </c>
      <c r="V457" s="4" t="e">
        <f t="shared" si="1292"/>
        <v>#REF!</v>
      </c>
      <c r="W457" s="4" t="e">
        <f t="shared" si="1293"/>
        <v>#REF!</v>
      </c>
      <c r="X457" s="4">
        <f t="shared" si="1294"/>
        <v>1</v>
      </c>
      <c r="Y457" s="3">
        <f t="shared" si="1295"/>
        <v>0.54691127671852091</v>
      </c>
      <c r="Z457" s="3">
        <f t="shared" si="1298"/>
        <v>0.54691127671852091</v>
      </c>
      <c r="AB457" s="1">
        <f t="shared" si="1301"/>
        <v>2.2281237358318493E-23</v>
      </c>
      <c r="AC457" s="1">
        <f t="shared" si="1406"/>
        <v>2.2281237358318493E-23</v>
      </c>
      <c r="AD457" s="1">
        <f t="shared" si="1406"/>
        <v>2.2281237358318493E-23</v>
      </c>
      <c r="AE457" s="1">
        <f t="shared" si="1406"/>
        <v>2.2281237358318493E-23</v>
      </c>
      <c r="AF457" s="1">
        <f t="shared" si="1406"/>
        <v>2.2281237358318493E-23</v>
      </c>
      <c r="AG457" s="1">
        <f t="shared" si="1406"/>
        <v>2.2281237358318493E-23</v>
      </c>
      <c r="AH457" s="1">
        <f t="shared" si="1406"/>
        <v>2.2281237358318493E-23</v>
      </c>
      <c r="AI457" s="1">
        <f t="shared" si="1406"/>
        <v>2.2281237358318493E-23</v>
      </c>
      <c r="AJ457" s="1">
        <f t="shared" si="1406"/>
        <v>2.2281237358318493E-23</v>
      </c>
      <c r="AK457" s="1">
        <f t="shared" si="1406"/>
        <v>2.2281237358318493E-23</v>
      </c>
      <c r="AL457" s="1">
        <f t="shared" si="1406"/>
        <v>2.2281237358318493E-23</v>
      </c>
      <c r="AM457" s="1">
        <f t="shared" si="1406"/>
        <v>2.2281237358318493E-23</v>
      </c>
      <c r="AN457" s="1">
        <f t="shared" si="1406"/>
        <v>4.2710319719161817E-24</v>
      </c>
      <c r="AO457" s="1">
        <f t="shared" si="1406"/>
        <v>4.2710319719161817E-24</v>
      </c>
      <c r="AP457" s="1">
        <f t="shared" si="1406"/>
        <v>4.2710319719161817E-24</v>
      </c>
      <c r="AQ457" s="1">
        <f t="shared" si="1406"/>
        <v>4.2710319719161817E-24</v>
      </c>
      <c r="AR457" s="1">
        <f t="shared" si="1406"/>
        <v>4.2710319719161817E-24</v>
      </c>
      <c r="AS457" s="1">
        <f t="shared" si="1406"/>
        <v>4.2710319719161817E-24</v>
      </c>
      <c r="AT457" s="1">
        <f t="shared" si="1406"/>
        <v>4.2710319719161817E-24</v>
      </c>
      <c r="AU457" s="1">
        <f t="shared" si="1406"/>
        <v>4.2710319719161817E-24</v>
      </c>
      <c r="AV457" s="1">
        <f t="shared" si="1406"/>
        <v>2.2281237358318493E-23</v>
      </c>
      <c r="AW457" s="1">
        <f t="shared" si="1406"/>
        <v>2.2281237358318493E-23</v>
      </c>
      <c r="AX457" s="1">
        <f t="shared" si="1406"/>
        <v>2.2281237358318493E-23</v>
      </c>
      <c r="AY457" s="1">
        <f t="shared" si="1406"/>
        <v>4.2710319719161817E-24</v>
      </c>
      <c r="AZ457" s="1">
        <f t="shared" si="1406"/>
        <v>4.2710319719161817E-24</v>
      </c>
      <c r="BA457" s="1">
        <f t="shared" si="1406"/>
        <v>4.2710319719161817E-24</v>
      </c>
      <c r="BB457" s="1">
        <f t="shared" si="1406"/>
        <v>4.2710319719161817E-24</v>
      </c>
      <c r="BC457" s="1">
        <f t="shared" si="1406"/>
        <v>4.2710319719161817E-24</v>
      </c>
      <c r="BD457" s="1">
        <f t="shared" si="1406"/>
        <v>4.2710319719161817E-24</v>
      </c>
      <c r="BE457" s="1">
        <f t="shared" si="1406"/>
        <v>2.2281237358318493E-23</v>
      </c>
      <c r="BF457" s="1">
        <f t="shared" si="1406"/>
        <v>4.2710319719161817E-24</v>
      </c>
      <c r="BG457" s="1">
        <f t="shared" si="1406"/>
        <v>2.2281237358318493E-23</v>
      </c>
      <c r="BH457" s="1">
        <f t="shared" si="1406"/>
        <v>4.2710319719161817E-24</v>
      </c>
      <c r="BI457" s="1">
        <f t="shared" si="1406"/>
        <v>2.2281237358318493E-23</v>
      </c>
      <c r="BJ457" s="1">
        <f t="shared" si="1406"/>
        <v>4.2710319719161817E-24</v>
      </c>
      <c r="BK457" s="1">
        <f t="shared" si="1406"/>
        <v>1.9632764691568775E-21</v>
      </c>
      <c r="BL457" s="1">
        <f t="shared" si="1406"/>
        <v>1.9632764691568775E-21</v>
      </c>
      <c r="BM457" s="1">
        <f t="shared" si="1406"/>
        <v>4.2710319719161817E-24</v>
      </c>
      <c r="BN457" s="1">
        <f t="shared" si="1406"/>
        <v>4.2710319719161817E-24</v>
      </c>
      <c r="BO457" s="1">
        <f t="shared" si="1406"/>
        <v>4.2710319719161817E-24</v>
      </c>
      <c r="BP457" s="1">
        <f t="shared" si="1406"/>
        <v>1.0995218789384842E-19</v>
      </c>
      <c r="BQ457" s="1">
        <f t="shared" si="1406"/>
        <v>3.7633531902343538E-22</v>
      </c>
      <c r="BR457" s="1">
        <f t="shared" si="1406"/>
        <v>4.2710319719161817E-24</v>
      </c>
      <c r="BS457" s="1">
        <f t="shared" si="1406"/>
        <v>2.3919672916898824E-22</v>
      </c>
      <c r="BT457" s="1">
        <f t="shared" si="1406"/>
        <v>1.0995218789384842E-19</v>
      </c>
      <c r="BU457" s="1">
        <f t="shared" si="1406"/>
        <v>1.2478480922156411E-21</v>
      </c>
      <c r="BV457" s="1">
        <f t="shared" si="1406"/>
        <v>2.3919672916898824E-22</v>
      </c>
      <c r="BW457" s="1">
        <f t="shared" si="1406"/>
        <v>2.1076446622989612E-20</v>
      </c>
      <c r="BX457" s="1">
        <f t="shared" si="1406"/>
        <v>2.3919672916898824E-22</v>
      </c>
      <c r="BY457" s="1">
        <f t="shared" si="1406"/>
        <v>2.1076446622989612E-20</v>
      </c>
      <c r="BZ457" s="1">
        <f t="shared" si="1406"/>
        <v>1.0995218789384842E-19</v>
      </c>
      <c r="CA457" s="1">
        <f t="shared" si="1406"/>
        <v>1.2478480922156411E-21</v>
      </c>
      <c r="CB457" s="1">
        <f t="shared" si="1406"/>
        <v>2.1076446622989612E-20</v>
      </c>
      <c r="CC457" s="1">
        <f t="shared" si="1406"/>
        <v>1.0995218789384842E-19</v>
      </c>
      <c r="CD457" s="1">
        <f t="shared" si="1406"/>
        <v>1.0995218789384842E-19</v>
      </c>
      <c r="CE457" s="1">
        <f t="shared" si="1406"/>
        <v>2.1076446622989612E-20</v>
      </c>
      <c r="CF457" s="1">
        <f t="shared" si="1406"/>
        <v>3.7633531902343538E-22</v>
      </c>
      <c r="CG457" s="1">
        <f t="shared" si="1406"/>
        <v>3.7633531902343538E-22</v>
      </c>
      <c r="CH457" s="1">
        <f t="shared" si="1406"/>
        <v>1.0995218789384842E-19</v>
      </c>
      <c r="CI457" s="1">
        <f t="shared" si="1406"/>
        <v>2.3919672916898824E-22</v>
      </c>
      <c r="CJ457" s="1">
        <f t="shared" si="1406"/>
        <v>2.3919672916898824E-22</v>
      </c>
      <c r="CK457" s="1">
        <f t="shared" si="1406"/>
        <v>4.2710319719161817E-24</v>
      </c>
      <c r="CL457" s="1">
        <f t="shared" si="1406"/>
        <v>1.2478480922156411E-21</v>
      </c>
      <c r="CM457" s="1">
        <f t="shared" si="1406"/>
        <v>1.2478480922156411E-21</v>
      </c>
      <c r="CN457" s="1">
        <f t="shared" ref="CN457:EY460" si="1416">IF(IF($B457&gt;CN$2,1/(1+EXP(-$B$10*(SUM($B$2*(1-(YEAR($B457)-YEAR(CN$2))/173),IF(OR(IF($L457&lt;&gt;".",$L457 = CN$23,FALSE),OR(IF($L457&lt;&gt;".",$L457 = CN$26,FALSE),IF($L457&lt;&gt;".",$L457 = CN$29,FALSE))),$B$4,0),IF(OR(IF($M457&lt;&gt;".",$M457 = CN$24,FALSE),OR(IF($M457&lt;&gt;".",$M457 = CN$27,FALSE),IF($M457&lt;&gt;".",$M457 = CN$30,FALSE))),$B$5,0),IF(OR(IF($N457&lt;&gt;".",$N457 = CN$25,FALSE),OR(IF($N457&lt;&gt;".",$N457 = CN$28,FALSE),IF($N457&lt;&gt;".",$N457 = CN$31,FALSE))),$B$6,0),$B$7*SUM(IF(AND($D457 =CN$4,$D457&lt;&gt;9999),$B$22,IF(OR($D457 = 1,$D457 =2),-$B$22,0)),IF(AND($E457 =CN$5,$E457&lt;&gt;9999),$B$21,IF(OR($E457 = 1,$E457 =2),-$B$21,0)),IF(AND($F457 =CN$6,$F457&lt;&gt;9999),$B$20,IF(OR($F457 = 1,$F457 =2),-$B$20,0)),IF(AND($G457 =CN$8,$G457&lt;&gt;9999),$B$27,IF(OR($G457 = 1,$G457 =2),-$B$27,0)),IF(AND($H457 =CN$9,$H457&lt;&gt;9999),$B$23,IF(OR($H457 = 1,$H457 =2),-$B$23,0)),IF(AND($I457 =CN$10,$I457&lt;&gt;9999),$B$25,IF(OR($I457 = 1,$I457 =2),-$B$25,0)),IF(AND($J457 =CN$19,$J457&lt;&gt;9999),$B$24,IF(OR($J457 = 1,$J457 =2),-$B$24,0)),IF(AND($K457 =CN$20,$K457&lt;&gt;9999),$B$26,IF(OR($K457 = 1,$K457 =2),-$B$26,0))),IF($O457=CN$32,$B$3,0))-$B$11))),"")&gt;0,IF($B457&gt;CN$2,1/(1+EXP(-$B$10*(SUM($B$2*(1-(YEAR($B457)-YEAR(CN$2))/173),IF(OR(IF($L457&lt;&gt;".",$L457 = CN$23,FALSE),OR(IF($L457&lt;&gt;".",$L457 = CN$26,FALSE),IF($L457&lt;&gt;".",$L457 = CN$29,FALSE))),$B$4,0),IF(OR(IF($M457&lt;&gt;".",$M457 = CN$24,FALSE),OR(IF($M457&lt;&gt;".",$M457 = CN$27,FALSE),IF($M457&lt;&gt;".",$M457 = CN$30,FALSE))),$B$5,0),IF(OR(IF($N457&lt;&gt;".",$N457 = CN$25,FALSE),OR(IF($N457&lt;&gt;".",$N457 = CN$28,FALSE),IF($N457&lt;&gt;".",$N457 = CN$31,FALSE))),$B$6,0),$B$7*SUM(IF(AND($D457 =CN$4,$D457&lt;&gt;9999),$B$22,IF(OR($D457 = 1,$D457 =2),-$B$22,0)),IF(AND($E457 =CN$5,$E457&lt;&gt;9999),$B$21,IF(OR($E457 = 1,$E457 =2),-$B$21,0)),IF(AND($F457 =CN$6,$F457&lt;&gt;9999),$B$20,IF(OR($F457 = 1,$F457 =2),-$B$20,0)),IF(AND($G457 =CN$8,$G457&lt;&gt;9999),$B$27,IF(OR($G457 = 1,$G457 =2),-$B$27,0)),IF(AND($H457 =CN$9,$H457&lt;&gt;9999),$B$23,IF(OR($H457 = 1,$H457 =2),-$B$23,0)),IF(AND($I457 =CN$10,$I457&lt;&gt;9999),$B$25,IF(OR($I457 = 1,$I457 =2),-$B$25,0)),IF(AND($J457 =CN$19,$J457&lt;&gt;9999),$B$24,IF(OR($J457 = 1,$J457 =2),-$B$24,0)),IF(AND($K457 =CN$20,$K457&lt;&gt;9999),$B$26,IF(OR($K457 = 1,$K457 =2),-$B$26,0))),IF($O457=CN$32,$B$3,0))-$B$11))),""),"")</f>
        <v>2.6215216620810152E-22</v>
      </c>
      <c r="CO457" s="1">
        <f t="shared" si="1416"/>
        <v>2.8731061033467548E-22</v>
      </c>
      <c r="CP457" s="1">
        <f t="shared" si="1416"/>
        <v>1.4474331591604831E-19</v>
      </c>
      <c r="CQ457" s="1">
        <f t="shared" si="1416"/>
        <v>4.9541553483561278E-22</v>
      </c>
      <c r="CR457" s="1">
        <f t="shared" si="1416"/>
        <v>2.7745466737636364E-20</v>
      </c>
      <c r="CS457" s="1">
        <f t="shared" si="1416"/>
        <v>5.9506724936167179E-22</v>
      </c>
      <c r="CT457" s="1">
        <f t="shared" si="1416"/>
        <v>8.3605514834855078E-19</v>
      </c>
      <c r="CU457" s="1">
        <f t="shared" si="1416"/>
        <v>4.7801290580621095E-18</v>
      </c>
      <c r="CV457" s="1">
        <f t="shared" si="1416"/>
        <v>5.2388725869239039E-18</v>
      </c>
      <c r="CW457" s="1">
        <f t="shared" si="1416"/>
        <v>5.7416412085638597E-18</v>
      </c>
      <c r="CX457" s="1">
        <f t="shared" si="1416"/>
        <v>6.8965593538269374E-18</v>
      </c>
      <c r="CY457" s="1">
        <f t="shared" si="1416"/>
        <v>1.2386589947548819E-21</v>
      </c>
      <c r="CZ457" s="1">
        <f t="shared" si="1416"/>
        <v>2.587031967859552E-20</v>
      </c>
      <c r="DA457" s="1">
        <f t="shared" si="1416"/>
        <v>9.4012748571954052E-20</v>
      </c>
      <c r="DB457" s="1">
        <f t="shared" si="1416"/>
        <v>8.2837866723397798E-18</v>
      </c>
      <c r="DC457" s="1">
        <f t="shared" si="1416"/>
        <v>9.4012748571954052E-20</v>
      </c>
      <c r="DD457" s="1">
        <f t="shared" si="1416"/>
        <v>7.667333694853823E-17</v>
      </c>
      <c r="DE457" s="1">
        <f t="shared" si="1416"/>
        <v>1.4878124505127968E-21</v>
      </c>
      <c r="DF457" s="1">
        <f t="shared" si="1416"/>
        <v>1.6885193132668489E-23</v>
      </c>
      <c r="DG457" s="1">
        <f t="shared" si="1416"/>
        <v>1.0303504473049733E-19</v>
      </c>
      <c r="DH457" s="1">
        <f t="shared" si="1416"/>
        <v>1.6013799973057783E-15</v>
      </c>
      <c r="DI457" s="1">
        <f t="shared" si="1416"/>
        <v>3.4056219578852175E-20</v>
      </c>
      <c r="DJ457" s="1">
        <f t="shared" si="1416"/>
        <v>1.5004452901235061E-18</v>
      </c>
      <c r="DK457" s="1">
        <f t="shared" si="1416"/>
        <v>5.4067108396813203E-21</v>
      </c>
      <c r="DL457" s="1">
        <f t="shared" si="1416"/>
        <v>5.4067108396813203E-21</v>
      </c>
      <c r="DM457" s="1">
        <f t="shared" si="1416"/>
        <v>1.8662775092912032E-20</v>
      </c>
      <c r="DN457" s="1">
        <f t="shared" si="1416"/>
        <v>2.0281611548034593E-23</v>
      </c>
      <c r="DO457" s="1">
        <f t="shared" si="1416"/>
        <v>1.6444413117569399E-18</v>
      </c>
      <c r="DP457" s="1">
        <f t="shared" si="1416"/>
        <v>2.3723289535040497E-20</v>
      </c>
      <c r="DQ457" s="1">
        <f t="shared" si="1416"/>
        <v>1.6444413117569399E-18</v>
      </c>
      <c r="DR457" s="1">
        <f t="shared" si="1416"/>
        <v>2.0453820313759549E-20</v>
      </c>
      <c r="DS457" s="1">
        <f t="shared" si="1416"/>
        <v>2.2228014655469142E-23</v>
      </c>
      <c r="DT457" s="1">
        <f t="shared" si="1416"/>
        <v>1.8022564672053547E-18</v>
      </c>
      <c r="DU457" s="1">
        <f t="shared" si="1416"/>
        <v>1.195148201362423E-17</v>
      </c>
      <c r="DV457" s="1">
        <f t="shared" si="1416"/>
        <v>2.8495175578439066E-20</v>
      </c>
      <c r="DW457" s="1">
        <f t="shared" si="1416"/>
        <v>3.7891630195917798E-18</v>
      </c>
      <c r="DX457" s="1">
        <f t="shared" si="1416"/>
        <v>1.629206124334435E-19</v>
      </c>
      <c r="DY457" s="1">
        <f t="shared" si="1416"/>
        <v>2.5127452446079364E-17</v>
      </c>
      <c r="DZ457" s="1">
        <f t="shared" si="1416"/>
        <v>7.5329722854302215E-19</v>
      </c>
      <c r="EA457" s="1">
        <f t="shared" si="1416"/>
        <v>3.0788760402760936E-19</v>
      </c>
      <c r="EB457" s="1">
        <f t="shared" si="1416"/>
        <v>3.7511633736794931E-20</v>
      </c>
      <c r="EC457" s="1">
        <f t="shared" si="1416"/>
        <v>1.8897868916735756E-17</v>
      </c>
      <c r="ED457" s="1">
        <f t="shared" si="1416"/>
        <v>3.5147281881818714E-23</v>
      </c>
      <c r="EE457" s="1">
        <f t="shared" si="1416"/>
        <v>3.8520326401018576E-23</v>
      </c>
      <c r="EF457" s="1">
        <f t="shared" si="1416"/>
        <v>3.8520326401018576E-23</v>
      </c>
      <c r="EG457" s="1">
        <f t="shared" si="1416"/>
        <v>4.5057014036154526E-20</v>
      </c>
      <c r="EH457" s="1">
        <f t="shared" si="1416"/>
        <v>3.5445713296754104E-20</v>
      </c>
      <c r="EI457" s="1">
        <f t="shared" si="1416"/>
        <v>3.1232437287428162E-18</v>
      </c>
      <c r="EJ457" s="1">
        <f t="shared" si="1416"/>
        <v>2.2699132514709917E-17</v>
      </c>
      <c r="EK457" s="1">
        <f t="shared" si="1416"/>
        <v>5.412013052001197E-20</v>
      </c>
      <c r="EL457" s="1">
        <f t="shared" si="1416"/>
        <v>5.0413041941206936E-21</v>
      </c>
      <c r="EM457" s="1">
        <f t="shared" si="1416"/>
        <v>5.0413041941206936E-21</v>
      </c>
      <c r="EN457" s="1">
        <f t="shared" si="1416"/>
        <v>2.1009935487007162E-16</v>
      </c>
      <c r="EO457" s="1">
        <f t="shared" si="1416"/>
        <v>4.768710868652419E-18</v>
      </c>
      <c r="EP457" s="1">
        <f t="shared" si="1416"/>
        <v>6.5006272389751316E-20</v>
      </c>
      <c r="EQ457" s="1">
        <f t="shared" si="1416"/>
        <v>7.1244850141941805E-20</v>
      </c>
      <c r="ER457" s="1">
        <f t="shared" si="1416"/>
        <v>7.8082137079251831E-20</v>
      </c>
      <c r="ES457" s="1">
        <f t="shared" si="1416"/>
        <v>3.4401344680104415E-18</v>
      </c>
      <c r="ET457" s="1">
        <f t="shared" si="1416"/>
        <v>5.4124657431565504E-18</v>
      </c>
      <c r="EU457" s="1">
        <f t="shared" si="1416"/>
        <v>1.2829302309340031E-18</v>
      </c>
      <c r="EV457" s="1">
        <f t="shared" si="1416"/>
        <v>7.3781831629322394E-20</v>
      </c>
      <c r="EW457" s="1">
        <f t="shared" si="1416"/>
        <v>4.7249255765022813E-17</v>
      </c>
      <c r="EX457" s="1">
        <f t="shared" si="1416"/>
        <v>8.0862589783840481E-20</v>
      </c>
      <c r="EY457" s="1">
        <f t="shared" si="1416"/>
        <v>8.0862589783840481E-20</v>
      </c>
      <c r="EZ457" s="1">
        <f t="shared" si="1407"/>
        <v>9.0570859587524678E-18</v>
      </c>
      <c r="FA457" s="1">
        <f t="shared" si="1407"/>
        <v>4.336491055562409E-19</v>
      </c>
      <c r="FB457" s="1">
        <f t="shared" si="1407"/>
        <v>4.7249255765022813E-17</v>
      </c>
      <c r="FC457" s="1">
        <f t="shared" si="1407"/>
        <v>8.8622880215283626E-20</v>
      </c>
      <c r="FD457" s="1">
        <f t="shared" si="1407"/>
        <v>9.9262841589381184E-18</v>
      </c>
      <c r="FE457" s="1">
        <f t="shared" si="1407"/>
        <v>5.1783712902572844E-17</v>
      </c>
      <c r="FF457" s="1">
        <f t="shared" si="1407"/>
        <v>5.3937959481164215E-21</v>
      </c>
      <c r="FG457" s="1">
        <f t="shared" si="1407"/>
        <v>1.0878898318147166E-17</v>
      </c>
      <c r="FH457" s="1">
        <f t="shared" si="1407"/>
        <v>1.0644917216355963E-19</v>
      </c>
      <c r="FI457" s="1">
        <f t="shared" si="1407"/>
        <v>1.0279752502257508E-17</v>
      </c>
      <c r="FJ457" s="1">
        <f t="shared" si="1407"/>
        <v>1.1666497769717113E-19</v>
      </c>
      <c r="FK457" s="1">
        <f t="shared" si="1407"/>
        <v>7.5149784397979199E-19</v>
      </c>
      <c r="FL457" s="1">
        <f t="shared" si="1407"/>
        <v>1.7201882924684973E-17</v>
      </c>
      <c r="FM457" s="1">
        <f t="shared" si="1407"/>
        <v>1.7201882924684973E-17</v>
      </c>
      <c r="FN457" s="1">
        <f t="shared" si="1407"/>
        <v>9.0265993589941358E-19</v>
      </c>
      <c r="FO457" s="1">
        <f t="shared" si="1407"/>
        <v>1.6831908373779778E-19</v>
      </c>
      <c r="FP457" s="1">
        <f t="shared" si="1407"/>
        <v>1.6254504258358393E-17</v>
      </c>
      <c r="FQ457" s="1">
        <f t="shared" si="1407"/>
        <v>3.3688894006440348E-18</v>
      </c>
      <c r="FR457" s="1">
        <f t="shared" si="1407"/>
        <v>2.0662002775569735E-17</v>
      </c>
      <c r="FS457" s="1">
        <f t="shared" si="1407"/>
        <v>4.5888732172435185E-21</v>
      </c>
      <c r="FT457" s="1">
        <f t="shared" si="1407"/>
        <v>1.2947184183447092E-16</v>
      </c>
      <c r="FU457" s="1">
        <f t="shared" si="1407"/>
        <v>2.1217606692320716E-20</v>
      </c>
      <c r="FV457" s="1">
        <f t="shared" si="1407"/>
        <v>2.2157869505680762E-19</v>
      </c>
      <c r="FW457" s="1">
        <f t="shared" si="1407"/>
        <v>2.4818117909930829E-17</v>
      </c>
      <c r="FX457" s="1">
        <f t="shared" si="1407"/>
        <v>4.8567376365370552E-19</v>
      </c>
      <c r="FY457" s="1">
        <f t="shared" si="1407"/>
        <v>1.6103911824888444E-18</v>
      </c>
      <c r="FZ457" s="1">
        <f t="shared" si="1407"/>
        <v>2.1397762882151508E-17</v>
      </c>
      <c r="GA457" s="1">
        <f t="shared" si="1407"/>
        <v>1.4189710669446613E-16</v>
      </c>
      <c r="GB457" s="1">
        <f t="shared" si="1407"/>
        <v>2.4837267214487527E-16</v>
      </c>
      <c r="GC457" s="1">
        <f t="shared" si="1407"/>
        <v>5.2178974697203184E-17</v>
      </c>
      <c r="GD457" s="1">
        <f t="shared" si="1407"/>
        <v>2.6614874850130907E-19</v>
      </c>
      <c r="GE457" s="1">
        <f t="shared" si="1407"/>
        <v>2.892348808912771E-22</v>
      </c>
      <c r="GF457" s="1">
        <f t="shared" si="1407"/>
        <v>2.892348808912771E-22</v>
      </c>
      <c r="GG457" s="1">
        <f t="shared" si="1407"/>
        <v>3.7078429370110377E-19</v>
      </c>
      <c r="GH457" s="1">
        <f t="shared" si="1407"/>
        <v>3.2671079583672691E-17</v>
      </c>
      <c r="GI457" s="1">
        <f t="shared" si="1407"/>
        <v>2.9169074006819127E-19</v>
      </c>
      <c r="GJ457" s="1">
        <f t="shared" si="1407"/>
        <v>2.5701874498142724E-17</v>
      </c>
      <c r="GK457" s="1">
        <f t="shared" si="1407"/>
        <v>1.7043938882755114E-16</v>
      </c>
      <c r="GL457" s="1">
        <f t="shared" si="1407"/>
        <v>5.8336594293604693E-19</v>
      </c>
      <c r="GM457" s="1">
        <f t="shared" si="1407"/>
        <v>3.7078429370110377E-19</v>
      </c>
      <c r="GN457" s="1">
        <f t="shared" si="1407"/>
        <v>8.1605594617542931E-18</v>
      </c>
      <c r="GO457" s="1">
        <f t="shared" si="1407"/>
        <v>1.7043938882755114E-16</v>
      </c>
      <c r="GP457" s="1">
        <f t="shared" si="1407"/>
        <v>4.0636803909226484E-19</v>
      </c>
      <c r="GQ457" s="1">
        <f t="shared" si="1407"/>
        <v>3.2696288121057354E-16</v>
      </c>
      <c r="GR457" s="1">
        <f t="shared" si="1407"/>
        <v>3.2696288121057354E-16</v>
      </c>
      <c r="GS457" s="1">
        <f t="shared" si="1407"/>
        <v>4.4536671590736494E-19</v>
      </c>
      <c r="GT457" s="1">
        <f t="shared" si="1407"/>
        <v>3.92427933613013E-17</v>
      </c>
      <c r="GU457" s="1">
        <f t="shared" si="1407"/>
        <v>2.0472288646772019E-16</v>
      </c>
      <c r="GV457" s="1">
        <f t="shared" si="1407"/>
        <v>3.5036367281911231E-19</v>
      </c>
      <c r="GW457" s="1">
        <f t="shared" si="1407"/>
        <v>3.3834474887492985E-17</v>
      </c>
      <c r="GX457" s="1">
        <f t="shared" si="1407"/>
        <v>7.3042190999116587E-22</v>
      </c>
      <c r="GY457" s="1">
        <f t="shared" si="1407"/>
        <v>4.3042064477673918E-16</v>
      </c>
      <c r="GZ457" s="1">
        <f t="shared" si="1407"/>
        <v>7.3662383606987687E-19</v>
      </c>
      <c r="HA457" s="1">
        <f t="shared" si="1407"/>
        <v>8.4165465023881611E-19</v>
      </c>
      <c r="HB457" s="1">
        <f t="shared" si="1407"/>
        <v>2.7907482941815502E-18</v>
      </c>
      <c r="HC457" s="1">
        <f t="shared" si="1407"/>
        <v>5.3495122368372217E-19</v>
      </c>
      <c r="HD457" s="1">
        <f t="shared" si="1407"/>
        <v>2.6950140782874199E-16</v>
      </c>
      <c r="HE457" s="1">
        <f t="shared" si="1407"/>
        <v>4.8121441012673364E-18</v>
      </c>
      <c r="HF457" s="1">
        <f t="shared" si="1407"/>
        <v>4.7172762270170316E-16</v>
      </c>
      <c r="HG457" s="1">
        <f t="shared" si="1407"/>
        <v>4.7172762270170316E-16</v>
      </c>
      <c r="HH457" s="1">
        <f t="shared" si="1407"/>
        <v>5.0548925262728697E-19</v>
      </c>
      <c r="HI457" s="1">
        <f t="shared" si="1407"/>
        <v>3.3521010027076263E-18</v>
      </c>
      <c r="HJ457" s="1">
        <f t="shared" si="1407"/>
        <v>5.1699878414341848E-16</v>
      </c>
      <c r="HK457" s="1">
        <f t="shared" ref="HK457:JV460" si="1417">IF(IF($B457&gt;HK$2,1/(1+EXP(-$B$10*(SUM($B$2*(1-(YEAR($B457)-YEAR(HK$2))/173),IF(OR(IF($L457&lt;&gt;".",$L457 = HK$23,FALSE),OR(IF($L457&lt;&gt;".",$L457 = HK$26,FALSE),IF($L457&lt;&gt;".",$L457 = HK$29,FALSE))),$B$4,0),IF(OR(IF($M457&lt;&gt;".",$M457 = HK$24,FALSE),OR(IF($M457&lt;&gt;".",$M457 = HK$27,FALSE),IF($M457&lt;&gt;".",$M457 = HK$30,FALSE))),$B$5,0),IF(OR(IF($N457&lt;&gt;".",$N457 = HK$25,FALSE),OR(IF($N457&lt;&gt;".",$N457 = HK$28,FALSE),IF($N457&lt;&gt;".",$N457 = HK$31,FALSE))),$B$6,0),$B$7*SUM(IF(AND($D457 =HK$4,$D457&lt;&gt;9999),$B$22,IF(OR($D457 = 1,$D457 =2),-$B$22,0)),IF(AND($E457 =HK$5,$E457&lt;&gt;9999),$B$21,IF(OR($E457 = 1,$E457 =2),-$B$21,0)),IF(AND($F457 =HK$6,$F457&lt;&gt;9999),$B$20,IF(OR($F457 = 1,$F457 =2),-$B$20,0)),IF(AND($G457 =HK$8,$G457&lt;&gt;9999),$B$27,IF(OR($G457 = 1,$G457 =2),-$B$27,0)),IF(AND($H457 =HK$9,$H457&lt;&gt;9999),$B$23,IF(OR($H457 = 1,$H457 =2),-$B$23,0)),IF(AND($I457 =HK$10,$I457&lt;&gt;9999),$B$25,IF(OR($I457 = 1,$I457 =2),-$B$25,0)),IF(AND($J457 =HK$19,$J457&lt;&gt;9999),$B$24,IF(OR($J457 = 1,$J457 =2),-$B$24,0)),IF(AND($K457 =HK$20,$K457&lt;&gt;9999),$B$26,IF(OR($K457 = 1,$K457 =2),-$B$26,0))),IF($O457=HK$32,$B$3,0))-$B$11))),"")&gt;0,IF($B457&gt;HK$2,1/(1+EXP(-$B$10*(SUM($B$2*(1-(YEAR($B457)-YEAR(HK$2))/173),IF(OR(IF($L457&lt;&gt;".",$L457 = HK$23,FALSE),OR(IF($L457&lt;&gt;".",$L457 = HK$26,FALSE),IF($L457&lt;&gt;".",$L457 = HK$29,FALSE))),$B$4,0),IF(OR(IF($M457&lt;&gt;".",$M457 = HK$24,FALSE),OR(IF($M457&lt;&gt;".",$M457 = HK$27,FALSE),IF($M457&lt;&gt;".",$M457 = HK$30,FALSE))),$B$5,0),IF(OR(IF($N457&lt;&gt;".",$N457 = HK$25,FALSE),OR(IF($N457&lt;&gt;".",$N457 = HK$28,FALSE),IF($N457&lt;&gt;".",$N457 = HK$31,FALSE))),$B$6,0),$B$7*SUM(IF(AND($D457 =HK$4,$D457&lt;&gt;9999),$B$22,IF(OR($D457 = 1,$D457 =2),-$B$22,0)),IF(AND($E457 =HK$5,$E457&lt;&gt;9999),$B$21,IF(OR($E457 = 1,$E457 =2),-$B$21,0)),IF(AND($F457 =HK$6,$F457&lt;&gt;9999),$B$20,IF(OR($F457 = 1,$F457 =2),-$B$20,0)),IF(AND($G457 =HK$8,$G457&lt;&gt;9999),$B$27,IF(OR($G457 = 1,$G457 =2),-$B$27,0)),IF(AND($H457 =HK$9,$H457&lt;&gt;9999),$B$23,IF(OR($H457 = 1,$H457 =2),-$B$23,0)),IF(AND($I457 =HK$10,$I457&lt;&gt;9999),$B$25,IF(OR($I457 = 1,$I457 =2),-$B$25,0)),IF(AND($J457 =HK$19,$J457&lt;&gt;9999),$B$24,IF(OR($J457 = 1,$J457 =2),-$B$24,0)),IF(AND($K457 =HK$20,$K457&lt;&gt;9999),$B$26,IF(OR($K457 = 1,$K457 =2),-$B$26,0))),IF($O457=HK$32,$B$3,0))-$B$11))),""),"")</f>
        <v>9.9102141456877091E-17</v>
      </c>
      <c r="HL457" s="1">
        <f t="shared" si="1417"/>
        <v>5.0548925262728697E-19</v>
      </c>
      <c r="HM457" s="1">
        <f t="shared" si="1417"/>
        <v>2.9536515028399066E-16</v>
      </c>
      <c r="HN457" s="1">
        <f t="shared" si="1417"/>
        <v>9.9102141456877091E-17</v>
      </c>
      <c r="HO457" s="1">
        <f t="shared" si="1417"/>
        <v>2.5465885335724804E-16</v>
      </c>
      <c r="HP457" s="1">
        <f t="shared" si="1417"/>
        <v>3.2371100657746366E-16</v>
      </c>
      <c r="HQ457" s="1">
        <f t="shared" si="1417"/>
        <v>6.2099192046053986E-16</v>
      </c>
      <c r="HR457" s="1">
        <f t="shared" si="1417"/>
        <v>1.1903631310666027E-16</v>
      </c>
      <c r="HS457" s="1">
        <f t="shared" si="1417"/>
        <v>3.8882474352781147E-16</v>
      </c>
      <c r="HT457" s="1">
        <f t="shared" si="1417"/>
        <v>7.453279565999524E-17</v>
      </c>
      <c r="HU457" s="1">
        <f t="shared" si="1417"/>
        <v>5.8633892251489419E-17</v>
      </c>
      <c r="HV457" s="1">
        <f t="shared" si="1417"/>
        <v>7.453279565999524E-17</v>
      </c>
      <c r="HW457" s="1">
        <f t="shared" si="1417"/>
        <v>7.2929759659648239E-19</v>
      </c>
      <c r="HX457" s="1">
        <f t="shared" si="1417"/>
        <v>4.2613981029444874E-16</v>
      </c>
      <c r="HY457" s="1">
        <f t="shared" si="1417"/>
        <v>1.4298019830573067E-16</v>
      </c>
      <c r="HZ457" s="1">
        <f t="shared" si="1417"/>
        <v>2.0403377909592733E-17</v>
      </c>
      <c r="IA457" s="1">
        <f t="shared" si="1417"/>
        <v>7.0427967086337736E-17</v>
      </c>
      <c r="IB457" s="1">
        <f t="shared" si="1417"/>
        <v>4.670359614210091E-16</v>
      </c>
      <c r="IC457" s="1">
        <f t="shared" si="1417"/>
        <v>8.1748650432779213E-16</v>
      </c>
      <c r="ID457" s="1">
        <f t="shared" si="1417"/>
        <v>1.0372512471968422E-19</v>
      </c>
      <c r="IE457" s="1">
        <f t="shared" si="1417"/>
        <v>9.8116501317246959E-17</v>
      </c>
      <c r="IF457" s="1">
        <f t="shared" si="1417"/>
        <v>8.9593975093202867E-16</v>
      </c>
      <c r="IG457" s="1">
        <f t="shared" si="1417"/>
        <v>9.8192206605318987E-16</v>
      </c>
      <c r="IH457" s="1">
        <f t="shared" si="1417"/>
        <v>9.8192206605318987E-16</v>
      </c>
      <c r="II457" s="1">
        <f t="shared" si="1417"/>
        <v>1.0753262994204408E-16</v>
      </c>
      <c r="IJ457" s="1">
        <f t="shared" si="1417"/>
        <v>6.148157212967888E-16</v>
      </c>
      <c r="IK457" s="1">
        <f t="shared" si="1417"/>
        <v>1.8417382502984223E-18</v>
      </c>
      <c r="IL457" s="1">
        <f t="shared" si="1417"/>
        <v>1.0161036433966169E-16</v>
      </c>
      <c r="IM457" s="1">
        <f t="shared" si="1417"/>
        <v>1.4669979450189328E-17</v>
      </c>
      <c r="IN457" s="1">
        <f t="shared" si="1417"/>
        <v>1.6065444764016109E-18</v>
      </c>
      <c r="IO457" s="1">
        <f t="shared" si="1417"/>
        <v>3.1438987644540032E-20</v>
      </c>
      <c r="IP457" s="1">
        <f t="shared" si="1417"/>
        <v>1.4166738443906171E-15</v>
      </c>
      <c r="IQ457" s="1">
        <f t="shared" si="1417"/>
        <v>3.3776873769524862E-18</v>
      </c>
      <c r="IR457" s="1">
        <f t="shared" si="1417"/>
        <v>1.5180654436055217E-18</v>
      </c>
      <c r="IS457" s="1">
        <f t="shared" si="1417"/>
        <v>1.552630416007844E-15</v>
      </c>
      <c r="IT457" s="1">
        <f t="shared" si="1417"/>
        <v>2.7937187669020196E-15</v>
      </c>
      <c r="IU457" s="1">
        <f t="shared" si="1417"/>
        <v>1.552630416007844E-15</v>
      </c>
      <c r="IV457" s="1">
        <f t="shared" si="1417"/>
        <v>1.7016345845995365E-15</v>
      </c>
      <c r="IW457" s="1">
        <f t="shared" si="1417"/>
        <v>1.7016345845995365E-15</v>
      </c>
      <c r="IX457" s="1">
        <f t="shared" si="1417"/>
        <v>9.7215616404478204E-16</v>
      </c>
      <c r="IY457" s="1">
        <f t="shared" si="1417"/>
        <v>1.823420874714995E-18</v>
      </c>
      <c r="IZ457" s="1">
        <f t="shared" si="1417"/>
        <v>3.0562268456815245E-19</v>
      </c>
      <c r="JA457" s="1">
        <f t="shared" si="1417"/>
        <v>1.8649385131526559E-15</v>
      </c>
      <c r="JB457" s="1">
        <f t="shared" si="1417"/>
        <v>1.8649385131526559E-15</v>
      </c>
      <c r="JC457" s="1">
        <f t="shared" si="1417"/>
        <v>1.8649385131526559E-15</v>
      </c>
      <c r="JD457" s="1">
        <f t="shared" si="1417"/>
        <v>1.6066788568009598E-16</v>
      </c>
      <c r="JE457" s="1">
        <f t="shared" si="1417"/>
        <v>1.823420874714995E-18</v>
      </c>
      <c r="JF457" s="1">
        <f t="shared" si="1417"/>
        <v>1.7460445348480506E-19</v>
      </c>
      <c r="JG457" s="1">
        <f t="shared" si="1417"/>
        <v>1.8649385131526559E-15</v>
      </c>
      <c r="JH457" s="1">
        <f t="shared" si="1417"/>
        <v>2.0439145333065453E-15</v>
      </c>
      <c r="JI457" s="1">
        <f t="shared" si="1417"/>
        <v>2.0439145333065453E-15</v>
      </c>
      <c r="JJ457" s="1">
        <f t="shared" si="1417"/>
        <v>1.1677031780605707E-15</v>
      </c>
      <c r="JK457" s="1">
        <f t="shared" si="1417"/>
        <v>2.3196399270387896E-17</v>
      </c>
      <c r="JL457" s="1">
        <f t="shared" si="1417"/>
        <v>2.0439145333065453E-15</v>
      </c>
      <c r="JM457" s="1">
        <f t="shared" si="1417"/>
        <v>2.0439145333065453E-15</v>
      </c>
      <c r="JN457" s="1">
        <f t="shared" si="1417"/>
        <v>2.0439145333065453E-15</v>
      </c>
      <c r="JO457" s="1">
        <f t="shared" si="1417"/>
        <v>2.0439145333065453E-15</v>
      </c>
      <c r="JP457" s="1">
        <f t="shared" si="1417"/>
        <v>2.1901978602777595E-18</v>
      </c>
      <c r="JQ457" s="1">
        <f t="shared" si="1417"/>
        <v>2.2400666778013787E-15</v>
      </c>
      <c r="JR457" s="1">
        <f t="shared" si="1417"/>
        <v>2.5422531228109325E-17</v>
      </c>
      <c r="JS457" s="1">
        <f t="shared" si="1417"/>
        <v>1.9298586755890756E-16</v>
      </c>
      <c r="JT457" s="1">
        <f t="shared" si="1417"/>
        <v>2.3801788316229928E-21</v>
      </c>
      <c r="JU457" s="1">
        <f t="shared" si="1417"/>
        <v>2.4550433196824318E-15</v>
      </c>
      <c r="JV457" s="1">
        <f t="shared" si="1417"/>
        <v>2.4550433196824318E-15</v>
      </c>
      <c r="JW457" s="1">
        <f t="shared" si="1410"/>
        <v>4.7060081727859292E-16</v>
      </c>
      <c r="JX457" s="1">
        <f t="shared" si="1410"/>
        <v>5.3408517218698548E-18</v>
      </c>
      <c r="JY457" s="1">
        <f t="shared" si="1410"/>
        <v>2.4550433196824318E-15</v>
      </c>
      <c r="JZ457" s="1">
        <f t="shared" si="1410"/>
        <v>2.7862302528532985E-17</v>
      </c>
      <c r="KA457" s="1">
        <f t="shared" si="1410"/>
        <v>2.4550433196824318E-15</v>
      </c>
      <c r="KB457" s="1">
        <f t="shared" si="1410"/>
        <v>2.4550433196824318E-15</v>
      </c>
      <c r="KC457" s="1">
        <f t="shared" si="1410"/>
        <v>5.3408517218698548E-18</v>
      </c>
      <c r="KD457" s="1">
        <f t="shared" si="1410"/>
        <v>4.0574409134564807E-16</v>
      </c>
      <c r="KE457" s="1">
        <f t="shared" si="1410"/>
        <v>2.8589464211951819E-21</v>
      </c>
      <c r="KF457" s="1">
        <f t="shared" si="1410"/>
        <v>2.6307512070766354E-18</v>
      </c>
      <c r="KG457" s="1">
        <f t="shared" si="1410"/>
        <v>5.1576384049017324E-16</v>
      </c>
      <c r="KH457" s="1">
        <f t="shared" si="1410"/>
        <v>5.1576384049017324E-16</v>
      </c>
      <c r="KI457" s="1">
        <f t="shared" si="1410"/>
        <v>2.6906510244744595E-15</v>
      </c>
      <c r="KJ457" s="1">
        <f t="shared" si="1410"/>
        <v>3.0536215895494645E-17</v>
      </c>
      <c r="KK457" s="1">
        <f t="shared" si="1410"/>
        <v>2.3180453841048951E-16</v>
      </c>
      <c r="KL457" s="1">
        <f t="shared" si="1410"/>
        <v>2.6906510244744595E-15</v>
      </c>
      <c r="KM457" s="1">
        <f t="shared" si="1410"/>
        <v>2.6906510244744595E-15</v>
      </c>
      <c r="KN457" s="1">
        <f t="shared" si="1410"/>
        <v>2.3180453841048951E-16</v>
      </c>
      <c r="KO457" s="1">
        <f t="shared" si="1410"/>
        <v>2.8832213972394553E-18</v>
      </c>
      <c r="KP457" s="1">
        <f t="shared" si="1410"/>
        <v>2.8832213972394553E-18</v>
      </c>
      <c r="KQ457" s="1">
        <f t="shared" si="1410"/>
        <v>2.8832213972394553E-18</v>
      </c>
      <c r="KR457" s="1">
        <f t="shared" si="1410"/>
        <v>2.7608727273091781E-19</v>
      </c>
      <c r="KS457" s="1">
        <f t="shared" si="1410"/>
        <v>2.9488697317332574E-15</v>
      </c>
      <c r="KT457" s="1">
        <f t="shared" si="1410"/>
        <v>2.9488697317332574E-15</v>
      </c>
      <c r="KU457" s="1">
        <f t="shared" si="1410"/>
        <v>2.5405055534119507E-16</v>
      </c>
      <c r="KV457" s="1">
        <f t="shared" si="1410"/>
        <v>3.1333162455566969E-21</v>
      </c>
      <c r="KW457" s="1">
        <f t="shared" si="1410"/>
        <v>4.4468288860778389E-16</v>
      </c>
      <c r="KX457" s="1">
        <f t="shared" si="1410"/>
        <v>3.3466741675830771E-17</v>
      </c>
      <c r="KY457" s="1">
        <f t="shared" si="1410"/>
        <v>3.3466741675830771E-17</v>
      </c>
      <c r="KZ457" s="1">
        <f t="shared" si="1410"/>
        <v>1.5462111507630149E-17</v>
      </c>
      <c r="LA457" s="1">
        <f t="shared" si="1410"/>
        <v>2.5405055534119507E-16</v>
      </c>
      <c r="LB457" s="1">
        <f t="shared" si="1410"/>
        <v>3.6650227878657065E-18</v>
      </c>
      <c r="LC457" s="1">
        <f t="shared" si="1410"/>
        <v>5.4987601816281592E-16</v>
      </c>
      <c r="LD457" s="1">
        <f t="shared" si="1410"/>
        <v>6.4151519682082868E-18</v>
      </c>
      <c r="LE457" s="1">
        <f t="shared" si="1410"/>
        <v>3.1599208633404136E-18</v>
      </c>
      <c r="LF457" s="1">
        <f t="shared" si="1410"/>
        <v>6.1950857068408849E-16</v>
      </c>
      <c r="LG457" s="1">
        <f t="shared" si="1410"/>
        <v>3.1599208633404136E-18</v>
      </c>
      <c r="LH457" s="1">
        <f t="shared" si="1410"/>
        <v>3.2318693935535966E-15</v>
      </c>
      <c r="LI457" s="1">
        <f t="shared" si="1410"/>
        <v>3.6961420630356131E-15</v>
      </c>
      <c r="LJ457" s="1">
        <f t="shared" si="1410"/>
        <v>7.0308067792676923E-18</v>
      </c>
      <c r="LK457" s="1">
        <f t="shared" si="1410"/>
        <v>1.2554018044871562E-19</v>
      </c>
      <c r="LL457" s="1">
        <f t="shared" si="1410"/>
        <v>6.1950857068408849E-16</v>
      </c>
      <c r="LM457" s="1">
        <f t="shared" si="1410"/>
        <v>5.5310358814018559E-18</v>
      </c>
      <c r="LN457" s="1">
        <f t="shared" si="1410"/>
        <v>3.2318693935535966E-15</v>
      </c>
      <c r="LO457" s="1">
        <f t="shared" si="1410"/>
        <v>7.0308067792676923E-18</v>
      </c>
      <c r="LP457" s="1">
        <f t="shared" si="1410"/>
        <v>6.1950857068408849E-16</v>
      </c>
      <c r="LQ457" s="1">
        <f t="shared" si="1410"/>
        <v>7.0308067792676923E-18</v>
      </c>
      <c r="LR457" s="1">
        <f t="shared" si="1410"/>
        <v>7.0308067792676923E-18</v>
      </c>
      <c r="LS457" s="1">
        <f t="shared" si="1410"/>
        <v>3.5420282098555679E-15</v>
      </c>
      <c r="LT457" s="1">
        <f t="shared" si="1410"/>
        <v>6.7896210100173217E-16</v>
      </c>
      <c r="LU457" s="1">
        <f t="shared" si="1410"/>
        <v>5.3412984606920461E-16</v>
      </c>
      <c r="LV457" s="1">
        <f t="shared" si="1410"/>
        <v>5.3412984606920461E-16</v>
      </c>
      <c r="LW457" s="1">
        <f t="shared" si="1410"/>
        <v>2.2965694848871977E-17</v>
      </c>
      <c r="LX457" s="1">
        <f t="shared" si="1410"/>
        <v>6.7896210100173217E-16</v>
      </c>
      <c r="LY457" s="1">
        <f t="shared" si="1410"/>
        <v>3.7955317993257428E-18</v>
      </c>
      <c r="LZ457" s="1">
        <f t="shared" si="1410"/>
        <v>3.8819526136907578E-15</v>
      </c>
      <c r="MA457" s="1">
        <f t="shared" si="1410"/>
        <v>7.4412131875373655E-16</v>
      </c>
      <c r="MB457" s="1">
        <f t="shared" si="1410"/>
        <v>3.8819526136907578E-15</v>
      </c>
      <c r="MC457" s="1">
        <f t="shared" si="1410"/>
        <v>3.8819526136907578E-15</v>
      </c>
      <c r="MD457" s="1">
        <f t="shared" si="1410"/>
        <v>4.4056305343757536E-17</v>
      </c>
      <c r="ME457" s="1">
        <f t="shared" si="1410"/>
        <v>3.6653293509475819E-16</v>
      </c>
      <c r="MF457" s="1">
        <f t="shared" si="1410"/>
        <v>8.1553379224974933E-16</v>
      </c>
      <c r="MG457" s="1">
        <f t="shared" si="1410"/>
        <v>1.4561950378577011E-17</v>
      </c>
      <c r="MH457" s="1">
        <f t="shared" si="1410"/>
        <v>4.254499174515354E-15</v>
      </c>
      <c r="MI457" s="1">
        <f t="shared" si="1408"/>
        <v>1.0143737892751697E-17</v>
      </c>
      <c r="MJ457" s="1">
        <f t="shared" si="1408"/>
        <v>8.9379963930500261E-16</v>
      </c>
      <c r="MK457" s="1">
        <f t="shared" si="1408"/>
        <v>7.0313948754184396E-16</v>
      </c>
      <c r="ML457" s="1">
        <f t="shared" si="1408"/>
        <v>2.7747107367844545E-19</v>
      </c>
      <c r="MM457" s="1">
        <f t="shared" si="1403"/>
        <v>3.313389151282309E-17</v>
      </c>
      <c r="MN457" s="1">
        <f t="shared" si="1403"/>
        <v>5.7996624211078571E-17</v>
      </c>
      <c r="MO457" s="1">
        <f t="shared" ref="MO457:OZ472" si="1418">IF(IF($B457&gt;MO$2,1/(1+EXP(-$B$10*(SUM($B$2*(1-(YEAR($B457)-YEAR(MO$2))/173),IF(OR(IF($L457&lt;&gt;".",$L457 = MO$23,FALSE),OR(IF($L457&lt;&gt;".",$L457 = MO$26,FALSE),IF($L457&lt;&gt;".",$L457 = MO$29,FALSE))),$B$4,0),IF(OR(IF($M457&lt;&gt;".",$M457 = MO$24,FALSE),OR(IF($M457&lt;&gt;".",$M457 = MO$27,FALSE),IF($M457&lt;&gt;".",$M457 = MO$30,FALSE))),$B$5,0),IF(OR(IF($N457&lt;&gt;".",$N457 = MO$25,FALSE),OR(IF($N457&lt;&gt;".",$N457 = MO$28,FALSE),IF($N457&lt;&gt;".",$N457 = MO$31,FALSE))),$B$6,0),$B$7*SUM(IF(AND($D457 =MO$4,$D457&lt;&gt;9999),$B$22,IF(OR($D457 = 1,$D457 =2),-$B$22,0)),IF(AND($E457 =MO$5,$E457&lt;&gt;9999),$B$21,IF(OR($E457 = 1,$E457 =2),-$B$21,0)),IF(AND($F457 =MO$6,$F457&lt;&gt;9999),$B$20,IF(OR($F457 = 1,$F457 =2),-$B$20,0)),IF(AND($G457 =MO$8,$G457&lt;&gt;9999),$B$27,IF(OR($G457 = 1,$G457 =2),-$B$27,0)),IF(AND($H457 =MO$9,$H457&lt;&gt;9999),$B$23,IF(OR($H457 = 1,$H457 =2),-$B$23,0)),IF(AND($I457 =MO$10,$I457&lt;&gt;9999),$B$25,IF(OR($I457 = 1,$I457 =2),-$B$25,0)),IF(AND($J457 =MO$19,$J457&lt;&gt;9999),$B$24,IF(OR($J457 = 1,$J457 =2),-$B$24,0)),IF(AND($K457 =MO$20,$K457&lt;&gt;9999),$B$26,IF(OR($K457 = 1,$K457 =2),-$B$26,0))),IF($O457=MO$32,$B$3,0))-$B$11))),"")&gt;0,IF($B457&gt;MO$2,1/(1+EXP(-$B$10*(SUM($B$2*(1-(YEAR($B457)-YEAR(MO$2))/173),IF(OR(IF($L457&lt;&gt;".",$L457 = MO$23,FALSE),OR(IF($L457&lt;&gt;".",$L457 = MO$26,FALSE),IF($L457&lt;&gt;".",$L457 = MO$29,FALSE))),$B$4,0),IF(OR(IF($M457&lt;&gt;".",$M457 = MO$24,FALSE),OR(IF($M457&lt;&gt;".",$M457 = MO$27,FALSE),IF($M457&lt;&gt;".",$M457 = MO$30,FALSE))),$B$5,0),IF(OR(IF($N457&lt;&gt;".",$N457 = MO$25,FALSE),OR(IF($N457&lt;&gt;".",$N457 = MO$28,FALSE),IF($N457&lt;&gt;".",$N457 = MO$31,FALSE))),$B$6,0),$B$7*SUM(IF(AND($D457 =MO$4,$D457&lt;&gt;9999),$B$22,IF(OR($D457 = 1,$D457 =2),-$B$22,0)),IF(AND($E457 =MO$5,$E457&lt;&gt;9999),$B$21,IF(OR($E457 = 1,$E457 =2),-$B$21,0)),IF(AND($F457 =MO$6,$F457&lt;&gt;9999),$B$20,IF(OR($F457 = 1,$F457 =2),-$B$20,0)),IF(AND($G457 =MO$8,$G457&lt;&gt;9999),$B$27,IF(OR($G457 = 1,$G457 =2),-$B$27,0)),IF(AND($H457 =MO$9,$H457&lt;&gt;9999),$B$23,IF(OR($H457 = 1,$H457 =2),-$B$23,0)),IF(AND($I457 =MO$10,$I457&lt;&gt;9999),$B$25,IF(OR($I457 = 1,$I457 =2),-$B$25,0)),IF(AND($J457 =MO$19,$J457&lt;&gt;9999),$B$24,IF(OR($J457 = 1,$J457 =2),-$B$24,0)),IF(AND($K457 =MO$20,$K457&lt;&gt;9999),$B$26,IF(OR($K457 = 1,$K457 =2),-$B$26,0))),IF($O457=MO$32,$B$3,0))-$B$11))),""),"")</f>
        <v>5.1102820625728575E-15</v>
      </c>
      <c r="MP457" s="1">
        <f t="shared" si="1418"/>
        <v>5.1102820625728575E-15</v>
      </c>
      <c r="MQ457" s="1">
        <f t="shared" si="1418"/>
        <v>1.890124859895636E-13</v>
      </c>
      <c r="MR457" s="1">
        <f t="shared" si="1418"/>
        <v>3.3749557260150324E-15</v>
      </c>
      <c r="MS457" s="1">
        <f t="shared" si="1418"/>
        <v>2.8502655559283714E-14</v>
      </c>
      <c r="MT457" s="1">
        <f t="shared" si="1418"/>
        <v>1.6283773581226493E-14</v>
      </c>
      <c r="MU457" s="1">
        <f t="shared" si="1418"/>
        <v>2.8502655559283714E-14</v>
      </c>
      <c r="MV457" s="1">
        <f t="shared" si="1418"/>
        <v>1.6283773581226493E-14</v>
      </c>
      <c r="MW457" s="1">
        <f t="shared" si="1418"/>
        <v>2.8502655559283714E-14</v>
      </c>
      <c r="MX457" s="1">
        <f t="shared" si="1418"/>
        <v>4.8251147552676932E-16</v>
      </c>
      <c r="MY457" s="1">
        <f t="shared" si="1418"/>
        <v>1.890124859895636E-13</v>
      </c>
      <c r="MZ457" s="1">
        <f t="shared" si="1418"/>
        <v>3.6231307883425132E-14</v>
      </c>
      <c r="NA457" s="1">
        <f t="shared" si="1418"/>
        <v>6.138203743341556E-15</v>
      </c>
      <c r="NB457" s="1">
        <f t="shared" si="1418"/>
        <v>6.138203743341556E-15</v>
      </c>
      <c r="NC457" s="1">
        <f t="shared" si="1418"/>
        <v>3.9798698863421941E-17</v>
      </c>
      <c r="ND457" s="1">
        <f t="shared" si="1418"/>
        <v>5.2881755101360563E-16</v>
      </c>
      <c r="NE457" s="1">
        <f t="shared" si="1418"/>
        <v>2.1940373095446484E-16</v>
      </c>
      <c r="NF457" s="1">
        <f t="shared" si="1418"/>
        <v>6.138203743341556E-15</v>
      </c>
      <c r="NG457" s="1">
        <f t="shared" si="1418"/>
        <v>6.138203743341556E-15</v>
      </c>
      <c r="NH457" s="1">
        <f t="shared" si="1418"/>
        <v>5.6482649647684928E-12</v>
      </c>
      <c r="NI457" s="1">
        <f t="shared" si="1418"/>
        <v>1.0827011023911577E-12</v>
      </c>
      <c r="NJ457" s="1">
        <f t="shared" si="1418"/>
        <v>3.7273768509144081E-13</v>
      </c>
      <c r="NK457" s="1">
        <f t="shared" si="1418"/>
        <v>3.9708385140510354E-14</v>
      </c>
      <c r="NL457" s="1">
        <f t="shared" si="1418"/>
        <v>2.0254014325661987E-16</v>
      </c>
      <c r="NM457" s="1">
        <f t="shared" si="1418"/>
        <v>1.1935219610859975E-10</v>
      </c>
      <c r="NN457" s="1">
        <f t="shared" si="1418"/>
        <v>1.9559217813837964E-14</v>
      </c>
      <c r="NO457" s="1">
        <f t="shared" si="1418"/>
        <v>1.4634937592121391E-17</v>
      </c>
      <c r="NP457" s="1">
        <f t="shared" si="1418"/>
        <v>5.7956756770340208E-16</v>
      </c>
      <c r="NQ457" s="1">
        <f t="shared" si="1418"/>
        <v>1.4634937592121391E-17</v>
      </c>
      <c r="NR457" s="1">
        <f t="shared" si="1418"/>
        <v>4.3519153532639137E-14</v>
      </c>
      <c r="NS457" s="1">
        <f t="shared" si="1418"/>
        <v>3.4235900270656808E-14</v>
      </c>
      <c r="NT457" s="1">
        <f t="shared" si="1418"/>
        <v>9.1634458811991493E-18</v>
      </c>
      <c r="NU457" s="1">
        <f t="shared" si="1418"/>
        <v>1.6039435846066791E-17</v>
      </c>
      <c r="NV457" s="1">
        <f t="shared" si="1418"/>
        <v>2.1436293619262664E-14</v>
      </c>
      <c r="NW457" s="1">
        <f t="shared" si="1418"/>
        <v>4.0882409483943662E-12</v>
      </c>
      <c r="NX457" s="1">
        <f t="shared" si="1418"/>
        <v>4.769563701711094E-14</v>
      </c>
      <c r="NY457" s="1">
        <f t="shared" si="1418"/>
        <v>4.769563701711094E-14</v>
      </c>
      <c r="NZ457" s="1">
        <f t="shared" si="1418"/>
        <v>2.1436293619262664E-14</v>
      </c>
      <c r="OA457" s="1">
        <f t="shared" si="1418"/>
        <v>4.4805847652066495E-12</v>
      </c>
      <c r="OB457" s="1">
        <f t="shared" si="1418"/>
        <v>6.961462733439272E-16</v>
      </c>
      <c r="OC457" s="1">
        <f t="shared" si="1418"/>
        <v>2.3493510246925131E-14</v>
      </c>
      <c r="OD457" s="1">
        <f t="shared" si="1418"/>
        <v>2.3493510246925131E-14</v>
      </c>
      <c r="OE457" s="1">
        <f t="shared" si="1418"/>
        <v>7.9005685628912286E-18</v>
      </c>
      <c r="OF457" s="1">
        <f t="shared" si="1418"/>
        <v>4.5068841497998156E-14</v>
      </c>
      <c r="OG457" s="1">
        <f t="shared" si="1418"/>
        <v>8.6587771088388565E-18</v>
      </c>
      <c r="OH457" s="1">
        <f t="shared" si="1418"/>
        <v>8.6587771088388565E-18</v>
      </c>
      <c r="OI457" s="1">
        <f t="shared" si="1418"/>
        <v>2.8219176706129814E-14</v>
      </c>
      <c r="OJ457" s="1">
        <f t="shared" si="1418"/>
        <v>4.9394046767432062E-14</v>
      </c>
      <c r="OK457" s="1">
        <f t="shared" si="1418"/>
        <v>4.9394046767432062E-14</v>
      </c>
      <c r="OL457" s="1">
        <f t="shared" si="1418"/>
        <v>4.9394046767432062E-14</v>
      </c>
      <c r="OM457" s="1">
        <f t="shared" si="1418"/>
        <v>5.775684035120009E-19</v>
      </c>
      <c r="ON457" s="1">
        <f t="shared" si="1418"/>
        <v>1.2062948154724585E-17</v>
      </c>
      <c r="OO457" s="1">
        <f t="shared" si="1418"/>
        <v>4.9394046767432062E-14</v>
      </c>
      <c r="OP457" s="1">
        <f t="shared" si="1418"/>
        <v>4.9394046767432062E-14</v>
      </c>
      <c r="OQ457" s="1">
        <f t="shared" si="1418"/>
        <v>3.2755163999289441E-13</v>
      </c>
      <c r="OR457" s="1">
        <f t="shared" si="1418"/>
        <v>1.2062948154724585E-17</v>
      </c>
      <c r="OS457" s="1">
        <f t="shared" si="1418"/>
        <v>3.5898639696066248E-13</v>
      </c>
      <c r="OT457" s="1">
        <f t="shared" si="1418"/>
        <v>5.4134337049058964E-14</v>
      </c>
      <c r="OU457" s="1">
        <f t="shared" si="1418"/>
        <v>1.0637279818928694E-14</v>
      </c>
      <c r="OV457" s="1">
        <f t="shared" si="1418"/>
        <v>2.3140990540356604E-17</v>
      </c>
      <c r="OW457" s="1">
        <f t="shared" si="1418"/>
        <v>1.004369136219134E-15</v>
      </c>
      <c r="OX457" s="1">
        <f t="shared" si="1418"/>
        <v>5.9329547577651966E-14</v>
      </c>
      <c r="OY457" s="1">
        <f t="shared" si="1418"/>
        <v>2.5361804985509743E-17</v>
      </c>
      <c r="OZ457" s="1">
        <f t="shared" si="1418"/>
        <v>2.5361804985509743E-17</v>
      </c>
      <c r="PA457" s="1">
        <f t="shared" si="1412"/>
        <v>1.3466269734181815E-15</v>
      </c>
      <c r="PB457" s="1">
        <f t="shared" si="1412"/>
        <v>5.9329547577651966E-14</v>
      </c>
      <c r="PC457" s="1">
        <f t="shared" si="1413"/>
        <v>7.5417081766265806E-14</v>
      </c>
      <c r="PD457" s="1">
        <f t="shared" si="1413"/>
        <v>3.9343791166972785E-13</v>
      </c>
      <c r="PE457" s="1">
        <f t="shared" si="1413"/>
        <v>7.5417081766265806E-14</v>
      </c>
      <c r="PF457" s="1">
        <f t="shared" si="1413"/>
        <v>2.2347158796729451E-15</v>
      </c>
      <c r="PG457" s="1">
        <f t="shared" si="1413"/>
        <v>6.9397445648562856E-11</v>
      </c>
      <c r="PH457" s="1">
        <f t="shared" si="1413"/>
        <v>6.9397445648562856E-11</v>
      </c>
      <c r="PI457" s="1">
        <f t="shared" si="1413"/>
        <v>6.9397445648562856E-11</v>
      </c>
      <c r="PJ457" s="1">
        <f t="shared" si="1413"/>
        <v>2.5361804985509743E-17</v>
      </c>
      <c r="PK457" s="1">
        <f t="shared" si="1413"/>
        <v>1.3466269734181815E-15</v>
      </c>
      <c r="PL457" s="1">
        <f t="shared" si="1413"/>
        <v>1.0727599704092538E-11</v>
      </c>
      <c r="PM457" s="1">
        <f t="shared" si="1413"/>
        <v>8.2654773009676899E-14</v>
      </c>
      <c r="PN457" s="1">
        <f t="shared" si="1413"/>
        <v>8.2842765048151048E-17</v>
      </c>
      <c r="PO457" s="1">
        <f t="shared" si="1413"/>
        <v>4.2159633304113325E-16</v>
      </c>
      <c r="PP457" s="1">
        <f t="shared" si="1413"/>
        <v>3.7148303158910155E-14</v>
      </c>
      <c r="PQ457" s="1">
        <f t="shared" si="1413"/>
        <v>3.7148303158910155E-14</v>
      </c>
      <c r="PR457" s="1">
        <f t="shared" si="1413"/>
        <v>4.3119569891668523E-13</v>
      </c>
      <c r="PS457" s="1">
        <f t="shared" si="1413"/>
        <v>4.3119569891668523E-13</v>
      </c>
      <c r="PT457" s="1">
        <f t="shared" si="1413"/>
        <v>2.4491790115659278E-15</v>
      </c>
      <c r="PU457" s="1">
        <f t="shared" si="1413"/>
        <v>8.2654773009676899E-14</v>
      </c>
      <c r="PV457" s="1">
        <f t="shared" si="1413"/>
        <v>9.3804955397728011E-16</v>
      </c>
      <c r="PW457" s="1">
        <f t="shared" si="1413"/>
        <v>1.2776944599932044E-14</v>
      </c>
      <c r="PX457" s="1">
        <f t="shared" si="1413"/>
        <v>4.3119569891668523E-13</v>
      </c>
      <c r="PY457" s="1">
        <f t="shared" si="1413"/>
        <v>4.3119569891668523E-13</v>
      </c>
      <c r="PZ457" s="1">
        <f t="shared" si="1413"/>
        <v>4.3119569891668523E-13</v>
      </c>
      <c r="QA457" s="1">
        <f t="shared" si="1413"/>
        <v>6.5023336529989777E-14</v>
      </c>
      <c r="QB457" s="1">
        <f t="shared" si="1413"/>
        <v>6.5023336529989777E-14</v>
      </c>
      <c r="QC457" s="1">
        <f t="shared" si="1413"/>
        <v>4.7257705790266194E-13</v>
      </c>
      <c r="QD457" s="1">
        <f t="shared" si="1413"/>
        <v>4.7257705790266194E-13</v>
      </c>
      <c r="QE457" s="1">
        <f t="shared" si="1413"/>
        <v>4.3485693042627182E-10</v>
      </c>
      <c r="QF457" s="1">
        <f t="shared" si="1413"/>
        <v>7.1263551908238887E-14</v>
      </c>
      <c r="QG457" s="1">
        <f t="shared" si="1413"/>
        <v>1.7403889501870912E-17</v>
      </c>
      <c r="QH457" s="1" t="str">
        <f t="shared" si="1413"/>
        <v/>
      </c>
      <c r="QI457" s="1" t="str">
        <f t="shared" si="1413"/>
        <v/>
      </c>
      <c r="QJ457" s="1" t="str">
        <f t="shared" si="1413"/>
        <v/>
      </c>
      <c r="QK457" s="1" t="str">
        <f t="shared" si="1413"/>
        <v/>
      </c>
      <c r="QL457" s="1" t="str">
        <f t="shared" si="1413"/>
        <v/>
      </c>
      <c r="QM457" s="1" t="str">
        <f t="shared" si="1413"/>
        <v/>
      </c>
      <c r="QN457" s="1" t="str">
        <f t="shared" si="1413"/>
        <v/>
      </c>
      <c r="QO457" s="1" t="str">
        <f t="shared" si="1413"/>
        <v/>
      </c>
      <c r="QP457" s="1" t="str">
        <f t="shared" si="1413"/>
        <v/>
      </c>
      <c r="QQ457" s="1" t="str">
        <f t="shared" si="1413"/>
        <v/>
      </c>
      <c r="QR457" s="1" t="str">
        <f t="shared" si="1413"/>
        <v/>
      </c>
      <c r="QS457" s="1" t="str">
        <f t="shared" si="1413"/>
        <v/>
      </c>
      <c r="QT457" s="1" t="str">
        <f t="shared" si="1413"/>
        <v/>
      </c>
      <c r="QU457" s="1" t="str">
        <f t="shared" si="1413"/>
        <v/>
      </c>
      <c r="QV457" s="1" t="str">
        <f t="shared" si="1413"/>
        <v/>
      </c>
      <c r="QW457" s="1" t="str">
        <f t="shared" si="1413"/>
        <v/>
      </c>
      <c r="QX457" s="1" t="str">
        <f t="shared" si="1413"/>
        <v/>
      </c>
      <c r="QY457" s="1" t="str">
        <f t="shared" si="1413"/>
        <v/>
      </c>
      <c r="QZ457" s="1" t="str">
        <f t="shared" si="1413"/>
        <v/>
      </c>
      <c r="RA457" s="1" t="str">
        <f t="shared" si="1413"/>
        <v/>
      </c>
      <c r="RB457" s="1" t="str">
        <f t="shared" si="1413"/>
        <v/>
      </c>
      <c r="RC457" s="1" t="str">
        <f t="shared" si="1413"/>
        <v/>
      </c>
      <c r="RD457" s="1" t="str">
        <f t="shared" si="1413"/>
        <v/>
      </c>
      <c r="RE457" s="1" t="str">
        <f t="shared" si="1413"/>
        <v/>
      </c>
      <c r="RF457" s="1" t="str">
        <f t="shared" si="1413"/>
        <v/>
      </c>
      <c r="RG457" s="1" t="str">
        <f t="shared" si="1413"/>
        <v/>
      </c>
      <c r="RH457" s="1" t="str">
        <f t="shared" si="1413"/>
        <v/>
      </c>
      <c r="RI457" s="1" t="str">
        <f t="shared" si="1413"/>
        <v/>
      </c>
      <c r="RJ457" s="1" t="str">
        <f t="shared" si="1413"/>
        <v/>
      </c>
      <c r="RK457" s="1" t="str">
        <f t="shared" si="1413"/>
        <v/>
      </c>
      <c r="RL457" s="1" t="str">
        <f t="shared" si="1413"/>
        <v/>
      </c>
      <c r="RM457" s="1" t="str">
        <f t="shared" si="1413"/>
        <v/>
      </c>
      <c r="RN457" s="1" t="str">
        <f t="shared" si="1413"/>
        <v/>
      </c>
      <c r="RO457" s="1" t="str">
        <f t="shared" si="1404"/>
        <v/>
      </c>
      <c r="RP457" s="1" t="str">
        <f t="shared" si="1404"/>
        <v/>
      </c>
      <c r="RQ457" s="1" t="str">
        <f t="shared" si="1404"/>
        <v/>
      </c>
      <c r="RR457" s="1" t="str">
        <f t="shared" si="1404"/>
        <v/>
      </c>
      <c r="RS457" s="1" t="str">
        <f t="shared" si="1404"/>
        <v/>
      </c>
      <c r="RT457" s="1" t="str">
        <f t="shared" ref="RT457:UE472" si="1419">IF(IF($B457&gt;RT$2,1/(1+EXP(-$B$10*(SUM($B$2*(1-(YEAR($B457)-YEAR(RT$2))/173),IF(OR(IF($L457&lt;&gt;".",$L457 = RT$23,FALSE),OR(IF($L457&lt;&gt;".",$L457 = RT$26,FALSE),IF($L457&lt;&gt;".",$L457 = RT$29,FALSE))),$B$4,0),IF(OR(IF($M457&lt;&gt;".",$M457 = RT$24,FALSE),OR(IF($M457&lt;&gt;".",$M457 = RT$27,FALSE),IF($M457&lt;&gt;".",$M457 = RT$30,FALSE))),$B$5,0),IF(OR(IF($N457&lt;&gt;".",$N457 = RT$25,FALSE),OR(IF($N457&lt;&gt;".",$N457 = RT$28,FALSE),IF($N457&lt;&gt;".",$N457 = RT$31,FALSE))),$B$6,0),$B$7*SUM(IF(AND($D457 =RT$4,$D457&lt;&gt;9999),$B$22,IF(OR($D457 = 1,$D457 =2),-$B$22,0)),IF(AND($E457 =RT$5,$E457&lt;&gt;9999),$B$21,IF(OR($E457 = 1,$E457 =2),-$B$21,0)),IF(AND($F457 =RT$6,$F457&lt;&gt;9999),$B$20,IF(OR($F457 = 1,$F457 =2),-$B$20,0)),IF(AND($G457 =RT$8,$G457&lt;&gt;9999),$B$27,IF(OR($G457 = 1,$G457 =2),-$B$27,0)),IF(AND($H457 =RT$9,$H457&lt;&gt;9999),$B$23,IF(OR($H457 = 1,$H457 =2),-$B$23,0)),IF(AND($I457 =RT$10,$I457&lt;&gt;9999),$B$25,IF(OR($I457 = 1,$I457 =2),-$B$25,0)),IF(AND($J457 =RT$19,$J457&lt;&gt;9999),$B$24,IF(OR($J457 = 1,$J457 =2),-$B$24,0)),IF(AND($K457 =RT$20,$K457&lt;&gt;9999),$B$26,IF(OR($K457 = 1,$K457 =2),-$B$26,0))),IF($O457=RT$32,$B$3,0))-$B$11))),"")&gt;0,IF($B457&gt;RT$2,1/(1+EXP(-$B$10*(SUM($B$2*(1-(YEAR($B457)-YEAR(RT$2))/173),IF(OR(IF($L457&lt;&gt;".",$L457 = RT$23,FALSE),OR(IF($L457&lt;&gt;".",$L457 = RT$26,FALSE),IF($L457&lt;&gt;".",$L457 = RT$29,FALSE))),$B$4,0),IF(OR(IF($M457&lt;&gt;".",$M457 = RT$24,FALSE),OR(IF($M457&lt;&gt;".",$M457 = RT$27,FALSE),IF($M457&lt;&gt;".",$M457 = RT$30,FALSE))),$B$5,0),IF(OR(IF($N457&lt;&gt;".",$N457 = RT$25,FALSE),OR(IF($N457&lt;&gt;".",$N457 = RT$28,FALSE),IF($N457&lt;&gt;".",$N457 = RT$31,FALSE))),$B$6,0),$B$7*SUM(IF(AND($D457 =RT$4,$D457&lt;&gt;9999),$B$22,IF(OR($D457 = 1,$D457 =2),-$B$22,0)),IF(AND($E457 =RT$5,$E457&lt;&gt;9999),$B$21,IF(OR($E457 = 1,$E457 =2),-$B$21,0)),IF(AND($F457 =RT$6,$F457&lt;&gt;9999),$B$20,IF(OR($F457 = 1,$F457 =2),-$B$20,0)),IF(AND($G457 =RT$8,$G457&lt;&gt;9999),$B$27,IF(OR($G457 = 1,$G457 =2),-$B$27,0)),IF(AND($H457 =RT$9,$H457&lt;&gt;9999),$B$23,IF(OR($H457 = 1,$H457 =2),-$B$23,0)),IF(AND($I457 =RT$10,$I457&lt;&gt;9999),$B$25,IF(OR($I457 = 1,$I457 =2),-$B$25,0)),IF(AND($J457 =RT$19,$J457&lt;&gt;9999),$B$24,IF(OR($J457 = 1,$J457 =2),-$B$24,0)),IF(AND($K457 =RT$20,$K457&lt;&gt;9999),$B$26,IF(OR($K457 = 1,$K457 =2),-$B$26,0))),IF($O457=RT$32,$B$3,0))-$B$11))),""),"")</f>
        <v/>
      </c>
      <c r="RU457" s="1" t="str">
        <f t="shared" si="1419"/>
        <v/>
      </c>
      <c r="RV457" s="1" t="str">
        <f t="shared" si="1419"/>
        <v/>
      </c>
      <c r="RW457" s="1" t="str">
        <f t="shared" si="1419"/>
        <v/>
      </c>
      <c r="RX457" s="1" t="str">
        <f t="shared" si="1419"/>
        <v/>
      </c>
      <c r="RY457" s="1" t="str">
        <f t="shared" si="1419"/>
        <v/>
      </c>
      <c r="RZ457" s="1" t="str">
        <f t="shared" si="1419"/>
        <v/>
      </c>
      <c r="SA457" s="1" t="str">
        <f t="shared" si="1419"/>
        <v/>
      </c>
      <c r="SB457" s="1" t="str">
        <f t="shared" si="1419"/>
        <v/>
      </c>
      <c r="SC457" s="1" t="str">
        <f t="shared" si="1419"/>
        <v/>
      </c>
      <c r="SD457" s="1" t="str">
        <f t="shared" si="1419"/>
        <v/>
      </c>
      <c r="SE457" s="1" t="str">
        <f t="shared" si="1419"/>
        <v/>
      </c>
      <c r="SF457" s="1" t="str">
        <f t="shared" si="1419"/>
        <v/>
      </c>
      <c r="SG457" s="1" t="str">
        <f t="shared" si="1419"/>
        <v/>
      </c>
      <c r="SH457" s="1" t="str">
        <f t="shared" si="1419"/>
        <v/>
      </c>
      <c r="SI457" s="1" t="str">
        <f t="shared" si="1419"/>
        <v/>
      </c>
      <c r="SJ457" s="1" t="str">
        <f t="shared" si="1419"/>
        <v/>
      </c>
      <c r="SK457" s="1" t="str">
        <f t="shared" si="1419"/>
        <v/>
      </c>
      <c r="SL457" s="1" t="str">
        <f t="shared" si="1419"/>
        <v/>
      </c>
      <c r="SM457" s="1" t="str">
        <f t="shared" si="1419"/>
        <v/>
      </c>
      <c r="SN457" s="1" t="str">
        <f t="shared" si="1419"/>
        <v/>
      </c>
      <c r="SO457" s="1" t="str">
        <f t="shared" si="1419"/>
        <v/>
      </c>
      <c r="SP457" s="1" t="str">
        <f t="shared" si="1419"/>
        <v/>
      </c>
      <c r="SQ457" s="1" t="str">
        <f t="shared" si="1419"/>
        <v/>
      </c>
      <c r="SR457" s="1" t="str">
        <f t="shared" si="1419"/>
        <v/>
      </c>
      <c r="SS457" s="1" t="str">
        <f t="shared" si="1419"/>
        <v/>
      </c>
      <c r="ST457" s="1" t="str">
        <f t="shared" si="1419"/>
        <v/>
      </c>
      <c r="SU457" s="1" t="str">
        <f t="shared" si="1419"/>
        <v/>
      </c>
      <c r="SV457" s="1" t="str">
        <f t="shared" si="1419"/>
        <v/>
      </c>
      <c r="SW457" s="1" t="str">
        <f t="shared" si="1419"/>
        <v/>
      </c>
      <c r="SX457" s="1" t="str">
        <f t="shared" si="1419"/>
        <v/>
      </c>
      <c r="SY457" s="1" t="str">
        <f t="shared" si="1419"/>
        <v/>
      </c>
      <c r="SZ457" s="1" t="str">
        <f t="shared" si="1419"/>
        <v/>
      </c>
      <c r="TA457" s="1" t="str">
        <f t="shared" si="1419"/>
        <v/>
      </c>
      <c r="TB457" s="1" t="str">
        <f t="shared" si="1419"/>
        <v/>
      </c>
      <c r="TC457" s="1" t="str">
        <f t="shared" si="1419"/>
        <v/>
      </c>
      <c r="TD457" s="1" t="str">
        <f t="shared" si="1419"/>
        <v/>
      </c>
      <c r="TE457" s="1" t="str">
        <f t="shared" si="1419"/>
        <v/>
      </c>
      <c r="TF457" s="1" t="str">
        <f t="shared" si="1419"/>
        <v/>
      </c>
      <c r="TG457" s="1" t="str">
        <f t="shared" si="1419"/>
        <v/>
      </c>
      <c r="TH457" s="1" t="str">
        <f t="shared" si="1419"/>
        <v/>
      </c>
      <c r="TI457" s="1" t="str">
        <f t="shared" si="1419"/>
        <v/>
      </c>
      <c r="TJ457" s="1" t="str">
        <f t="shared" si="1419"/>
        <v/>
      </c>
      <c r="TK457" s="1" t="str">
        <f t="shared" si="1419"/>
        <v/>
      </c>
      <c r="TL457" s="1" t="str">
        <f t="shared" si="1419"/>
        <v/>
      </c>
      <c r="TM457" s="1" t="str">
        <f t="shared" si="1419"/>
        <v/>
      </c>
      <c r="TN457" s="1" t="str">
        <f t="shared" si="1419"/>
        <v/>
      </c>
      <c r="TO457" s="1" t="str">
        <f t="shared" si="1419"/>
        <v/>
      </c>
      <c r="TP457" s="1" t="str">
        <f t="shared" si="1419"/>
        <v/>
      </c>
      <c r="TQ457" s="1" t="str">
        <f t="shared" si="1419"/>
        <v/>
      </c>
      <c r="TR457" s="1" t="str">
        <f t="shared" si="1419"/>
        <v/>
      </c>
      <c r="TS457" s="1" t="str">
        <f t="shared" si="1419"/>
        <v/>
      </c>
      <c r="TT457" s="1" t="str">
        <f t="shared" si="1419"/>
        <v/>
      </c>
      <c r="TU457" s="1" t="str">
        <f t="shared" si="1419"/>
        <v/>
      </c>
      <c r="TV457" s="1" t="str">
        <f t="shared" si="1419"/>
        <v/>
      </c>
      <c r="TW457" s="1" t="str">
        <f t="shared" si="1419"/>
        <v/>
      </c>
      <c r="TX457" s="1" t="str">
        <f t="shared" si="1419"/>
        <v/>
      </c>
      <c r="TY457" s="1" t="str">
        <f t="shared" si="1419"/>
        <v/>
      </c>
      <c r="TZ457" s="1" t="str">
        <f t="shared" si="1419"/>
        <v/>
      </c>
      <c r="UA457" s="1" t="str">
        <f t="shared" si="1419"/>
        <v/>
      </c>
      <c r="UB457" s="1" t="str">
        <f t="shared" si="1419"/>
        <v/>
      </c>
      <c r="UC457" s="1" t="str">
        <f t="shared" si="1419"/>
        <v/>
      </c>
      <c r="UD457" s="1" t="str">
        <f t="shared" si="1419"/>
        <v/>
      </c>
      <c r="UE457" s="1" t="str">
        <f t="shared" si="1419"/>
        <v/>
      </c>
      <c r="UF457" s="1" t="str">
        <f t="shared" si="1414"/>
        <v/>
      </c>
      <c r="UG457" s="1" t="str">
        <f t="shared" si="1414"/>
        <v/>
      </c>
      <c r="UH457" s="1" t="str">
        <f t="shared" si="1409"/>
        <v/>
      </c>
      <c r="UI457" s="1" t="str">
        <f t="shared" si="1409"/>
        <v/>
      </c>
      <c r="UJ457" s="1" t="str">
        <f t="shared" si="1409"/>
        <v/>
      </c>
      <c r="UK457" s="1" t="str">
        <f t="shared" si="1409"/>
        <v/>
      </c>
      <c r="UL457" s="1" t="str">
        <f t="shared" si="1409"/>
        <v/>
      </c>
      <c r="UM457" s="1" t="str">
        <f t="shared" si="1409"/>
        <v/>
      </c>
      <c r="UN457" s="1" t="str">
        <f t="shared" si="1409"/>
        <v/>
      </c>
      <c r="UO457" s="1" t="str">
        <f t="shared" si="1409"/>
        <v/>
      </c>
      <c r="UP457" s="1" t="str">
        <f t="shared" si="1409"/>
        <v/>
      </c>
      <c r="UQ457" s="1" t="str">
        <f t="shared" si="1409"/>
        <v/>
      </c>
      <c r="UR457" s="1" t="str">
        <f t="shared" si="1409"/>
        <v/>
      </c>
      <c r="US457" s="1" t="str">
        <f t="shared" si="1409"/>
        <v/>
      </c>
      <c r="UT457" s="1" t="str">
        <f t="shared" si="1409"/>
        <v/>
      </c>
      <c r="UU457" s="1" t="str">
        <f t="shared" si="1409"/>
        <v/>
      </c>
      <c r="UV457" s="1" t="str">
        <f t="shared" si="1409"/>
        <v/>
      </c>
      <c r="UW457" s="1" t="str">
        <f t="shared" si="1409"/>
        <v/>
      </c>
      <c r="UX457" s="1" t="str">
        <f t="shared" si="1409"/>
        <v/>
      </c>
      <c r="UY457" s="1" t="str">
        <f t="shared" si="1409"/>
        <v/>
      </c>
      <c r="UZ457" s="1" t="str">
        <f t="shared" si="1409"/>
        <v/>
      </c>
      <c r="VA457" s="1" t="str">
        <f t="shared" si="1409"/>
        <v/>
      </c>
      <c r="VB457" s="1" t="str">
        <f t="shared" si="1409"/>
        <v/>
      </c>
      <c r="VC457" s="1" t="str">
        <f t="shared" si="1409"/>
        <v/>
      </c>
      <c r="VD457" s="1" t="str">
        <f t="shared" si="1409"/>
        <v/>
      </c>
      <c r="VE457" s="1" t="str">
        <f t="shared" si="1409"/>
        <v/>
      </c>
      <c r="VF457" s="1" t="str">
        <f t="shared" si="1409"/>
        <v/>
      </c>
      <c r="VG457" s="1" t="str">
        <f t="shared" si="1409"/>
        <v/>
      </c>
      <c r="VH457" s="1" t="str">
        <f t="shared" si="1409"/>
        <v/>
      </c>
      <c r="VI457" s="1" t="str">
        <f t="shared" si="1409"/>
        <v/>
      </c>
      <c r="VJ457" s="1" t="str">
        <f t="shared" si="1409"/>
        <v/>
      </c>
      <c r="VK457" s="1" t="str">
        <f t="shared" si="1409"/>
        <v/>
      </c>
      <c r="VL457" s="1" t="str">
        <f t="shared" si="1409"/>
        <v/>
      </c>
      <c r="VM457" s="1" t="str">
        <f t="shared" si="1409"/>
        <v/>
      </c>
      <c r="VN457" s="1" t="str">
        <f t="shared" si="1409"/>
        <v/>
      </c>
      <c r="VO457" s="1" t="str">
        <f t="shared" si="1409"/>
        <v/>
      </c>
      <c r="VP457" s="1" t="str">
        <f t="shared" si="1409"/>
        <v/>
      </c>
      <c r="VQ457" s="1" t="str">
        <f t="shared" si="1409"/>
        <v/>
      </c>
      <c r="VR457" s="1" t="str">
        <f t="shared" si="1409"/>
        <v/>
      </c>
      <c r="VS457" s="1" t="str">
        <f t="shared" si="1409"/>
        <v/>
      </c>
      <c r="VT457" s="1" t="str">
        <f t="shared" si="1409"/>
        <v/>
      </c>
      <c r="VU457" s="1" t="str">
        <f t="shared" si="1409"/>
        <v/>
      </c>
      <c r="VV457" s="1" t="str">
        <f t="shared" si="1409"/>
        <v/>
      </c>
      <c r="VW457" s="1" t="str">
        <f t="shared" si="1409"/>
        <v/>
      </c>
      <c r="VX457" s="1" t="str">
        <f t="shared" si="1409"/>
        <v/>
      </c>
      <c r="VY457" s="1" t="str">
        <f t="shared" si="1409"/>
        <v/>
      </c>
      <c r="VZ457" s="1" t="str">
        <f t="shared" si="1409"/>
        <v/>
      </c>
      <c r="WA457" s="1" t="str">
        <f t="shared" si="1409"/>
        <v/>
      </c>
      <c r="WB457" s="1" t="str">
        <f t="shared" si="1409"/>
        <v/>
      </c>
      <c r="WC457" s="1" t="str">
        <f t="shared" si="1409"/>
        <v/>
      </c>
      <c r="WD457" s="1" t="str">
        <f t="shared" si="1409"/>
        <v/>
      </c>
      <c r="WE457" s="1" t="str">
        <f t="shared" si="1409"/>
        <v/>
      </c>
      <c r="WF457" s="1" t="str">
        <f t="shared" si="1409"/>
        <v/>
      </c>
      <c r="WG457" s="1" t="str">
        <f t="shared" si="1409"/>
        <v/>
      </c>
      <c r="WH457" s="1" t="str">
        <f t="shared" si="1409"/>
        <v/>
      </c>
      <c r="WI457" s="1" t="str">
        <f t="shared" si="1409"/>
        <v/>
      </c>
      <c r="WJ457" s="1" t="str">
        <f t="shared" si="1409"/>
        <v/>
      </c>
      <c r="WK457" s="1" t="str">
        <f t="shared" si="1409"/>
        <v/>
      </c>
      <c r="WL457" s="1" t="str">
        <f t="shared" si="1409"/>
        <v/>
      </c>
      <c r="WM457" s="1" t="str">
        <f t="shared" si="1409"/>
        <v/>
      </c>
      <c r="WN457" s="1" t="str">
        <f t="shared" si="1409"/>
        <v/>
      </c>
      <c r="WO457" s="1" t="str">
        <f t="shared" si="1409"/>
        <v/>
      </c>
      <c r="WP457" s="1" t="str">
        <f t="shared" si="1409"/>
        <v/>
      </c>
      <c r="WQ457" s="1" t="str">
        <f t="shared" si="1405"/>
        <v/>
      </c>
      <c r="WR457" s="1" t="str">
        <f t="shared" si="1405"/>
        <v/>
      </c>
      <c r="WS457" s="1" t="str">
        <f t="shared" si="1405"/>
        <v/>
      </c>
      <c r="WT457" s="1" t="str">
        <f t="shared" si="1405"/>
        <v/>
      </c>
      <c r="WU457" s="1" t="str">
        <f t="shared" si="1405"/>
        <v/>
      </c>
      <c r="WV457" s="1" t="str">
        <f t="shared" si="1405"/>
        <v/>
      </c>
      <c r="WW457" s="1" t="str">
        <f t="shared" si="1405"/>
        <v/>
      </c>
      <c r="WX457" s="1" t="str">
        <f t="shared" si="1405"/>
        <v/>
      </c>
      <c r="WY457" s="1" t="str">
        <f t="shared" si="1405"/>
        <v/>
      </c>
      <c r="WZ457" s="1" t="str">
        <f t="shared" si="1405"/>
        <v/>
      </c>
      <c r="XA457" s="1" t="str">
        <f t="shared" si="1400"/>
        <v/>
      </c>
      <c r="XB457" s="1" t="str">
        <f t="shared" si="1400"/>
        <v/>
      </c>
      <c r="XC457" s="1" t="str">
        <f t="shared" si="1400"/>
        <v/>
      </c>
      <c r="XD457" s="1" t="str">
        <f t="shared" si="1400"/>
        <v/>
      </c>
      <c r="XE457" s="1" t="str">
        <f t="shared" si="1400"/>
        <v/>
      </c>
      <c r="XF457" s="1" t="str">
        <f t="shared" si="1415"/>
        <v/>
      </c>
      <c r="XG457" s="1" t="str">
        <f t="shared" si="1415"/>
        <v/>
      </c>
      <c r="XH457" s="1" t="str">
        <f t="shared" si="1415"/>
        <v/>
      </c>
      <c r="XI457" s="1" t="str">
        <f t="shared" si="1415"/>
        <v/>
      </c>
      <c r="XJ457" s="1" t="str">
        <f t="shared" si="1415"/>
        <v/>
      </c>
      <c r="XK457" s="1" t="str">
        <f t="shared" si="1415"/>
        <v/>
      </c>
      <c r="XL457" s="1" t="str">
        <f t="shared" si="1415"/>
        <v/>
      </c>
      <c r="XM457" s="1" t="str">
        <f t="shared" si="1415"/>
        <v/>
      </c>
      <c r="XN457" s="1" t="str">
        <f t="shared" si="1415"/>
        <v/>
      </c>
      <c r="XO457" s="1" t="str">
        <f t="shared" si="1415"/>
        <v/>
      </c>
      <c r="XP457" s="1" t="str">
        <f t="shared" si="1415"/>
        <v/>
      </c>
      <c r="XQ457" s="1" t="str">
        <f t="shared" si="1415"/>
        <v/>
      </c>
      <c r="XR457" s="1" t="str">
        <f t="shared" si="1415"/>
        <v/>
      </c>
      <c r="XS457" s="1" t="str">
        <f t="shared" si="1415"/>
        <v/>
      </c>
      <c r="XT457" s="1" t="str">
        <f t="shared" si="1415"/>
        <v/>
      </c>
      <c r="XU457" s="1" t="str">
        <f t="shared" si="1415"/>
        <v/>
      </c>
      <c r="XV457" s="1" t="str">
        <f t="shared" si="1415"/>
        <v/>
      </c>
      <c r="XW457" s="1" t="str">
        <f t="shared" si="1415"/>
        <v/>
      </c>
      <c r="XX457" s="1" t="str">
        <f t="shared" si="1415"/>
        <v/>
      </c>
      <c r="XY457" s="1" t="str">
        <f t="shared" si="1415"/>
        <v/>
      </c>
      <c r="XZ457" s="1" t="str">
        <f t="shared" si="1415"/>
        <v/>
      </c>
      <c r="YA457" s="1" t="str">
        <f t="shared" si="1415"/>
        <v/>
      </c>
      <c r="YB457" s="1" t="str">
        <f t="shared" si="1415"/>
        <v/>
      </c>
      <c r="YC457" s="1" t="str">
        <f t="shared" si="1415"/>
        <v/>
      </c>
      <c r="YD457" s="1" t="str">
        <f t="shared" si="1415"/>
        <v/>
      </c>
      <c r="YE457" s="1" t="str">
        <f t="shared" si="1415"/>
        <v/>
      </c>
      <c r="YF457" s="1" t="str">
        <f t="shared" si="1415"/>
        <v/>
      </c>
      <c r="YG457" s="1" t="str">
        <f t="shared" si="1415"/>
        <v/>
      </c>
      <c r="YH457" s="1" t="str">
        <f t="shared" si="1415"/>
        <v/>
      </c>
      <c r="YI457" s="1" t="str">
        <f t="shared" si="1415"/>
        <v/>
      </c>
      <c r="YJ457" s="1" t="str">
        <f t="shared" si="1415"/>
        <v/>
      </c>
      <c r="YK457" s="1" t="str">
        <f t="shared" si="1415"/>
        <v/>
      </c>
      <c r="YL457" s="1" t="str">
        <f t="shared" si="1415"/>
        <v/>
      </c>
      <c r="YM457" s="1" t="str">
        <f t="shared" si="1415"/>
        <v/>
      </c>
      <c r="YN457" s="1" t="str">
        <f t="shared" si="1415"/>
        <v/>
      </c>
      <c r="YO457" s="1" t="str">
        <f t="shared" si="1415"/>
        <v/>
      </c>
      <c r="YP457" s="1" t="str">
        <f t="shared" si="1415"/>
        <v/>
      </c>
      <c r="YQ457" s="1" t="str">
        <f t="shared" si="1415"/>
        <v/>
      </c>
      <c r="YR457" s="1" t="str">
        <f t="shared" si="1415"/>
        <v/>
      </c>
      <c r="YS457" s="1" t="str">
        <f t="shared" si="1415"/>
        <v/>
      </c>
      <c r="YT457" s="1" t="str">
        <f t="shared" si="1415"/>
        <v/>
      </c>
      <c r="YU457" s="1" t="str">
        <f t="shared" si="1415"/>
        <v/>
      </c>
      <c r="YV457" s="1" t="str">
        <f t="shared" si="1415"/>
        <v/>
      </c>
      <c r="YW457" s="1" t="str">
        <f t="shared" si="1415"/>
        <v/>
      </c>
      <c r="YX457" s="1" t="str">
        <f t="shared" si="1415"/>
        <v/>
      </c>
      <c r="YY457" s="1" t="str">
        <f t="shared" si="1415"/>
        <v/>
      </c>
      <c r="YZ457" s="1" t="str">
        <f t="shared" si="1415"/>
        <v/>
      </c>
      <c r="ZA457" s="1" t="str">
        <f t="shared" si="1415"/>
        <v/>
      </c>
      <c r="ZB457" s="1" t="str">
        <f t="shared" si="1415"/>
        <v/>
      </c>
      <c r="ZC457" s="1" t="str">
        <f t="shared" si="1415"/>
        <v/>
      </c>
      <c r="ZD457" s="1" t="str">
        <f t="shared" si="1415"/>
        <v/>
      </c>
      <c r="ZE457" s="1" t="str">
        <f t="shared" si="1415"/>
        <v/>
      </c>
      <c r="ZF457" s="1" t="str">
        <f t="shared" si="1415"/>
        <v/>
      </c>
      <c r="ZG457" s="1" t="str">
        <f t="shared" si="1415"/>
        <v/>
      </c>
      <c r="ZH457" s="1" t="str">
        <f t="shared" si="1415"/>
        <v/>
      </c>
      <c r="ZI457" s="1" t="str">
        <f t="shared" si="1415"/>
        <v/>
      </c>
      <c r="ZJ457" s="1" t="str">
        <f t="shared" si="1415"/>
        <v/>
      </c>
      <c r="ZK457" s="1" t="str">
        <f t="shared" si="1415"/>
        <v/>
      </c>
      <c r="ZL457" s="1" t="str">
        <f t="shared" si="1415"/>
        <v/>
      </c>
      <c r="ZM457" s="1" t="str">
        <f t="shared" si="1415"/>
        <v/>
      </c>
      <c r="ZN457" s="1" t="str">
        <f t="shared" si="1415"/>
        <v/>
      </c>
      <c r="ZO457" s="1" t="str">
        <f t="shared" si="1415"/>
        <v/>
      </c>
      <c r="ZP457" s="1" t="str">
        <f t="shared" si="1415"/>
        <v/>
      </c>
      <c r="ZQ457" s="1" t="str">
        <f t="shared" si="1415"/>
        <v/>
      </c>
      <c r="ZR457" s="1" t="str">
        <f t="shared" si="1348"/>
        <v/>
      </c>
      <c r="ZS457" s="1" t="str">
        <f t="shared" si="1348"/>
        <v/>
      </c>
      <c r="ZT457" s="1" t="str">
        <f t="shared" si="1348"/>
        <v/>
      </c>
      <c r="ZU457" s="1" t="str">
        <f t="shared" si="1348"/>
        <v/>
      </c>
      <c r="ZV457" s="1" t="str">
        <f t="shared" si="1348"/>
        <v/>
      </c>
      <c r="ZW457" s="1" t="str">
        <f t="shared" si="1348"/>
        <v/>
      </c>
      <c r="ZX457" s="1" t="str">
        <f t="shared" si="1348"/>
        <v/>
      </c>
      <c r="ZY457" s="1" t="str">
        <f t="shared" si="1348"/>
        <v/>
      </c>
      <c r="ZZ457" s="1" t="str">
        <f t="shared" si="1348"/>
        <v/>
      </c>
      <c r="AAA457" s="1" t="str">
        <f t="shared" si="1348"/>
        <v/>
      </c>
    </row>
    <row r="458" spans="1:703" x14ac:dyDescent="0.25">
      <c r="A458" s="9">
        <v>411</v>
      </c>
      <c r="B458" s="8">
        <v>34497</v>
      </c>
      <c r="C458" s="7" t="s">
        <v>155</v>
      </c>
      <c r="D458" s="7">
        <v>1</v>
      </c>
      <c r="E458" s="7">
        <v>1</v>
      </c>
      <c r="F458" s="7">
        <v>1</v>
      </c>
      <c r="G458" s="7">
        <v>1</v>
      </c>
      <c r="H458" s="7">
        <v>1</v>
      </c>
      <c r="I458" s="7">
        <v>9999</v>
      </c>
      <c r="J458" s="7">
        <v>1</v>
      </c>
      <c r="K458" s="7">
        <v>9999</v>
      </c>
      <c r="L458" s="7">
        <v>1</v>
      </c>
      <c r="M458" s="7">
        <v>1.6</v>
      </c>
      <c r="N458" s="7">
        <v>1.63</v>
      </c>
      <c r="O458" s="7">
        <v>1</v>
      </c>
      <c r="P458" s="5">
        <v>52.838380000000001</v>
      </c>
      <c r="Q458" s="5">
        <f t="shared" si="1288"/>
        <v>68.210099427124575</v>
      </c>
      <c r="R458" s="5">
        <f t="shared" si="1289"/>
        <v>15.371719427124575</v>
      </c>
      <c r="S458" s="6">
        <f t="shared" si="1290"/>
        <v>4.8783117827792594E-9</v>
      </c>
      <c r="T458" s="5" t="e">
        <f>SQRT(SUMPRODUCT(AB458:ZT458,#REF!:#REF!)/SUM(AB458:ZT458))/((COUNTIF(AB458:ZT458,"&gt;0")-1)/COUNTIF(AB458:ZT458,"&gt;0"))</f>
        <v>#REF!</v>
      </c>
      <c r="U458" s="4" t="e">
        <f t="shared" si="1291"/>
        <v>#REF!</v>
      </c>
      <c r="V458" s="4" t="e">
        <f t="shared" si="1292"/>
        <v>#REF!</v>
      </c>
      <c r="W458" s="4" t="e">
        <f t="shared" si="1293"/>
        <v>#REF!</v>
      </c>
      <c r="X458" s="4">
        <f t="shared" si="1294"/>
        <v>1</v>
      </c>
      <c r="Y458" s="3">
        <f t="shared" si="1295"/>
        <v>8.9140864665793504E-2</v>
      </c>
      <c r="Z458" s="3">
        <f t="shared" si="1298"/>
        <v>8.9140864665793504E-2</v>
      </c>
      <c r="AB458" s="1">
        <f t="shared" si="1301"/>
        <v>2.2281237358318493E-23</v>
      </c>
      <c r="AC458" s="1">
        <f t="shared" ref="AC458:CN461" si="1420">IF(IF($B458&gt;AC$2,1/(1+EXP(-$B$10*(SUM($B$2*(1-(YEAR($B458)-YEAR(AC$2))/173),IF(OR(IF($L458&lt;&gt;".",$L458 = AC$23,FALSE),OR(IF($L458&lt;&gt;".",$L458 = AC$26,FALSE),IF($L458&lt;&gt;".",$L458 = AC$29,FALSE))),$B$4,0),IF(OR(IF($M458&lt;&gt;".",$M458 = AC$24,FALSE),OR(IF($M458&lt;&gt;".",$M458 = AC$27,FALSE),IF($M458&lt;&gt;".",$M458 = AC$30,FALSE))),$B$5,0),IF(OR(IF($N458&lt;&gt;".",$N458 = AC$25,FALSE),OR(IF($N458&lt;&gt;".",$N458 = AC$28,FALSE),IF($N458&lt;&gt;".",$N458 = AC$31,FALSE))),$B$6,0),$B$7*SUM(IF(AND($D458 =AC$4,$D458&lt;&gt;9999),$B$22,IF(OR($D458 = 1,$D458 =2),-$B$22,0)),IF(AND($E458 =AC$5,$E458&lt;&gt;9999),$B$21,IF(OR($E458 = 1,$E458 =2),-$B$21,0)),IF(AND($F458 =AC$6,$F458&lt;&gt;9999),$B$20,IF(OR($F458 = 1,$F458 =2),-$B$20,0)),IF(AND($G458 =AC$8,$G458&lt;&gt;9999),$B$27,IF(OR($G458 = 1,$G458 =2),-$B$27,0)),IF(AND($H458 =AC$9,$H458&lt;&gt;9999),$B$23,IF(OR($H458 = 1,$H458 =2),-$B$23,0)),IF(AND($I458 =AC$10,$I458&lt;&gt;9999),$B$25,IF(OR($I458 = 1,$I458 =2),-$B$25,0)),IF(AND($J458 =AC$19,$J458&lt;&gt;9999),$B$24,IF(OR($J458 = 1,$J458 =2),-$B$24,0)),IF(AND($K458 =AC$20,$K458&lt;&gt;9999),$B$26,IF(OR($K458 = 1,$K458 =2),-$B$26,0))),IF($O458=AC$32,$B$3,0))-$B$11))),"")&gt;0,IF($B458&gt;AC$2,1/(1+EXP(-$B$10*(SUM($B$2*(1-(YEAR($B458)-YEAR(AC$2))/173),IF(OR(IF($L458&lt;&gt;".",$L458 = AC$23,FALSE),OR(IF($L458&lt;&gt;".",$L458 = AC$26,FALSE),IF($L458&lt;&gt;".",$L458 = AC$29,FALSE))),$B$4,0),IF(OR(IF($M458&lt;&gt;".",$M458 = AC$24,FALSE),OR(IF($M458&lt;&gt;".",$M458 = AC$27,FALSE),IF($M458&lt;&gt;".",$M458 = AC$30,FALSE))),$B$5,0),IF(OR(IF($N458&lt;&gt;".",$N458 = AC$25,FALSE),OR(IF($N458&lt;&gt;".",$N458 = AC$28,FALSE),IF($N458&lt;&gt;".",$N458 = AC$31,FALSE))),$B$6,0),$B$7*SUM(IF(AND($D458 =AC$4,$D458&lt;&gt;9999),$B$22,IF(OR($D458 = 1,$D458 =2),-$B$22,0)),IF(AND($E458 =AC$5,$E458&lt;&gt;9999),$B$21,IF(OR($E458 = 1,$E458 =2),-$B$21,0)),IF(AND($F458 =AC$6,$F458&lt;&gt;9999),$B$20,IF(OR($F458 = 1,$F458 =2),-$B$20,0)),IF(AND($G458 =AC$8,$G458&lt;&gt;9999),$B$27,IF(OR($G458 = 1,$G458 =2),-$B$27,0)),IF(AND($H458 =AC$9,$H458&lt;&gt;9999),$B$23,IF(OR($H458 = 1,$H458 =2),-$B$23,0)),IF(AND($I458 =AC$10,$I458&lt;&gt;9999),$B$25,IF(OR($I458 = 1,$I458 =2),-$B$25,0)),IF(AND($J458 =AC$19,$J458&lt;&gt;9999),$B$24,IF(OR($J458 = 1,$J458 =2),-$B$24,0)),IF(AND($K458 =AC$20,$K458&lt;&gt;9999),$B$26,IF(OR($K458 = 1,$K458 =2),-$B$26,0))),IF($O458=AC$32,$B$3,0))-$B$11))),""),"")</f>
        <v>2.2281237358318493E-23</v>
      </c>
      <c r="AD458" s="1">
        <f t="shared" si="1420"/>
        <v>2.2281237358318493E-23</v>
      </c>
      <c r="AE458" s="1">
        <f t="shared" si="1420"/>
        <v>2.2281237358318493E-23</v>
      </c>
      <c r="AF458" s="1">
        <f t="shared" si="1420"/>
        <v>2.2281237358318493E-23</v>
      </c>
      <c r="AG458" s="1">
        <f t="shared" si="1420"/>
        <v>2.2281237358318493E-23</v>
      </c>
      <c r="AH458" s="1">
        <f t="shared" si="1420"/>
        <v>2.2281237358318493E-23</v>
      </c>
      <c r="AI458" s="1">
        <f t="shared" si="1420"/>
        <v>2.2281237358318493E-23</v>
      </c>
      <c r="AJ458" s="1">
        <f t="shared" si="1420"/>
        <v>2.2281237358318493E-23</v>
      </c>
      <c r="AK458" s="1">
        <f t="shared" si="1420"/>
        <v>2.2281237358318493E-23</v>
      </c>
      <c r="AL458" s="1">
        <f t="shared" si="1420"/>
        <v>2.2281237358318493E-23</v>
      </c>
      <c r="AM458" s="1">
        <f t="shared" si="1420"/>
        <v>2.2281237358318493E-23</v>
      </c>
      <c r="AN458" s="1">
        <f t="shared" si="1420"/>
        <v>4.2710319719161817E-24</v>
      </c>
      <c r="AO458" s="1">
        <f t="shared" si="1420"/>
        <v>4.2710319719161817E-24</v>
      </c>
      <c r="AP458" s="1">
        <f t="shared" si="1420"/>
        <v>4.2710319719161817E-24</v>
      </c>
      <c r="AQ458" s="1">
        <f t="shared" si="1420"/>
        <v>4.2710319719161817E-24</v>
      </c>
      <c r="AR458" s="1">
        <f t="shared" si="1420"/>
        <v>4.2710319719161817E-24</v>
      </c>
      <c r="AS458" s="1">
        <f t="shared" si="1420"/>
        <v>4.2710319719161817E-24</v>
      </c>
      <c r="AT458" s="1">
        <f t="shared" si="1420"/>
        <v>4.2710319719161817E-24</v>
      </c>
      <c r="AU458" s="1">
        <f t="shared" si="1420"/>
        <v>4.2710319719161817E-24</v>
      </c>
      <c r="AV458" s="1">
        <f t="shared" si="1420"/>
        <v>2.2281237358318493E-23</v>
      </c>
      <c r="AW458" s="1">
        <f t="shared" si="1420"/>
        <v>2.2281237358318493E-23</v>
      </c>
      <c r="AX458" s="1">
        <f t="shared" si="1420"/>
        <v>2.2281237358318493E-23</v>
      </c>
      <c r="AY458" s="1">
        <f t="shared" si="1420"/>
        <v>4.2710319719161817E-24</v>
      </c>
      <c r="AZ458" s="1">
        <f t="shared" si="1420"/>
        <v>4.2710319719161817E-24</v>
      </c>
      <c r="BA458" s="1">
        <f t="shared" si="1420"/>
        <v>4.2710319719161817E-24</v>
      </c>
      <c r="BB458" s="1">
        <f t="shared" si="1420"/>
        <v>4.2710319719161817E-24</v>
      </c>
      <c r="BC458" s="1">
        <f t="shared" si="1420"/>
        <v>4.2710319719161817E-24</v>
      </c>
      <c r="BD458" s="1">
        <f t="shared" si="1420"/>
        <v>4.2710319719161817E-24</v>
      </c>
      <c r="BE458" s="1">
        <f t="shared" si="1420"/>
        <v>2.2281237358318493E-23</v>
      </c>
      <c r="BF458" s="1">
        <f t="shared" si="1420"/>
        <v>4.2710319719161817E-24</v>
      </c>
      <c r="BG458" s="1">
        <f t="shared" si="1420"/>
        <v>2.2281237358318493E-23</v>
      </c>
      <c r="BH458" s="1">
        <f t="shared" si="1420"/>
        <v>4.2710319719161817E-24</v>
      </c>
      <c r="BI458" s="1">
        <f t="shared" si="1420"/>
        <v>2.2281237358318493E-23</v>
      </c>
      <c r="BJ458" s="1">
        <f t="shared" si="1420"/>
        <v>4.2710319719161817E-24</v>
      </c>
      <c r="BK458" s="1">
        <f t="shared" si="1420"/>
        <v>1.9632764691568775E-21</v>
      </c>
      <c r="BL458" s="1">
        <f t="shared" si="1420"/>
        <v>1.9632764691568775E-21</v>
      </c>
      <c r="BM458" s="1">
        <f t="shared" si="1420"/>
        <v>4.2710319719161817E-24</v>
      </c>
      <c r="BN458" s="1">
        <f t="shared" si="1420"/>
        <v>4.2710319719161817E-24</v>
      </c>
      <c r="BO458" s="1">
        <f t="shared" si="1420"/>
        <v>4.2710319719161817E-24</v>
      </c>
      <c r="BP458" s="1">
        <f t="shared" si="1420"/>
        <v>1.0995218789384842E-19</v>
      </c>
      <c r="BQ458" s="1">
        <f t="shared" si="1420"/>
        <v>3.7633531902343538E-22</v>
      </c>
      <c r="BR458" s="1">
        <f t="shared" si="1420"/>
        <v>4.2710319719161817E-24</v>
      </c>
      <c r="BS458" s="1">
        <f t="shared" si="1420"/>
        <v>2.3919672916898824E-22</v>
      </c>
      <c r="BT458" s="1">
        <f t="shared" si="1420"/>
        <v>1.0995218789384842E-19</v>
      </c>
      <c r="BU458" s="1">
        <f t="shared" si="1420"/>
        <v>1.2478480922156411E-21</v>
      </c>
      <c r="BV458" s="1">
        <f t="shared" si="1420"/>
        <v>2.3919672916898824E-22</v>
      </c>
      <c r="BW458" s="1">
        <f t="shared" si="1420"/>
        <v>2.1076446622989612E-20</v>
      </c>
      <c r="BX458" s="1">
        <f t="shared" si="1420"/>
        <v>2.3919672916898824E-22</v>
      </c>
      <c r="BY458" s="1">
        <f t="shared" si="1420"/>
        <v>2.1076446622989612E-20</v>
      </c>
      <c r="BZ458" s="1">
        <f t="shared" si="1420"/>
        <v>1.0995218789384842E-19</v>
      </c>
      <c r="CA458" s="1">
        <f t="shared" si="1420"/>
        <v>1.2478480922156411E-21</v>
      </c>
      <c r="CB458" s="1">
        <f t="shared" si="1420"/>
        <v>2.1076446622989612E-20</v>
      </c>
      <c r="CC458" s="1">
        <f t="shared" si="1420"/>
        <v>1.0995218789384842E-19</v>
      </c>
      <c r="CD458" s="1">
        <f t="shared" si="1420"/>
        <v>1.0995218789384842E-19</v>
      </c>
      <c r="CE458" s="1">
        <f t="shared" si="1420"/>
        <v>2.1076446622989612E-20</v>
      </c>
      <c r="CF458" s="1">
        <f t="shared" si="1420"/>
        <v>3.7633531902343538E-22</v>
      </c>
      <c r="CG458" s="1">
        <f t="shared" si="1420"/>
        <v>3.7633531902343538E-22</v>
      </c>
      <c r="CH458" s="1">
        <f t="shared" si="1420"/>
        <v>1.0995218789384842E-19</v>
      </c>
      <c r="CI458" s="1">
        <f t="shared" si="1420"/>
        <v>2.3919672916898824E-22</v>
      </c>
      <c r="CJ458" s="1">
        <f t="shared" si="1420"/>
        <v>2.3919672916898824E-22</v>
      </c>
      <c r="CK458" s="1">
        <f t="shared" si="1420"/>
        <v>4.2710319719161817E-24</v>
      </c>
      <c r="CL458" s="1">
        <f t="shared" si="1420"/>
        <v>1.2478480922156411E-21</v>
      </c>
      <c r="CM458" s="1">
        <f t="shared" si="1420"/>
        <v>1.2478480922156411E-21</v>
      </c>
      <c r="CN458" s="1">
        <f t="shared" si="1420"/>
        <v>2.6215216620810152E-22</v>
      </c>
      <c r="CO458" s="1">
        <f t="shared" si="1416"/>
        <v>2.8731061033467548E-22</v>
      </c>
      <c r="CP458" s="1">
        <f t="shared" si="1416"/>
        <v>1.4474331591604831E-19</v>
      </c>
      <c r="CQ458" s="1">
        <f t="shared" si="1416"/>
        <v>4.9541553483561278E-22</v>
      </c>
      <c r="CR458" s="1">
        <f t="shared" si="1416"/>
        <v>2.7745466737636364E-20</v>
      </c>
      <c r="CS458" s="1">
        <f t="shared" si="1416"/>
        <v>5.9506724936167179E-22</v>
      </c>
      <c r="CT458" s="1">
        <f t="shared" si="1416"/>
        <v>8.3605514834855078E-19</v>
      </c>
      <c r="CU458" s="1">
        <f t="shared" si="1416"/>
        <v>4.7801290580621095E-18</v>
      </c>
      <c r="CV458" s="1">
        <f t="shared" si="1416"/>
        <v>5.2388725869239039E-18</v>
      </c>
      <c r="CW458" s="1">
        <f t="shared" si="1416"/>
        <v>5.7416412085638597E-18</v>
      </c>
      <c r="CX458" s="1">
        <f t="shared" si="1416"/>
        <v>6.8965593538269374E-18</v>
      </c>
      <c r="CY458" s="1">
        <f t="shared" si="1416"/>
        <v>1.2386589947548819E-21</v>
      </c>
      <c r="CZ458" s="1">
        <f t="shared" si="1416"/>
        <v>2.587031967859552E-20</v>
      </c>
      <c r="DA458" s="1">
        <f t="shared" si="1416"/>
        <v>9.4012748571954052E-20</v>
      </c>
      <c r="DB458" s="1">
        <f t="shared" si="1416"/>
        <v>8.2837866723397798E-18</v>
      </c>
      <c r="DC458" s="1">
        <f t="shared" si="1416"/>
        <v>9.4012748571954052E-20</v>
      </c>
      <c r="DD458" s="1">
        <f t="shared" si="1416"/>
        <v>8.3324094532565998E-20</v>
      </c>
      <c r="DE458" s="1">
        <f t="shared" si="1416"/>
        <v>1.4878124505127968E-21</v>
      </c>
      <c r="DF458" s="1">
        <f t="shared" si="1416"/>
        <v>1.6885193132668489E-23</v>
      </c>
      <c r="DG458" s="1">
        <f t="shared" si="1416"/>
        <v>9.4810999704791435E-17</v>
      </c>
      <c r="DH458" s="1">
        <f t="shared" si="1416"/>
        <v>1.7402860445166922E-18</v>
      </c>
      <c r="DI458" s="1">
        <f t="shared" si="1416"/>
        <v>3.1337922285398334E-17</v>
      </c>
      <c r="DJ458" s="1">
        <f t="shared" si="1416"/>
        <v>1.6305961129500308E-21</v>
      </c>
      <c r="DK458" s="1">
        <f t="shared" si="1416"/>
        <v>4.9751583178882188E-18</v>
      </c>
      <c r="DL458" s="1">
        <f t="shared" si="1416"/>
        <v>4.9751583178882188E-18</v>
      </c>
      <c r="DM458" s="1">
        <f t="shared" si="1416"/>
        <v>7.4076292070880487E-22</v>
      </c>
      <c r="DN458" s="1">
        <f t="shared" si="1416"/>
        <v>1.8662775092912032E-20</v>
      </c>
      <c r="DO458" s="1">
        <f t="shared" si="1416"/>
        <v>1.7870825604741646E-21</v>
      </c>
      <c r="DP458" s="1">
        <f t="shared" si="1416"/>
        <v>2.1829745432600934E-17</v>
      </c>
      <c r="DQ458" s="1">
        <f t="shared" si="1416"/>
        <v>1.7870825604741646E-21</v>
      </c>
      <c r="DR458" s="1">
        <f t="shared" si="1416"/>
        <v>2.2228014655469142E-23</v>
      </c>
      <c r="DS458" s="1">
        <f t="shared" si="1416"/>
        <v>2.0453820313759549E-20</v>
      </c>
      <c r="DT458" s="1">
        <f t="shared" si="1416"/>
        <v>1.9585868337273461E-21</v>
      </c>
      <c r="DU458" s="1">
        <f t="shared" si="1416"/>
        <v>1.0997539338478406E-14</v>
      </c>
      <c r="DV458" s="1">
        <f t="shared" si="1416"/>
        <v>2.6220749361752876E-17</v>
      </c>
      <c r="DW458" s="1">
        <f t="shared" si="1416"/>
        <v>4.1178405715624749E-21</v>
      </c>
      <c r="DX458" s="1">
        <f t="shared" si="1416"/>
        <v>1.4991662475359204E-16</v>
      </c>
      <c r="DY458" s="1">
        <f t="shared" si="1416"/>
        <v>2.3121830952553398E-14</v>
      </c>
      <c r="DZ458" s="1">
        <f t="shared" si="1416"/>
        <v>6.9317059549809937E-16</v>
      </c>
      <c r="EA458" s="1">
        <f t="shared" si="1416"/>
        <v>2.8331264970014936E-16</v>
      </c>
      <c r="EB458" s="1">
        <f t="shared" si="1416"/>
        <v>3.4517532403155416E-17</v>
      </c>
      <c r="EC458" s="1">
        <f t="shared" si="1416"/>
        <v>6.3513108538721114E-13</v>
      </c>
      <c r="ED458" s="1">
        <f t="shared" si="1416"/>
        <v>3.2341898242850676E-20</v>
      </c>
      <c r="EE458" s="1">
        <f t="shared" si="1416"/>
        <v>3.5445713296754104E-20</v>
      </c>
      <c r="EF458" s="1">
        <f t="shared" si="1416"/>
        <v>3.8520326401018576E-23</v>
      </c>
      <c r="EG458" s="1">
        <f t="shared" si="1416"/>
        <v>4.1460655989953604E-17</v>
      </c>
      <c r="EH458" s="1">
        <f t="shared" si="1416"/>
        <v>3.8520326401018576E-23</v>
      </c>
      <c r="EI458" s="1">
        <f t="shared" si="1416"/>
        <v>3.3941584657607863E-21</v>
      </c>
      <c r="EJ458" s="1">
        <f t="shared" si="1416"/>
        <v>2.0887334515943813E-14</v>
      </c>
      <c r="EK458" s="1">
        <f t="shared" si="1416"/>
        <v>4.9800373185428931E-17</v>
      </c>
      <c r="EL458" s="1">
        <f t="shared" si="1416"/>
        <v>4.638917678065184E-18</v>
      </c>
      <c r="EM458" s="1">
        <f t="shared" si="1416"/>
        <v>4.638917678065184E-18</v>
      </c>
      <c r="EN458" s="1">
        <f t="shared" si="1416"/>
        <v>2.2832368073630242E-19</v>
      </c>
      <c r="EO458" s="1">
        <f t="shared" si="1416"/>
        <v>4.3880821903133842E-15</v>
      </c>
      <c r="EP458" s="1">
        <f t="shared" si="1416"/>
        <v>5.9817605635784496E-17</v>
      </c>
      <c r="EQ458" s="1">
        <f t="shared" si="1416"/>
        <v>6.5558232962810614E-17</v>
      </c>
      <c r="ER458" s="1">
        <f t="shared" si="1416"/>
        <v>7.1849781741097309E-17</v>
      </c>
      <c r="ES458" s="1">
        <f t="shared" si="1416"/>
        <v>3.7385367720415557E-21</v>
      </c>
      <c r="ET458" s="1">
        <f t="shared" si="1416"/>
        <v>5.8819509517336786E-21</v>
      </c>
      <c r="EU458" s="1">
        <f t="shared" si="1416"/>
        <v>1.3942134788365906E-21</v>
      </c>
      <c r="EV458" s="1">
        <f t="shared" si="1416"/>
        <v>8.0181775805504169E-23</v>
      </c>
      <c r="EW458" s="1">
        <f t="shared" si="1416"/>
        <v>4.3477917499879911E-14</v>
      </c>
      <c r="EX458" s="1">
        <f t="shared" si="1416"/>
        <v>8.7876729296640908E-23</v>
      </c>
      <c r="EY458" s="1">
        <f t="shared" si="1416"/>
        <v>8.7876729296640908E-23</v>
      </c>
      <c r="EZ458" s="1">
        <f t="shared" ref="EZ458:HK461" si="1421">IF(IF($B458&gt;EZ$2,1/(1+EXP(-$B$10*(SUM($B$2*(1-(YEAR($B458)-YEAR(EZ$2))/173),IF(OR(IF($L458&lt;&gt;".",$L458 = EZ$23,FALSE),OR(IF($L458&lt;&gt;".",$L458 = EZ$26,FALSE),IF($L458&lt;&gt;".",$L458 = EZ$29,FALSE))),$B$4,0),IF(OR(IF($M458&lt;&gt;".",$M458 = EZ$24,FALSE),OR(IF($M458&lt;&gt;".",$M458 = EZ$27,FALSE),IF($M458&lt;&gt;".",$M458 = EZ$30,FALSE))),$B$5,0),IF(OR(IF($N458&lt;&gt;".",$N458 = EZ$25,FALSE),OR(IF($N458&lt;&gt;".",$N458 = EZ$28,FALSE),IF($N458&lt;&gt;".",$N458 = EZ$31,FALSE))),$B$6,0),$B$7*SUM(IF(AND($D458 =EZ$4,$D458&lt;&gt;9999),$B$22,IF(OR($D458 = 1,$D458 =2),-$B$22,0)),IF(AND($E458 =EZ$5,$E458&lt;&gt;9999),$B$21,IF(OR($E458 = 1,$E458 =2),-$B$21,0)),IF(AND($F458 =EZ$6,$F458&lt;&gt;9999),$B$20,IF(OR($F458 = 1,$F458 =2),-$B$20,0)),IF(AND($G458 =EZ$8,$G458&lt;&gt;9999),$B$27,IF(OR($G458 = 1,$G458 =2),-$B$27,0)),IF(AND($H458 =EZ$9,$H458&lt;&gt;9999),$B$23,IF(OR($H458 = 1,$H458 =2),-$B$23,0)),IF(AND($I458 =EZ$10,$I458&lt;&gt;9999),$B$25,IF(OR($I458 = 1,$I458 =2),-$B$25,0)),IF(AND($J458 =EZ$19,$J458&lt;&gt;9999),$B$24,IF(OR($J458 = 1,$J458 =2),-$B$24,0)),IF(AND($K458 =EZ$20,$K458&lt;&gt;9999),$B$26,IF(OR($K458 = 1,$K458 =2),-$B$26,0))),IF($O458=EZ$32,$B$3,0))-$B$11))),"")&gt;0,IF($B458&gt;EZ$2,1/(1+EXP(-$B$10*(SUM($B$2*(1-(YEAR($B458)-YEAR(EZ$2))/173),IF(OR(IF($L458&lt;&gt;".",$L458 = EZ$23,FALSE),OR(IF($L458&lt;&gt;".",$L458 = EZ$26,FALSE),IF($L458&lt;&gt;".",$L458 = EZ$29,FALSE))),$B$4,0),IF(OR(IF($M458&lt;&gt;".",$M458 = EZ$24,FALSE),OR(IF($M458&lt;&gt;".",$M458 = EZ$27,FALSE),IF($M458&lt;&gt;".",$M458 = EZ$30,FALSE))),$B$5,0),IF(OR(IF($N458&lt;&gt;".",$N458 = EZ$25,FALSE),OR(IF($N458&lt;&gt;".",$N458 = EZ$28,FALSE),IF($N458&lt;&gt;".",$N458 = EZ$31,FALSE))),$B$6,0),$B$7*SUM(IF(AND($D458 =EZ$4,$D458&lt;&gt;9999),$B$22,IF(OR($D458 = 1,$D458 =2),-$B$22,0)),IF(AND($E458 =EZ$5,$E458&lt;&gt;9999),$B$21,IF(OR($E458 = 1,$E458 =2),-$B$21,0)),IF(AND($F458 =EZ$6,$F458&lt;&gt;9999),$B$20,IF(OR($F458 = 1,$F458 =2),-$B$20,0)),IF(AND($G458 =EZ$8,$G458&lt;&gt;9999),$B$27,IF(OR($G458 = 1,$G458 =2),-$B$27,0)),IF(AND($H458 =EZ$9,$H458&lt;&gt;9999),$B$23,IF(OR($H458 = 1,$H458 =2),-$B$23,0)),IF(AND($I458 =EZ$10,$I458&lt;&gt;9999),$B$25,IF(OR($I458 = 1,$I458 =2),-$B$25,0)),IF(AND($J458 =EZ$19,$J458&lt;&gt;9999),$B$24,IF(OR($J458 = 1,$J458 =2),-$B$24,0)),IF(AND($K458 =EZ$20,$K458&lt;&gt;9999),$B$26,IF(OR($K458 = 1,$K458 =2),-$B$26,0))),IF($O458=EZ$32,$B$3,0))-$B$11))),""),"")</f>
        <v>8.3341680144617246E-15</v>
      </c>
      <c r="FA458" s="1">
        <f t="shared" si="1421"/>
        <v>3.9903612723628965E-16</v>
      </c>
      <c r="FB458" s="1">
        <f t="shared" si="1421"/>
        <v>4.3477917499879911E-14</v>
      </c>
      <c r="FC458" s="1">
        <f t="shared" si="1421"/>
        <v>9.6310158690013148E-23</v>
      </c>
      <c r="FD458" s="1">
        <f t="shared" si="1421"/>
        <v>9.1339886047934827E-15</v>
      </c>
      <c r="FE458" s="1">
        <f t="shared" si="1421"/>
        <v>4.7650443609361355E-14</v>
      </c>
      <c r="FF458" s="1">
        <f t="shared" si="1421"/>
        <v>4.963274266364295E-18</v>
      </c>
      <c r="FG458" s="1">
        <f t="shared" si="1421"/>
        <v>1.0010567064130113E-14</v>
      </c>
      <c r="FH458" s="1">
        <f t="shared" si="1421"/>
        <v>1.1568272931988255E-22</v>
      </c>
      <c r="FI458" s="1">
        <f t="shared" si="1421"/>
        <v>1.1171433295571683E-20</v>
      </c>
      <c r="FJ458" s="1">
        <f t="shared" si="1421"/>
        <v>1.2678466879305675E-22</v>
      </c>
      <c r="FK458" s="1">
        <f t="shared" si="1421"/>
        <v>6.9151483410411008E-16</v>
      </c>
      <c r="FL458" s="1">
        <f t="shared" si="1421"/>
        <v>1.5828864064261433E-14</v>
      </c>
      <c r="FM458" s="1">
        <f t="shared" si="1421"/>
        <v>1.5828864064261433E-14</v>
      </c>
      <c r="FN458" s="1">
        <f t="shared" si="1421"/>
        <v>9.0265993589941358E-19</v>
      </c>
      <c r="FO458" s="1">
        <f t="shared" si="1421"/>
        <v>1.8291932767210204E-22</v>
      </c>
      <c r="FP458" s="1">
        <f t="shared" si="1421"/>
        <v>1.7664443772839766E-20</v>
      </c>
      <c r="FQ458" s="1">
        <f t="shared" si="1421"/>
        <v>3.0999915883512194E-15</v>
      </c>
      <c r="FR458" s="1">
        <f t="shared" si="1421"/>
        <v>1.9012804276243229E-14</v>
      </c>
      <c r="FS458" s="1">
        <f t="shared" si="1421"/>
        <v>4.222598809787508E-18</v>
      </c>
      <c r="FT458" s="1">
        <f t="shared" si="1421"/>
        <v>1.1913766612178686E-13</v>
      </c>
      <c r="FU458" s="1">
        <f t="shared" si="1421"/>
        <v>2.1217606692320716E-20</v>
      </c>
      <c r="FV458" s="1">
        <f t="shared" si="1421"/>
        <v>2.4079875570966885E-22</v>
      </c>
      <c r="FW458" s="1">
        <f t="shared" si="1421"/>
        <v>2.2837186861873572E-14</v>
      </c>
      <c r="FX458" s="1">
        <f t="shared" si="1421"/>
        <v>4.4690828429142128E-16</v>
      </c>
      <c r="FY458" s="1">
        <f t="shared" si="1421"/>
        <v>1.4818530755910344E-15</v>
      </c>
      <c r="FZ458" s="1">
        <f t="shared" si="1421"/>
        <v>2.3253836185250521E-20</v>
      </c>
      <c r="GA458" s="1">
        <f t="shared" si="1421"/>
        <v>1.3057117193579443E-13</v>
      </c>
      <c r="GB458" s="1">
        <f t="shared" si="1421"/>
        <v>2.2854807708382025E-13</v>
      </c>
      <c r="GC458" s="1">
        <f t="shared" si="1421"/>
        <v>4.8014156421754756E-14</v>
      </c>
      <c r="GD458" s="1">
        <f t="shared" si="1421"/>
        <v>2.892348808912771E-22</v>
      </c>
      <c r="GE458" s="1">
        <f t="shared" si="1421"/>
        <v>2.892348808912771E-22</v>
      </c>
      <c r="GF458" s="1">
        <f t="shared" si="1421"/>
        <v>2.892348808912771E-22</v>
      </c>
      <c r="GG458" s="1">
        <f t="shared" si="1421"/>
        <v>3.4118905516650201E-16</v>
      </c>
      <c r="GH458" s="1">
        <f t="shared" si="1421"/>
        <v>3.0063341311345632E-14</v>
      </c>
      <c r="GI458" s="1">
        <f t="shared" si="1421"/>
        <v>3.1699242222924376E-22</v>
      </c>
      <c r="GJ458" s="1">
        <f t="shared" si="1421"/>
        <v>2.793129274893547E-20</v>
      </c>
      <c r="GK458" s="1">
        <f t="shared" si="1421"/>
        <v>1.5683526790402939E-13</v>
      </c>
      <c r="GL458" s="1">
        <f t="shared" si="1421"/>
        <v>5.3680287506221513E-16</v>
      </c>
      <c r="GM458" s="1">
        <f t="shared" si="1421"/>
        <v>3.4118905516650201E-16</v>
      </c>
      <c r="GN458" s="1">
        <f t="shared" si="1421"/>
        <v>7.5092004156746644E-15</v>
      </c>
      <c r="GO458" s="1">
        <f t="shared" si="1421"/>
        <v>1.5683526790402939E-13</v>
      </c>
      <c r="GP458" s="1">
        <f t="shared" si="1421"/>
        <v>3.7393257930046248E-16</v>
      </c>
      <c r="GQ458" s="1">
        <f t="shared" si="1421"/>
        <v>3.0086537755195863E-13</v>
      </c>
      <c r="GR458" s="1">
        <f t="shared" si="1421"/>
        <v>3.0086537755195863E-13</v>
      </c>
      <c r="GS458" s="1">
        <f t="shared" si="1421"/>
        <v>4.0981846206661313E-16</v>
      </c>
      <c r="GT458" s="1">
        <f t="shared" si="1421"/>
        <v>3.6110514432495035E-14</v>
      </c>
      <c r="GU458" s="1">
        <f t="shared" si="1421"/>
        <v>1.883823273840555E-13</v>
      </c>
      <c r="GV458" s="1">
        <f t="shared" si="1421"/>
        <v>3.8075473113099345E-22</v>
      </c>
      <c r="GW458" s="1">
        <f t="shared" si="1421"/>
        <v>3.6769326811449592E-20</v>
      </c>
      <c r="GX458" s="1">
        <f t="shared" si="1421"/>
        <v>7.3042190999116587E-22</v>
      </c>
      <c r="GY458" s="1">
        <f t="shared" si="1421"/>
        <v>3.9606535554566156E-13</v>
      </c>
      <c r="GZ458" s="1">
        <f t="shared" si="1421"/>
        <v>8.0051966686703588E-22</v>
      </c>
      <c r="HA458" s="1">
        <f t="shared" si="1421"/>
        <v>7.7447550980398861E-16</v>
      </c>
      <c r="HB458" s="1">
        <f t="shared" si="1421"/>
        <v>2.5679965140780545E-15</v>
      </c>
      <c r="HC458" s="1">
        <f t="shared" si="1421"/>
        <v>5.3495122368372217E-19</v>
      </c>
      <c r="HD458" s="1">
        <f t="shared" si="1421"/>
        <v>2.4799036060904699E-13</v>
      </c>
      <c r="HE458" s="1">
        <f t="shared" si="1421"/>
        <v>4.4280486717702734E-15</v>
      </c>
      <c r="HF458" s="1">
        <f t="shared" si="1421"/>
        <v>4.3407529558198586E-13</v>
      </c>
      <c r="HG458" s="1">
        <f t="shared" si="1421"/>
        <v>4.3407529558198586E-13</v>
      </c>
      <c r="HH458" s="1">
        <f t="shared" si="1421"/>
        <v>5.4933613101230094E-22</v>
      </c>
      <c r="HI458" s="1">
        <f t="shared" si="1421"/>
        <v>3.0845432057552413E-15</v>
      </c>
      <c r="HJ458" s="1">
        <f t="shared" si="1421"/>
        <v>4.7573300617267856E-13</v>
      </c>
      <c r="HK458" s="1">
        <f t="shared" si="1421"/>
        <v>9.1192012668969501E-14</v>
      </c>
      <c r="HL458" s="1">
        <f t="shared" si="1417"/>
        <v>5.4933613101230094E-22</v>
      </c>
      <c r="HM458" s="1">
        <f t="shared" si="1417"/>
        <v>2.7178971241893154E-13</v>
      </c>
      <c r="HN458" s="1">
        <f t="shared" si="1417"/>
        <v>9.1192012668969501E-14</v>
      </c>
      <c r="HO458" s="1">
        <f t="shared" si="1417"/>
        <v>2.7674833540812452E-19</v>
      </c>
      <c r="HP458" s="1">
        <f t="shared" si="1417"/>
        <v>2.9787306085344173E-13</v>
      </c>
      <c r="HQ458" s="1">
        <f t="shared" si="1417"/>
        <v>5.714256245671505E-13</v>
      </c>
      <c r="HR458" s="1">
        <f t="shared" si="1417"/>
        <v>1.095350798006033E-13</v>
      </c>
      <c r="HS458" s="1">
        <f t="shared" si="1417"/>
        <v>3.577895534499258E-13</v>
      </c>
      <c r="HT458" s="1">
        <f t="shared" si="1417"/>
        <v>6.8583741442536199E-14</v>
      </c>
      <c r="HU458" s="1">
        <f t="shared" si="1417"/>
        <v>6.3719881972197606E-20</v>
      </c>
      <c r="HV458" s="1">
        <f t="shared" si="1417"/>
        <v>6.8583741442536199E-14</v>
      </c>
      <c r="HW458" s="1">
        <f t="shared" si="1417"/>
        <v>7.9255793864775852E-22</v>
      </c>
      <c r="HX458" s="1">
        <f t="shared" si="1417"/>
        <v>3.9212620845354215E-13</v>
      </c>
      <c r="HY458" s="1">
        <f t="shared" si="1417"/>
        <v>1.4298019830573067E-16</v>
      </c>
      <c r="HZ458" s="1">
        <f t="shared" si="1417"/>
        <v>1.877482231432008E-14</v>
      </c>
      <c r="IA458" s="1">
        <f t="shared" si="1417"/>
        <v>7.6536992138182022E-20</v>
      </c>
      <c r="IB458" s="1">
        <f t="shared" si="1417"/>
        <v>4.2975811304023876E-13</v>
      </c>
      <c r="IC458" s="1">
        <f t="shared" si="1417"/>
        <v>7.5223641551439618E-13</v>
      </c>
      <c r="ID458" s="1">
        <f t="shared" si="1417"/>
        <v>9.5445998930755245E-17</v>
      </c>
      <c r="IE458" s="1">
        <f t="shared" si="1417"/>
        <v>9.0285044294937329E-14</v>
      </c>
      <c r="IF458" s="1">
        <f t="shared" si="1417"/>
        <v>8.2442768558253569E-13</v>
      </c>
      <c r="IG458" s="1">
        <f t="shared" si="1417"/>
        <v>9.0354706942789415E-13</v>
      </c>
      <c r="IH458" s="1">
        <f t="shared" si="1417"/>
        <v>9.0354706942789415E-13</v>
      </c>
      <c r="II458" s="1">
        <f t="shared" si="1417"/>
        <v>9.8949596929440848E-14</v>
      </c>
      <c r="IJ458" s="1">
        <f t="shared" si="1417"/>
        <v>5.6574239689813232E-13</v>
      </c>
      <c r="IK458" s="1">
        <f t="shared" si="1417"/>
        <v>2.001493324532214E-21</v>
      </c>
      <c r="IL458" s="1">
        <f t="shared" si="1417"/>
        <v>1.1042419621581187E-19</v>
      </c>
      <c r="IM458" s="1">
        <f t="shared" si="1417"/>
        <v>1.349905190956343E-14</v>
      </c>
      <c r="IN458" s="1">
        <f t="shared" si="1417"/>
        <v>1.4783134056597604E-15</v>
      </c>
      <c r="IO458" s="1">
        <f t="shared" si="1417"/>
        <v>3.1438987644540032E-20</v>
      </c>
      <c r="IP458" s="1">
        <f t="shared" si="1417"/>
        <v>1.303597856374521E-12</v>
      </c>
      <c r="IQ458" s="1">
        <f t="shared" si="1417"/>
        <v>3.108087328313942E-15</v>
      </c>
      <c r="IR458" s="1">
        <f t="shared" si="1417"/>
        <v>1.649744664361066E-21</v>
      </c>
      <c r="IS458" s="1">
        <f t="shared" si="1417"/>
        <v>1.4287026545055422E-12</v>
      </c>
      <c r="IT458" s="1">
        <f t="shared" si="1417"/>
        <v>3.0360500259299886E-18</v>
      </c>
      <c r="IU458" s="1">
        <f t="shared" si="1417"/>
        <v>1.4287026545055422E-12</v>
      </c>
      <c r="IV458" s="1">
        <f t="shared" si="1417"/>
        <v>1.5658136172975674E-12</v>
      </c>
      <c r="IW458" s="1">
        <f t="shared" si="1417"/>
        <v>1.5658136172975674E-12</v>
      </c>
      <c r="IX458" s="1">
        <f t="shared" si="1417"/>
        <v>8.9456066160077032E-13</v>
      </c>
      <c r="IY458" s="1">
        <f t="shared" si="1417"/>
        <v>1.9815870729531895E-21</v>
      </c>
      <c r="IZ458" s="1">
        <f t="shared" si="1417"/>
        <v>3.0562268456815245E-19</v>
      </c>
      <c r="JA458" s="1">
        <f t="shared" si="1417"/>
        <v>1.7160829626672738E-12</v>
      </c>
      <c r="JB458" s="1">
        <f t="shared" si="1417"/>
        <v>1.7160829626672738E-12</v>
      </c>
      <c r="JC458" s="1">
        <f t="shared" si="1417"/>
        <v>1.7160829626672738E-12</v>
      </c>
      <c r="JD458" s="1">
        <f t="shared" si="1417"/>
        <v>1.7460445348480506E-19</v>
      </c>
      <c r="JE458" s="1">
        <f t="shared" si="1417"/>
        <v>1.9815870729531895E-21</v>
      </c>
      <c r="JF458" s="1">
        <f t="shared" si="1417"/>
        <v>1.7460445348480506E-19</v>
      </c>
      <c r="JG458" s="1">
        <f t="shared" si="1417"/>
        <v>1.7160829626672738E-12</v>
      </c>
      <c r="JH458" s="1">
        <f t="shared" si="1417"/>
        <v>1.8807734855694508E-12</v>
      </c>
      <c r="JI458" s="1">
        <f t="shared" si="1417"/>
        <v>1.8807734855694508E-12</v>
      </c>
      <c r="JJ458" s="1">
        <f t="shared" si="1417"/>
        <v>1.0744995157700651E-12</v>
      </c>
      <c r="JK458" s="1">
        <f t="shared" si="1417"/>
        <v>2.1344910463516751E-14</v>
      </c>
      <c r="JL458" s="1">
        <f t="shared" si="1417"/>
        <v>1.8807734855694508E-12</v>
      </c>
      <c r="JM458" s="1">
        <f t="shared" si="1417"/>
        <v>1.8807734855694508E-12</v>
      </c>
      <c r="JN458" s="1">
        <f t="shared" si="1417"/>
        <v>1.8807734855694508E-12</v>
      </c>
      <c r="JO458" s="1">
        <f t="shared" si="1417"/>
        <v>1.8807734855694508E-12</v>
      </c>
      <c r="JP458" s="1">
        <f t="shared" si="1417"/>
        <v>2.3801788316229928E-21</v>
      </c>
      <c r="JQ458" s="1">
        <f t="shared" si="1417"/>
        <v>2.0612691699491097E-12</v>
      </c>
      <c r="JR458" s="1">
        <f t="shared" si="1417"/>
        <v>2.3393357154042415E-14</v>
      </c>
      <c r="JS458" s="1">
        <f t="shared" si="1417"/>
        <v>2.0972574446212687E-19</v>
      </c>
      <c r="JT458" s="1">
        <f t="shared" si="1417"/>
        <v>2.3801788316229928E-21</v>
      </c>
      <c r="JU458" s="1">
        <f t="shared" si="1417"/>
        <v>2.2590868191105847E-12</v>
      </c>
      <c r="JV458" s="1">
        <f t="shared" si="1417"/>
        <v>2.2590868191105847E-12</v>
      </c>
      <c r="JW458" s="1">
        <f t="shared" si="1410"/>
        <v>4.330384294466106E-13</v>
      </c>
      <c r="JX458" s="1">
        <f t="shared" si="1410"/>
        <v>4.9145559391954572E-15</v>
      </c>
      <c r="JY458" s="1">
        <f t="shared" si="1410"/>
        <v>2.2590868191105847E-12</v>
      </c>
      <c r="JZ458" s="1">
        <f t="shared" si="1410"/>
        <v>2.5638390935017284E-14</v>
      </c>
      <c r="KA458" s="1">
        <f t="shared" si="1410"/>
        <v>2.2590868191105847E-12</v>
      </c>
      <c r="KB458" s="1">
        <f t="shared" si="1410"/>
        <v>2.2590868191105847E-12</v>
      </c>
      <c r="KC458" s="1">
        <f t="shared" si="1410"/>
        <v>4.9145559391954572E-15</v>
      </c>
      <c r="KD458" s="1">
        <f t="shared" si="1410"/>
        <v>4.4093892830054319E-19</v>
      </c>
      <c r="KE458" s="1">
        <f t="shared" si="1410"/>
        <v>2.8589464211951819E-21</v>
      </c>
      <c r="KF458" s="1">
        <f t="shared" si="1410"/>
        <v>2.8589464211951819E-21</v>
      </c>
      <c r="KG458" s="1">
        <f t="shared" si="1410"/>
        <v>4.7459663317794424E-13</v>
      </c>
      <c r="KH458" s="1">
        <f t="shared" si="1410"/>
        <v>4.7459663317794424E-13</v>
      </c>
      <c r="KI458" s="1">
        <f t="shared" si="1410"/>
        <v>2.475888802239787E-12</v>
      </c>
      <c r="KJ458" s="1">
        <f t="shared" si="1410"/>
        <v>2.8098878045094582E-14</v>
      </c>
      <c r="KK458" s="1">
        <f t="shared" si="1410"/>
        <v>2.5191160369813137E-19</v>
      </c>
      <c r="KL458" s="1">
        <f t="shared" si="1410"/>
        <v>2.475888802239787E-12</v>
      </c>
      <c r="KM458" s="1">
        <f t="shared" si="1410"/>
        <v>2.475888802239787E-12</v>
      </c>
      <c r="KN458" s="1">
        <f t="shared" si="1410"/>
        <v>2.5191160369813137E-19</v>
      </c>
      <c r="KO458" s="1">
        <f t="shared" si="1410"/>
        <v>3.1333162455566969E-21</v>
      </c>
      <c r="KP458" s="1">
        <f t="shared" si="1410"/>
        <v>1.1444083168962226E-19</v>
      </c>
      <c r="KQ458" s="1">
        <f t="shared" si="1410"/>
        <v>3.1333162455566969E-21</v>
      </c>
      <c r="KR458" s="1">
        <f t="shared" si="1410"/>
        <v>2.7608727273091781E-19</v>
      </c>
      <c r="KS458" s="1">
        <f t="shared" si="1410"/>
        <v>2.7134970241956626E-12</v>
      </c>
      <c r="KT458" s="1">
        <f t="shared" si="1410"/>
        <v>2.7134970241956626E-12</v>
      </c>
      <c r="KU458" s="1">
        <f t="shared" si="1410"/>
        <v>2.7608727273091781E-19</v>
      </c>
      <c r="KV458" s="1">
        <f t="shared" si="1410"/>
        <v>3.1333162455566969E-21</v>
      </c>
      <c r="KW458" s="1">
        <f t="shared" si="1410"/>
        <v>4.8325533388795847E-19</v>
      </c>
      <c r="KX458" s="1">
        <f t="shared" si="1410"/>
        <v>3.0795495294313523E-14</v>
      </c>
      <c r="KY458" s="1">
        <f t="shared" si="1410"/>
        <v>3.0795495294313523E-14</v>
      </c>
      <c r="KZ458" s="1">
        <f t="shared" si="1410"/>
        <v>1.5462111507630149E-17</v>
      </c>
      <c r="LA458" s="1">
        <f t="shared" si="1410"/>
        <v>2.7608727273091781E-19</v>
      </c>
      <c r="LB458" s="1">
        <f t="shared" si="1410"/>
        <v>3.3724882186180723E-15</v>
      </c>
      <c r="LC458" s="1">
        <f t="shared" si="1410"/>
        <v>5.9757306962316828E-19</v>
      </c>
      <c r="LD458" s="1">
        <f t="shared" si="1410"/>
        <v>5.9031077528513529E-15</v>
      </c>
      <c r="LE458" s="1">
        <f t="shared" si="1410"/>
        <v>3.4340170287505113E-21</v>
      </c>
      <c r="LF458" s="1">
        <f t="shared" si="1410"/>
        <v>5.7006067271426054E-13</v>
      </c>
      <c r="LG458" s="1">
        <f t="shared" si="1410"/>
        <v>3.4340170287505113E-21</v>
      </c>
      <c r="LH458" s="1">
        <f t="shared" si="1410"/>
        <v>2.9739082359666882E-12</v>
      </c>
      <c r="LI458" s="1">
        <f t="shared" si="1410"/>
        <v>4.0167508409459625E-18</v>
      </c>
      <c r="LJ458" s="1">
        <f t="shared" si="1410"/>
        <v>6.4696222650960272E-15</v>
      </c>
      <c r="LK458" s="1">
        <f t="shared" si="1410"/>
        <v>1.2554018044871562E-19</v>
      </c>
      <c r="LL458" s="1">
        <f t="shared" si="1410"/>
        <v>5.7006067271426054E-13</v>
      </c>
      <c r="LM458" s="1">
        <f t="shared" si="1410"/>
        <v>6.0108060374921399E-21</v>
      </c>
      <c r="LN458" s="1">
        <f t="shared" si="1410"/>
        <v>2.9739082359666882E-12</v>
      </c>
      <c r="LO458" s="1">
        <f t="shared" si="1410"/>
        <v>6.4696222650960272E-15</v>
      </c>
      <c r="LP458" s="1">
        <f t="shared" si="1410"/>
        <v>5.7006067271426054E-13</v>
      </c>
      <c r="LQ458" s="1">
        <f t="shared" si="1410"/>
        <v>6.4696222650960272E-15</v>
      </c>
      <c r="LR458" s="1">
        <f t="shared" si="1410"/>
        <v>6.4696222650960272E-15</v>
      </c>
      <c r="LS458" s="1">
        <f t="shared" si="1410"/>
        <v>3.2593108144542128E-12</v>
      </c>
      <c r="LT458" s="1">
        <f t="shared" si="1410"/>
        <v>6.247687447118237E-13</v>
      </c>
      <c r="LU458" s="1">
        <f t="shared" si="1410"/>
        <v>5.8046105149182312E-19</v>
      </c>
      <c r="LV458" s="1">
        <f t="shared" si="1410"/>
        <v>5.8046105149182312E-19</v>
      </c>
      <c r="LW458" s="1">
        <f t="shared" si="1410"/>
        <v>2.1132620393692103E-14</v>
      </c>
      <c r="LX458" s="1">
        <f t="shared" si="1410"/>
        <v>6.247687447118237E-13</v>
      </c>
      <c r="LY458" s="1">
        <f t="shared" si="1410"/>
        <v>4.124761788581712E-21</v>
      </c>
      <c r="LZ458" s="1">
        <f t="shared" si="1410"/>
        <v>3.5721031525926505E-12</v>
      </c>
      <c r="MA458" s="1">
        <f t="shared" si="1410"/>
        <v>6.8472708792602133E-13</v>
      </c>
      <c r="MB458" s="1">
        <f t="shared" si="1410"/>
        <v>3.5721031525926505E-12</v>
      </c>
      <c r="MC458" s="1">
        <f t="shared" si="1410"/>
        <v>3.5721031525926505E-12</v>
      </c>
      <c r="MD458" s="1">
        <f t="shared" si="1410"/>
        <v>4.0539821803994985E-14</v>
      </c>
      <c r="ME458" s="1">
        <f t="shared" si="1410"/>
        <v>3.9832653890664897E-19</v>
      </c>
      <c r="MF458" s="1">
        <f t="shared" si="1410"/>
        <v>7.5043956489198099E-13</v>
      </c>
      <c r="MG458" s="1">
        <f t="shared" si="1410"/>
        <v>1.3399645495915292E-14</v>
      </c>
      <c r="MH458" s="1">
        <f t="shared" ref="MH458:OS461" si="1422">IF(IF($B458&gt;MH$2,1/(1+EXP(-$B$10*(SUM($B$2*(1-(YEAR($B458)-YEAR(MH$2))/173),IF(OR(IF($L458&lt;&gt;".",$L458 = MH$23,FALSE),OR(IF($L458&lt;&gt;".",$L458 = MH$26,FALSE),IF($L458&lt;&gt;".",$L458 = MH$29,FALSE))),$B$4,0),IF(OR(IF($M458&lt;&gt;".",$M458 = MH$24,FALSE),OR(IF($M458&lt;&gt;".",$M458 = MH$27,FALSE),IF($M458&lt;&gt;".",$M458 = MH$30,FALSE))),$B$5,0),IF(OR(IF($N458&lt;&gt;".",$N458 = MH$25,FALSE),OR(IF($N458&lt;&gt;".",$N458 = MH$28,FALSE),IF($N458&lt;&gt;".",$N458 = MH$31,FALSE))),$B$6,0),$B$7*SUM(IF(AND($D458 =MH$4,$D458&lt;&gt;9999),$B$22,IF(OR($D458 = 1,$D458 =2),-$B$22,0)),IF(AND($E458 =MH$5,$E458&lt;&gt;9999),$B$21,IF(OR($E458 = 1,$E458 =2),-$B$21,0)),IF(AND($F458 =MH$6,$F458&lt;&gt;9999),$B$20,IF(OR($F458 = 1,$F458 =2),-$B$20,0)),IF(AND($G458 =MH$8,$G458&lt;&gt;9999),$B$27,IF(OR($G458 = 1,$G458 =2),-$B$27,0)),IF(AND($H458 =MH$9,$H458&lt;&gt;9999),$B$23,IF(OR($H458 = 1,$H458 =2),-$B$23,0)),IF(AND($I458 =MH$10,$I458&lt;&gt;9999),$B$25,IF(OR($I458 = 1,$I458 =2),-$B$25,0)),IF(AND($J458 =MH$19,$J458&lt;&gt;9999),$B$24,IF(OR($J458 = 1,$J458 =2),-$B$24,0)),IF(AND($K458 =MH$20,$K458&lt;&gt;9999),$B$26,IF(OR($K458 = 1,$K458 =2),-$B$26,0))),IF($O458=MH$32,$B$3,0))-$B$11))),"")&gt;0,IF($B458&gt;MH$2,1/(1+EXP(-$B$10*(SUM($B$2*(1-(YEAR($B458)-YEAR(MH$2))/173),IF(OR(IF($L458&lt;&gt;".",$L458 = MH$23,FALSE),OR(IF($L458&lt;&gt;".",$L458 = MH$26,FALSE),IF($L458&lt;&gt;".",$L458 = MH$29,FALSE))),$B$4,0),IF(OR(IF($M458&lt;&gt;".",$M458 = MH$24,FALSE),OR(IF($M458&lt;&gt;".",$M458 = MH$27,FALSE),IF($M458&lt;&gt;".",$M458 = MH$30,FALSE))),$B$5,0),IF(OR(IF($N458&lt;&gt;".",$N458 = MH$25,FALSE),OR(IF($N458&lt;&gt;".",$N458 = MH$28,FALSE),IF($N458&lt;&gt;".",$N458 = MH$31,FALSE))),$B$6,0),$B$7*SUM(IF(AND($D458 =MH$4,$D458&lt;&gt;9999),$B$22,IF(OR($D458 = 1,$D458 =2),-$B$22,0)),IF(AND($E458 =MH$5,$E458&lt;&gt;9999),$B$21,IF(OR($E458 = 1,$E458 =2),-$B$21,0)),IF(AND($F458 =MH$6,$F458&lt;&gt;9999),$B$20,IF(OR($F458 = 1,$F458 =2),-$B$20,0)),IF(AND($G458 =MH$8,$G458&lt;&gt;9999),$B$27,IF(OR($G458 = 1,$G458 =2),-$B$27,0)),IF(AND($H458 =MH$9,$H458&lt;&gt;9999),$B$23,IF(OR($H458 = 1,$H458 =2),-$B$23,0)),IF(AND($I458 =MH$10,$I458&lt;&gt;9999),$B$25,IF(OR($I458 = 1,$I458 =2),-$B$25,0)),IF(AND($J458 =MH$19,$J458&lt;&gt;9999),$B$24,IF(OR($J458 = 1,$J458 =2),-$B$24,0)),IF(AND($K458 =MH$20,$K458&lt;&gt;9999),$B$26,IF(OR($K458 = 1,$K458 =2),-$B$26,0))),IF($O458=MH$32,$B$3,0))-$B$11))),""),"")</f>
        <v>3.9149138143484386E-12</v>
      </c>
      <c r="MI458" s="1">
        <f t="shared" si="1422"/>
        <v>9.3340856295128352E-15</v>
      </c>
      <c r="MJ458" s="1">
        <f t="shared" si="1422"/>
        <v>8.2245839325711394E-13</v>
      </c>
      <c r="MK458" s="1">
        <f t="shared" si="1422"/>
        <v>7.6413083688845583E-19</v>
      </c>
      <c r="ML458" s="1">
        <f t="shared" si="1422"/>
        <v>2.5532390414762013E-16</v>
      </c>
      <c r="MM458" s="1">
        <f t="shared" si="1422"/>
        <v>3.0489212545670172E-14</v>
      </c>
      <c r="MN458" s="1">
        <f t="shared" si="1422"/>
        <v>5.3367453135366034E-14</v>
      </c>
      <c r="MO458" s="1">
        <f t="shared" si="1422"/>
        <v>1.7174947115899178E-10</v>
      </c>
      <c r="MP458" s="1">
        <f t="shared" si="1422"/>
        <v>1.7174947115899178E-10</v>
      </c>
      <c r="MQ458" s="1">
        <f t="shared" si="1422"/>
        <v>1.7392589867960361E-10</v>
      </c>
      <c r="MR458" s="1">
        <f t="shared" si="1422"/>
        <v>3.1055737121176788E-12</v>
      </c>
      <c r="MS458" s="1">
        <f t="shared" si="1422"/>
        <v>3.0975017662854828E-17</v>
      </c>
      <c r="MT458" s="1">
        <f t="shared" si="1422"/>
        <v>1.7696251959657366E-17</v>
      </c>
      <c r="MU458" s="1">
        <f t="shared" si="1422"/>
        <v>3.0975017662854828E-17</v>
      </c>
      <c r="MV458" s="1">
        <f t="shared" si="1422"/>
        <v>1.7696251959657366E-17</v>
      </c>
      <c r="MW458" s="1">
        <f t="shared" si="1422"/>
        <v>3.0975017662854828E-17</v>
      </c>
      <c r="MX458" s="1">
        <f t="shared" si="1422"/>
        <v>5.2436522786043881E-19</v>
      </c>
      <c r="MY458" s="1">
        <f t="shared" si="1422"/>
        <v>1.7392589867960361E-10</v>
      </c>
      <c r="MZ458" s="1">
        <f t="shared" si="1422"/>
        <v>3.333939952091323E-11</v>
      </c>
      <c r="NA458" s="1">
        <f t="shared" si="1422"/>
        <v>5.6482649647684928E-12</v>
      </c>
      <c r="NB458" s="1">
        <f t="shared" si="1422"/>
        <v>5.6482649647684928E-12</v>
      </c>
      <c r="NC458" s="1">
        <f t="shared" si="1422"/>
        <v>3.6622048702561191E-14</v>
      </c>
      <c r="ND458" s="1">
        <f t="shared" si="1422"/>
        <v>5.7468796017984966E-19</v>
      </c>
      <c r="NE458" s="1">
        <f t="shared" si="1422"/>
        <v>2.3843513203446371E-19</v>
      </c>
      <c r="NF458" s="1">
        <f t="shared" si="1422"/>
        <v>5.6482649647684928E-12</v>
      </c>
      <c r="NG458" s="1">
        <f t="shared" si="1422"/>
        <v>5.6482649647684928E-12</v>
      </c>
      <c r="NH458" s="1">
        <f t="shared" si="1422"/>
        <v>6.138203743341556E-15</v>
      </c>
      <c r="NI458" s="1">
        <f t="shared" si="1422"/>
        <v>1.1766161823216621E-15</v>
      </c>
      <c r="NJ458" s="1">
        <f t="shared" si="1422"/>
        <v>4.0506949800901697E-16</v>
      </c>
      <c r="NK458" s="1">
        <f t="shared" si="1422"/>
        <v>3.6538943633640157E-11</v>
      </c>
      <c r="NL458" s="1">
        <f t="shared" si="1422"/>
        <v>2.2010877203220417E-19</v>
      </c>
      <c r="NM458" s="1">
        <f t="shared" si="1422"/>
        <v>1.2970498048210458E-13</v>
      </c>
      <c r="NN458" s="1">
        <f t="shared" si="1422"/>
        <v>2.1255813023987499E-17</v>
      </c>
      <c r="NO458" s="1">
        <f t="shared" si="1422"/>
        <v>1.3466807020422851E-14</v>
      </c>
      <c r="NP458" s="1">
        <f t="shared" si="1422"/>
        <v>6.2984010767315803E-19</v>
      </c>
      <c r="NQ458" s="1">
        <f t="shared" si="1422"/>
        <v>1.3466807020422851E-14</v>
      </c>
      <c r="NR458" s="1">
        <f t="shared" si="1422"/>
        <v>4.0045544342346358E-11</v>
      </c>
      <c r="NS458" s="1">
        <f t="shared" si="1422"/>
        <v>3.7205572420494389E-17</v>
      </c>
      <c r="NT458" s="1">
        <f t="shared" si="1422"/>
        <v>8.4320385069923991E-15</v>
      </c>
      <c r="NU458" s="1">
        <f t="shared" si="1422"/>
        <v>1.4759201116902327E-14</v>
      </c>
      <c r="NV458" s="1">
        <f t="shared" si="1422"/>
        <v>2.3295709134952089E-17</v>
      </c>
      <c r="NW458" s="1">
        <f t="shared" si="1422"/>
        <v>4.442860958118325E-15</v>
      </c>
      <c r="NX458" s="1">
        <f t="shared" si="1422"/>
        <v>4.3888669518016828E-11</v>
      </c>
      <c r="NY458" s="1">
        <f t="shared" si="1422"/>
        <v>4.3888669518016828E-11</v>
      </c>
      <c r="NZ458" s="1">
        <f t="shared" si="1422"/>
        <v>2.3295709134952089E-17</v>
      </c>
      <c r="OA458" s="1">
        <f t="shared" si="1422"/>
        <v>4.8692372524428458E-15</v>
      </c>
      <c r="OB458" s="1">
        <f t="shared" si="1422"/>
        <v>7.5653102104497389E-19</v>
      </c>
      <c r="OC458" s="1">
        <f t="shared" si="1422"/>
        <v>2.5531371747006824E-17</v>
      </c>
      <c r="OD458" s="1">
        <f t="shared" si="1422"/>
        <v>2.5531371747006824E-17</v>
      </c>
      <c r="OE458" s="1">
        <f t="shared" si="1422"/>
        <v>8.5858754554691786E-21</v>
      </c>
      <c r="OF458" s="1">
        <f t="shared" si="1422"/>
        <v>4.8978178841662936E-17</v>
      </c>
      <c r="OG458" s="1">
        <f t="shared" si="1422"/>
        <v>9.4098521215733737E-21</v>
      </c>
      <c r="OH458" s="1">
        <f t="shared" si="1422"/>
        <v>9.4098521215733737E-21</v>
      </c>
      <c r="OI458" s="1">
        <f t="shared" si="1422"/>
        <v>3.0666949438642477E-17</v>
      </c>
      <c r="OJ458" s="1">
        <f t="shared" si="1422"/>
        <v>5.3678558753195939E-17</v>
      </c>
      <c r="OK458" s="1">
        <f t="shared" si="1422"/>
        <v>5.3678558753195939E-17</v>
      </c>
      <c r="OL458" s="1">
        <f t="shared" si="1422"/>
        <v>5.3678558753195939E-17</v>
      </c>
      <c r="OM458" s="1">
        <f t="shared" si="1422"/>
        <v>5.3146808329248788E-16</v>
      </c>
      <c r="ON458" s="1">
        <f t="shared" si="1422"/>
        <v>1.1100108481808335E-14</v>
      </c>
      <c r="OO458" s="1">
        <f t="shared" si="1422"/>
        <v>5.3678558753195939E-17</v>
      </c>
      <c r="OP458" s="1">
        <f t="shared" si="1422"/>
        <v>5.3678558753195939E-17</v>
      </c>
      <c r="OQ458" s="1">
        <f t="shared" si="1422"/>
        <v>3.2755163999289441E-13</v>
      </c>
      <c r="OR458" s="1">
        <f t="shared" si="1422"/>
        <v>1.1100108481808335E-14</v>
      </c>
      <c r="OS458" s="1">
        <f t="shared" si="1422"/>
        <v>3.3033284213207418E-10</v>
      </c>
      <c r="OT458" s="1">
        <f t="shared" si="1418"/>
        <v>5.8830028759037012E-17</v>
      </c>
      <c r="OU458" s="1">
        <f t="shared" si="1418"/>
        <v>9.7882340557072272E-12</v>
      </c>
      <c r="OV458" s="1">
        <f t="shared" si="1418"/>
        <v>2.1293924344178691E-14</v>
      </c>
      <c r="OW458" s="1">
        <f t="shared" si="1418"/>
        <v>1.0914895866353755E-18</v>
      </c>
      <c r="OX458" s="1">
        <f t="shared" si="1418"/>
        <v>6.4475879460586975E-17</v>
      </c>
      <c r="OY458" s="1">
        <f t="shared" si="1418"/>
        <v>2.3337477955035586E-14</v>
      </c>
      <c r="OZ458" s="1">
        <f t="shared" si="1418"/>
        <v>2.3337477955035586E-14</v>
      </c>
      <c r="PA458" s="1">
        <f t="shared" si="1412"/>
        <v>1.2391419823518248E-12</v>
      </c>
      <c r="PB458" s="1">
        <f t="shared" si="1412"/>
        <v>6.4475879460586975E-17</v>
      </c>
      <c r="PC458" s="1">
        <f t="shared" si="1413"/>
        <v>6.9397445648562856E-11</v>
      </c>
      <c r="PD458" s="1">
        <f t="shared" si="1413"/>
        <v>3.620345078827433E-10</v>
      </c>
      <c r="PE458" s="1">
        <f t="shared" si="1413"/>
        <v>6.9397445648562856E-11</v>
      </c>
      <c r="PF458" s="1">
        <f t="shared" si="1413"/>
        <v>2.0563454615050613E-12</v>
      </c>
      <c r="PG458" s="1">
        <f t="shared" si="1413"/>
        <v>7.5417081766265806E-14</v>
      </c>
      <c r="PH458" s="1">
        <f t="shared" si="1413"/>
        <v>7.5417081766265806E-14</v>
      </c>
      <c r="PI458" s="1">
        <f t="shared" si="1413"/>
        <v>7.5417081766265806E-14</v>
      </c>
      <c r="PJ458" s="1">
        <f t="shared" si="1413"/>
        <v>2.3337477955035586E-14</v>
      </c>
      <c r="PK458" s="1">
        <f t="shared" si="1413"/>
        <v>1.2391419823518248E-12</v>
      </c>
      <c r="PL458" s="1">
        <f t="shared" si="1413"/>
        <v>1.1658127419977343E-14</v>
      </c>
      <c r="PM458" s="1">
        <f t="shared" si="1413"/>
        <v>7.6057439285073861E-11</v>
      </c>
      <c r="PN458" s="1">
        <f t="shared" si="1413"/>
        <v>7.623042619205954E-14</v>
      </c>
      <c r="PO458" s="1">
        <f t="shared" si="1413"/>
        <v>4.5816621666643555E-19</v>
      </c>
      <c r="PP458" s="1">
        <f t="shared" si="1413"/>
        <v>4.0370601402350555E-17</v>
      </c>
      <c r="PQ458" s="1">
        <f t="shared" si="1413"/>
        <v>4.0370601402350555E-17</v>
      </c>
      <c r="PR458" s="1">
        <f t="shared" si="1413"/>
        <v>3.967785463036025E-10</v>
      </c>
      <c r="PS458" s="1">
        <f t="shared" si="1413"/>
        <v>3.967785463036025E-10</v>
      </c>
      <c r="PT458" s="1">
        <f t="shared" si="1413"/>
        <v>2.2536905879879091E-12</v>
      </c>
      <c r="PU458" s="1">
        <f t="shared" si="1413"/>
        <v>7.6057439285073861E-11</v>
      </c>
      <c r="PV458" s="1">
        <f t="shared" si="1413"/>
        <v>8.6317637089178385E-13</v>
      </c>
      <c r="PW458" s="1">
        <f t="shared" si="1413"/>
        <v>1.1757115201402017E-11</v>
      </c>
      <c r="PX458" s="1">
        <f t="shared" si="1413"/>
        <v>3.967785463036025E-10</v>
      </c>
      <c r="PY458" s="1">
        <f t="shared" si="1413"/>
        <v>3.967785463036025E-10</v>
      </c>
      <c r="PZ458" s="1">
        <f t="shared" si="1413"/>
        <v>3.967785463036025E-10</v>
      </c>
      <c r="QA458" s="1">
        <f t="shared" si="1413"/>
        <v>7.0663556008844937E-17</v>
      </c>
      <c r="QB458" s="1">
        <f t="shared" si="1413"/>
        <v>7.0663556008844937E-17</v>
      </c>
      <c r="QC458" s="1">
        <f t="shared" si="1413"/>
        <v>4.3485693042627182E-10</v>
      </c>
      <c r="QD458" s="1">
        <f t="shared" si="1413"/>
        <v>4.3485693042627182E-10</v>
      </c>
      <c r="QE458" s="1">
        <f t="shared" si="1413"/>
        <v>4.7257705790266194E-13</v>
      </c>
      <c r="QF458" s="1">
        <f t="shared" si="1413"/>
        <v>7.7445056811788757E-17</v>
      </c>
      <c r="QG458" s="1">
        <f t="shared" si="1413"/>
        <v>1.6014746892575153E-14</v>
      </c>
      <c r="QH458" s="1" t="str">
        <f t="shared" si="1413"/>
        <v/>
      </c>
      <c r="QI458" s="1" t="str">
        <f t="shared" si="1413"/>
        <v/>
      </c>
      <c r="QJ458" s="1" t="str">
        <f t="shared" si="1413"/>
        <v/>
      </c>
      <c r="QK458" s="1" t="str">
        <f t="shared" si="1413"/>
        <v/>
      </c>
      <c r="QL458" s="1" t="str">
        <f t="shared" si="1413"/>
        <v/>
      </c>
      <c r="QM458" s="1" t="str">
        <f t="shared" si="1413"/>
        <v/>
      </c>
      <c r="QN458" s="1" t="str">
        <f t="shared" si="1413"/>
        <v/>
      </c>
      <c r="QO458" s="1" t="str">
        <f t="shared" si="1413"/>
        <v/>
      </c>
      <c r="QP458" s="1" t="str">
        <f t="shared" si="1413"/>
        <v/>
      </c>
      <c r="QQ458" s="1" t="str">
        <f t="shared" si="1413"/>
        <v/>
      </c>
      <c r="QR458" s="1" t="str">
        <f t="shared" si="1413"/>
        <v/>
      </c>
      <c r="QS458" s="1" t="str">
        <f t="shared" si="1413"/>
        <v/>
      </c>
      <c r="QT458" s="1" t="str">
        <f t="shared" si="1413"/>
        <v/>
      </c>
      <c r="QU458" s="1" t="str">
        <f t="shared" si="1413"/>
        <v/>
      </c>
      <c r="QV458" s="1" t="str">
        <f t="shared" si="1413"/>
        <v/>
      </c>
      <c r="QW458" s="1" t="str">
        <f t="shared" si="1413"/>
        <v/>
      </c>
      <c r="QX458" s="1" t="str">
        <f t="shared" si="1413"/>
        <v/>
      </c>
      <c r="QY458" s="1" t="str">
        <f t="shared" si="1413"/>
        <v/>
      </c>
      <c r="QZ458" s="1" t="str">
        <f t="shared" si="1413"/>
        <v/>
      </c>
      <c r="RA458" s="1" t="str">
        <f t="shared" si="1413"/>
        <v/>
      </c>
      <c r="RB458" s="1" t="str">
        <f t="shared" si="1413"/>
        <v/>
      </c>
      <c r="RC458" s="1" t="str">
        <f t="shared" si="1413"/>
        <v/>
      </c>
      <c r="RD458" s="1" t="str">
        <f t="shared" si="1413"/>
        <v/>
      </c>
      <c r="RE458" s="1" t="str">
        <f t="shared" si="1413"/>
        <v/>
      </c>
      <c r="RF458" s="1" t="str">
        <f t="shared" si="1413"/>
        <v/>
      </c>
      <c r="RG458" s="1" t="str">
        <f t="shared" si="1413"/>
        <v/>
      </c>
      <c r="RH458" s="1" t="str">
        <f t="shared" si="1413"/>
        <v/>
      </c>
      <c r="RI458" s="1" t="str">
        <f t="shared" si="1413"/>
        <v/>
      </c>
      <c r="RJ458" s="1" t="str">
        <f t="shared" si="1413"/>
        <v/>
      </c>
      <c r="RK458" s="1" t="str">
        <f t="shared" si="1413"/>
        <v/>
      </c>
      <c r="RL458" s="1" t="str">
        <f t="shared" si="1413"/>
        <v/>
      </c>
      <c r="RM458" s="1" t="str">
        <f t="shared" si="1413"/>
        <v/>
      </c>
      <c r="RN458" s="1" t="str">
        <f t="shared" si="1413"/>
        <v/>
      </c>
      <c r="RO458" s="1" t="str">
        <f t="shared" si="1404"/>
        <v/>
      </c>
      <c r="RP458" s="1" t="str">
        <f t="shared" si="1404"/>
        <v/>
      </c>
      <c r="RQ458" s="1" t="str">
        <f t="shared" si="1404"/>
        <v/>
      </c>
      <c r="RR458" s="1" t="str">
        <f t="shared" si="1404"/>
        <v/>
      </c>
      <c r="RS458" s="1" t="str">
        <f t="shared" si="1404"/>
        <v/>
      </c>
      <c r="RT458" s="1" t="str">
        <f t="shared" si="1419"/>
        <v/>
      </c>
      <c r="RU458" s="1" t="str">
        <f t="shared" si="1419"/>
        <v/>
      </c>
      <c r="RV458" s="1" t="str">
        <f t="shared" si="1419"/>
        <v/>
      </c>
      <c r="RW458" s="1" t="str">
        <f t="shared" si="1419"/>
        <v/>
      </c>
      <c r="RX458" s="1" t="str">
        <f t="shared" si="1419"/>
        <v/>
      </c>
      <c r="RY458" s="1" t="str">
        <f t="shared" si="1419"/>
        <v/>
      </c>
      <c r="RZ458" s="1" t="str">
        <f t="shared" si="1419"/>
        <v/>
      </c>
      <c r="SA458" s="1" t="str">
        <f t="shared" si="1419"/>
        <v/>
      </c>
      <c r="SB458" s="1" t="str">
        <f t="shared" si="1419"/>
        <v/>
      </c>
      <c r="SC458" s="1" t="str">
        <f t="shared" si="1419"/>
        <v/>
      </c>
      <c r="SD458" s="1" t="str">
        <f t="shared" si="1419"/>
        <v/>
      </c>
      <c r="SE458" s="1" t="str">
        <f t="shared" si="1419"/>
        <v/>
      </c>
      <c r="SF458" s="1" t="str">
        <f t="shared" si="1419"/>
        <v/>
      </c>
      <c r="SG458" s="1" t="str">
        <f t="shared" si="1419"/>
        <v/>
      </c>
      <c r="SH458" s="1" t="str">
        <f t="shared" si="1419"/>
        <v/>
      </c>
      <c r="SI458" s="1" t="str">
        <f t="shared" si="1419"/>
        <v/>
      </c>
      <c r="SJ458" s="1" t="str">
        <f t="shared" si="1419"/>
        <v/>
      </c>
      <c r="SK458" s="1" t="str">
        <f t="shared" si="1419"/>
        <v/>
      </c>
      <c r="SL458" s="1" t="str">
        <f t="shared" si="1419"/>
        <v/>
      </c>
      <c r="SM458" s="1" t="str">
        <f t="shared" si="1419"/>
        <v/>
      </c>
      <c r="SN458" s="1" t="str">
        <f t="shared" si="1419"/>
        <v/>
      </c>
      <c r="SO458" s="1" t="str">
        <f t="shared" si="1419"/>
        <v/>
      </c>
      <c r="SP458" s="1" t="str">
        <f t="shared" si="1419"/>
        <v/>
      </c>
      <c r="SQ458" s="1" t="str">
        <f t="shared" si="1419"/>
        <v/>
      </c>
      <c r="SR458" s="1" t="str">
        <f t="shared" si="1419"/>
        <v/>
      </c>
      <c r="SS458" s="1" t="str">
        <f t="shared" si="1419"/>
        <v/>
      </c>
      <c r="ST458" s="1" t="str">
        <f t="shared" si="1419"/>
        <v/>
      </c>
      <c r="SU458" s="1" t="str">
        <f t="shared" si="1419"/>
        <v/>
      </c>
      <c r="SV458" s="1" t="str">
        <f t="shared" si="1419"/>
        <v/>
      </c>
      <c r="SW458" s="1" t="str">
        <f t="shared" si="1419"/>
        <v/>
      </c>
      <c r="SX458" s="1" t="str">
        <f t="shared" si="1419"/>
        <v/>
      </c>
      <c r="SY458" s="1" t="str">
        <f t="shared" si="1419"/>
        <v/>
      </c>
      <c r="SZ458" s="1" t="str">
        <f t="shared" si="1419"/>
        <v/>
      </c>
      <c r="TA458" s="1" t="str">
        <f t="shared" si="1419"/>
        <v/>
      </c>
      <c r="TB458" s="1" t="str">
        <f t="shared" si="1419"/>
        <v/>
      </c>
      <c r="TC458" s="1" t="str">
        <f t="shared" si="1419"/>
        <v/>
      </c>
      <c r="TD458" s="1" t="str">
        <f t="shared" si="1419"/>
        <v/>
      </c>
      <c r="TE458" s="1" t="str">
        <f t="shared" si="1419"/>
        <v/>
      </c>
      <c r="TF458" s="1" t="str">
        <f t="shared" si="1419"/>
        <v/>
      </c>
      <c r="TG458" s="1" t="str">
        <f t="shared" si="1419"/>
        <v/>
      </c>
      <c r="TH458" s="1" t="str">
        <f t="shared" si="1419"/>
        <v/>
      </c>
      <c r="TI458" s="1" t="str">
        <f t="shared" si="1419"/>
        <v/>
      </c>
      <c r="TJ458" s="1" t="str">
        <f t="shared" si="1419"/>
        <v/>
      </c>
      <c r="TK458" s="1" t="str">
        <f t="shared" si="1419"/>
        <v/>
      </c>
      <c r="TL458" s="1" t="str">
        <f t="shared" si="1419"/>
        <v/>
      </c>
      <c r="TM458" s="1" t="str">
        <f t="shared" si="1419"/>
        <v/>
      </c>
      <c r="TN458" s="1" t="str">
        <f t="shared" si="1419"/>
        <v/>
      </c>
      <c r="TO458" s="1" t="str">
        <f t="shared" si="1419"/>
        <v/>
      </c>
      <c r="TP458" s="1" t="str">
        <f t="shared" si="1419"/>
        <v/>
      </c>
      <c r="TQ458" s="1" t="str">
        <f t="shared" si="1419"/>
        <v/>
      </c>
      <c r="TR458" s="1" t="str">
        <f t="shared" si="1419"/>
        <v/>
      </c>
      <c r="TS458" s="1" t="str">
        <f t="shared" si="1419"/>
        <v/>
      </c>
      <c r="TT458" s="1" t="str">
        <f t="shared" si="1419"/>
        <v/>
      </c>
      <c r="TU458" s="1" t="str">
        <f t="shared" si="1419"/>
        <v/>
      </c>
      <c r="TV458" s="1" t="str">
        <f t="shared" si="1419"/>
        <v/>
      </c>
      <c r="TW458" s="1" t="str">
        <f t="shared" si="1419"/>
        <v/>
      </c>
      <c r="TX458" s="1" t="str">
        <f t="shared" si="1419"/>
        <v/>
      </c>
      <c r="TY458" s="1" t="str">
        <f t="shared" si="1419"/>
        <v/>
      </c>
      <c r="TZ458" s="1" t="str">
        <f t="shared" si="1419"/>
        <v/>
      </c>
      <c r="UA458" s="1" t="str">
        <f t="shared" si="1419"/>
        <v/>
      </c>
      <c r="UB458" s="1" t="str">
        <f t="shared" si="1419"/>
        <v/>
      </c>
      <c r="UC458" s="1" t="str">
        <f t="shared" si="1419"/>
        <v/>
      </c>
      <c r="UD458" s="1" t="str">
        <f t="shared" si="1419"/>
        <v/>
      </c>
      <c r="UE458" s="1" t="str">
        <f t="shared" si="1419"/>
        <v/>
      </c>
      <c r="UF458" s="1" t="str">
        <f t="shared" si="1414"/>
        <v/>
      </c>
      <c r="UG458" s="1" t="str">
        <f t="shared" si="1414"/>
        <v/>
      </c>
      <c r="UH458" s="1" t="str">
        <f t="shared" si="1409"/>
        <v/>
      </c>
      <c r="UI458" s="1" t="str">
        <f t="shared" si="1409"/>
        <v/>
      </c>
      <c r="UJ458" s="1" t="str">
        <f t="shared" si="1409"/>
        <v/>
      </c>
      <c r="UK458" s="1" t="str">
        <f t="shared" si="1409"/>
        <v/>
      </c>
      <c r="UL458" s="1" t="str">
        <f t="shared" si="1409"/>
        <v/>
      </c>
      <c r="UM458" s="1" t="str">
        <f t="shared" ref="UM458:WX461" si="1423">IF(IF($B458&gt;UM$2,1/(1+EXP(-$B$10*(SUM($B$2*(1-(YEAR($B458)-YEAR(UM$2))/173),IF(OR(IF($L458&lt;&gt;".",$L458 = UM$23,FALSE),OR(IF($L458&lt;&gt;".",$L458 = UM$26,FALSE),IF($L458&lt;&gt;".",$L458 = UM$29,FALSE))),$B$4,0),IF(OR(IF($M458&lt;&gt;".",$M458 = UM$24,FALSE),OR(IF($M458&lt;&gt;".",$M458 = UM$27,FALSE),IF($M458&lt;&gt;".",$M458 = UM$30,FALSE))),$B$5,0),IF(OR(IF($N458&lt;&gt;".",$N458 = UM$25,FALSE),OR(IF($N458&lt;&gt;".",$N458 = UM$28,FALSE),IF($N458&lt;&gt;".",$N458 = UM$31,FALSE))),$B$6,0),$B$7*SUM(IF(AND($D458 =UM$4,$D458&lt;&gt;9999),$B$22,IF(OR($D458 = 1,$D458 =2),-$B$22,0)),IF(AND($E458 =UM$5,$E458&lt;&gt;9999),$B$21,IF(OR($E458 = 1,$E458 =2),-$B$21,0)),IF(AND($F458 =UM$6,$F458&lt;&gt;9999),$B$20,IF(OR($F458 = 1,$F458 =2),-$B$20,0)),IF(AND($G458 =UM$8,$G458&lt;&gt;9999),$B$27,IF(OR($G458 = 1,$G458 =2),-$B$27,0)),IF(AND($H458 =UM$9,$H458&lt;&gt;9999),$B$23,IF(OR($H458 = 1,$H458 =2),-$B$23,0)),IF(AND($I458 =UM$10,$I458&lt;&gt;9999),$B$25,IF(OR($I458 = 1,$I458 =2),-$B$25,0)),IF(AND($J458 =UM$19,$J458&lt;&gt;9999),$B$24,IF(OR($J458 = 1,$J458 =2),-$B$24,0)),IF(AND($K458 =UM$20,$K458&lt;&gt;9999),$B$26,IF(OR($K458 = 1,$K458 =2),-$B$26,0))),IF($O458=UM$32,$B$3,0))-$B$11))),"")&gt;0,IF($B458&gt;UM$2,1/(1+EXP(-$B$10*(SUM($B$2*(1-(YEAR($B458)-YEAR(UM$2))/173),IF(OR(IF($L458&lt;&gt;".",$L458 = UM$23,FALSE),OR(IF($L458&lt;&gt;".",$L458 = UM$26,FALSE),IF($L458&lt;&gt;".",$L458 = UM$29,FALSE))),$B$4,0),IF(OR(IF($M458&lt;&gt;".",$M458 = UM$24,FALSE),OR(IF($M458&lt;&gt;".",$M458 = UM$27,FALSE),IF($M458&lt;&gt;".",$M458 = UM$30,FALSE))),$B$5,0),IF(OR(IF($N458&lt;&gt;".",$N458 = UM$25,FALSE),OR(IF($N458&lt;&gt;".",$N458 = UM$28,FALSE),IF($N458&lt;&gt;".",$N458 = UM$31,FALSE))),$B$6,0),$B$7*SUM(IF(AND($D458 =UM$4,$D458&lt;&gt;9999),$B$22,IF(OR($D458 = 1,$D458 =2),-$B$22,0)),IF(AND($E458 =UM$5,$E458&lt;&gt;9999),$B$21,IF(OR($E458 = 1,$E458 =2),-$B$21,0)),IF(AND($F458 =UM$6,$F458&lt;&gt;9999),$B$20,IF(OR($F458 = 1,$F458 =2),-$B$20,0)),IF(AND($G458 =UM$8,$G458&lt;&gt;9999),$B$27,IF(OR($G458 = 1,$G458 =2),-$B$27,0)),IF(AND($H458 =UM$9,$H458&lt;&gt;9999),$B$23,IF(OR($H458 = 1,$H458 =2),-$B$23,0)),IF(AND($I458 =UM$10,$I458&lt;&gt;9999),$B$25,IF(OR($I458 = 1,$I458 =2),-$B$25,0)),IF(AND($J458 =UM$19,$J458&lt;&gt;9999),$B$24,IF(OR($J458 = 1,$J458 =2),-$B$24,0)),IF(AND($K458 =UM$20,$K458&lt;&gt;9999),$B$26,IF(OR($K458 = 1,$K458 =2),-$B$26,0))),IF($O458=UM$32,$B$3,0))-$B$11))),""),"")</f>
        <v/>
      </c>
      <c r="UN458" s="1" t="str">
        <f t="shared" si="1423"/>
        <v/>
      </c>
      <c r="UO458" s="1" t="str">
        <f t="shared" si="1423"/>
        <v/>
      </c>
      <c r="UP458" s="1" t="str">
        <f t="shared" si="1423"/>
        <v/>
      </c>
      <c r="UQ458" s="1" t="str">
        <f t="shared" si="1423"/>
        <v/>
      </c>
      <c r="UR458" s="1" t="str">
        <f t="shared" si="1423"/>
        <v/>
      </c>
      <c r="US458" s="1" t="str">
        <f t="shared" si="1423"/>
        <v/>
      </c>
      <c r="UT458" s="1" t="str">
        <f t="shared" si="1423"/>
        <v/>
      </c>
      <c r="UU458" s="1" t="str">
        <f t="shared" si="1423"/>
        <v/>
      </c>
      <c r="UV458" s="1" t="str">
        <f t="shared" si="1423"/>
        <v/>
      </c>
      <c r="UW458" s="1" t="str">
        <f t="shared" si="1423"/>
        <v/>
      </c>
      <c r="UX458" s="1" t="str">
        <f t="shared" si="1423"/>
        <v/>
      </c>
      <c r="UY458" s="1" t="str">
        <f t="shared" si="1423"/>
        <v/>
      </c>
      <c r="UZ458" s="1" t="str">
        <f t="shared" si="1423"/>
        <v/>
      </c>
      <c r="VA458" s="1" t="str">
        <f t="shared" si="1423"/>
        <v/>
      </c>
      <c r="VB458" s="1" t="str">
        <f t="shared" si="1423"/>
        <v/>
      </c>
      <c r="VC458" s="1" t="str">
        <f t="shared" si="1423"/>
        <v/>
      </c>
      <c r="VD458" s="1" t="str">
        <f t="shared" si="1423"/>
        <v/>
      </c>
      <c r="VE458" s="1" t="str">
        <f t="shared" si="1423"/>
        <v/>
      </c>
      <c r="VF458" s="1" t="str">
        <f t="shared" si="1423"/>
        <v/>
      </c>
      <c r="VG458" s="1" t="str">
        <f t="shared" si="1423"/>
        <v/>
      </c>
      <c r="VH458" s="1" t="str">
        <f t="shared" si="1423"/>
        <v/>
      </c>
      <c r="VI458" s="1" t="str">
        <f t="shared" si="1423"/>
        <v/>
      </c>
      <c r="VJ458" s="1" t="str">
        <f t="shared" si="1423"/>
        <v/>
      </c>
      <c r="VK458" s="1" t="str">
        <f t="shared" si="1423"/>
        <v/>
      </c>
      <c r="VL458" s="1" t="str">
        <f t="shared" si="1423"/>
        <v/>
      </c>
      <c r="VM458" s="1" t="str">
        <f t="shared" si="1423"/>
        <v/>
      </c>
      <c r="VN458" s="1" t="str">
        <f t="shared" si="1423"/>
        <v/>
      </c>
      <c r="VO458" s="1" t="str">
        <f t="shared" si="1423"/>
        <v/>
      </c>
      <c r="VP458" s="1" t="str">
        <f t="shared" si="1423"/>
        <v/>
      </c>
      <c r="VQ458" s="1" t="str">
        <f t="shared" si="1423"/>
        <v/>
      </c>
      <c r="VR458" s="1" t="str">
        <f t="shared" si="1423"/>
        <v/>
      </c>
      <c r="VS458" s="1" t="str">
        <f t="shared" si="1423"/>
        <v/>
      </c>
      <c r="VT458" s="1" t="str">
        <f t="shared" si="1423"/>
        <v/>
      </c>
      <c r="VU458" s="1" t="str">
        <f t="shared" si="1423"/>
        <v/>
      </c>
      <c r="VV458" s="1" t="str">
        <f t="shared" si="1423"/>
        <v/>
      </c>
      <c r="VW458" s="1" t="str">
        <f t="shared" si="1423"/>
        <v/>
      </c>
      <c r="VX458" s="1" t="str">
        <f t="shared" si="1423"/>
        <v/>
      </c>
      <c r="VY458" s="1" t="str">
        <f t="shared" si="1423"/>
        <v/>
      </c>
      <c r="VZ458" s="1" t="str">
        <f t="shared" si="1423"/>
        <v/>
      </c>
      <c r="WA458" s="1" t="str">
        <f t="shared" si="1423"/>
        <v/>
      </c>
      <c r="WB458" s="1" t="str">
        <f t="shared" si="1423"/>
        <v/>
      </c>
      <c r="WC458" s="1" t="str">
        <f t="shared" si="1423"/>
        <v/>
      </c>
      <c r="WD458" s="1" t="str">
        <f t="shared" si="1423"/>
        <v/>
      </c>
      <c r="WE458" s="1" t="str">
        <f t="shared" si="1423"/>
        <v/>
      </c>
      <c r="WF458" s="1" t="str">
        <f t="shared" si="1423"/>
        <v/>
      </c>
      <c r="WG458" s="1" t="str">
        <f t="shared" si="1423"/>
        <v/>
      </c>
      <c r="WH458" s="1" t="str">
        <f t="shared" si="1423"/>
        <v/>
      </c>
      <c r="WI458" s="1" t="str">
        <f t="shared" si="1423"/>
        <v/>
      </c>
      <c r="WJ458" s="1" t="str">
        <f t="shared" si="1423"/>
        <v/>
      </c>
      <c r="WK458" s="1" t="str">
        <f t="shared" si="1423"/>
        <v/>
      </c>
      <c r="WL458" s="1" t="str">
        <f t="shared" si="1423"/>
        <v/>
      </c>
      <c r="WM458" s="1" t="str">
        <f t="shared" si="1423"/>
        <v/>
      </c>
      <c r="WN458" s="1" t="str">
        <f t="shared" si="1423"/>
        <v/>
      </c>
      <c r="WO458" s="1" t="str">
        <f t="shared" si="1423"/>
        <v/>
      </c>
      <c r="WP458" s="1" t="str">
        <f t="shared" si="1423"/>
        <v/>
      </c>
      <c r="WQ458" s="1" t="str">
        <f t="shared" si="1423"/>
        <v/>
      </c>
      <c r="WR458" s="1" t="str">
        <f t="shared" si="1423"/>
        <v/>
      </c>
      <c r="WS458" s="1" t="str">
        <f t="shared" si="1423"/>
        <v/>
      </c>
      <c r="WT458" s="1" t="str">
        <f t="shared" si="1423"/>
        <v/>
      </c>
      <c r="WU458" s="1" t="str">
        <f t="shared" si="1423"/>
        <v/>
      </c>
      <c r="WV458" s="1" t="str">
        <f t="shared" si="1423"/>
        <v/>
      </c>
      <c r="WW458" s="1" t="str">
        <f t="shared" si="1423"/>
        <v/>
      </c>
      <c r="WX458" s="1" t="str">
        <f t="shared" si="1423"/>
        <v/>
      </c>
      <c r="WY458" s="1" t="str">
        <f t="shared" si="1405"/>
        <v/>
      </c>
      <c r="WZ458" s="1" t="str">
        <f t="shared" si="1405"/>
        <v/>
      </c>
      <c r="XA458" s="1" t="str">
        <f t="shared" si="1400"/>
        <v/>
      </c>
      <c r="XB458" s="1" t="str">
        <f t="shared" si="1400"/>
        <v/>
      </c>
      <c r="XC458" s="1" t="str">
        <f t="shared" si="1400"/>
        <v/>
      </c>
      <c r="XD458" s="1" t="str">
        <f t="shared" si="1400"/>
        <v/>
      </c>
      <c r="XE458" s="1" t="str">
        <f t="shared" si="1400"/>
        <v/>
      </c>
      <c r="XF458" s="1" t="str">
        <f t="shared" si="1415"/>
        <v/>
      </c>
      <c r="XG458" s="1" t="str">
        <f t="shared" si="1415"/>
        <v/>
      </c>
      <c r="XH458" s="1" t="str">
        <f t="shared" si="1415"/>
        <v/>
      </c>
      <c r="XI458" s="1" t="str">
        <f t="shared" si="1415"/>
        <v/>
      </c>
      <c r="XJ458" s="1" t="str">
        <f t="shared" si="1415"/>
        <v/>
      </c>
      <c r="XK458" s="1" t="str">
        <f t="shared" si="1415"/>
        <v/>
      </c>
      <c r="XL458" s="1" t="str">
        <f t="shared" si="1415"/>
        <v/>
      </c>
      <c r="XM458" s="1" t="str">
        <f t="shared" si="1415"/>
        <v/>
      </c>
      <c r="XN458" s="1" t="str">
        <f t="shared" si="1415"/>
        <v/>
      </c>
      <c r="XO458" s="1" t="str">
        <f t="shared" si="1415"/>
        <v/>
      </c>
      <c r="XP458" s="1" t="str">
        <f t="shared" si="1415"/>
        <v/>
      </c>
      <c r="XQ458" s="1" t="str">
        <f t="shared" si="1415"/>
        <v/>
      </c>
      <c r="XR458" s="1" t="str">
        <f t="shared" si="1415"/>
        <v/>
      </c>
      <c r="XS458" s="1" t="str">
        <f t="shared" si="1415"/>
        <v/>
      </c>
      <c r="XT458" s="1" t="str">
        <f t="shared" si="1415"/>
        <v/>
      </c>
      <c r="XU458" s="1" t="str">
        <f t="shared" si="1415"/>
        <v/>
      </c>
      <c r="XV458" s="1" t="str">
        <f t="shared" si="1415"/>
        <v/>
      </c>
      <c r="XW458" s="1" t="str">
        <f t="shared" si="1415"/>
        <v/>
      </c>
      <c r="XX458" s="1" t="str">
        <f t="shared" si="1415"/>
        <v/>
      </c>
      <c r="XY458" s="1" t="str">
        <f t="shared" si="1415"/>
        <v/>
      </c>
      <c r="XZ458" s="1" t="str">
        <f t="shared" si="1415"/>
        <v/>
      </c>
      <c r="YA458" s="1" t="str">
        <f t="shared" si="1415"/>
        <v/>
      </c>
      <c r="YB458" s="1" t="str">
        <f t="shared" si="1415"/>
        <v/>
      </c>
      <c r="YC458" s="1" t="str">
        <f t="shared" si="1415"/>
        <v/>
      </c>
      <c r="YD458" s="1" t="str">
        <f t="shared" si="1415"/>
        <v/>
      </c>
      <c r="YE458" s="1" t="str">
        <f t="shared" si="1415"/>
        <v/>
      </c>
      <c r="YF458" s="1" t="str">
        <f t="shared" si="1415"/>
        <v/>
      </c>
      <c r="YG458" s="1" t="str">
        <f t="shared" si="1415"/>
        <v/>
      </c>
      <c r="YH458" s="1" t="str">
        <f t="shared" si="1415"/>
        <v/>
      </c>
      <c r="YI458" s="1" t="str">
        <f t="shared" si="1415"/>
        <v/>
      </c>
      <c r="YJ458" s="1" t="str">
        <f t="shared" si="1415"/>
        <v/>
      </c>
      <c r="YK458" s="1" t="str">
        <f t="shared" si="1415"/>
        <v/>
      </c>
      <c r="YL458" s="1" t="str">
        <f t="shared" si="1415"/>
        <v/>
      </c>
      <c r="YM458" s="1" t="str">
        <f t="shared" si="1415"/>
        <v/>
      </c>
      <c r="YN458" s="1" t="str">
        <f t="shared" si="1415"/>
        <v/>
      </c>
      <c r="YO458" s="1" t="str">
        <f t="shared" si="1415"/>
        <v/>
      </c>
      <c r="YP458" s="1" t="str">
        <f t="shared" si="1415"/>
        <v/>
      </c>
      <c r="YQ458" s="1" t="str">
        <f t="shared" si="1415"/>
        <v/>
      </c>
      <c r="YR458" s="1" t="str">
        <f t="shared" si="1415"/>
        <v/>
      </c>
      <c r="YS458" s="1" t="str">
        <f t="shared" si="1415"/>
        <v/>
      </c>
      <c r="YT458" s="1" t="str">
        <f t="shared" si="1415"/>
        <v/>
      </c>
      <c r="YU458" s="1" t="str">
        <f t="shared" si="1415"/>
        <v/>
      </c>
      <c r="YV458" s="1" t="str">
        <f t="shared" si="1415"/>
        <v/>
      </c>
      <c r="YW458" s="1" t="str">
        <f t="shared" si="1415"/>
        <v/>
      </c>
      <c r="YX458" s="1" t="str">
        <f t="shared" si="1415"/>
        <v/>
      </c>
      <c r="YY458" s="1" t="str">
        <f t="shared" si="1415"/>
        <v/>
      </c>
      <c r="YZ458" s="1" t="str">
        <f t="shared" si="1415"/>
        <v/>
      </c>
      <c r="ZA458" s="1" t="str">
        <f t="shared" si="1415"/>
        <v/>
      </c>
      <c r="ZB458" s="1" t="str">
        <f t="shared" si="1415"/>
        <v/>
      </c>
      <c r="ZC458" s="1" t="str">
        <f t="shared" si="1415"/>
        <v/>
      </c>
      <c r="ZD458" s="1" t="str">
        <f t="shared" si="1415"/>
        <v/>
      </c>
      <c r="ZE458" s="1" t="str">
        <f t="shared" si="1415"/>
        <v/>
      </c>
      <c r="ZF458" s="1" t="str">
        <f t="shared" si="1415"/>
        <v/>
      </c>
      <c r="ZG458" s="1" t="str">
        <f t="shared" si="1415"/>
        <v/>
      </c>
      <c r="ZH458" s="1" t="str">
        <f t="shared" si="1415"/>
        <v/>
      </c>
      <c r="ZI458" s="1" t="str">
        <f t="shared" si="1415"/>
        <v/>
      </c>
      <c r="ZJ458" s="1" t="str">
        <f t="shared" si="1415"/>
        <v/>
      </c>
      <c r="ZK458" s="1" t="str">
        <f t="shared" si="1415"/>
        <v/>
      </c>
      <c r="ZL458" s="1" t="str">
        <f t="shared" si="1415"/>
        <v/>
      </c>
      <c r="ZM458" s="1" t="str">
        <f t="shared" si="1415"/>
        <v/>
      </c>
      <c r="ZN458" s="1" t="str">
        <f t="shared" si="1415"/>
        <v/>
      </c>
      <c r="ZO458" s="1" t="str">
        <f t="shared" si="1415"/>
        <v/>
      </c>
      <c r="ZP458" s="1" t="str">
        <f t="shared" si="1415"/>
        <v/>
      </c>
      <c r="ZQ458" s="1" t="str">
        <f t="shared" si="1415"/>
        <v/>
      </c>
      <c r="ZR458" s="1" t="str">
        <f t="shared" si="1348"/>
        <v/>
      </c>
      <c r="ZS458" s="1" t="str">
        <f t="shared" si="1348"/>
        <v/>
      </c>
      <c r="ZT458" s="1" t="str">
        <f t="shared" si="1348"/>
        <v/>
      </c>
      <c r="ZU458" s="1" t="str">
        <f t="shared" si="1348"/>
        <v/>
      </c>
      <c r="ZV458" s="1" t="str">
        <f t="shared" si="1348"/>
        <v/>
      </c>
      <c r="ZW458" s="1" t="str">
        <f t="shared" si="1348"/>
        <v/>
      </c>
      <c r="ZX458" s="1" t="str">
        <f t="shared" si="1348"/>
        <v/>
      </c>
      <c r="ZY458" s="1" t="str">
        <f t="shared" si="1348"/>
        <v/>
      </c>
      <c r="ZZ458" s="1" t="str">
        <f t="shared" si="1348"/>
        <v/>
      </c>
      <c r="AAA458" s="1" t="str">
        <f t="shared" si="1348"/>
        <v/>
      </c>
    </row>
    <row r="459" spans="1:703" x14ac:dyDescent="0.25">
      <c r="A459" s="9">
        <v>412</v>
      </c>
      <c r="B459" s="8">
        <v>34497</v>
      </c>
      <c r="C459" s="7" t="s">
        <v>156</v>
      </c>
      <c r="D459" s="7">
        <v>1</v>
      </c>
      <c r="E459" s="7">
        <v>1</v>
      </c>
      <c r="F459" s="7">
        <v>2</v>
      </c>
      <c r="G459" s="7">
        <v>1</v>
      </c>
      <c r="H459" s="7">
        <v>1</v>
      </c>
      <c r="I459" s="7">
        <v>9999</v>
      </c>
      <c r="J459" s="7">
        <v>1</v>
      </c>
      <c r="K459" s="7">
        <v>9999</v>
      </c>
      <c r="L459" s="7">
        <v>2</v>
      </c>
      <c r="M459" s="7">
        <v>2.2999999999999998</v>
      </c>
      <c r="N459" s="7">
        <v>2.31</v>
      </c>
      <c r="O459" s="7">
        <v>2</v>
      </c>
      <c r="P459" s="5">
        <v>42.770859000000002</v>
      </c>
      <c r="Q459" s="5">
        <f t="shared" si="1288"/>
        <v>34.027756872065339</v>
      </c>
      <c r="R459" s="5">
        <f t="shared" si="1289"/>
        <v>8.7431021279346623</v>
      </c>
      <c r="S459" s="6">
        <f t="shared" si="1290"/>
        <v>2.0170349375848871E-9</v>
      </c>
      <c r="T459" s="5" t="e">
        <f>SQRT(SUMPRODUCT(AB459:ZT459,#REF!:#REF!)/SUM(AB459:ZT459))/((COUNTIF(AB459:ZT459,"&gt;0")-1)/COUNTIF(AB459:ZT459,"&gt;0"))</f>
        <v>#REF!</v>
      </c>
      <c r="U459" s="4" t="e">
        <f t="shared" si="1291"/>
        <v>#REF!</v>
      </c>
      <c r="V459" s="4" t="e">
        <f t="shared" si="1292"/>
        <v>#REF!</v>
      </c>
      <c r="W459" s="4" t="e">
        <f t="shared" si="1293"/>
        <v>#REF!</v>
      </c>
      <c r="X459" s="4">
        <f t="shared" si="1294"/>
        <v>1</v>
      </c>
      <c r="Y459" s="3">
        <f t="shared" si="1295"/>
        <v>0.41427362608364415</v>
      </c>
      <c r="Z459" s="3">
        <f t="shared" si="1298"/>
        <v>0.41427362608364415</v>
      </c>
      <c r="AB459" s="1">
        <f t="shared" si="1301"/>
        <v>4.2710319719161817E-24</v>
      </c>
      <c r="AC459" s="1">
        <f t="shared" si="1420"/>
        <v>4.2710319719161817E-24</v>
      </c>
      <c r="AD459" s="1">
        <f t="shared" si="1420"/>
        <v>4.2710319719161817E-24</v>
      </c>
      <c r="AE459" s="1">
        <f t="shared" si="1420"/>
        <v>4.2710319719161817E-24</v>
      </c>
      <c r="AF459" s="1">
        <f t="shared" si="1420"/>
        <v>4.2710319719161817E-24</v>
      </c>
      <c r="AG459" s="1">
        <f t="shared" si="1420"/>
        <v>4.2710319719161817E-24</v>
      </c>
      <c r="AH459" s="1">
        <f t="shared" si="1420"/>
        <v>4.2710319719161817E-24</v>
      </c>
      <c r="AI459" s="1">
        <f t="shared" si="1420"/>
        <v>4.2710319719161817E-24</v>
      </c>
      <c r="AJ459" s="1">
        <f t="shared" si="1420"/>
        <v>4.2710319719161817E-24</v>
      </c>
      <c r="AK459" s="1">
        <f t="shared" si="1420"/>
        <v>4.2710319719161817E-24</v>
      </c>
      <c r="AL459" s="1">
        <f t="shared" si="1420"/>
        <v>4.2710319719161817E-24</v>
      </c>
      <c r="AM459" s="1">
        <f t="shared" si="1420"/>
        <v>4.2710319719161817E-24</v>
      </c>
      <c r="AN459" s="1">
        <f t="shared" si="1420"/>
        <v>2.2281237358318493E-23</v>
      </c>
      <c r="AO459" s="1">
        <f t="shared" si="1420"/>
        <v>2.2281237358318493E-23</v>
      </c>
      <c r="AP459" s="1">
        <f t="shared" si="1420"/>
        <v>2.2281237358318493E-23</v>
      </c>
      <c r="AQ459" s="1">
        <f t="shared" si="1420"/>
        <v>2.2281237358318493E-23</v>
      </c>
      <c r="AR459" s="1">
        <f t="shared" si="1420"/>
        <v>2.2281237358318493E-23</v>
      </c>
      <c r="AS459" s="1">
        <f t="shared" si="1420"/>
        <v>2.2281237358318493E-23</v>
      </c>
      <c r="AT459" s="1">
        <f t="shared" si="1420"/>
        <v>2.2281237358318493E-23</v>
      </c>
      <c r="AU459" s="1">
        <f t="shared" si="1420"/>
        <v>2.2281237358318493E-23</v>
      </c>
      <c r="AV459" s="1">
        <f t="shared" si="1420"/>
        <v>4.2710319719161817E-24</v>
      </c>
      <c r="AW459" s="1">
        <f t="shared" si="1420"/>
        <v>4.2710319719161817E-24</v>
      </c>
      <c r="AX459" s="1">
        <f t="shared" si="1420"/>
        <v>4.2710319719161817E-24</v>
      </c>
      <c r="AY459" s="1">
        <f t="shared" si="1420"/>
        <v>2.2281237358318493E-23</v>
      </c>
      <c r="AZ459" s="1">
        <f t="shared" si="1420"/>
        <v>2.2281237358318493E-23</v>
      </c>
      <c r="BA459" s="1">
        <f t="shared" si="1420"/>
        <v>2.2281237358318493E-23</v>
      </c>
      <c r="BB459" s="1">
        <f t="shared" si="1420"/>
        <v>2.2281237358318493E-23</v>
      </c>
      <c r="BC459" s="1">
        <f t="shared" si="1420"/>
        <v>2.2281237358318493E-23</v>
      </c>
      <c r="BD459" s="1">
        <f t="shared" si="1420"/>
        <v>2.2281237358318493E-23</v>
      </c>
      <c r="BE459" s="1">
        <f t="shared" si="1420"/>
        <v>4.2710319719161817E-24</v>
      </c>
      <c r="BF459" s="1">
        <f t="shared" si="1420"/>
        <v>2.2281237358318493E-23</v>
      </c>
      <c r="BG459" s="1">
        <f t="shared" si="1420"/>
        <v>4.2710319719161817E-24</v>
      </c>
      <c r="BH459" s="1">
        <f t="shared" si="1420"/>
        <v>2.2281237358318493E-23</v>
      </c>
      <c r="BI459" s="1">
        <f t="shared" si="1420"/>
        <v>4.2710319719161817E-24</v>
      </c>
      <c r="BJ459" s="1">
        <f t="shared" si="1420"/>
        <v>2.2281237358318493E-23</v>
      </c>
      <c r="BK459" s="1">
        <f t="shared" si="1420"/>
        <v>3.7633531902343538E-22</v>
      </c>
      <c r="BL459" s="1">
        <f t="shared" si="1420"/>
        <v>3.7633531902343538E-22</v>
      </c>
      <c r="BM459" s="1">
        <f t="shared" si="1420"/>
        <v>2.2281237358318493E-23</v>
      </c>
      <c r="BN459" s="1">
        <f t="shared" si="1420"/>
        <v>2.2281237358318493E-23</v>
      </c>
      <c r="BO459" s="1">
        <f t="shared" si="1420"/>
        <v>4.2710319719161817E-24</v>
      </c>
      <c r="BP459" s="1">
        <f t="shared" si="1420"/>
        <v>2.1076446622989612E-20</v>
      </c>
      <c r="BQ459" s="1">
        <f t="shared" si="1420"/>
        <v>3.7633531902343538E-22</v>
      </c>
      <c r="BR459" s="1">
        <f t="shared" si="1420"/>
        <v>4.2710319719161817E-24</v>
      </c>
      <c r="BS459" s="1">
        <f t="shared" si="1420"/>
        <v>1.2478480922156411E-21</v>
      </c>
      <c r="BT459" s="1">
        <f t="shared" si="1420"/>
        <v>2.1076446622989612E-20</v>
      </c>
      <c r="BU459" s="1">
        <f t="shared" si="1420"/>
        <v>2.3919672916898824E-22</v>
      </c>
      <c r="BV459" s="1">
        <f t="shared" si="1420"/>
        <v>1.2478480922156411E-21</v>
      </c>
      <c r="BW459" s="1">
        <f t="shared" si="1420"/>
        <v>1.0995218789384842E-19</v>
      </c>
      <c r="BX459" s="1">
        <f t="shared" si="1420"/>
        <v>1.2478480922156411E-21</v>
      </c>
      <c r="BY459" s="1">
        <f t="shared" si="1420"/>
        <v>1.0995218789384842E-19</v>
      </c>
      <c r="BZ459" s="1">
        <f t="shared" si="1420"/>
        <v>2.1076446622989612E-20</v>
      </c>
      <c r="CA459" s="1">
        <f t="shared" si="1420"/>
        <v>2.3919672916898824E-22</v>
      </c>
      <c r="CB459" s="1">
        <f t="shared" si="1420"/>
        <v>1.0995218789384842E-19</v>
      </c>
      <c r="CC459" s="1">
        <f t="shared" si="1420"/>
        <v>2.1076446622989612E-20</v>
      </c>
      <c r="CD459" s="1">
        <f t="shared" si="1420"/>
        <v>2.1076446622989612E-20</v>
      </c>
      <c r="CE459" s="1">
        <f t="shared" si="1420"/>
        <v>1.0995218789384842E-19</v>
      </c>
      <c r="CF459" s="1">
        <f t="shared" si="1420"/>
        <v>3.7633531902343538E-22</v>
      </c>
      <c r="CG459" s="1">
        <f t="shared" si="1420"/>
        <v>3.7633531902343538E-22</v>
      </c>
      <c r="CH459" s="1">
        <f t="shared" si="1420"/>
        <v>2.1076446622989612E-20</v>
      </c>
      <c r="CI459" s="1">
        <f t="shared" si="1420"/>
        <v>1.2478480922156411E-21</v>
      </c>
      <c r="CJ459" s="1">
        <f t="shared" si="1420"/>
        <v>1.2478480922156411E-21</v>
      </c>
      <c r="CK459" s="1">
        <f t="shared" si="1420"/>
        <v>4.2710319719161817E-24</v>
      </c>
      <c r="CL459" s="1">
        <f t="shared" si="1420"/>
        <v>2.3919672916898824E-22</v>
      </c>
      <c r="CM459" s="1">
        <f t="shared" si="1420"/>
        <v>2.3919672916898824E-22</v>
      </c>
      <c r="CN459" s="1">
        <f t="shared" si="1420"/>
        <v>1.367602649122642E-21</v>
      </c>
      <c r="CO459" s="1">
        <f t="shared" si="1416"/>
        <v>1.498849914148066E-21</v>
      </c>
      <c r="CP459" s="1">
        <f t="shared" si="1416"/>
        <v>2.7745466737636364E-20</v>
      </c>
      <c r="CQ459" s="1">
        <f t="shared" si="1416"/>
        <v>4.9541553483561278E-22</v>
      </c>
      <c r="CR459" s="1">
        <f t="shared" si="1416"/>
        <v>2.7745466737636364E-20</v>
      </c>
      <c r="CS459" s="1">
        <f t="shared" si="1416"/>
        <v>5.9506724936167179E-22</v>
      </c>
      <c r="CT459" s="1">
        <f t="shared" si="1416"/>
        <v>4.3615555508568835E-18</v>
      </c>
      <c r="CU459" s="1">
        <f t="shared" si="1416"/>
        <v>9.1629040652209731E-19</v>
      </c>
      <c r="CV459" s="1">
        <f t="shared" si="1416"/>
        <v>1.0042257508285813E-18</v>
      </c>
      <c r="CW459" s="1">
        <f t="shared" si="1416"/>
        <v>1.1006001497440343E-18</v>
      </c>
      <c r="CX459" s="1">
        <f t="shared" si="1416"/>
        <v>1.3219833810268861E-18</v>
      </c>
      <c r="CY459" s="1">
        <f t="shared" si="1416"/>
        <v>1.2386589947548819E-21</v>
      </c>
      <c r="CZ459" s="1">
        <f t="shared" si="1416"/>
        <v>2.587031967859552E-20</v>
      </c>
      <c r="DA459" s="1">
        <f t="shared" si="1416"/>
        <v>1.8021057289649358E-20</v>
      </c>
      <c r="DB459" s="1">
        <f t="shared" si="1416"/>
        <v>1.5878973486581384E-18</v>
      </c>
      <c r="DC459" s="1">
        <f t="shared" si="1416"/>
        <v>1.8021057289649358E-20</v>
      </c>
      <c r="DD459" s="1">
        <f t="shared" si="1416"/>
        <v>3.999915783440635E-16</v>
      </c>
      <c r="DE459" s="1">
        <f t="shared" si="1416"/>
        <v>1.4878124505127968E-21</v>
      </c>
      <c r="DF459" s="1">
        <f t="shared" si="1416"/>
        <v>1.6885193132668489E-23</v>
      </c>
      <c r="DG459" s="1">
        <f t="shared" si="1416"/>
        <v>1.9750517585482001E-20</v>
      </c>
      <c r="DH459" s="1">
        <f t="shared" si="1416"/>
        <v>8.3541233255683683E-15</v>
      </c>
      <c r="DI459" s="1">
        <f t="shared" si="1416"/>
        <v>3.4056219578852175E-20</v>
      </c>
      <c r="DJ459" s="1">
        <f t="shared" si="1416"/>
        <v>1.5004452901235061E-18</v>
      </c>
      <c r="DK459" s="1">
        <f t="shared" si="1416"/>
        <v>1.0363982254586696E-21</v>
      </c>
      <c r="DL459" s="1">
        <f t="shared" si="1416"/>
        <v>1.0363982254586696E-21</v>
      </c>
      <c r="DM459" s="1">
        <f t="shared" si="1416"/>
        <v>1.8662775092912032E-20</v>
      </c>
      <c r="DN459" s="1">
        <f t="shared" si="1416"/>
        <v>2.0281611548034593E-23</v>
      </c>
      <c r="DO459" s="1">
        <f t="shared" si="1416"/>
        <v>1.6444413117569399E-18</v>
      </c>
      <c r="DP459" s="1">
        <f t="shared" si="1416"/>
        <v>1.2376031098011181E-19</v>
      </c>
      <c r="DQ459" s="1">
        <f t="shared" si="1416"/>
        <v>1.6444413117569399E-18</v>
      </c>
      <c r="DR459" s="1">
        <f t="shared" si="1416"/>
        <v>2.0453820313759549E-20</v>
      </c>
      <c r="DS459" s="1">
        <f t="shared" si="1416"/>
        <v>1.1595971975842882E-22</v>
      </c>
      <c r="DT459" s="1">
        <f t="shared" si="1416"/>
        <v>1.8022564672053547E-18</v>
      </c>
      <c r="DU459" s="1">
        <f t="shared" si="1416"/>
        <v>2.2909482526073904E-18</v>
      </c>
      <c r="DV459" s="1">
        <f t="shared" si="1416"/>
        <v>1.4865441766883158E-19</v>
      </c>
      <c r="DW459" s="1">
        <f t="shared" si="1416"/>
        <v>3.7891630195917798E-18</v>
      </c>
      <c r="DX459" s="1">
        <f t="shared" si="1416"/>
        <v>3.1229825049532851E-20</v>
      </c>
      <c r="DY459" s="1">
        <f t="shared" si="1416"/>
        <v>4.8166154798374074E-18</v>
      </c>
      <c r="DZ459" s="1">
        <f t="shared" si="1416"/>
        <v>1.4439757073284374E-19</v>
      </c>
      <c r="EA459" s="1">
        <f t="shared" si="1416"/>
        <v>5.9018167591471559E-20</v>
      </c>
      <c r="EB459" s="1">
        <f t="shared" si="1416"/>
        <v>1.9569172520449543E-19</v>
      </c>
      <c r="EC459" s="1">
        <f t="shared" si="1416"/>
        <v>3.6224829459180094E-18</v>
      </c>
      <c r="ED459" s="1">
        <f t="shared" si="1416"/>
        <v>3.5147281881818714E-23</v>
      </c>
      <c r="EE459" s="1">
        <f t="shared" si="1416"/>
        <v>3.8520326401018576E-23</v>
      </c>
      <c r="EF459" s="1">
        <f t="shared" si="1416"/>
        <v>3.8520326401018576E-23</v>
      </c>
      <c r="EG459" s="1">
        <f t="shared" si="1416"/>
        <v>2.3505467320260765E-19</v>
      </c>
      <c r="EH459" s="1">
        <f t="shared" si="1416"/>
        <v>3.5445713296754104E-20</v>
      </c>
      <c r="EI459" s="1">
        <f t="shared" si="1416"/>
        <v>3.1232437287428162E-18</v>
      </c>
      <c r="EJ459" s="1">
        <f t="shared" si="1416"/>
        <v>4.3511371988007338E-18</v>
      </c>
      <c r="EK459" s="1">
        <f t="shared" si="1416"/>
        <v>5.412013052001197E-20</v>
      </c>
      <c r="EL459" s="1">
        <f t="shared" si="1416"/>
        <v>9.6635438360006543E-22</v>
      </c>
      <c r="EM459" s="1">
        <f t="shared" si="1416"/>
        <v>9.6635438360006543E-22</v>
      </c>
      <c r="EN459" s="1">
        <f t="shared" si="1416"/>
        <v>1.0960521076571063E-15</v>
      </c>
      <c r="EO459" s="1">
        <f t="shared" si="1416"/>
        <v>2.4877542349552542E-17</v>
      </c>
      <c r="EP459" s="1">
        <f t="shared" si="1416"/>
        <v>3.3912651425218382E-19</v>
      </c>
      <c r="EQ459" s="1">
        <f t="shared" si="1416"/>
        <v>3.7167209868912449E-19</v>
      </c>
      <c r="ER459" s="1">
        <f t="shared" si="1416"/>
        <v>4.0734104571149638E-19</v>
      </c>
      <c r="ES459" s="1">
        <f t="shared" si="1416"/>
        <v>1.7946588349205084E-17</v>
      </c>
      <c r="ET459" s="1">
        <f t="shared" si="1416"/>
        <v>5.4124657431565504E-18</v>
      </c>
      <c r="EU459" s="1">
        <f t="shared" si="1416"/>
        <v>1.2829302309340031E-18</v>
      </c>
      <c r="EV459" s="1">
        <f t="shared" si="1416"/>
        <v>7.3781831629322394E-20</v>
      </c>
      <c r="EW459" s="1">
        <f t="shared" si="1416"/>
        <v>9.0570859587524678E-18</v>
      </c>
      <c r="EX459" s="1">
        <f t="shared" si="1416"/>
        <v>8.0862589783840481E-20</v>
      </c>
      <c r="EY459" s="1">
        <f t="shared" si="1416"/>
        <v>8.0862589783840481E-20</v>
      </c>
      <c r="EZ459" s="1">
        <f t="shared" si="1421"/>
        <v>9.0570859587524678E-18</v>
      </c>
      <c r="FA459" s="1">
        <f t="shared" si="1421"/>
        <v>2.2622726110819048E-18</v>
      </c>
      <c r="FB459" s="1">
        <f t="shared" si="1421"/>
        <v>9.0570859587524678E-18</v>
      </c>
      <c r="FC459" s="1">
        <f t="shared" si="1421"/>
        <v>8.8622880215283626E-20</v>
      </c>
      <c r="FD459" s="1">
        <f t="shared" si="1421"/>
        <v>9.9262841589381184E-18</v>
      </c>
      <c r="FE459" s="1">
        <f t="shared" si="1421"/>
        <v>9.9262841589381184E-18</v>
      </c>
      <c r="FF459" s="1">
        <f t="shared" si="1421"/>
        <v>2.8138503427873177E-20</v>
      </c>
      <c r="FG459" s="1">
        <f t="shared" si="1421"/>
        <v>5.6753336715224224E-17</v>
      </c>
      <c r="FH459" s="1">
        <f t="shared" si="1421"/>
        <v>1.0644917216355963E-19</v>
      </c>
      <c r="FI459" s="1">
        <f t="shared" si="1421"/>
        <v>1.0279752502257508E-17</v>
      </c>
      <c r="FJ459" s="1">
        <f t="shared" si="1421"/>
        <v>1.1666497769717113E-19</v>
      </c>
      <c r="FK459" s="1">
        <f t="shared" si="1421"/>
        <v>3.9204346738865737E-18</v>
      </c>
      <c r="FL459" s="1">
        <f t="shared" si="1421"/>
        <v>8.9739257157317692E-17</v>
      </c>
      <c r="FM459" s="1">
        <f t="shared" si="1421"/>
        <v>1.7201882924684973E-17</v>
      </c>
      <c r="FN459" s="1">
        <f t="shared" si="1421"/>
        <v>9.0265993589941358E-19</v>
      </c>
      <c r="FO459" s="1">
        <f t="shared" si="1421"/>
        <v>1.6831908373779778E-19</v>
      </c>
      <c r="FP459" s="1">
        <f t="shared" si="1421"/>
        <v>1.6254504258358393E-17</v>
      </c>
      <c r="FQ459" s="1">
        <f t="shared" si="1421"/>
        <v>6.4577357660203968E-19</v>
      </c>
      <c r="FR459" s="1">
        <f t="shared" si="1421"/>
        <v>1.0779010580296812E-16</v>
      </c>
      <c r="FS459" s="1">
        <f t="shared" si="1421"/>
        <v>2.3939360330932058E-20</v>
      </c>
      <c r="FT459" s="1">
        <f t="shared" si="1421"/>
        <v>2.4818117909930829E-17</v>
      </c>
      <c r="FU459" s="1">
        <f t="shared" si="1421"/>
        <v>1.1068859563580964E-19</v>
      </c>
      <c r="FV459" s="1">
        <f t="shared" si="1421"/>
        <v>2.2157869505680762E-19</v>
      </c>
      <c r="FW459" s="1">
        <f t="shared" si="1421"/>
        <v>1.2947184183447092E-16</v>
      </c>
      <c r="FX459" s="1">
        <f t="shared" si="1421"/>
        <v>2.5336762819457677E-18</v>
      </c>
      <c r="FY459" s="1">
        <f t="shared" si="1421"/>
        <v>3.0869166362225883E-19</v>
      </c>
      <c r="FZ459" s="1">
        <f t="shared" si="1421"/>
        <v>2.1397762882151508E-17</v>
      </c>
      <c r="GA459" s="1">
        <f t="shared" si="1421"/>
        <v>2.7199884354187559E-17</v>
      </c>
      <c r="GB459" s="1">
        <f t="shared" si="1421"/>
        <v>4.7609906336057905E-17</v>
      </c>
      <c r="GC459" s="1">
        <f t="shared" si="1421"/>
        <v>2.7220871395642333E-16</v>
      </c>
      <c r="GD459" s="1">
        <f t="shared" si="1421"/>
        <v>2.6614874850130907E-19</v>
      </c>
      <c r="GE459" s="1">
        <f t="shared" si="1421"/>
        <v>2.892348808912771E-22</v>
      </c>
      <c r="GF459" s="1">
        <f t="shared" si="1421"/>
        <v>2.892348808912771E-22</v>
      </c>
      <c r="GG459" s="1">
        <f t="shared" si="1421"/>
        <v>1.9343177271942099E-18</v>
      </c>
      <c r="GH459" s="1">
        <f t="shared" si="1421"/>
        <v>1.7043938882755114E-16</v>
      </c>
      <c r="GI459" s="1">
        <f t="shared" si="1421"/>
        <v>2.9169074006819127E-19</v>
      </c>
      <c r="GJ459" s="1">
        <f t="shared" si="1421"/>
        <v>2.5701874498142724E-17</v>
      </c>
      <c r="GK459" s="1">
        <f t="shared" si="1421"/>
        <v>3.2671079583672691E-17</v>
      </c>
      <c r="GL459" s="1">
        <f t="shared" si="1421"/>
        <v>3.0433195365395013E-18</v>
      </c>
      <c r="GM459" s="1">
        <f t="shared" si="1421"/>
        <v>1.9343177271942099E-18</v>
      </c>
      <c r="GN459" s="1">
        <f t="shared" si="1421"/>
        <v>1.5642762477400526E-18</v>
      </c>
      <c r="GO459" s="1">
        <f t="shared" si="1421"/>
        <v>3.2671079583672691E-17</v>
      </c>
      <c r="GP459" s="1">
        <f t="shared" si="1421"/>
        <v>2.1199519913186202E-18</v>
      </c>
      <c r="GQ459" s="1">
        <f t="shared" si="1421"/>
        <v>6.2674657462810672E-17</v>
      </c>
      <c r="GR459" s="1">
        <f t="shared" si="1421"/>
        <v>6.2674657462810672E-17</v>
      </c>
      <c r="GS459" s="1">
        <f t="shared" si="1421"/>
        <v>2.3234013638569751E-18</v>
      </c>
      <c r="GT459" s="1">
        <f t="shared" si="1421"/>
        <v>2.0472288646772019E-16</v>
      </c>
      <c r="GU459" s="1">
        <f t="shared" si="1421"/>
        <v>3.92427933613013E-17</v>
      </c>
      <c r="GV459" s="1">
        <f t="shared" si="1421"/>
        <v>3.5036367281911231E-19</v>
      </c>
      <c r="GW459" s="1">
        <f t="shared" si="1421"/>
        <v>3.3834474887492985E-17</v>
      </c>
      <c r="GX459" s="1">
        <f t="shared" si="1421"/>
        <v>7.3042190999116587E-22</v>
      </c>
      <c r="GY459" s="1">
        <f t="shared" si="1421"/>
        <v>8.250620491361161E-17</v>
      </c>
      <c r="GZ459" s="1">
        <f t="shared" si="1421"/>
        <v>7.3662383606987687E-19</v>
      </c>
      <c r="HA459" s="1">
        <f t="shared" si="1421"/>
        <v>4.3907671867157878E-18</v>
      </c>
      <c r="HB459" s="1">
        <f t="shared" si="1421"/>
        <v>5.3495122368372217E-19</v>
      </c>
      <c r="HC459" s="1">
        <f t="shared" si="1421"/>
        <v>5.3495122368372217E-19</v>
      </c>
      <c r="HD459" s="1">
        <f t="shared" si="1421"/>
        <v>5.1660018283645531E-17</v>
      </c>
      <c r="HE459" s="1">
        <f t="shared" si="1421"/>
        <v>9.2242728621656158E-19</v>
      </c>
      <c r="HF459" s="1">
        <f t="shared" si="1421"/>
        <v>9.0424231212761119E-17</v>
      </c>
      <c r="HG459" s="1">
        <f t="shared" si="1421"/>
        <v>9.0424231212761119E-17</v>
      </c>
      <c r="HH459" s="1">
        <f t="shared" si="1421"/>
        <v>5.0548925262728697E-19</v>
      </c>
      <c r="HI459" s="1">
        <f t="shared" si="1421"/>
        <v>6.4255545261769625E-19</v>
      </c>
      <c r="HJ459" s="1">
        <f t="shared" si="1421"/>
        <v>9.9102141456877091E-17</v>
      </c>
      <c r="HK459" s="1">
        <f t="shared" si="1421"/>
        <v>9.9102141456877091E-17</v>
      </c>
      <c r="HL459" s="1">
        <f t="shared" si="1417"/>
        <v>5.0548925262728697E-19</v>
      </c>
      <c r="HM459" s="1">
        <f t="shared" si="1417"/>
        <v>5.6617771264924228E-17</v>
      </c>
      <c r="HN459" s="1">
        <f t="shared" si="1417"/>
        <v>5.1699878414341848E-16</v>
      </c>
      <c r="HO459" s="1">
        <f t="shared" si="1417"/>
        <v>4.8814887931448508E-17</v>
      </c>
      <c r="HP459" s="1">
        <f t="shared" si="1417"/>
        <v>6.2051314140206105E-17</v>
      </c>
      <c r="HQ459" s="1">
        <f t="shared" si="1417"/>
        <v>1.1903631310666027E-16</v>
      </c>
      <c r="HR459" s="1">
        <f t="shared" si="1417"/>
        <v>6.2099192046053986E-16</v>
      </c>
      <c r="HS459" s="1">
        <f t="shared" si="1417"/>
        <v>7.453279565999524E-17</v>
      </c>
      <c r="HT459" s="1">
        <f t="shared" si="1417"/>
        <v>3.8882474352781147E-16</v>
      </c>
      <c r="HU459" s="1">
        <f t="shared" si="1417"/>
        <v>5.8633892251489419E-17</v>
      </c>
      <c r="HV459" s="1">
        <f t="shared" si="1417"/>
        <v>3.8882474352781147E-16</v>
      </c>
      <c r="HW459" s="1">
        <f t="shared" si="1417"/>
        <v>7.2929759659648239E-19</v>
      </c>
      <c r="HX459" s="1">
        <f t="shared" si="1417"/>
        <v>8.1685622975260212E-17</v>
      </c>
      <c r="HY459" s="1">
        <f t="shared" si="1417"/>
        <v>7.459030409833587E-16</v>
      </c>
      <c r="HZ459" s="1">
        <f t="shared" si="1417"/>
        <v>3.911070017591491E-18</v>
      </c>
      <c r="IA459" s="1">
        <f t="shared" si="1417"/>
        <v>7.0427967086337736E-17</v>
      </c>
      <c r="IB459" s="1">
        <f t="shared" si="1417"/>
        <v>8.9524898962535883E-17</v>
      </c>
      <c r="IC459" s="1">
        <f t="shared" si="1417"/>
        <v>1.5670184471557073E-16</v>
      </c>
      <c r="ID459" s="1">
        <f t="shared" si="1417"/>
        <v>1.9882797209346624E-20</v>
      </c>
      <c r="IE459" s="1">
        <f t="shared" si="1417"/>
        <v>5.1185686948546111E-16</v>
      </c>
      <c r="IF459" s="1">
        <f t="shared" si="1417"/>
        <v>1.7174034186717624E-16</v>
      </c>
      <c r="IG459" s="1">
        <f t="shared" si="1417"/>
        <v>1.8822206642296037E-16</v>
      </c>
      <c r="IH459" s="1">
        <f t="shared" si="1417"/>
        <v>1.8822206642296037E-16</v>
      </c>
      <c r="II459" s="1">
        <f t="shared" si="1417"/>
        <v>5.6097918893076594E-16</v>
      </c>
      <c r="IJ459" s="1">
        <f t="shared" si="1417"/>
        <v>1.1785241368181645E-16</v>
      </c>
      <c r="IK459" s="1">
        <f t="shared" si="1417"/>
        <v>1.8417382502984223E-18</v>
      </c>
      <c r="IL459" s="1">
        <f t="shared" si="1417"/>
        <v>1.0161036433966169E-16</v>
      </c>
      <c r="IM459" s="1">
        <f t="shared" si="1417"/>
        <v>2.8120498988230542E-18</v>
      </c>
      <c r="IN459" s="1">
        <f t="shared" si="1417"/>
        <v>8.3810655225182409E-18</v>
      </c>
      <c r="IO459" s="1">
        <f t="shared" si="1417"/>
        <v>1.6401177762641703E-19</v>
      </c>
      <c r="IP459" s="1">
        <f t="shared" si="1417"/>
        <v>2.7155849497338738E-16</v>
      </c>
      <c r="IQ459" s="1">
        <f t="shared" si="1417"/>
        <v>1.7620812642690161E-17</v>
      </c>
      <c r="IR459" s="1">
        <f t="shared" si="1417"/>
        <v>1.5180654436055217E-18</v>
      </c>
      <c r="IS459" s="1">
        <f t="shared" si="1417"/>
        <v>2.9761965373360575E-16</v>
      </c>
      <c r="IT459" s="1">
        <f t="shared" si="1417"/>
        <v>2.7937187669020196E-15</v>
      </c>
      <c r="IU459" s="1">
        <f t="shared" si="1417"/>
        <v>2.9761965373360575E-16</v>
      </c>
      <c r="IV459" s="1">
        <f t="shared" si="1417"/>
        <v>3.2618187214946795E-16</v>
      </c>
      <c r="IW459" s="1">
        <f t="shared" si="1417"/>
        <v>3.2618187214946795E-16</v>
      </c>
      <c r="IX459" s="1">
        <f t="shared" si="1417"/>
        <v>1.8635006627136472E-16</v>
      </c>
      <c r="IY459" s="1">
        <f t="shared" si="1417"/>
        <v>1.823420874714995E-18</v>
      </c>
      <c r="IZ459" s="1">
        <f t="shared" si="1417"/>
        <v>3.0562268456815245E-19</v>
      </c>
      <c r="JA459" s="1">
        <f t="shared" si="1417"/>
        <v>3.5748517406099751E-16</v>
      </c>
      <c r="JB459" s="1">
        <f t="shared" si="1417"/>
        <v>3.5748517406099751E-16</v>
      </c>
      <c r="JC459" s="1">
        <f t="shared" si="1417"/>
        <v>3.5748517406099751E-16</v>
      </c>
      <c r="JD459" s="1">
        <f t="shared" si="1417"/>
        <v>1.6066788568009598E-16</v>
      </c>
      <c r="JE459" s="1">
        <f t="shared" si="1417"/>
        <v>1.823420874714995E-18</v>
      </c>
      <c r="JF459" s="1">
        <f t="shared" si="1417"/>
        <v>1.7460445348480506E-19</v>
      </c>
      <c r="JG459" s="1">
        <f t="shared" si="1417"/>
        <v>3.5748517406099751E-16</v>
      </c>
      <c r="JH459" s="1">
        <f t="shared" si="1417"/>
        <v>3.9179261812213868E-16</v>
      </c>
      <c r="JI459" s="1">
        <f t="shared" si="1417"/>
        <v>3.9179261812213868E-16</v>
      </c>
      <c r="JJ459" s="1">
        <f t="shared" si="1417"/>
        <v>2.2383396069980419E-16</v>
      </c>
      <c r="JK459" s="1">
        <f t="shared" si="1417"/>
        <v>4.4464569594548147E-18</v>
      </c>
      <c r="JL459" s="1">
        <f t="shared" si="1417"/>
        <v>3.9179261812213868E-16</v>
      </c>
      <c r="JM459" s="1">
        <f t="shared" si="1417"/>
        <v>3.9179261812213868E-16</v>
      </c>
      <c r="JN459" s="1">
        <f t="shared" si="1417"/>
        <v>3.9179261812213868E-16</v>
      </c>
      <c r="JO459" s="1">
        <f t="shared" si="1417"/>
        <v>3.9179261812213868E-16</v>
      </c>
      <c r="JP459" s="1">
        <f t="shared" si="1417"/>
        <v>2.1901978602777595E-18</v>
      </c>
      <c r="JQ459" s="1">
        <f t="shared" si="1417"/>
        <v>4.2939250842556409E-16</v>
      </c>
      <c r="JR459" s="1">
        <f t="shared" si="1417"/>
        <v>4.8731783579225218E-18</v>
      </c>
      <c r="JS459" s="1">
        <f t="shared" si="1417"/>
        <v>1.9298586755890756E-16</v>
      </c>
      <c r="JT459" s="1">
        <f t="shared" si="1417"/>
        <v>2.3801788316229928E-21</v>
      </c>
      <c r="JU459" s="1">
        <f t="shared" si="1417"/>
        <v>4.7060081727859292E-16</v>
      </c>
      <c r="JV459" s="1">
        <f t="shared" si="1417"/>
        <v>4.7060081727859292E-16</v>
      </c>
      <c r="JW459" s="1">
        <f t="shared" ref="JW459:MH462" si="1424">IF(IF($B459&gt;JW$2,1/(1+EXP(-$B$10*(SUM($B$2*(1-(YEAR($B459)-YEAR(JW$2))/173),IF(OR(IF($L459&lt;&gt;".",$L459 = JW$23,FALSE),OR(IF($L459&lt;&gt;".",$L459 = JW$26,FALSE),IF($L459&lt;&gt;".",$L459 = JW$29,FALSE))),$B$4,0),IF(OR(IF($M459&lt;&gt;".",$M459 = JW$24,FALSE),OR(IF($M459&lt;&gt;".",$M459 = JW$27,FALSE),IF($M459&lt;&gt;".",$M459 = JW$30,FALSE))),$B$5,0),IF(OR(IF($N459&lt;&gt;".",$N459 = JW$25,FALSE),OR(IF($N459&lt;&gt;".",$N459 = JW$28,FALSE),IF($N459&lt;&gt;".",$N459 = JW$31,FALSE))),$B$6,0),$B$7*SUM(IF(AND($D459 =JW$4,$D459&lt;&gt;9999),$B$22,IF(OR($D459 = 1,$D459 =2),-$B$22,0)),IF(AND($E459 =JW$5,$E459&lt;&gt;9999),$B$21,IF(OR($E459 = 1,$E459 =2),-$B$21,0)),IF(AND($F459 =JW$6,$F459&lt;&gt;9999),$B$20,IF(OR($F459 = 1,$F459 =2),-$B$20,0)),IF(AND($G459 =JW$8,$G459&lt;&gt;9999),$B$27,IF(OR($G459 = 1,$G459 =2),-$B$27,0)),IF(AND($H459 =JW$9,$H459&lt;&gt;9999),$B$23,IF(OR($H459 = 1,$H459 =2),-$B$23,0)),IF(AND($I459 =JW$10,$I459&lt;&gt;9999),$B$25,IF(OR($I459 = 1,$I459 =2),-$B$25,0)),IF(AND($J459 =JW$19,$J459&lt;&gt;9999),$B$24,IF(OR($J459 = 1,$J459 =2),-$B$24,0)),IF(AND($K459 =JW$20,$K459&lt;&gt;9999),$B$26,IF(OR($K459 = 1,$K459 =2),-$B$26,0))),IF($O459=JW$32,$B$3,0))-$B$11))),"")&gt;0,IF($B459&gt;JW$2,1/(1+EXP(-$B$10*(SUM($B$2*(1-(YEAR($B459)-YEAR(JW$2))/173),IF(OR(IF($L459&lt;&gt;".",$L459 = JW$23,FALSE),OR(IF($L459&lt;&gt;".",$L459 = JW$26,FALSE),IF($L459&lt;&gt;".",$L459 = JW$29,FALSE))),$B$4,0),IF(OR(IF($M459&lt;&gt;".",$M459 = JW$24,FALSE),OR(IF($M459&lt;&gt;".",$M459 = JW$27,FALSE),IF($M459&lt;&gt;".",$M459 = JW$30,FALSE))),$B$5,0),IF(OR(IF($N459&lt;&gt;".",$N459 = JW$25,FALSE),OR(IF($N459&lt;&gt;".",$N459 = JW$28,FALSE),IF($N459&lt;&gt;".",$N459 = JW$31,FALSE))),$B$6,0),$B$7*SUM(IF(AND($D459 =JW$4,$D459&lt;&gt;9999),$B$22,IF(OR($D459 = 1,$D459 =2),-$B$22,0)),IF(AND($E459 =JW$5,$E459&lt;&gt;9999),$B$21,IF(OR($E459 = 1,$E459 =2),-$B$21,0)),IF(AND($F459 =JW$6,$F459&lt;&gt;9999),$B$20,IF(OR($F459 = 1,$F459 =2),-$B$20,0)),IF(AND($G459 =JW$8,$G459&lt;&gt;9999),$B$27,IF(OR($G459 = 1,$G459 =2),-$B$27,0)),IF(AND($H459 =JW$9,$H459&lt;&gt;9999),$B$23,IF(OR($H459 = 1,$H459 =2),-$B$23,0)),IF(AND($I459 =JW$10,$I459&lt;&gt;9999),$B$25,IF(OR($I459 = 1,$I459 =2),-$B$25,0)),IF(AND($J459 =JW$19,$J459&lt;&gt;9999),$B$24,IF(OR($J459 = 1,$J459 =2),-$B$24,0)),IF(AND($K459 =JW$20,$K459&lt;&gt;9999),$B$26,IF(OR($K459 = 1,$K459 =2),-$B$26,0))),IF($O459=JW$32,$B$3,0))-$B$11))),""),"")</f>
        <v>2.4550433196824318E-15</v>
      </c>
      <c r="JX459" s="1">
        <f t="shared" si="1424"/>
        <v>2.7862302528532985E-17</v>
      </c>
      <c r="JY459" s="1">
        <f t="shared" si="1424"/>
        <v>4.7060081727859292E-16</v>
      </c>
      <c r="JZ459" s="1">
        <f t="shared" si="1424"/>
        <v>5.3408517218698548E-18</v>
      </c>
      <c r="KA459" s="1">
        <f t="shared" si="1424"/>
        <v>4.7060081727859292E-16</v>
      </c>
      <c r="KB459" s="1">
        <f t="shared" si="1424"/>
        <v>4.7060081727859292E-16</v>
      </c>
      <c r="KC459" s="1">
        <f t="shared" si="1424"/>
        <v>2.7862302528532985E-17</v>
      </c>
      <c r="KD459" s="1">
        <f t="shared" si="1424"/>
        <v>4.0574409134564807E-16</v>
      </c>
      <c r="KE459" s="1">
        <f t="shared" si="1424"/>
        <v>2.8589464211951819E-21</v>
      </c>
      <c r="KF459" s="1">
        <f t="shared" si="1424"/>
        <v>2.6307512070766354E-18</v>
      </c>
      <c r="KG459" s="1">
        <f t="shared" si="1424"/>
        <v>2.6906510244744595E-15</v>
      </c>
      <c r="KH459" s="1">
        <f t="shared" si="1424"/>
        <v>2.6906510244744595E-15</v>
      </c>
      <c r="KI459" s="1">
        <f t="shared" si="1424"/>
        <v>5.1576384049017324E-16</v>
      </c>
      <c r="KJ459" s="1">
        <f t="shared" si="1424"/>
        <v>5.8534071646744147E-18</v>
      </c>
      <c r="KK459" s="1">
        <f t="shared" si="1424"/>
        <v>2.3180453841048951E-16</v>
      </c>
      <c r="KL459" s="1">
        <f t="shared" si="1424"/>
        <v>5.1576384049017324E-16</v>
      </c>
      <c r="KM459" s="1">
        <f t="shared" si="1424"/>
        <v>5.1576384049017324E-16</v>
      </c>
      <c r="KN459" s="1">
        <f t="shared" si="1424"/>
        <v>2.3180453841048951E-16</v>
      </c>
      <c r="KO459" s="1">
        <f t="shared" si="1424"/>
        <v>2.8832213972394553E-18</v>
      </c>
      <c r="KP459" s="1">
        <f t="shared" si="1424"/>
        <v>2.8832213972394553E-18</v>
      </c>
      <c r="KQ459" s="1">
        <f t="shared" si="1424"/>
        <v>2.8832213972394553E-18</v>
      </c>
      <c r="KR459" s="1">
        <f t="shared" si="1424"/>
        <v>2.7608727273091781E-19</v>
      </c>
      <c r="KS459" s="1">
        <f t="shared" si="1424"/>
        <v>5.6526110748273286E-16</v>
      </c>
      <c r="KT459" s="1">
        <f t="shared" si="1424"/>
        <v>5.6526110748273286E-16</v>
      </c>
      <c r="KU459" s="1">
        <f t="shared" si="1424"/>
        <v>2.5405055534119507E-16</v>
      </c>
      <c r="KV459" s="1">
        <f t="shared" si="1424"/>
        <v>3.1333162455566969E-21</v>
      </c>
      <c r="KW459" s="1">
        <f t="shared" si="1424"/>
        <v>4.4468288860778389E-16</v>
      </c>
      <c r="KX459" s="1">
        <f t="shared" si="1424"/>
        <v>6.4151519682082868E-18</v>
      </c>
      <c r="KY459" s="1">
        <f t="shared" si="1424"/>
        <v>6.4151519682082868E-18</v>
      </c>
      <c r="KZ459" s="1">
        <f t="shared" si="1424"/>
        <v>1.5462111507630149E-17</v>
      </c>
      <c r="LA459" s="1">
        <f t="shared" si="1424"/>
        <v>2.5405055534119507E-16</v>
      </c>
      <c r="LB459" s="1">
        <f t="shared" si="1424"/>
        <v>1.9119791937180368E-17</v>
      </c>
      <c r="LC459" s="1">
        <f t="shared" si="1424"/>
        <v>1.0540429224800489E-16</v>
      </c>
      <c r="LD459" s="1">
        <f t="shared" si="1424"/>
        <v>3.3466741675830771E-17</v>
      </c>
      <c r="LE459" s="1">
        <f t="shared" si="1424"/>
        <v>3.1599208633404136E-18</v>
      </c>
      <c r="LF459" s="1">
        <f t="shared" si="1424"/>
        <v>3.2318693935535966E-15</v>
      </c>
      <c r="LG459" s="1">
        <f t="shared" si="1424"/>
        <v>3.1599208633404136E-18</v>
      </c>
      <c r="LH459" s="1">
        <f t="shared" si="1424"/>
        <v>6.1950857068408849E-16</v>
      </c>
      <c r="LI459" s="1">
        <f t="shared" si="1424"/>
        <v>1.9282135829953028E-14</v>
      </c>
      <c r="LJ459" s="1">
        <f t="shared" si="1424"/>
        <v>3.6678506669912481E-17</v>
      </c>
      <c r="LK459" s="1">
        <f t="shared" si="1424"/>
        <v>6.5492147494485732E-19</v>
      </c>
      <c r="LL459" s="1">
        <f t="shared" si="1424"/>
        <v>3.2318693935535966E-15</v>
      </c>
      <c r="LM459" s="1">
        <f t="shared" si="1424"/>
        <v>5.5310358814018559E-18</v>
      </c>
      <c r="LN459" s="1">
        <f t="shared" si="1424"/>
        <v>6.1950857068408849E-16</v>
      </c>
      <c r="LO459" s="1">
        <f t="shared" si="1424"/>
        <v>3.6678506669912481E-17</v>
      </c>
      <c r="LP459" s="1">
        <f t="shared" si="1424"/>
        <v>3.2318693935535966E-15</v>
      </c>
      <c r="LQ459" s="1">
        <f t="shared" si="1424"/>
        <v>3.6678506669912481E-17</v>
      </c>
      <c r="LR459" s="1">
        <f t="shared" si="1424"/>
        <v>3.6678506669912481E-17</v>
      </c>
      <c r="LS459" s="1">
        <f t="shared" si="1424"/>
        <v>6.7896210100173217E-16</v>
      </c>
      <c r="LT459" s="1">
        <f t="shared" si="1424"/>
        <v>6.7896210100173217E-16</v>
      </c>
      <c r="LU459" s="1">
        <f t="shared" si="1424"/>
        <v>5.3412984606920461E-16</v>
      </c>
      <c r="LV459" s="1">
        <f t="shared" si="1424"/>
        <v>5.3412984606920461E-16</v>
      </c>
      <c r="LW459" s="1">
        <f t="shared" si="1424"/>
        <v>4.4022338337589549E-18</v>
      </c>
      <c r="LX459" s="1">
        <f t="shared" si="1424"/>
        <v>3.5420282098555679E-15</v>
      </c>
      <c r="LY459" s="1">
        <f t="shared" si="1424"/>
        <v>3.7955317993257428E-18</v>
      </c>
      <c r="LZ459" s="1">
        <f t="shared" si="1424"/>
        <v>7.4412131875373655E-16</v>
      </c>
      <c r="MA459" s="1">
        <f t="shared" si="1424"/>
        <v>3.8819526136907578E-15</v>
      </c>
      <c r="MB459" s="1">
        <f t="shared" si="1424"/>
        <v>7.4412131875373655E-16</v>
      </c>
      <c r="MC459" s="1">
        <f t="shared" si="1424"/>
        <v>7.4412131875373655E-16</v>
      </c>
      <c r="MD459" s="1">
        <f t="shared" si="1424"/>
        <v>8.4450376638279538E-18</v>
      </c>
      <c r="ME459" s="1">
        <f t="shared" si="1424"/>
        <v>3.6653293509475819E-16</v>
      </c>
      <c r="MF459" s="1">
        <f t="shared" si="1424"/>
        <v>8.1553379224974933E-16</v>
      </c>
      <c r="MG459" s="1">
        <f t="shared" si="1424"/>
        <v>1.4561950378577011E-17</v>
      </c>
      <c r="MH459" s="1">
        <f t="shared" si="1424"/>
        <v>8.1553379224974933E-16</v>
      </c>
      <c r="MI459" s="1">
        <f t="shared" si="1422"/>
        <v>5.291813153708829E-17</v>
      </c>
      <c r="MJ459" s="1">
        <f t="shared" si="1422"/>
        <v>4.6627986034952062E-15</v>
      </c>
      <c r="MK459" s="1">
        <f t="shared" si="1422"/>
        <v>7.0313948754184396E-16</v>
      </c>
      <c r="ML459" s="1">
        <f t="shared" si="1422"/>
        <v>2.7747107367844545E-19</v>
      </c>
      <c r="MM459" s="1">
        <f t="shared" si="1422"/>
        <v>6.3513487931331586E-18</v>
      </c>
      <c r="MN459" s="1">
        <f t="shared" si="1422"/>
        <v>1.1117220838556621E-17</v>
      </c>
      <c r="MO459" s="1">
        <f t="shared" si="1422"/>
        <v>9.7957657035640032E-16</v>
      </c>
      <c r="MP459" s="1">
        <f t="shared" si="1422"/>
        <v>9.7957657035640032E-16</v>
      </c>
      <c r="MQ459" s="1">
        <f t="shared" si="1422"/>
        <v>3.6231307883425132E-14</v>
      </c>
      <c r="MR459" s="1">
        <f t="shared" si="1422"/>
        <v>6.4693641460761573E-16</v>
      </c>
      <c r="MS459" s="1">
        <f t="shared" si="1422"/>
        <v>2.8502655559283714E-14</v>
      </c>
      <c r="MT459" s="1">
        <f t="shared" si="1422"/>
        <v>1.6283773581226493E-14</v>
      </c>
      <c r="MU459" s="1">
        <f t="shared" si="1422"/>
        <v>2.8502655559283714E-14</v>
      </c>
      <c r="MV459" s="1">
        <f t="shared" si="1422"/>
        <v>1.6283773581226493E-14</v>
      </c>
      <c r="MW459" s="1">
        <f t="shared" si="1422"/>
        <v>2.8502655559283714E-14</v>
      </c>
      <c r="MX459" s="1">
        <f t="shared" si="1422"/>
        <v>4.8251147552676932E-16</v>
      </c>
      <c r="MY459" s="1">
        <f t="shared" si="1422"/>
        <v>3.6231307883425132E-14</v>
      </c>
      <c r="MZ459" s="1">
        <f t="shared" si="1422"/>
        <v>3.6231307883425132E-14</v>
      </c>
      <c r="NA459" s="1">
        <f t="shared" si="1422"/>
        <v>1.1766161823216621E-15</v>
      </c>
      <c r="NB459" s="1">
        <f t="shared" si="1422"/>
        <v>1.1766161823216621E-15</v>
      </c>
      <c r="NC459" s="1">
        <f t="shared" si="1422"/>
        <v>7.6289082402723687E-18</v>
      </c>
      <c r="ND459" s="1">
        <f t="shared" si="1422"/>
        <v>5.2881755101360563E-16</v>
      </c>
      <c r="NE459" s="1">
        <f t="shared" si="1422"/>
        <v>2.1940373095446484E-16</v>
      </c>
      <c r="NF459" s="1">
        <f t="shared" si="1422"/>
        <v>1.1766161823216621E-15</v>
      </c>
      <c r="NG459" s="1">
        <f t="shared" si="1422"/>
        <v>1.1766161823216621E-15</v>
      </c>
      <c r="NH459" s="1">
        <f t="shared" si="1422"/>
        <v>1.0827011023911577E-12</v>
      </c>
      <c r="NI459" s="1">
        <f t="shared" si="1422"/>
        <v>1.0827011023911577E-12</v>
      </c>
      <c r="NJ459" s="1">
        <f t="shared" si="1422"/>
        <v>1.9445082332580744E-12</v>
      </c>
      <c r="NK459" s="1">
        <f t="shared" si="1422"/>
        <v>2.0715179849944947E-13</v>
      </c>
      <c r="NL459" s="1">
        <f t="shared" si="1422"/>
        <v>2.0254014325661987E-16</v>
      </c>
      <c r="NM459" s="1">
        <f t="shared" si="1422"/>
        <v>8.3560437753068799E-10</v>
      </c>
      <c r="NN459" s="1">
        <f t="shared" si="1422"/>
        <v>1.9559217813837964E-14</v>
      </c>
      <c r="NO459" s="1">
        <f t="shared" si="1422"/>
        <v>1.4634937592121391E-17</v>
      </c>
      <c r="NP459" s="1">
        <f t="shared" si="1422"/>
        <v>5.7956756770340208E-16</v>
      </c>
      <c r="NQ459" s="1">
        <f t="shared" si="1422"/>
        <v>7.6347945966777276E-17</v>
      </c>
      <c r="NR459" s="1">
        <f t="shared" si="1422"/>
        <v>4.3519153532639137E-14</v>
      </c>
      <c r="NS459" s="1">
        <f t="shared" si="1422"/>
        <v>3.4235900270656808E-14</v>
      </c>
      <c r="NT459" s="1">
        <f t="shared" si="1422"/>
        <v>4.7804117141156147E-17</v>
      </c>
      <c r="NU459" s="1">
        <f t="shared" si="1422"/>
        <v>8.3674971184867358E-17</v>
      </c>
      <c r="NV459" s="1">
        <f t="shared" si="1422"/>
        <v>2.1436293619262664E-14</v>
      </c>
      <c r="NW459" s="1">
        <f t="shared" si="1422"/>
        <v>7.8366418878564315E-13</v>
      </c>
      <c r="NX459" s="1">
        <f t="shared" si="1422"/>
        <v>2.4881991432563532E-13</v>
      </c>
      <c r="NY459" s="1">
        <f t="shared" si="1422"/>
        <v>2.4881991432563532E-13</v>
      </c>
      <c r="NZ459" s="1">
        <f t="shared" si="1422"/>
        <v>2.1436293619262664E-14</v>
      </c>
      <c r="OA459" s="1">
        <f t="shared" si="1422"/>
        <v>8.5887154637769768E-13</v>
      </c>
      <c r="OB459" s="1">
        <f t="shared" si="1422"/>
        <v>6.961462733439272E-16</v>
      </c>
      <c r="OC459" s="1">
        <f t="shared" si="1422"/>
        <v>2.3493510246925131E-14</v>
      </c>
      <c r="OD459" s="1">
        <f t="shared" si="1422"/>
        <v>2.3493510246925131E-14</v>
      </c>
      <c r="OE459" s="1">
        <f t="shared" si="1422"/>
        <v>7.9005685628912286E-18</v>
      </c>
      <c r="OF459" s="1">
        <f t="shared" si="1422"/>
        <v>4.5068841497998156E-14</v>
      </c>
      <c r="OG459" s="1">
        <f t="shared" si="1422"/>
        <v>8.6587771088388565E-18</v>
      </c>
      <c r="OH459" s="1">
        <f t="shared" si="1422"/>
        <v>8.6587771088388565E-18</v>
      </c>
      <c r="OI459" s="1">
        <f t="shared" si="1422"/>
        <v>2.8219176706129814E-14</v>
      </c>
      <c r="OJ459" s="1">
        <f t="shared" si="1422"/>
        <v>4.9394046767432062E-14</v>
      </c>
      <c r="OK459" s="1">
        <f t="shared" si="1422"/>
        <v>4.9394046767432062E-14</v>
      </c>
      <c r="OL459" s="1">
        <f t="shared" si="1422"/>
        <v>4.9394046767432062E-14</v>
      </c>
      <c r="OM459" s="1">
        <f t="shared" si="1422"/>
        <v>3.0130747730137853E-18</v>
      </c>
      <c r="ON459" s="1">
        <f t="shared" si="1422"/>
        <v>6.2930320551059387E-17</v>
      </c>
      <c r="OO459" s="1">
        <f t="shared" si="1422"/>
        <v>4.9394046767432062E-14</v>
      </c>
      <c r="OP459" s="1">
        <f t="shared" si="1422"/>
        <v>4.9394046767432062E-14</v>
      </c>
      <c r="OQ459" s="1">
        <f t="shared" si="1422"/>
        <v>6.278751509019331E-14</v>
      </c>
      <c r="OR459" s="1">
        <f t="shared" si="1422"/>
        <v>6.2930320551059387E-17</v>
      </c>
      <c r="OS459" s="1">
        <f t="shared" si="1422"/>
        <v>6.8813161237206238E-14</v>
      </c>
      <c r="OT459" s="1">
        <f t="shared" si="1418"/>
        <v>5.4134337049058964E-14</v>
      </c>
      <c r="OU459" s="1">
        <f t="shared" si="1418"/>
        <v>2.0390322795022839E-15</v>
      </c>
      <c r="OV459" s="1">
        <f t="shared" si="1418"/>
        <v>1.2072255752863449E-16</v>
      </c>
      <c r="OW459" s="1">
        <f t="shared" si="1418"/>
        <v>1.004369136219134E-15</v>
      </c>
      <c r="OX459" s="1">
        <f t="shared" si="1418"/>
        <v>5.9329547577651966E-14</v>
      </c>
      <c r="OY459" s="1">
        <f t="shared" si="1418"/>
        <v>1.3230816356169805E-16</v>
      </c>
      <c r="OZ459" s="1">
        <f t="shared" si="1418"/>
        <v>1.3230816356169805E-16</v>
      </c>
      <c r="PA459" s="1">
        <f t="shared" si="1412"/>
        <v>7.0251207261234759E-15</v>
      </c>
      <c r="PB459" s="1">
        <f t="shared" si="1412"/>
        <v>5.9329547577651966E-14</v>
      </c>
      <c r="PC459" s="1">
        <f t="shared" si="1413"/>
        <v>7.5417081766265806E-14</v>
      </c>
      <c r="PD459" s="1">
        <f t="shared" si="1413"/>
        <v>7.5417081766265806E-14</v>
      </c>
      <c r="PE459" s="1">
        <f t="shared" si="1413"/>
        <v>3.9343791166972785E-13</v>
      </c>
      <c r="PF459" s="1">
        <f t="shared" si="1413"/>
        <v>1.1658127419977343E-14</v>
      </c>
      <c r="PG459" s="1">
        <f t="shared" si="1413"/>
        <v>3.620345078827433E-10</v>
      </c>
      <c r="PH459" s="1">
        <f t="shared" si="1413"/>
        <v>3.620345078827433E-10</v>
      </c>
      <c r="PI459" s="1">
        <f t="shared" si="1413"/>
        <v>3.620345078827433E-10</v>
      </c>
      <c r="PJ459" s="1">
        <f t="shared" si="1413"/>
        <v>1.3230816356169805E-16</v>
      </c>
      <c r="PK459" s="1">
        <f t="shared" si="1413"/>
        <v>7.0251207261234759E-15</v>
      </c>
      <c r="PL459" s="1">
        <f t="shared" si="1413"/>
        <v>2.0563454615050613E-12</v>
      </c>
      <c r="PM459" s="1">
        <f t="shared" si="1413"/>
        <v>4.3119569891668523E-13</v>
      </c>
      <c r="PN459" s="1">
        <f t="shared" si="1413"/>
        <v>1.5879912433610713E-17</v>
      </c>
      <c r="PO459" s="1">
        <f t="shared" si="1413"/>
        <v>4.2159633304113325E-16</v>
      </c>
      <c r="PP459" s="1">
        <f t="shared" si="1413"/>
        <v>3.7148303158910155E-14</v>
      </c>
      <c r="PQ459" s="1">
        <f t="shared" si="1413"/>
        <v>3.7148303158910155E-14</v>
      </c>
      <c r="PR459" s="1">
        <f t="shared" si="1413"/>
        <v>8.2654773009676899E-14</v>
      </c>
      <c r="PS459" s="1">
        <f t="shared" si="1413"/>
        <v>8.2654773009676899E-14</v>
      </c>
      <c r="PT459" s="1">
        <f t="shared" si="1413"/>
        <v>2.4491790115659278E-15</v>
      </c>
      <c r="PU459" s="1">
        <f t="shared" si="1413"/>
        <v>4.3119569891668523E-13</v>
      </c>
      <c r="PV459" s="1">
        <f t="shared" si="1413"/>
        <v>4.8936427784817984E-15</v>
      </c>
      <c r="PW459" s="1">
        <f t="shared" si="1413"/>
        <v>2.4491790115659278E-15</v>
      </c>
      <c r="PX459" s="1">
        <f t="shared" si="1413"/>
        <v>8.2654773009676899E-14</v>
      </c>
      <c r="PY459" s="1">
        <f t="shared" si="1413"/>
        <v>8.2654773009676899E-14</v>
      </c>
      <c r="PZ459" s="1">
        <f t="shared" si="1413"/>
        <v>8.2654773009676899E-14</v>
      </c>
      <c r="QA459" s="1">
        <f t="shared" si="1413"/>
        <v>6.5023336529989777E-14</v>
      </c>
      <c r="QB459" s="1">
        <f t="shared" si="1413"/>
        <v>6.5023336529989777E-14</v>
      </c>
      <c r="QC459" s="1">
        <f t="shared" si="1413"/>
        <v>9.0587057219404547E-14</v>
      </c>
      <c r="QD459" s="1">
        <f t="shared" si="1413"/>
        <v>9.0587057219404547E-14</v>
      </c>
      <c r="QE459" s="1">
        <f t="shared" si="1413"/>
        <v>8.3356584907946323E-11</v>
      </c>
      <c r="QF459" s="1">
        <f t="shared" si="1413"/>
        <v>7.1263551908238887E-14</v>
      </c>
      <c r="QG459" s="1">
        <f t="shared" si="1413"/>
        <v>9.079309063920613E-17</v>
      </c>
      <c r="QH459" s="1" t="str">
        <f t="shared" si="1413"/>
        <v/>
      </c>
      <c r="QI459" s="1" t="str">
        <f t="shared" si="1413"/>
        <v/>
      </c>
      <c r="QJ459" s="1" t="str">
        <f t="shared" si="1413"/>
        <v/>
      </c>
      <c r="QK459" s="1" t="str">
        <f t="shared" si="1413"/>
        <v/>
      </c>
      <c r="QL459" s="1" t="str">
        <f t="shared" si="1413"/>
        <v/>
      </c>
      <c r="QM459" s="1" t="str">
        <f t="shared" si="1413"/>
        <v/>
      </c>
      <c r="QN459" s="1" t="str">
        <f t="shared" si="1413"/>
        <v/>
      </c>
      <c r="QO459" s="1" t="str">
        <f t="shared" si="1413"/>
        <v/>
      </c>
      <c r="QP459" s="1" t="str">
        <f t="shared" si="1413"/>
        <v/>
      </c>
      <c r="QQ459" s="1" t="str">
        <f t="shared" si="1413"/>
        <v/>
      </c>
      <c r="QR459" s="1" t="str">
        <f t="shared" si="1413"/>
        <v/>
      </c>
      <c r="QS459" s="1" t="str">
        <f t="shared" si="1413"/>
        <v/>
      </c>
      <c r="QT459" s="1" t="str">
        <f t="shared" si="1413"/>
        <v/>
      </c>
      <c r="QU459" s="1" t="str">
        <f t="shared" si="1413"/>
        <v/>
      </c>
      <c r="QV459" s="1" t="str">
        <f t="shared" si="1413"/>
        <v/>
      </c>
      <c r="QW459" s="1" t="str">
        <f t="shared" si="1413"/>
        <v/>
      </c>
      <c r="QX459" s="1" t="str">
        <f t="shared" si="1413"/>
        <v/>
      </c>
      <c r="QY459" s="1" t="str">
        <f t="shared" si="1413"/>
        <v/>
      </c>
      <c r="QZ459" s="1" t="str">
        <f t="shared" si="1413"/>
        <v/>
      </c>
      <c r="RA459" s="1" t="str">
        <f t="shared" si="1413"/>
        <v/>
      </c>
      <c r="RB459" s="1" t="str">
        <f t="shared" si="1413"/>
        <v/>
      </c>
      <c r="RC459" s="1" t="str">
        <f t="shared" si="1413"/>
        <v/>
      </c>
      <c r="RD459" s="1" t="str">
        <f t="shared" si="1413"/>
        <v/>
      </c>
      <c r="RE459" s="1" t="str">
        <f t="shared" si="1413"/>
        <v/>
      </c>
      <c r="RF459" s="1" t="str">
        <f t="shared" si="1413"/>
        <v/>
      </c>
      <c r="RG459" s="1" t="str">
        <f t="shared" si="1413"/>
        <v/>
      </c>
      <c r="RH459" s="1" t="str">
        <f t="shared" si="1413"/>
        <v/>
      </c>
      <c r="RI459" s="1" t="str">
        <f t="shared" si="1413"/>
        <v/>
      </c>
      <c r="RJ459" s="1" t="str">
        <f t="shared" si="1413"/>
        <v/>
      </c>
      <c r="RK459" s="1" t="str">
        <f t="shared" si="1413"/>
        <v/>
      </c>
      <c r="RL459" s="1" t="str">
        <f t="shared" si="1413"/>
        <v/>
      </c>
      <c r="RM459" s="1" t="str">
        <f t="shared" si="1413"/>
        <v/>
      </c>
      <c r="RN459" s="1" t="str">
        <f t="shared" ref="RN459:TY462" si="1425">IF(IF($B459&gt;RN$2,1/(1+EXP(-$B$10*(SUM($B$2*(1-(YEAR($B459)-YEAR(RN$2))/173),IF(OR(IF($L459&lt;&gt;".",$L459 = RN$23,FALSE),OR(IF($L459&lt;&gt;".",$L459 = RN$26,FALSE),IF($L459&lt;&gt;".",$L459 = RN$29,FALSE))),$B$4,0),IF(OR(IF($M459&lt;&gt;".",$M459 = RN$24,FALSE),OR(IF($M459&lt;&gt;".",$M459 = RN$27,FALSE),IF($M459&lt;&gt;".",$M459 = RN$30,FALSE))),$B$5,0),IF(OR(IF($N459&lt;&gt;".",$N459 = RN$25,FALSE),OR(IF($N459&lt;&gt;".",$N459 = RN$28,FALSE),IF($N459&lt;&gt;".",$N459 = RN$31,FALSE))),$B$6,0),$B$7*SUM(IF(AND($D459 =RN$4,$D459&lt;&gt;9999),$B$22,IF(OR($D459 = 1,$D459 =2),-$B$22,0)),IF(AND($E459 =RN$5,$E459&lt;&gt;9999),$B$21,IF(OR($E459 = 1,$E459 =2),-$B$21,0)),IF(AND($F459 =RN$6,$F459&lt;&gt;9999),$B$20,IF(OR($F459 = 1,$F459 =2),-$B$20,0)),IF(AND($G459 =RN$8,$G459&lt;&gt;9999),$B$27,IF(OR($G459 = 1,$G459 =2),-$B$27,0)),IF(AND($H459 =RN$9,$H459&lt;&gt;9999),$B$23,IF(OR($H459 = 1,$H459 =2),-$B$23,0)),IF(AND($I459 =RN$10,$I459&lt;&gt;9999),$B$25,IF(OR($I459 = 1,$I459 =2),-$B$25,0)),IF(AND($J459 =RN$19,$J459&lt;&gt;9999),$B$24,IF(OR($J459 = 1,$J459 =2),-$B$24,0)),IF(AND($K459 =RN$20,$K459&lt;&gt;9999),$B$26,IF(OR($K459 = 1,$K459 =2),-$B$26,0))),IF($O459=RN$32,$B$3,0))-$B$11))),"")&gt;0,IF($B459&gt;RN$2,1/(1+EXP(-$B$10*(SUM($B$2*(1-(YEAR($B459)-YEAR(RN$2))/173),IF(OR(IF($L459&lt;&gt;".",$L459 = RN$23,FALSE),OR(IF($L459&lt;&gt;".",$L459 = RN$26,FALSE),IF($L459&lt;&gt;".",$L459 = RN$29,FALSE))),$B$4,0),IF(OR(IF($M459&lt;&gt;".",$M459 = RN$24,FALSE),OR(IF($M459&lt;&gt;".",$M459 = RN$27,FALSE),IF($M459&lt;&gt;".",$M459 = RN$30,FALSE))),$B$5,0),IF(OR(IF($N459&lt;&gt;".",$N459 = RN$25,FALSE),OR(IF($N459&lt;&gt;".",$N459 = RN$28,FALSE),IF($N459&lt;&gt;".",$N459 = RN$31,FALSE))),$B$6,0),$B$7*SUM(IF(AND($D459 =RN$4,$D459&lt;&gt;9999),$B$22,IF(OR($D459 = 1,$D459 =2),-$B$22,0)),IF(AND($E459 =RN$5,$E459&lt;&gt;9999),$B$21,IF(OR($E459 = 1,$E459 =2),-$B$21,0)),IF(AND($F459 =RN$6,$F459&lt;&gt;9999),$B$20,IF(OR($F459 = 1,$F459 =2),-$B$20,0)),IF(AND($G459 =RN$8,$G459&lt;&gt;9999),$B$27,IF(OR($G459 = 1,$G459 =2),-$B$27,0)),IF(AND($H459 =RN$9,$H459&lt;&gt;9999),$B$23,IF(OR($H459 = 1,$H459 =2),-$B$23,0)),IF(AND($I459 =RN$10,$I459&lt;&gt;9999),$B$25,IF(OR($I459 = 1,$I459 =2),-$B$25,0)),IF(AND($J459 =RN$19,$J459&lt;&gt;9999),$B$24,IF(OR($J459 = 1,$J459 =2),-$B$24,0)),IF(AND($K459 =RN$20,$K459&lt;&gt;9999),$B$26,IF(OR($K459 = 1,$K459 =2),-$B$26,0))),IF($O459=RN$32,$B$3,0))-$B$11))),""),"")</f>
        <v/>
      </c>
      <c r="RO459" s="1" t="str">
        <f t="shared" si="1425"/>
        <v/>
      </c>
      <c r="RP459" s="1" t="str">
        <f t="shared" si="1425"/>
        <v/>
      </c>
      <c r="RQ459" s="1" t="str">
        <f t="shared" si="1425"/>
        <v/>
      </c>
      <c r="RR459" s="1" t="str">
        <f t="shared" si="1425"/>
        <v/>
      </c>
      <c r="RS459" s="1" t="str">
        <f t="shared" si="1425"/>
        <v/>
      </c>
      <c r="RT459" s="1" t="str">
        <f t="shared" si="1425"/>
        <v/>
      </c>
      <c r="RU459" s="1" t="str">
        <f t="shared" si="1425"/>
        <v/>
      </c>
      <c r="RV459" s="1" t="str">
        <f t="shared" si="1425"/>
        <v/>
      </c>
      <c r="RW459" s="1" t="str">
        <f t="shared" si="1425"/>
        <v/>
      </c>
      <c r="RX459" s="1" t="str">
        <f t="shared" si="1425"/>
        <v/>
      </c>
      <c r="RY459" s="1" t="str">
        <f t="shared" si="1425"/>
        <v/>
      </c>
      <c r="RZ459" s="1" t="str">
        <f t="shared" si="1425"/>
        <v/>
      </c>
      <c r="SA459" s="1" t="str">
        <f t="shared" si="1425"/>
        <v/>
      </c>
      <c r="SB459" s="1" t="str">
        <f t="shared" si="1425"/>
        <v/>
      </c>
      <c r="SC459" s="1" t="str">
        <f t="shared" si="1425"/>
        <v/>
      </c>
      <c r="SD459" s="1" t="str">
        <f t="shared" si="1425"/>
        <v/>
      </c>
      <c r="SE459" s="1" t="str">
        <f t="shared" si="1425"/>
        <v/>
      </c>
      <c r="SF459" s="1" t="str">
        <f t="shared" si="1425"/>
        <v/>
      </c>
      <c r="SG459" s="1" t="str">
        <f t="shared" si="1425"/>
        <v/>
      </c>
      <c r="SH459" s="1" t="str">
        <f t="shared" si="1425"/>
        <v/>
      </c>
      <c r="SI459" s="1" t="str">
        <f t="shared" si="1425"/>
        <v/>
      </c>
      <c r="SJ459" s="1" t="str">
        <f t="shared" si="1425"/>
        <v/>
      </c>
      <c r="SK459" s="1" t="str">
        <f t="shared" si="1425"/>
        <v/>
      </c>
      <c r="SL459" s="1" t="str">
        <f t="shared" si="1425"/>
        <v/>
      </c>
      <c r="SM459" s="1" t="str">
        <f t="shared" si="1425"/>
        <v/>
      </c>
      <c r="SN459" s="1" t="str">
        <f t="shared" si="1425"/>
        <v/>
      </c>
      <c r="SO459" s="1" t="str">
        <f t="shared" si="1425"/>
        <v/>
      </c>
      <c r="SP459" s="1" t="str">
        <f t="shared" si="1425"/>
        <v/>
      </c>
      <c r="SQ459" s="1" t="str">
        <f t="shared" si="1425"/>
        <v/>
      </c>
      <c r="SR459" s="1" t="str">
        <f t="shared" si="1425"/>
        <v/>
      </c>
      <c r="SS459" s="1" t="str">
        <f t="shared" si="1425"/>
        <v/>
      </c>
      <c r="ST459" s="1" t="str">
        <f t="shared" si="1425"/>
        <v/>
      </c>
      <c r="SU459" s="1" t="str">
        <f t="shared" si="1425"/>
        <v/>
      </c>
      <c r="SV459" s="1" t="str">
        <f t="shared" si="1425"/>
        <v/>
      </c>
      <c r="SW459" s="1" t="str">
        <f t="shared" si="1425"/>
        <v/>
      </c>
      <c r="SX459" s="1" t="str">
        <f t="shared" si="1425"/>
        <v/>
      </c>
      <c r="SY459" s="1" t="str">
        <f t="shared" si="1425"/>
        <v/>
      </c>
      <c r="SZ459" s="1" t="str">
        <f t="shared" si="1425"/>
        <v/>
      </c>
      <c r="TA459" s="1" t="str">
        <f t="shared" si="1425"/>
        <v/>
      </c>
      <c r="TB459" s="1" t="str">
        <f t="shared" si="1425"/>
        <v/>
      </c>
      <c r="TC459" s="1" t="str">
        <f t="shared" si="1425"/>
        <v/>
      </c>
      <c r="TD459" s="1" t="str">
        <f t="shared" si="1425"/>
        <v/>
      </c>
      <c r="TE459" s="1" t="str">
        <f t="shared" si="1425"/>
        <v/>
      </c>
      <c r="TF459" s="1" t="str">
        <f t="shared" si="1425"/>
        <v/>
      </c>
      <c r="TG459" s="1" t="str">
        <f t="shared" si="1425"/>
        <v/>
      </c>
      <c r="TH459" s="1" t="str">
        <f t="shared" si="1425"/>
        <v/>
      </c>
      <c r="TI459" s="1" t="str">
        <f t="shared" si="1425"/>
        <v/>
      </c>
      <c r="TJ459" s="1" t="str">
        <f t="shared" si="1425"/>
        <v/>
      </c>
      <c r="TK459" s="1" t="str">
        <f t="shared" si="1425"/>
        <v/>
      </c>
      <c r="TL459" s="1" t="str">
        <f t="shared" si="1425"/>
        <v/>
      </c>
      <c r="TM459" s="1" t="str">
        <f t="shared" si="1425"/>
        <v/>
      </c>
      <c r="TN459" s="1" t="str">
        <f t="shared" si="1425"/>
        <v/>
      </c>
      <c r="TO459" s="1" t="str">
        <f t="shared" si="1425"/>
        <v/>
      </c>
      <c r="TP459" s="1" t="str">
        <f t="shared" si="1425"/>
        <v/>
      </c>
      <c r="TQ459" s="1" t="str">
        <f t="shared" si="1425"/>
        <v/>
      </c>
      <c r="TR459" s="1" t="str">
        <f t="shared" si="1425"/>
        <v/>
      </c>
      <c r="TS459" s="1" t="str">
        <f t="shared" si="1425"/>
        <v/>
      </c>
      <c r="TT459" s="1" t="str">
        <f t="shared" si="1425"/>
        <v/>
      </c>
      <c r="TU459" s="1" t="str">
        <f t="shared" si="1425"/>
        <v/>
      </c>
      <c r="TV459" s="1" t="str">
        <f t="shared" si="1425"/>
        <v/>
      </c>
      <c r="TW459" s="1" t="str">
        <f t="shared" si="1425"/>
        <v/>
      </c>
      <c r="TX459" s="1" t="str">
        <f t="shared" si="1425"/>
        <v/>
      </c>
      <c r="TY459" s="1" t="str">
        <f t="shared" si="1425"/>
        <v/>
      </c>
      <c r="TZ459" s="1" t="str">
        <f t="shared" si="1419"/>
        <v/>
      </c>
      <c r="UA459" s="1" t="str">
        <f t="shared" si="1419"/>
        <v/>
      </c>
      <c r="UB459" s="1" t="str">
        <f t="shared" si="1419"/>
        <v/>
      </c>
      <c r="UC459" s="1" t="str">
        <f t="shared" si="1419"/>
        <v/>
      </c>
      <c r="UD459" s="1" t="str">
        <f t="shared" si="1419"/>
        <v/>
      </c>
      <c r="UE459" s="1" t="str">
        <f t="shared" si="1419"/>
        <v/>
      </c>
      <c r="UF459" s="1" t="str">
        <f t="shared" si="1414"/>
        <v/>
      </c>
      <c r="UG459" s="1" t="str">
        <f t="shared" si="1414"/>
        <v/>
      </c>
      <c r="UH459" s="1" t="str">
        <f t="shared" ref="UH459:WS462" si="1426">IF(IF($B459&gt;UH$2,1/(1+EXP(-$B$10*(SUM($B$2*(1-(YEAR($B459)-YEAR(UH$2))/173),IF(OR(IF($L459&lt;&gt;".",$L459 = UH$23,FALSE),OR(IF($L459&lt;&gt;".",$L459 = UH$26,FALSE),IF($L459&lt;&gt;".",$L459 = UH$29,FALSE))),$B$4,0),IF(OR(IF($M459&lt;&gt;".",$M459 = UH$24,FALSE),OR(IF($M459&lt;&gt;".",$M459 = UH$27,FALSE),IF($M459&lt;&gt;".",$M459 = UH$30,FALSE))),$B$5,0),IF(OR(IF($N459&lt;&gt;".",$N459 = UH$25,FALSE),OR(IF($N459&lt;&gt;".",$N459 = UH$28,FALSE),IF($N459&lt;&gt;".",$N459 = UH$31,FALSE))),$B$6,0),$B$7*SUM(IF(AND($D459 =UH$4,$D459&lt;&gt;9999),$B$22,IF(OR($D459 = 1,$D459 =2),-$B$22,0)),IF(AND($E459 =UH$5,$E459&lt;&gt;9999),$B$21,IF(OR($E459 = 1,$E459 =2),-$B$21,0)),IF(AND($F459 =UH$6,$F459&lt;&gt;9999),$B$20,IF(OR($F459 = 1,$F459 =2),-$B$20,0)),IF(AND($G459 =UH$8,$G459&lt;&gt;9999),$B$27,IF(OR($G459 = 1,$G459 =2),-$B$27,0)),IF(AND($H459 =UH$9,$H459&lt;&gt;9999),$B$23,IF(OR($H459 = 1,$H459 =2),-$B$23,0)),IF(AND($I459 =UH$10,$I459&lt;&gt;9999),$B$25,IF(OR($I459 = 1,$I459 =2),-$B$25,0)),IF(AND($J459 =UH$19,$J459&lt;&gt;9999),$B$24,IF(OR($J459 = 1,$J459 =2),-$B$24,0)),IF(AND($K459 =UH$20,$K459&lt;&gt;9999),$B$26,IF(OR($K459 = 1,$K459 =2),-$B$26,0))),IF($O459=UH$32,$B$3,0))-$B$11))),"")&gt;0,IF($B459&gt;UH$2,1/(1+EXP(-$B$10*(SUM($B$2*(1-(YEAR($B459)-YEAR(UH$2))/173),IF(OR(IF($L459&lt;&gt;".",$L459 = UH$23,FALSE),OR(IF($L459&lt;&gt;".",$L459 = UH$26,FALSE),IF($L459&lt;&gt;".",$L459 = UH$29,FALSE))),$B$4,0),IF(OR(IF($M459&lt;&gt;".",$M459 = UH$24,FALSE),OR(IF($M459&lt;&gt;".",$M459 = UH$27,FALSE),IF($M459&lt;&gt;".",$M459 = UH$30,FALSE))),$B$5,0),IF(OR(IF($N459&lt;&gt;".",$N459 = UH$25,FALSE),OR(IF($N459&lt;&gt;".",$N459 = UH$28,FALSE),IF($N459&lt;&gt;".",$N459 = UH$31,FALSE))),$B$6,0),$B$7*SUM(IF(AND($D459 =UH$4,$D459&lt;&gt;9999),$B$22,IF(OR($D459 = 1,$D459 =2),-$B$22,0)),IF(AND($E459 =UH$5,$E459&lt;&gt;9999),$B$21,IF(OR($E459 = 1,$E459 =2),-$B$21,0)),IF(AND($F459 =UH$6,$F459&lt;&gt;9999),$B$20,IF(OR($F459 = 1,$F459 =2),-$B$20,0)),IF(AND($G459 =UH$8,$G459&lt;&gt;9999),$B$27,IF(OR($G459 = 1,$G459 =2),-$B$27,0)),IF(AND($H459 =UH$9,$H459&lt;&gt;9999),$B$23,IF(OR($H459 = 1,$H459 =2),-$B$23,0)),IF(AND($I459 =UH$10,$I459&lt;&gt;9999),$B$25,IF(OR($I459 = 1,$I459 =2),-$B$25,0)),IF(AND($J459 =UH$19,$J459&lt;&gt;9999),$B$24,IF(OR($J459 = 1,$J459 =2),-$B$24,0)),IF(AND($K459 =UH$20,$K459&lt;&gt;9999),$B$26,IF(OR($K459 = 1,$K459 =2),-$B$26,0))),IF($O459=UH$32,$B$3,0))-$B$11))),""),"")</f>
        <v/>
      </c>
      <c r="UI459" s="1" t="str">
        <f t="shared" si="1426"/>
        <v/>
      </c>
      <c r="UJ459" s="1" t="str">
        <f t="shared" si="1426"/>
        <v/>
      </c>
      <c r="UK459" s="1" t="str">
        <f t="shared" si="1426"/>
        <v/>
      </c>
      <c r="UL459" s="1" t="str">
        <f t="shared" si="1426"/>
        <v/>
      </c>
      <c r="UM459" s="1" t="str">
        <f t="shared" si="1426"/>
        <v/>
      </c>
      <c r="UN459" s="1" t="str">
        <f t="shared" si="1426"/>
        <v/>
      </c>
      <c r="UO459" s="1" t="str">
        <f t="shared" si="1426"/>
        <v/>
      </c>
      <c r="UP459" s="1" t="str">
        <f t="shared" si="1426"/>
        <v/>
      </c>
      <c r="UQ459" s="1" t="str">
        <f t="shared" si="1426"/>
        <v/>
      </c>
      <c r="UR459" s="1" t="str">
        <f t="shared" si="1426"/>
        <v/>
      </c>
      <c r="US459" s="1" t="str">
        <f t="shared" si="1426"/>
        <v/>
      </c>
      <c r="UT459" s="1" t="str">
        <f t="shared" si="1426"/>
        <v/>
      </c>
      <c r="UU459" s="1" t="str">
        <f t="shared" si="1426"/>
        <v/>
      </c>
      <c r="UV459" s="1" t="str">
        <f t="shared" si="1426"/>
        <v/>
      </c>
      <c r="UW459" s="1" t="str">
        <f t="shared" si="1426"/>
        <v/>
      </c>
      <c r="UX459" s="1" t="str">
        <f t="shared" si="1426"/>
        <v/>
      </c>
      <c r="UY459" s="1" t="str">
        <f t="shared" si="1426"/>
        <v/>
      </c>
      <c r="UZ459" s="1" t="str">
        <f t="shared" si="1426"/>
        <v/>
      </c>
      <c r="VA459" s="1" t="str">
        <f t="shared" si="1426"/>
        <v/>
      </c>
      <c r="VB459" s="1" t="str">
        <f t="shared" si="1426"/>
        <v/>
      </c>
      <c r="VC459" s="1" t="str">
        <f t="shared" si="1426"/>
        <v/>
      </c>
      <c r="VD459" s="1" t="str">
        <f t="shared" si="1426"/>
        <v/>
      </c>
      <c r="VE459" s="1" t="str">
        <f t="shared" si="1426"/>
        <v/>
      </c>
      <c r="VF459" s="1" t="str">
        <f t="shared" si="1426"/>
        <v/>
      </c>
      <c r="VG459" s="1" t="str">
        <f t="shared" si="1426"/>
        <v/>
      </c>
      <c r="VH459" s="1" t="str">
        <f t="shared" si="1426"/>
        <v/>
      </c>
      <c r="VI459" s="1" t="str">
        <f t="shared" si="1426"/>
        <v/>
      </c>
      <c r="VJ459" s="1" t="str">
        <f t="shared" si="1426"/>
        <v/>
      </c>
      <c r="VK459" s="1" t="str">
        <f t="shared" si="1426"/>
        <v/>
      </c>
      <c r="VL459" s="1" t="str">
        <f t="shared" si="1426"/>
        <v/>
      </c>
      <c r="VM459" s="1" t="str">
        <f t="shared" si="1426"/>
        <v/>
      </c>
      <c r="VN459" s="1" t="str">
        <f t="shared" si="1426"/>
        <v/>
      </c>
      <c r="VO459" s="1" t="str">
        <f t="shared" si="1426"/>
        <v/>
      </c>
      <c r="VP459" s="1" t="str">
        <f t="shared" si="1426"/>
        <v/>
      </c>
      <c r="VQ459" s="1" t="str">
        <f t="shared" si="1426"/>
        <v/>
      </c>
      <c r="VR459" s="1" t="str">
        <f t="shared" si="1426"/>
        <v/>
      </c>
      <c r="VS459" s="1" t="str">
        <f t="shared" si="1426"/>
        <v/>
      </c>
      <c r="VT459" s="1" t="str">
        <f t="shared" si="1426"/>
        <v/>
      </c>
      <c r="VU459" s="1" t="str">
        <f t="shared" si="1426"/>
        <v/>
      </c>
      <c r="VV459" s="1" t="str">
        <f t="shared" si="1426"/>
        <v/>
      </c>
      <c r="VW459" s="1" t="str">
        <f t="shared" si="1426"/>
        <v/>
      </c>
      <c r="VX459" s="1" t="str">
        <f t="shared" si="1426"/>
        <v/>
      </c>
      <c r="VY459" s="1" t="str">
        <f t="shared" si="1426"/>
        <v/>
      </c>
      <c r="VZ459" s="1" t="str">
        <f t="shared" si="1426"/>
        <v/>
      </c>
      <c r="WA459" s="1" t="str">
        <f t="shared" si="1426"/>
        <v/>
      </c>
      <c r="WB459" s="1" t="str">
        <f t="shared" si="1426"/>
        <v/>
      </c>
      <c r="WC459" s="1" t="str">
        <f t="shared" si="1426"/>
        <v/>
      </c>
      <c r="WD459" s="1" t="str">
        <f t="shared" si="1426"/>
        <v/>
      </c>
      <c r="WE459" s="1" t="str">
        <f t="shared" si="1426"/>
        <v/>
      </c>
      <c r="WF459" s="1" t="str">
        <f t="shared" si="1426"/>
        <v/>
      </c>
      <c r="WG459" s="1" t="str">
        <f t="shared" si="1426"/>
        <v/>
      </c>
      <c r="WH459" s="1" t="str">
        <f t="shared" si="1426"/>
        <v/>
      </c>
      <c r="WI459" s="1" t="str">
        <f t="shared" si="1426"/>
        <v/>
      </c>
      <c r="WJ459" s="1" t="str">
        <f t="shared" si="1426"/>
        <v/>
      </c>
      <c r="WK459" s="1" t="str">
        <f t="shared" si="1426"/>
        <v/>
      </c>
      <c r="WL459" s="1" t="str">
        <f t="shared" si="1426"/>
        <v/>
      </c>
      <c r="WM459" s="1" t="str">
        <f t="shared" si="1426"/>
        <v/>
      </c>
      <c r="WN459" s="1" t="str">
        <f t="shared" si="1426"/>
        <v/>
      </c>
      <c r="WO459" s="1" t="str">
        <f t="shared" si="1426"/>
        <v/>
      </c>
      <c r="WP459" s="1" t="str">
        <f t="shared" si="1426"/>
        <v/>
      </c>
      <c r="WQ459" s="1" t="str">
        <f t="shared" si="1426"/>
        <v/>
      </c>
      <c r="WR459" s="1" t="str">
        <f t="shared" si="1426"/>
        <v/>
      </c>
      <c r="WS459" s="1" t="str">
        <f t="shared" si="1426"/>
        <v/>
      </c>
      <c r="WT459" s="1" t="str">
        <f t="shared" si="1423"/>
        <v/>
      </c>
      <c r="WU459" s="1" t="str">
        <f t="shared" si="1423"/>
        <v/>
      </c>
      <c r="WV459" s="1" t="str">
        <f t="shared" si="1423"/>
        <v/>
      </c>
      <c r="WW459" s="1" t="str">
        <f t="shared" si="1423"/>
        <v/>
      </c>
      <c r="WX459" s="1" t="str">
        <f t="shared" si="1423"/>
        <v/>
      </c>
      <c r="WY459" s="1" t="str">
        <f t="shared" si="1405"/>
        <v/>
      </c>
      <c r="WZ459" s="1" t="str">
        <f t="shared" si="1405"/>
        <v/>
      </c>
      <c r="XA459" s="1" t="str">
        <f t="shared" si="1400"/>
        <v/>
      </c>
      <c r="XB459" s="1" t="str">
        <f t="shared" si="1400"/>
        <v/>
      </c>
      <c r="XC459" s="1" t="str">
        <f t="shared" si="1400"/>
        <v/>
      </c>
      <c r="XD459" s="1" t="str">
        <f t="shared" si="1400"/>
        <v/>
      </c>
      <c r="XE459" s="1" t="str">
        <f t="shared" si="1400"/>
        <v/>
      </c>
      <c r="XF459" s="1" t="str">
        <f t="shared" si="1415"/>
        <v/>
      </c>
      <c r="XG459" s="1" t="str">
        <f t="shared" si="1415"/>
        <v/>
      </c>
      <c r="XH459" s="1" t="str">
        <f t="shared" si="1415"/>
        <v/>
      </c>
      <c r="XI459" s="1" t="str">
        <f t="shared" si="1415"/>
        <v/>
      </c>
      <c r="XJ459" s="1" t="str">
        <f t="shared" si="1415"/>
        <v/>
      </c>
      <c r="XK459" s="1" t="str">
        <f t="shared" si="1415"/>
        <v/>
      </c>
      <c r="XL459" s="1" t="str">
        <f t="shared" si="1415"/>
        <v/>
      </c>
      <c r="XM459" s="1" t="str">
        <f t="shared" si="1415"/>
        <v/>
      </c>
      <c r="XN459" s="1" t="str">
        <f t="shared" si="1415"/>
        <v/>
      </c>
      <c r="XO459" s="1" t="str">
        <f t="shared" si="1415"/>
        <v/>
      </c>
      <c r="XP459" s="1" t="str">
        <f t="shared" si="1415"/>
        <v/>
      </c>
      <c r="XQ459" s="1" t="str">
        <f t="shared" si="1415"/>
        <v/>
      </c>
      <c r="XR459" s="1" t="str">
        <f t="shared" si="1415"/>
        <v/>
      </c>
      <c r="XS459" s="1" t="str">
        <f t="shared" si="1415"/>
        <v/>
      </c>
      <c r="XT459" s="1" t="str">
        <f t="shared" si="1415"/>
        <v/>
      </c>
      <c r="XU459" s="1" t="str">
        <f t="shared" si="1415"/>
        <v/>
      </c>
      <c r="XV459" s="1" t="str">
        <f t="shared" si="1415"/>
        <v/>
      </c>
      <c r="XW459" s="1" t="str">
        <f t="shared" si="1415"/>
        <v/>
      </c>
      <c r="XX459" s="1" t="str">
        <f t="shared" si="1415"/>
        <v/>
      </c>
      <c r="XY459" s="1" t="str">
        <f t="shared" si="1415"/>
        <v/>
      </c>
      <c r="XZ459" s="1" t="str">
        <f t="shared" si="1415"/>
        <v/>
      </c>
      <c r="YA459" s="1" t="str">
        <f t="shared" si="1415"/>
        <v/>
      </c>
      <c r="YB459" s="1" t="str">
        <f t="shared" si="1415"/>
        <v/>
      </c>
      <c r="YC459" s="1" t="str">
        <f t="shared" si="1415"/>
        <v/>
      </c>
      <c r="YD459" s="1" t="str">
        <f t="shared" si="1415"/>
        <v/>
      </c>
      <c r="YE459" s="1" t="str">
        <f t="shared" si="1415"/>
        <v/>
      </c>
      <c r="YF459" s="1" t="str">
        <f t="shared" si="1415"/>
        <v/>
      </c>
      <c r="YG459" s="1" t="str">
        <f t="shared" si="1415"/>
        <v/>
      </c>
      <c r="YH459" s="1" t="str">
        <f t="shared" si="1415"/>
        <v/>
      </c>
      <c r="YI459" s="1" t="str">
        <f t="shared" si="1415"/>
        <v/>
      </c>
      <c r="YJ459" s="1" t="str">
        <f t="shared" si="1415"/>
        <v/>
      </c>
      <c r="YK459" s="1" t="str">
        <f t="shared" si="1415"/>
        <v/>
      </c>
      <c r="YL459" s="1" t="str">
        <f t="shared" si="1415"/>
        <v/>
      </c>
      <c r="YM459" s="1" t="str">
        <f t="shared" si="1415"/>
        <v/>
      </c>
      <c r="YN459" s="1" t="str">
        <f t="shared" si="1415"/>
        <v/>
      </c>
      <c r="YO459" s="1" t="str">
        <f t="shared" si="1415"/>
        <v/>
      </c>
      <c r="YP459" s="1" t="str">
        <f t="shared" si="1415"/>
        <v/>
      </c>
      <c r="YQ459" s="1" t="str">
        <f t="shared" si="1415"/>
        <v/>
      </c>
      <c r="YR459" s="1" t="str">
        <f t="shared" si="1415"/>
        <v/>
      </c>
      <c r="YS459" s="1" t="str">
        <f t="shared" si="1415"/>
        <v/>
      </c>
      <c r="YT459" s="1" t="str">
        <f t="shared" si="1415"/>
        <v/>
      </c>
      <c r="YU459" s="1" t="str">
        <f t="shared" si="1415"/>
        <v/>
      </c>
      <c r="YV459" s="1" t="str">
        <f t="shared" si="1415"/>
        <v/>
      </c>
      <c r="YW459" s="1" t="str">
        <f t="shared" si="1415"/>
        <v/>
      </c>
      <c r="YX459" s="1" t="str">
        <f t="shared" si="1415"/>
        <v/>
      </c>
      <c r="YY459" s="1" t="str">
        <f t="shared" si="1415"/>
        <v/>
      </c>
      <c r="YZ459" s="1" t="str">
        <f t="shared" si="1415"/>
        <v/>
      </c>
      <c r="ZA459" s="1" t="str">
        <f t="shared" si="1415"/>
        <v/>
      </c>
      <c r="ZB459" s="1" t="str">
        <f t="shared" si="1415"/>
        <v/>
      </c>
      <c r="ZC459" s="1" t="str">
        <f t="shared" si="1415"/>
        <v/>
      </c>
      <c r="ZD459" s="1" t="str">
        <f t="shared" si="1415"/>
        <v/>
      </c>
      <c r="ZE459" s="1" t="str">
        <f t="shared" si="1415"/>
        <v/>
      </c>
      <c r="ZF459" s="1" t="str">
        <f t="shared" si="1415"/>
        <v/>
      </c>
      <c r="ZG459" s="1" t="str">
        <f t="shared" si="1415"/>
        <v/>
      </c>
      <c r="ZH459" s="1" t="str">
        <f t="shared" si="1415"/>
        <v/>
      </c>
      <c r="ZI459" s="1" t="str">
        <f t="shared" si="1415"/>
        <v/>
      </c>
      <c r="ZJ459" s="1" t="str">
        <f t="shared" si="1415"/>
        <v/>
      </c>
      <c r="ZK459" s="1" t="str">
        <f t="shared" si="1415"/>
        <v/>
      </c>
      <c r="ZL459" s="1" t="str">
        <f t="shared" si="1415"/>
        <v/>
      </c>
      <c r="ZM459" s="1" t="str">
        <f t="shared" si="1415"/>
        <v/>
      </c>
      <c r="ZN459" s="1" t="str">
        <f t="shared" si="1415"/>
        <v/>
      </c>
      <c r="ZO459" s="1" t="str">
        <f t="shared" si="1415"/>
        <v/>
      </c>
      <c r="ZP459" s="1" t="str">
        <f t="shared" si="1415"/>
        <v/>
      </c>
      <c r="ZQ459" s="1" t="str">
        <f t="shared" ref="ZQ459" si="1427">IF(IF($B459&gt;ZQ$2,1/(1+EXP(-$B$10*(SUM($B$2*(1-(YEAR($B459)-YEAR(ZQ$2))/173),IF(OR(IF($L459&lt;&gt;".",$L459 = ZQ$23,FALSE),OR(IF($L459&lt;&gt;".",$L459 = ZQ$26,FALSE),IF($L459&lt;&gt;".",$L459 = ZQ$29,FALSE))),$B$4,0),IF(OR(IF($M459&lt;&gt;".",$M459 = ZQ$24,FALSE),OR(IF($M459&lt;&gt;".",$M459 = ZQ$27,FALSE),IF($M459&lt;&gt;".",$M459 = ZQ$30,FALSE))),$B$5,0),IF(OR(IF($N459&lt;&gt;".",$N459 = ZQ$25,FALSE),OR(IF($N459&lt;&gt;".",$N459 = ZQ$28,FALSE),IF($N459&lt;&gt;".",$N459 = ZQ$31,FALSE))),$B$6,0),$B$7*SUM(IF(AND($D459 =ZQ$4,$D459&lt;&gt;9999),$B$22,IF(OR($D459 = 1,$D459 =2),-$B$22,0)),IF(AND($E459 =ZQ$5,$E459&lt;&gt;9999),$B$21,IF(OR($E459 = 1,$E459 =2),-$B$21,0)),IF(AND($F459 =ZQ$6,$F459&lt;&gt;9999),$B$20,IF(OR($F459 = 1,$F459 =2),-$B$20,0)),IF(AND($G459 =ZQ$8,$G459&lt;&gt;9999),$B$27,IF(OR($G459 = 1,$G459 =2),-$B$27,0)),IF(AND($H459 =ZQ$9,$H459&lt;&gt;9999),$B$23,IF(OR($H459 = 1,$H459 =2),-$B$23,0)),IF(AND($I459 =ZQ$10,$I459&lt;&gt;9999),$B$25,IF(OR($I459 = 1,$I459 =2),-$B$25,0)),IF(AND($J459 =ZQ$19,$J459&lt;&gt;9999),$B$24,IF(OR($J459 = 1,$J459 =2),-$B$24,0)),IF(AND($K459 =ZQ$20,$K459&lt;&gt;9999),$B$26,IF(OR($K459 = 1,$K459 =2),-$B$26,0))),IF($O459=ZQ$32,$B$3,0))-$B$11))),"")&gt;0,IF($B459&gt;ZQ$2,1/(1+EXP(-$B$10*(SUM($B$2*(1-(YEAR($B459)-YEAR(ZQ$2))/173),IF(OR(IF($L459&lt;&gt;".",$L459 = ZQ$23,FALSE),OR(IF($L459&lt;&gt;".",$L459 = ZQ$26,FALSE),IF($L459&lt;&gt;".",$L459 = ZQ$29,FALSE))),$B$4,0),IF(OR(IF($M459&lt;&gt;".",$M459 = ZQ$24,FALSE),OR(IF($M459&lt;&gt;".",$M459 = ZQ$27,FALSE),IF($M459&lt;&gt;".",$M459 = ZQ$30,FALSE))),$B$5,0),IF(OR(IF($N459&lt;&gt;".",$N459 = ZQ$25,FALSE),OR(IF($N459&lt;&gt;".",$N459 = ZQ$28,FALSE),IF($N459&lt;&gt;".",$N459 = ZQ$31,FALSE))),$B$6,0),$B$7*SUM(IF(AND($D459 =ZQ$4,$D459&lt;&gt;9999),$B$22,IF(OR($D459 = 1,$D459 =2),-$B$22,0)),IF(AND($E459 =ZQ$5,$E459&lt;&gt;9999),$B$21,IF(OR($E459 = 1,$E459 =2),-$B$21,0)),IF(AND($F459 =ZQ$6,$F459&lt;&gt;9999),$B$20,IF(OR($F459 = 1,$F459 =2),-$B$20,0)),IF(AND($G459 =ZQ$8,$G459&lt;&gt;9999),$B$27,IF(OR($G459 = 1,$G459 =2),-$B$27,0)),IF(AND($H459 =ZQ$9,$H459&lt;&gt;9999),$B$23,IF(OR($H459 = 1,$H459 =2),-$B$23,0)),IF(AND($I459 =ZQ$10,$I459&lt;&gt;9999),$B$25,IF(OR($I459 = 1,$I459 =2),-$B$25,0)),IF(AND($J459 =ZQ$19,$J459&lt;&gt;9999),$B$24,IF(OR($J459 = 1,$J459 =2),-$B$24,0)),IF(AND($K459 =ZQ$20,$K459&lt;&gt;9999),$B$26,IF(OR($K459 = 1,$K459 =2),-$B$26,0))),IF($O459=ZQ$32,$B$3,0))-$B$11))),""),"")</f>
        <v/>
      </c>
      <c r="ZR459" s="1" t="str">
        <f t="shared" si="1348"/>
        <v/>
      </c>
      <c r="ZS459" s="1" t="str">
        <f t="shared" si="1348"/>
        <v/>
      </c>
      <c r="ZT459" s="1" t="str">
        <f t="shared" si="1348"/>
        <v/>
      </c>
      <c r="ZU459" s="1" t="str">
        <f t="shared" si="1348"/>
        <v/>
      </c>
      <c r="ZV459" s="1" t="str">
        <f t="shared" si="1348"/>
        <v/>
      </c>
      <c r="ZW459" s="1" t="str">
        <f t="shared" si="1348"/>
        <v/>
      </c>
      <c r="ZX459" s="1" t="str">
        <f t="shared" si="1348"/>
        <v/>
      </c>
      <c r="ZY459" s="1" t="str">
        <f t="shared" si="1348"/>
        <v/>
      </c>
      <c r="ZZ459" s="1" t="str">
        <f t="shared" si="1348"/>
        <v/>
      </c>
      <c r="AAA459" s="1" t="str">
        <f t="shared" si="1348"/>
        <v/>
      </c>
    </row>
    <row r="460" spans="1:703" x14ac:dyDescent="0.25">
      <c r="A460" s="9">
        <v>413</v>
      </c>
      <c r="B460" s="8">
        <v>34602</v>
      </c>
      <c r="C460" s="7" t="s">
        <v>423</v>
      </c>
      <c r="D460" s="7">
        <v>1</v>
      </c>
      <c r="E460" s="7">
        <v>1</v>
      </c>
      <c r="F460" s="7">
        <v>1</v>
      </c>
      <c r="G460" s="7">
        <v>1</v>
      </c>
      <c r="H460" s="7">
        <v>1</v>
      </c>
      <c r="I460" s="7">
        <v>9999</v>
      </c>
      <c r="J460" s="7">
        <v>1</v>
      </c>
      <c r="K460" s="7">
        <v>9999</v>
      </c>
      <c r="L460" s="7">
        <v>5</v>
      </c>
      <c r="M460" s="7">
        <v>5.3</v>
      </c>
      <c r="N460" s="7" t="s">
        <v>29</v>
      </c>
      <c r="O460" s="7">
        <v>1</v>
      </c>
      <c r="P460" s="5">
        <v>64.593879999999999</v>
      </c>
      <c r="Q460" s="5">
        <f t="shared" si="1288"/>
        <v>67.897659906654283</v>
      </c>
      <c r="R460" s="5">
        <f t="shared" si="1289"/>
        <v>3.3037799066542846</v>
      </c>
      <c r="S460" s="6">
        <f t="shared" si="1290"/>
        <v>4.9790199730354515E-9</v>
      </c>
      <c r="T460" s="5" t="e">
        <f>SQRT(SUMPRODUCT(AB460:ZT460,#REF!:#REF!)/SUM(AB460:ZT460))/((COUNTIF(AB460:ZT460,"&gt;0")-1)/COUNTIF(AB460:ZT460,"&gt;0"))</f>
        <v>#REF!</v>
      </c>
      <c r="U460" s="4" t="e">
        <f t="shared" si="1291"/>
        <v>#REF!</v>
      </c>
      <c r="V460" s="4" t="e">
        <f t="shared" si="1292"/>
        <v>#REF!</v>
      </c>
      <c r="W460" s="4" t="e">
        <f t="shared" si="1293"/>
        <v>#REF!</v>
      </c>
      <c r="X460" s="4">
        <f t="shared" si="1294"/>
        <v>1</v>
      </c>
      <c r="Y460" s="3">
        <f t="shared" si="1295"/>
        <v>8.7337856200878417E-2</v>
      </c>
      <c r="Z460" s="3">
        <f t="shared" si="1298"/>
        <v>8.7337856200878417E-2</v>
      </c>
      <c r="AB460" s="1">
        <f t="shared" si="1301"/>
        <v>2.2281237358318493E-23</v>
      </c>
      <c r="AC460" s="1">
        <f t="shared" si="1420"/>
        <v>2.2281237358318493E-23</v>
      </c>
      <c r="AD460" s="1">
        <f t="shared" si="1420"/>
        <v>2.2281237358318493E-23</v>
      </c>
      <c r="AE460" s="1">
        <f t="shared" si="1420"/>
        <v>2.2281237358318493E-23</v>
      </c>
      <c r="AF460" s="1">
        <f t="shared" si="1420"/>
        <v>2.2281237358318493E-23</v>
      </c>
      <c r="AG460" s="1">
        <f t="shared" si="1420"/>
        <v>2.2281237358318493E-23</v>
      </c>
      <c r="AH460" s="1">
        <f t="shared" si="1420"/>
        <v>2.2281237358318493E-23</v>
      </c>
      <c r="AI460" s="1">
        <f t="shared" si="1420"/>
        <v>2.2281237358318493E-23</v>
      </c>
      <c r="AJ460" s="1">
        <f t="shared" si="1420"/>
        <v>2.2281237358318493E-23</v>
      </c>
      <c r="AK460" s="1">
        <f t="shared" si="1420"/>
        <v>2.2281237358318493E-23</v>
      </c>
      <c r="AL460" s="1">
        <f t="shared" si="1420"/>
        <v>2.2281237358318493E-23</v>
      </c>
      <c r="AM460" s="1">
        <f t="shared" si="1420"/>
        <v>2.2281237358318493E-23</v>
      </c>
      <c r="AN460" s="1">
        <f t="shared" si="1420"/>
        <v>4.2710319719161817E-24</v>
      </c>
      <c r="AO460" s="1">
        <f t="shared" si="1420"/>
        <v>4.2710319719161817E-24</v>
      </c>
      <c r="AP460" s="1">
        <f t="shared" si="1420"/>
        <v>4.2710319719161817E-24</v>
      </c>
      <c r="AQ460" s="1">
        <f t="shared" si="1420"/>
        <v>4.2710319719161817E-24</v>
      </c>
      <c r="AR460" s="1">
        <f t="shared" si="1420"/>
        <v>4.2710319719161817E-24</v>
      </c>
      <c r="AS460" s="1">
        <f t="shared" si="1420"/>
        <v>4.2710319719161817E-24</v>
      </c>
      <c r="AT460" s="1">
        <f t="shared" si="1420"/>
        <v>4.2710319719161817E-24</v>
      </c>
      <c r="AU460" s="1">
        <f t="shared" si="1420"/>
        <v>4.2710319719161817E-24</v>
      </c>
      <c r="AV460" s="1">
        <f t="shared" si="1420"/>
        <v>2.2281237358318493E-23</v>
      </c>
      <c r="AW460" s="1">
        <f t="shared" si="1420"/>
        <v>2.2281237358318493E-23</v>
      </c>
      <c r="AX460" s="1">
        <f t="shared" si="1420"/>
        <v>2.2281237358318493E-23</v>
      </c>
      <c r="AY460" s="1">
        <f t="shared" si="1420"/>
        <v>4.2710319719161817E-24</v>
      </c>
      <c r="AZ460" s="1">
        <f t="shared" si="1420"/>
        <v>4.2710319719161817E-24</v>
      </c>
      <c r="BA460" s="1">
        <f t="shared" si="1420"/>
        <v>4.2710319719161817E-24</v>
      </c>
      <c r="BB460" s="1">
        <f t="shared" si="1420"/>
        <v>4.2710319719161817E-24</v>
      </c>
      <c r="BC460" s="1">
        <f t="shared" si="1420"/>
        <v>4.2710319719161817E-24</v>
      </c>
      <c r="BD460" s="1">
        <f t="shared" si="1420"/>
        <v>4.2710319719161817E-24</v>
      </c>
      <c r="BE460" s="1">
        <f t="shared" si="1420"/>
        <v>2.2281237358318493E-23</v>
      </c>
      <c r="BF460" s="1">
        <f t="shared" si="1420"/>
        <v>4.2710319719161817E-24</v>
      </c>
      <c r="BG460" s="1">
        <f t="shared" si="1420"/>
        <v>2.2281237358318493E-23</v>
      </c>
      <c r="BH460" s="1">
        <f t="shared" si="1420"/>
        <v>4.2710319719161817E-24</v>
      </c>
      <c r="BI460" s="1">
        <f t="shared" si="1420"/>
        <v>2.2281237358318493E-23</v>
      </c>
      <c r="BJ460" s="1">
        <f t="shared" si="1420"/>
        <v>4.2710319719161817E-24</v>
      </c>
      <c r="BK460" s="1">
        <f t="shared" si="1420"/>
        <v>1.9632764691568775E-21</v>
      </c>
      <c r="BL460" s="1">
        <f t="shared" si="1420"/>
        <v>1.9632764691568775E-21</v>
      </c>
      <c r="BM460" s="1">
        <f t="shared" si="1420"/>
        <v>4.2710319719161817E-24</v>
      </c>
      <c r="BN460" s="1">
        <f t="shared" si="1420"/>
        <v>4.2710319719161817E-24</v>
      </c>
      <c r="BO460" s="1">
        <f t="shared" si="1420"/>
        <v>4.2710319719161817E-24</v>
      </c>
      <c r="BP460" s="1">
        <f t="shared" si="1420"/>
        <v>1.0995218789384842E-19</v>
      </c>
      <c r="BQ460" s="1">
        <f t="shared" si="1420"/>
        <v>3.7633531902343538E-22</v>
      </c>
      <c r="BR460" s="1">
        <f t="shared" si="1420"/>
        <v>4.2710319719161817E-24</v>
      </c>
      <c r="BS460" s="1">
        <f t="shared" si="1420"/>
        <v>2.3919672916898824E-22</v>
      </c>
      <c r="BT460" s="1">
        <f t="shared" si="1420"/>
        <v>1.0995218789384842E-19</v>
      </c>
      <c r="BU460" s="1">
        <f t="shared" si="1420"/>
        <v>1.2478480922156411E-21</v>
      </c>
      <c r="BV460" s="1">
        <f t="shared" si="1420"/>
        <v>2.3919672916898824E-22</v>
      </c>
      <c r="BW460" s="1">
        <f t="shared" si="1420"/>
        <v>2.1076446622989612E-20</v>
      </c>
      <c r="BX460" s="1">
        <f t="shared" si="1420"/>
        <v>2.3919672916898824E-22</v>
      </c>
      <c r="BY460" s="1">
        <f t="shared" si="1420"/>
        <v>2.1076446622989612E-20</v>
      </c>
      <c r="BZ460" s="1">
        <f t="shared" si="1420"/>
        <v>1.0995218789384842E-19</v>
      </c>
      <c r="CA460" s="1">
        <f t="shared" si="1420"/>
        <v>1.2478480922156411E-21</v>
      </c>
      <c r="CB460" s="1">
        <f t="shared" si="1420"/>
        <v>2.1076446622989612E-20</v>
      </c>
      <c r="CC460" s="1">
        <f t="shared" si="1420"/>
        <v>1.0995218789384842E-19</v>
      </c>
      <c r="CD460" s="1">
        <f t="shared" si="1420"/>
        <v>1.0995218789384842E-19</v>
      </c>
      <c r="CE460" s="1">
        <f t="shared" si="1420"/>
        <v>2.1076446622989612E-20</v>
      </c>
      <c r="CF460" s="1">
        <f t="shared" si="1420"/>
        <v>3.7633531902343538E-22</v>
      </c>
      <c r="CG460" s="1">
        <f t="shared" si="1420"/>
        <v>3.7633531902343538E-22</v>
      </c>
      <c r="CH460" s="1">
        <f t="shared" si="1420"/>
        <v>1.0995218789384842E-19</v>
      </c>
      <c r="CI460" s="1">
        <f t="shared" si="1420"/>
        <v>2.3919672916898824E-22</v>
      </c>
      <c r="CJ460" s="1">
        <f t="shared" si="1420"/>
        <v>2.3919672916898824E-22</v>
      </c>
      <c r="CK460" s="1">
        <f t="shared" si="1420"/>
        <v>4.2710319719161817E-24</v>
      </c>
      <c r="CL460" s="1">
        <f t="shared" si="1420"/>
        <v>1.2478480922156411E-21</v>
      </c>
      <c r="CM460" s="1">
        <f t="shared" si="1420"/>
        <v>1.2478480922156411E-21</v>
      </c>
      <c r="CN460" s="1">
        <f t="shared" si="1420"/>
        <v>2.6215216620810152E-22</v>
      </c>
      <c r="CO460" s="1">
        <f t="shared" si="1416"/>
        <v>2.8731061033467548E-22</v>
      </c>
      <c r="CP460" s="1">
        <f t="shared" si="1416"/>
        <v>1.4474331591604831E-19</v>
      </c>
      <c r="CQ460" s="1">
        <f t="shared" si="1416"/>
        <v>4.9541553483561278E-22</v>
      </c>
      <c r="CR460" s="1">
        <f t="shared" si="1416"/>
        <v>2.7745466737636364E-20</v>
      </c>
      <c r="CS460" s="1">
        <f t="shared" si="1416"/>
        <v>5.9506724936167179E-22</v>
      </c>
      <c r="CT460" s="1">
        <f t="shared" si="1416"/>
        <v>8.3605514834855078E-19</v>
      </c>
      <c r="CU460" s="1">
        <f t="shared" si="1416"/>
        <v>4.7801290580621095E-18</v>
      </c>
      <c r="CV460" s="1">
        <f t="shared" si="1416"/>
        <v>5.2388725869239039E-18</v>
      </c>
      <c r="CW460" s="1">
        <f t="shared" si="1416"/>
        <v>5.7416412085638597E-18</v>
      </c>
      <c r="CX460" s="1">
        <f t="shared" si="1416"/>
        <v>6.8965593538269374E-18</v>
      </c>
      <c r="CY460" s="1">
        <f t="shared" si="1416"/>
        <v>1.2386589947548819E-21</v>
      </c>
      <c r="CZ460" s="1">
        <f t="shared" si="1416"/>
        <v>2.587031967859552E-20</v>
      </c>
      <c r="DA460" s="1">
        <f t="shared" si="1416"/>
        <v>9.4012748571954052E-20</v>
      </c>
      <c r="DB460" s="1">
        <f t="shared" si="1416"/>
        <v>8.2837866723397798E-18</v>
      </c>
      <c r="DC460" s="1">
        <f t="shared" si="1416"/>
        <v>9.4012748571954052E-20</v>
      </c>
      <c r="DD460" s="1">
        <f t="shared" si="1416"/>
        <v>8.3324094532565998E-20</v>
      </c>
      <c r="DE460" s="1">
        <f t="shared" si="1416"/>
        <v>1.4878124505127968E-21</v>
      </c>
      <c r="DF460" s="1">
        <f t="shared" si="1416"/>
        <v>1.6885193132668489E-23</v>
      </c>
      <c r="DG460" s="1">
        <f t="shared" si="1416"/>
        <v>9.4810999704791435E-17</v>
      </c>
      <c r="DH460" s="1">
        <f t="shared" si="1416"/>
        <v>1.7402860445166922E-18</v>
      </c>
      <c r="DI460" s="1">
        <f t="shared" si="1416"/>
        <v>3.1337922285398334E-17</v>
      </c>
      <c r="DJ460" s="1">
        <f t="shared" si="1416"/>
        <v>1.6305961129500308E-21</v>
      </c>
      <c r="DK460" s="1">
        <f t="shared" si="1416"/>
        <v>4.9751583178882188E-18</v>
      </c>
      <c r="DL460" s="1">
        <f t="shared" si="1416"/>
        <v>4.9751583178882188E-18</v>
      </c>
      <c r="DM460" s="1">
        <f t="shared" si="1416"/>
        <v>2.0281611548034593E-23</v>
      </c>
      <c r="DN460" s="1">
        <f t="shared" si="1416"/>
        <v>1.8662775092912032E-20</v>
      </c>
      <c r="DO460" s="1">
        <f t="shared" si="1416"/>
        <v>1.7870825604741646E-21</v>
      </c>
      <c r="DP460" s="1">
        <f t="shared" si="1416"/>
        <v>2.1829745432600934E-17</v>
      </c>
      <c r="DQ460" s="1">
        <f t="shared" si="1416"/>
        <v>1.7870825604741646E-21</v>
      </c>
      <c r="DR460" s="1">
        <f t="shared" si="1416"/>
        <v>2.2228014655469142E-23</v>
      </c>
      <c r="DS460" s="1">
        <f t="shared" si="1416"/>
        <v>2.0453820313759549E-20</v>
      </c>
      <c r="DT460" s="1">
        <f t="shared" si="1416"/>
        <v>1.9585868337273461E-21</v>
      </c>
      <c r="DU460" s="1">
        <f t="shared" si="1416"/>
        <v>1.0997539338478406E-14</v>
      </c>
      <c r="DV460" s="1">
        <f t="shared" si="1416"/>
        <v>2.6220749361752876E-17</v>
      </c>
      <c r="DW460" s="1">
        <f t="shared" si="1416"/>
        <v>4.1178405715624749E-21</v>
      </c>
      <c r="DX460" s="1">
        <f t="shared" si="1416"/>
        <v>1.4991662475359204E-16</v>
      </c>
      <c r="DY460" s="1">
        <f t="shared" si="1416"/>
        <v>2.3121830952553398E-14</v>
      </c>
      <c r="DZ460" s="1">
        <f t="shared" si="1416"/>
        <v>6.9317059549809937E-16</v>
      </c>
      <c r="EA460" s="1">
        <f t="shared" si="1416"/>
        <v>2.8331264970014936E-16</v>
      </c>
      <c r="EB460" s="1">
        <f t="shared" si="1416"/>
        <v>3.4517532403155416E-17</v>
      </c>
      <c r="EC460" s="1">
        <f t="shared" si="1416"/>
        <v>1.7389479948034199E-14</v>
      </c>
      <c r="ED460" s="1">
        <f t="shared" si="1416"/>
        <v>3.2341898242850676E-20</v>
      </c>
      <c r="EE460" s="1">
        <f t="shared" si="1416"/>
        <v>3.5445713296754104E-20</v>
      </c>
      <c r="EF460" s="1">
        <f t="shared" si="1416"/>
        <v>3.8520326401018576E-23</v>
      </c>
      <c r="EG460" s="1">
        <f t="shared" si="1416"/>
        <v>4.1460655989953604E-17</v>
      </c>
      <c r="EH460" s="1">
        <f t="shared" si="1416"/>
        <v>3.8520326401018576E-23</v>
      </c>
      <c r="EI460" s="1">
        <f t="shared" si="1416"/>
        <v>3.3941584657607863E-21</v>
      </c>
      <c r="EJ460" s="1">
        <f t="shared" si="1416"/>
        <v>2.0887334515943813E-14</v>
      </c>
      <c r="EK460" s="1">
        <f t="shared" si="1416"/>
        <v>4.9800373185428931E-17</v>
      </c>
      <c r="EL460" s="1">
        <f t="shared" si="1416"/>
        <v>4.638917678065184E-18</v>
      </c>
      <c r="EM460" s="1">
        <f t="shared" si="1416"/>
        <v>4.638917678065184E-18</v>
      </c>
      <c r="EN460" s="1">
        <f t="shared" si="1416"/>
        <v>2.2832368073630242E-19</v>
      </c>
      <c r="EO460" s="1">
        <f t="shared" si="1416"/>
        <v>4.3880821903133842E-15</v>
      </c>
      <c r="EP460" s="1">
        <f t="shared" si="1416"/>
        <v>5.9817605635784496E-17</v>
      </c>
      <c r="EQ460" s="1">
        <f t="shared" si="1416"/>
        <v>6.5558232962810614E-17</v>
      </c>
      <c r="ER460" s="1">
        <f t="shared" si="1416"/>
        <v>7.1849781741097309E-17</v>
      </c>
      <c r="ES460" s="1">
        <f t="shared" si="1416"/>
        <v>3.7385367720415557E-21</v>
      </c>
      <c r="ET460" s="1">
        <f t="shared" si="1416"/>
        <v>5.8819509517336786E-21</v>
      </c>
      <c r="EU460" s="1">
        <f t="shared" si="1416"/>
        <v>1.3942134788365906E-21</v>
      </c>
      <c r="EV460" s="1">
        <f t="shared" si="1416"/>
        <v>8.0181775805504169E-23</v>
      </c>
      <c r="EW460" s="1">
        <f t="shared" si="1416"/>
        <v>4.3477917499879911E-14</v>
      </c>
      <c r="EX460" s="1">
        <f t="shared" si="1416"/>
        <v>8.7876729296640908E-23</v>
      </c>
      <c r="EY460" s="1">
        <f t="shared" si="1416"/>
        <v>8.7876729296640908E-23</v>
      </c>
      <c r="EZ460" s="1">
        <f t="shared" si="1421"/>
        <v>8.3341680144617246E-15</v>
      </c>
      <c r="FA460" s="1">
        <f t="shared" si="1421"/>
        <v>3.9903612723628965E-16</v>
      </c>
      <c r="FB460" s="1">
        <f t="shared" si="1421"/>
        <v>4.3477917499879911E-14</v>
      </c>
      <c r="FC460" s="1">
        <f t="shared" si="1421"/>
        <v>9.6310158690013148E-23</v>
      </c>
      <c r="FD460" s="1">
        <f t="shared" si="1421"/>
        <v>9.1339886047934827E-15</v>
      </c>
      <c r="FE460" s="1">
        <f t="shared" si="1421"/>
        <v>4.7650443609361355E-14</v>
      </c>
      <c r="FF460" s="1">
        <f t="shared" si="1421"/>
        <v>4.963274266364295E-18</v>
      </c>
      <c r="FG460" s="1">
        <f t="shared" si="1421"/>
        <v>1.0010567064130113E-14</v>
      </c>
      <c r="FH460" s="1">
        <f t="shared" si="1421"/>
        <v>1.1568272931988255E-22</v>
      </c>
      <c r="FI460" s="1">
        <f t="shared" si="1421"/>
        <v>1.1171433295571683E-20</v>
      </c>
      <c r="FJ460" s="1">
        <f t="shared" si="1421"/>
        <v>1.2678466879305675E-22</v>
      </c>
      <c r="FK460" s="1">
        <f t="shared" si="1421"/>
        <v>6.9151483410411008E-16</v>
      </c>
      <c r="FL460" s="1">
        <f t="shared" si="1421"/>
        <v>1.5828864064261433E-14</v>
      </c>
      <c r="FM460" s="1">
        <f t="shared" si="1421"/>
        <v>1.5828864064261433E-14</v>
      </c>
      <c r="FN460" s="1">
        <f t="shared" si="1421"/>
        <v>9.0265993589941358E-19</v>
      </c>
      <c r="FO460" s="1">
        <f t="shared" si="1421"/>
        <v>1.8291932767210204E-22</v>
      </c>
      <c r="FP460" s="1">
        <f t="shared" si="1421"/>
        <v>1.7664443772839766E-20</v>
      </c>
      <c r="FQ460" s="1">
        <f t="shared" si="1421"/>
        <v>3.0999915883512194E-15</v>
      </c>
      <c r="FR460" s="1">
        <f t="shared" si="1421"/>
        <v>1.9012804276243229E-14</v>
      </c>
      <c r="FS460" s="1">
        <f t="shared" si="1421"/>
        <v>4.222598809787508E-18</v>
      </c>
      <c r="FT460" s="1">
        <f t="shared" si="1421"/>
        <v>1.1913766612178686E-13</v>
      </c>
      <c r="FU460" s="1">
        <f t="shared" si="1421"/>
        <v>2.1217606692320716E-20</v>
      </c>
      <c r="FV460" s="1">
        <f t="shared" si="1421"/>
        <v>2.4079875570966885E-22</v>
      </c>
      <c r="FW460" s="1">
        <f t="shared" si="1421"/>
        <v>2.2837186861873572E-14</v>
      </c>
      <c r="FX460" s="1">
        <f t="shared" si="1421"/>
        <v>4.4690828429142128E-16</v>
      </c>
      <c r="FY460" s="1">
        <f t="shared" si="1421"/>
        <v>1.4818530755910344E-15</v>
      </c>
      <c r="FZ460" s="1">
        <f t="shared" si="1421"/>
        <v>2.3253836185250521E-20</v>
      </c>
      <c r="GA460" s="1">
        <f t="shared" si="1421"/>
        <v>1.3057117193579443E-13</v>
      </c>
      <c r="GB460" s="1">
        <f t="shared" si="1421"/>
        <v>2.2854807708382025E-13</v>
      </c>
      <c r="GC460" s="1">
        <f t="shared" si="1421"/>
        <v>4.8014156421754756E-14</v>
      </c>
      <c r="GD460" s="1">
        <f t="shared" si="1421"/>
        <v>2.892348808912771E-22</v>
      </c>
      <c r="GE460" s="1">
        <f t="shared" si="1421"/>
        <v>2.892348808912771E-22</v>
      </c>
      <c r="GF460" s="1">
        <f t="shared" si="1421"/>
        <v>2.892348808912771E-22</v>
      </c>
      <c r="GG460" s="1">
        <f t="shared" si="1421"/>
        <v>3.4118905516650201E-16</v>
      </c>
      <c r="GH460" s="1">
        <f t="shared" si="1421"/>
        <v>3.0063341311345632E-14</v>
      </c>
      <c r="GI460" s="1">
        <f t="shared" si="1421"/>
        <v>3.1699242222924376E-22</v>
      </c>
      <c r="GJ460" s="1">
        <f t="shared" si="1421"/>
        <v>2.793129274893547E-20</v>
      </c>
      <c r="GK460" s="1">
        <f t="shared" si="1421"/>
        <v>1.5683526790402939E-13</v>
      </c>
      <c r="GL460" s="1">
        <f t="shared" si="1421"/>
        <v>5.3680287506221513E-16</v>
      </c>
      <c r="GM460" s="1">
        <f t="shared" si="1421"/>
        <v>3.4118905516650201E-16</v>
      </c>
      <c r="GN460" s="1">
        <f t="shared" si="1421"/>
        <v>7.5092004156746644E-15</v>
      </c>
      <c r="GO460" s="1">
        <f t="shared" si="1421"/>
        <v>1.5683526790402939E-13</v>
      </c>
      <c r="GP460" s="1">
        <f t="shared" si="1421"/>
        <v>3.7393257930046248E-16</v>
      </c>
      <c r="GQ460" s="1">
        <f t="shared" si="1421"/>
        <v>3.0086537755195863E-13</v>
      </c>
      <c r="GR460" s="1">
        <f t="shared" si="1421"/>
        <v>3.0086537755195863E-13</v>
      </c>
      <c r="GS460" s="1">
        <f t="shared" si="1421"/>
        <v>4.0981846206661313E-16</v>
      </c>
      <c r="GT460" s="1">
        <f t="shared" si="1421"/>
        <v>3.6110514432495035E-14</v>
      </c>
      <c r="GU460" s="1">
        <f t="shared" si="1421"/>
        <v>1.883823273840555E-13</v>
      </c>
      <c r="GV460" s="1">
        <f t="shared" si="1421"/>
        <v>3.8075473113099345E-22</v>
      </c>
      <c r="GW460" s="1">
        <f t="shared" si="1421"/>
        <v>3.6769326811449592E-20</v>
      </c>
      <c r="GX460" s="1">
        <f t="shared" si="1421"/>
        <v>7.3042190999116587E-22</v>
      </c>
      <c r="GY460" s="1">
        <f t="shared" si="1421"/>
        <v>3.9606535554566156E-13</v>
      </c>
      <c r="GZ460" s="1">
        <f t="shared" si="1421"/>
        <v>8.0051966686703588E-22</v>
      </c>
      <c r="HA460" s="1">
        <f t="shared" si="1421"/>
        <v>7.7447550980398861E-16</v>
      </c>
      <c r="HB460" s="1">
        <f t="shared" si="1421"/>
        <v>2.5679965140780545E-15</v>
      </c>
      <c r="HC460" s="1">
        <f t="shared" si="1421"/>
        <v>5.3495122368372217E-19</v>
      </c>
      <c r="HD460" s="1">
        <f t="shared" si="1421"/>
        <v>2.4799036060904699E-13</v>
      </c>
      <c r="HE460" s="1">
        <f t="shared" si="1421"/>
        <v>4.4280486717702734E-15</v>
      </c>
      <c r="HF460" s="1">
        <f t="shared" si="1421"/>
        <v>4.3407529558198586E-13</v>
      </c>
      <c r="HG460" s="1">
        <f t="shared" si="1421"/>
        <v>4.3407529558198586E-13</v>
      </c>
      <c r="HH460" s="1">
        <f t="shared" si="1421"/>
        <v>5.4933613101230094E-22</v>
      </c>
      <c r="HI460" s="1">
        <f t="shared" si="1421"/>
        <v>3.0845432057552413E-15</v>
      </c>
      <c r="HJ460" s="1">
        <f t="shared" si="1421"/>
        <v>4.7573300617267856E-13</v>
      </c>
      <c r="HK460" s="1">
        <f t="shared" si="1421"/>
        <v>9.1192012668969501E-14</v>
      </c>
      <c r="HL460" s="1">
        <f t="shared" si="1417"/>
        <v>5.4933613101230094E-22</v>
      </c>
      <c r="HM460" s="1">
        <f t="shared" si="1417"/>
        <v>2.7178971241893154E-13</v>
      </c>
      <c r="HN460" s="1">
        <f t="shared" si="1417"/>
        <v>9.1192012668969501E-14</v>
      </c>
      <c r="HO460" s="1">
        <f t="shared" si="1417"/>
        <v>2.7674833540812452E-19</v>
      </c>
      <c r="HP460" s="1">
        <f t="shared" si="1417"/>
        <v>2.9787306085344173E-13</v>
      </c>
      <c r="HQ460" s="1">
        <f t="shared" si="1417"/>
        <v>5.714256245671505E-13</v>
      </c>
      <c r="HR460" s="1">
        <f t="shared" si="1417"/>
        <v>1.095350798006033E-13</v>
      </c>
      <c r="HS460" s="1">
        <f t="shared" si="1417"/>
        <v>3.577895534499258E-13</v>
      </c>
      <c r="HT460" s="1">
        <f t="shared" si="1417"/>
        <v>6.8583741442536199E-14</v>
      </c>
      <c r="HU460" s="1">
        <f t="shared" si="1417"/>
        <v>6.3719881972197606E-20</v>
      </c>
      <c r="HV460" s="1">
        <f t="shared" si="1417"/>
        <v>6.8583741442536199E-14</v>
      </c>
      <c r="HW460" s="1">
        <f t="shared" si="1417"/>
        <v>7.9255793864775852E-22</v>
      </c>
      <c r="HX460" s="1">
        <f t="shared" si="1417"/>
        <v>3.9212620845354215E-13</v>
      </c>
      <c r="HY460" s="1">
        <f t="shared" si="1417"/>
        <v>1.4298019830573067E-16</v>
      </c>
      <c r="HZ460" s="1">
        <f t="shared" si="1417"/>
        <v>1.877482231432008E-14</v>
      </c>
      <c r="IA460" s="1">
        <f t="shared" si="1417"/>
        <v>7.6536992138182022E-20</v>
      </c>
      <c r="IB460" s="1">
        <f t="shared" si="1417"/>
        <v>4.2975811304023876E-13</v>
      </c>
      <c r="IC460" s="1">
        <f t="shared" si="1417"/>
        <v>7.5223641551439618E-13</v>
      </c>
      <c r="ID460" s="1">
        <f t="shared" si="1417"/>
        <v>9.5445998930755245E-17</v>
      </c>
      <c r="IE460" s="1">
        <f t="shared" si="1417"/>
        <v>9.0285044294937329E-14</v>
      </c>
      <c r="IF460" s="1">
        <f t="shared" si="1417"/>
        <v>8.2442768558253569E-13</v>
      </c>
      <c r="IG460" s="1">
        <f t="shared" si="1417"/>
        <v>9.0354706942789415E-13</v>
      </c>
      <c r="IH460" s="1">
        <f t="shared" si="1417"/>
        <v>9.0354706942789415E-13</v>
      </c>
      <c r="II460" s="1">
        <f t="shared" si="1417"/>
        <v>9.8949596929440848E-14</v>
      </c>
      <c r="IJ460" s="1">
        <f t="shared" si="1417"/>
        <v>5.6574239689813232E-13</v>
      </c>
      <c r="IK460" s="1">
        <f t="shared" si="1417"/>
        <v>2.001493324532214E-21</v>
      </c>
      <c r="IL460" s="1">
        <f t="shared" si="1417"/>
        <v>1.1042419621581187E-19</v>
      </c>
      <c r="IM460" s="1">
        <f t="shared" si="1417"/>
        <v>1.349905190956343E-14</v>
      </c>
      <c r="IN460" s="1">
        <f t="shared" si="1417"/>
        <v>1.4783134056597604E-15</v>
      </c>
      <c r="IO460" s="1">
        <f t="shared" si="1417"/>
        <v>3.1438987644540032E-20</v>
      </c>
      <c r="IP460" s="1">
        <f t="shared" si="1417"/>
        <v>1.303597856374521E-12</v>
      </c>
      <c r="IQ460" s="1">
        <f t="shared" si="1417"/>
        <v>3.108087328313942E-15</v>
      </c>
      <c r="IR460" s="1">
        <f t="shared" si="1417"/>
        <v>1.649744664361066E-21</v>
      </c>
      <c r="IS460" s="1">
        <f t="shared" si="1417"/>
        <v>1.4287026545055422E-12</v>
      </c>
      <c r="IT460" s="1">
        <f t="shared" si="1417"/>
        <v>3.0360500259299886E-18</v>
      </c>
      <c r="IU460" s="1">
        <f t="shared" si="1417"/>
        <v>1.4287026545055422E-12</v>
      </c>
      <c r="IV460" s="1">
        <f t="shared" si="1417"/>
        <v>1.5658136172975674E-12</v>
      </c>
      <c r="IW460" s="1">
        <f t="shared" si="1417"/>
        <v>1.5658136172975674E-12</v>
      </c>
      <c r="IX460" s="1">
        <f t="shared" si="1417"/>
        <v>8.9456066160077032E-13</v>
      </c>
      <c r="IY460" s="1">
        <f t="shared" si="1417"/>
        <v>1.9815870729531895E-21</v>
      </c>
      <c r="IZ460" s="1">
        <f t="shared" si="1417"/>
        <v>3.0562268456815245E-19</v>
      </c>
      <c r="JA460" s="1">
        <f t="shared" si="1417"/>
        <v>1.7160829626672738E-12</v>
      </c>
      <c r="JB460" s="1">
        <f t="shared" si="1417"/>
        <v>1.7160829626672738E-12</v>
      </c>
      <c r="JC460" s="1">
        <f t="shared" si="1417"/>
        <v>1.7160829626672738E-12</v>
      </c>
      <c r="JD460" s="1">
        <f t="shared" si="1417"/>
        <v>1.7460445348480506E-19</v>
      </c>
      <c r="JE460" s="1">
        <f t="shared" si="1417"/>
        <v>1.9815870729531895E-21</v>
      </c>
      <c r="JF460" s="1">
        <f t="shared" si="1417"/>
        <v>1.7460445348480506E-19</v>
      </c>
      <c r="JG460" s="1">
        <f t="shared" si="1417"/>
        <v>1.7160829626672738E-12</v>
      </c>
      <c r="JH460" s="1">
        <f t="shared" si="1417"/>
        <v>1.8807734855694508E-12</v>
      </c>
      <c r="JI460" s="1">
        <f t="shared" si="1417"/>
        <v>1.8807734855694508E-12</v>
      </c>
      <c r="JJ460" s="1">
        <f t="shared" si="1417"/>
        <v>1.0744995157700651E-12</v>
      </c>
      <c r="JK460" s="1">
        <f t="shared" si="1417"/>
        <v>2.1344910463516751E-14</v>
      </c>
      <c r="JL460" s="1">
        <f t="shared" si="1417"/>
        <v>1.8807734855694508E-12</v>
      </c>
      <c r="JM460" s="1">
        <f t="shared" si="1417"/>
        <v>1.8807734855694508E-12</v>
      </c>
      <c r="JN460" s="1">
        <f t="shared" si="1417"/>
        <v>1.8807734855694508E-12</v>
      </c>
      <c r="JO460" s="1">
        <f t="shared" si="1417"/>
        <v>1.8807734855694508E-12</v>
      </c>
      <c r="JP460" s="1">
        <f t="shared" si="1417"/>
        <v>2.3801788316229928E-21</v>
      </c>
      <c r="JQ460" s="1">
        <f t="shared" si="1417"/>
        <v>2.0612691699491097E-12</v>
      </c>
      <c r="JR460" s="1">
        <f t="shared" si="1417"/>
        <v>2.3393357154042415E-14</v>
      </c>
      <c r="JS460" s="1">
        <f t="shared" si="1417"/>
        <v>2.0972574446212687E-19</v>
      </c>
      <c r="JT460" s="1">
        <f t="shared" si="1417"/>
        <v>2.3801788316229928E-21</v>
      </c>
      <c r="JU460" s="1">
        <f t="shared" si="1417"/>
        <v>2.2590868191105847E-12</v>
      </c>
      <c r="JV460" s="1">
        <f t="shared" si="1417"/>
        <v>2.2590868191105847E-12</v>
      </c>
      <c r="JW460" s="1">
        <f t="shared" si="1424"/>
        <v>4.330384294466106E-13</v>
      </c>
      <c r="JX460" s="1">
        <f t="shared" si="1424"/>
        <v>4.9145559391954572E-15</v>
      </c>
      <c r="JY460" s="1">
        <f t="shared" si="1424"/>
        <v>2.2590868191105847E-12</v>
      </c>
      <c r="JZ460" s="1">
        <f t="shared" si="1424"/>
        <v>2.5638390935017284E-14</v>
      </c>
      <c r="KA460" s="1">
        <f t="shared" si="1424"/>
        <v>2.2590868191105847E-12</v>
      </c>
      <c r="KB460" s="1">
        <f t="shared" si="1424"/>
        <v>2.2590868191105847E-12</v>
      </c>
      <c r="KC460" s="1">
        <f t="shared" si="1424"/>
        <v>4.9145559391954572E-15</v>
      </c>
      <c r="KD460" s="1">
        <f t="shared" si="1424"/>
        <v>4.4093892830054319E-19</v>
      </c>
      <c r="KE460" s="1">
        <f t="shared" si="1424"/>
        <v>2.8589464211951819E-21</v>
      </c>
      <c r="KF460" s="1">
        <f t="shared" si="1424"/>
        <v>2.8589464211951819E-21</v>
      </c>
      <c r="KG460" s="1">
        <f t="shared" si="1424"/>
        <v>4.7459663317794424E-13</v>
      </c>
      <c r="KH460" s="1">
        <f t="shared" si="1424"/>
        <v>4.7459663317794424E-13</v>
      </c>
      <c r="KI460" s="1">
        <f t="shared" si="1424"/>
        <v>2.475888802239787E-12</v>
      </c>
      <c r="KJ460" s="1">
        <f t="shared" si="1424"/>
        <v>2.8098878045094582E-14</v>
      </c>
      <c r="KK460" s="1">
        <f t="shared" si="1424"/>
        <v>2.5191160369813137E-19</v>
      </c>
      <c r="KL460" s="1">
        <f t="shared" si="1424"/>
        <v>2.475888802239787E-12</v>
      </c>
      <c r="KM460" s="1">
        <f t="shared" si="1424"/>
        <v>2.475888802239787E-12</v>
      </c>
      <c r="KN460" s="1">
        <f t="shared" si="1424"/>
        <v>2.5191160369813137E-19</v>
      </c>
      <c r="KO460" s="1">
        <f t="shared" si="1424"/>
        <v>3.1333162455566969E-21</v>
      </c>
      <c r="KP460" s="1">
        <f t="shared" si="1424"/>
        <v>3.1333162455566969E-21</v>
      </c>
      <c r="KQ460" s="1">
        <f t="shared" si="1424"/>
        <v>3.1333162455566969E-21</v>
      </c>
      <c r="KR460" s="1">
        <f t="shared" si="1424"/>
        <v>2.7608727273091781E-19</v>
      </c>
      <c r="KS460" s="1">
        <f t="shared" si="1424"/>
        <v>2.7134970241956626E-12</v>
      </c>
      <c r="KT460" s="1">
        <f t="shared" si="1424"/>
        <v>2.7134970241956626E-12</v>
      </c>
      <c r="KU460" s="1">
        <f t="shared" si="1424"/>
        <v>2.7608727273091781E-19</v>
      </c>
      <c r="KV460" s="1">
        <f t="shared" si="1424"/>
        <v>3.1333162455566969E-21</v>
      </c>
      <c r="KW460" s="1">
        <f t="shared" si="1424"/>
        <v>4.8325533388795847E-19</v>
      </c>
      <c r="KX460" s="1">
        <f t="shared" si="1424"/>
        <v>3.0795495294313523E-14</v>
      </c>
      <c r="KY460" s="1">
        <f t="shared" si="1424"/>
        <v>3.0795495294313523E-14</v>
      </c>
      <c r="KZ460" s="1">
        <f t="shared" si="1424"/>
        <v>1.5462111507630149E-17</v>
      </c>
      <c r="LA460" s="1">
        <f t="shared" si="1424"/>
        <v>2.7608727273091781E-19</v>
      </c>
      <c r="LB460" s="1">
        <f t="shared" si="1424"/>
        <v>3.3724882186180723E-15</v>
      </c>
      <c r="LC460" s="1">
        <f t="shared" si="1424"/>
        <v>5.9757306962316828E-19</v>
      </c>
      <c r="LD460" s="1">
        <f t="shared" si="1424"/>
        <v>5.9031077528513529E-15</v>
      </c>
      <c r="LE460" s="1">
        <f t="shared" si="1424"/>
        <v>3.4340170287505113E-21</v>
      </c>
      <c r="LF460" s="1">
        <f t="shared" si="1424"/>
        <v>5.7006067271426054E-13</v>
      </c>
      <c r="LG460" s="1">
        <f t="shared" si="1424"/>
        <v>3.4340170287505113E-21</v>
      </c>
      <c r="LH460" s="1">
        <f t="shared" si="1424"/>
        <v>2.9739082359666882E-12</v>
      </c>
      <c r="LI460" s="1">
        <f t="shared" si="1424"/>
        <v>4.0167508409459625E-18</v>
      </c>
      <c r="LJ460" s="1">
        <f t="shared" si="1424"/>
        <v>6.4696222650960272E-15</v>
      </c>
      <c r="LK460" s="1">
        <f t="shared" si="1424"/>
        <v>1.2554018044871562E-19</v>
      </c>
      <c r="LL460" s="1">
        <f t="shared" si="1424"/>
        <v>5.7006067271426054E-13</v>
      </c>
      <c r="LM460" s="1">
        <f t="shared" si="1424"/>
        <v>6.0108060374921399E-21</v>
      </c>
      <c r="LN460" s="1">
        <f t="shared" si="1424"/>
        <v>2.9739082359666882E-12</v>
      </c>
      <c r="LO460" s="1">
        <f t="shared" si="1424"/>
        <v>6.4696222650960272E-15</v>
      </c>
      <c r="LP460" s="1">
        <f t="shared" si="1424"/>
        <v>5.7006067271426054E-13</v>
      </c>
      <c r="LQ460" s="1">
        <f t="shared" si="1424"/>
        <v>6.4696222650960272E-15</v>
      </c>
      <c r="LR460" s="1">
        <f t="shared" si="1424"/>
        <v>6.4696222650960272E-15</v>
      </c>
      <c r="LS460" s="1">
        <f t="shared" si="1424"/>
        <v>3.2593108144542128E-12</v>
      </c>
      <c r="LT460" s="1">
        <f t="shared" si="1424"/>
        <v>6.247687447118237E-13</v>
      </c>
      <c r="LU460" s="1">
        <f t="shared" si="1424"/>
        <v>5.8046105149182312E-19</v>
      </c>
      <c r="LV460" s="1">
        <f t="shared" si="1424"/>
        <v>5.8046105149182312E-19</v>
      </c>
      <c r="LW460" s="1">
        <f t="shared" si="1424"/>
        <v>2.1132620393692103E-14</v>
      </c>
      <c r="LX460" s="1">
        <f t="shared" si="1424"/>
        <v>6.247687447118237E-13</v>
      </c>
      <c r="LY460" s="1">
        <f t="shared" si="1424"/>
        <v>4.124761788581712E-21</v>
      </c>
      <c r="LZ460" s="1">
        <f t="shared" si="1424"/>
        <v>3.5721031525926505E-12</v>
      </c>
      <c r="MA460" s="1">
        <f t="shared" si="1424"/>
        <v>6.8472708792602133E-13</v>
      </c>
      <c r="MB460" s="1">
        <f t="shared" si="1424"/>
        <v>3.5721031525926505E-12</v>
      </c>
      <c r="MC460" s="1">
        <f t="shared" si="1424"/>
        <v>3.5721031525926505E-12</v>
      </c>
      <c r="MD460" s="1">
        <f t="shared" si="1424"/>
        <v>4.0539821803994985E-14</v>
      </c>
      <c r="ME460" s="1">
        <f t="shared" si="1424"/>
        <v>3.9832653890664897E-19</v>
      </c>
      <c r="MF460" s="1">
        <f t="shared" si="1424"/>
        <v>7.5043956489198099E-13</v>
      </c>
      <c r="MG460" s="1">
        <f t="shared" si="1424"/>
        <v>1.3399645495915292E-14</v>
      </c>
      <c r="MH460" s="1">
        <f t="shared" si="1424"/>
        <v>3.9149138143484386E-12</v>
      </c>
      <c r="MI460" s="1">
        <f t="shared" si="1422"/>
        <v>9.3340856295128352E-15</v>
      </c>
      <c r="MJ460" s="1">
        <f t="shared" si="1422"/>
        <v>8.2245839325711394E-13</v>
      </c>
      <c r="MK460" s="1">
        <f t="shared" si="1422"/>
        <v>7.6413083688845583E-19</v>
      </c>
      <c r="ML460" s="1">
        <f t="shared" si="1422"/>
        <v>2.5532390414762013E-16</v>
      </c>
      <c r="MM460" s="1">
        <f t="shared" si="1422"/>
        <v>3.0489212545670172E-14</v>
      </c>
      <c r="MN460" s="1">
        <f t="shared" si="1422"/>
        <v>5.3367453135366034E-14</v>
      </c>
      <c r="MO460" s="1">
        <f t="shared" si="1422"/>
        <v>4.7023898751247722E-12</v>
      </c>
      <c r="MP460" s="1">
        <f t="shared" si="1422"/>
        <v>4.7023898751247722E-12</v>
      </c>
      <c r="MQ460" s="1">
        <f t="shared" si="1422"/>
        <v>1.7392589867960361E-10</v>
      </c>
      <c r="MR460" s="1">
        <f t="shared" si="1422"/>
        <v>3.1055737121176788E-12</v>
      </c>
      <c r="MS460" s="1">
        <f t="shared" si="1422"/>
        <v>3.0975017662854828E-17</v>
      </c>
      <c r="MT460" s="1">
        <f t="shared" si="1422"/>
        <v>1.7696251959657366E-17</v>
      </c>
      <c r="MU460" s="1">
        <f t="shared" si="1422"/>
        <v>3.0975017662854828E-17</v>
      </c>
      <c r="MV460" s="1">
        <f t="shared" si="1422"/>
        <v>1.7696251959657366E-17</v>
      </c>
      <c r="MW460" s="1">
        <f t="shared" si="1422"/>
        <v>3.0975017662854828E-17</v>
      </c>
      <c r="MX460" s="1">
        <f t="shared" si="1422"/>
        <v>5.2436522786043881E-19</v>
      </c>
      <c r="MY460" s="1">
        <f t="shared" si="1422"/>
        <v>1.7392589867960361E-10</v>
      </c>
      <c r="MZ460" s="1">
        <f t="shared" si="1422"/>
        <v>3.333939952091323E-11</v>
      </c>
      <c r="NA460" s="1">
        <f t="shared" si="1422"/>
        <v>5.6482649647684928E-12</v>
      </c>
      <c r="NB460" s="1">
        <f t="shared" si="1422"/>
        <v>5.6482649647684928E-12</v>
      </c>
      <c r="NC460" s="1">
        <f t="shared" si="1422"/>
        <v>3.6622048702561191E-14</v>
      </c>
      <c r="ND460" s="1">
        <f t="shared" si="1422"/>
        <v>5.7468796017984966E-19</v>
      </c>
      <c r="NE460" s="1">
        <f t="shared" si="1422"/>
        <v>2.3843513203446371E-19</v>
      </c>
      <c r="NF460" s="1">
        <f t="shared" si="1422"/>
        <v>5.6482649647684928E-12</v>
      </c>
      <c r="NG460" s="1">
        <f t="shared" si="1422"/>
        <v>5.6482649647684928E-12</v>
      </c>
      <c r="NH460" s="1">
        <f t="shared" si="1422"/>
        <v>6.138203743341556E-15</v>
      </c>
      <c r="NI460" s="1">
        <f t="shared" si="1422"/>
        <v>1.1766161823216621E-15</v>
      </c>
      <c r="NJ460" s="1">
        <f t="shared" si="1422"/>
        <v>4.0506949800901697E-16</v>
      </c>
      <c r="NK460" s="1">
        <f t="shared" si="1422"/>
        <v>3.6538943633640157E-11</v>
      </c>
      <c r="NL460" s="1">
        <f t="shared" si="1422"/>
        <v>2.2010877203220417E-19</v>
      </c>
      <c r="NM460" s="1">
        <f t="shared" si="1422"/>
        <v>1.2970498048210458E-13</v>
      </c>
      <c r="NN460" s="1">
        <f t="shared" si="1422"/>
        <v>2.1255813023987499E-17</v>
      </c>
      <c r="NO460" s="1">
        <f t="shared" si="1422"/>
        <v>1.3466807020422851E-14</v>
      </c>
      <c r="NP460" s="1">
        <f t="shared" si="1422"/>
        <v>6.2984010767315803E-19</v>
      </c>
      <c r="NQ460" s="1">
        <f t="shared" si="1422"/>
        <v>1.3466807020422851E-14</v>
      </c>
      <c r="NR460" s="1">
        <f t="shared" si="1422"/>
        <v>4.0045544342346358E-11</v>
      </c>
      <c r="NS460" s="1">
        <f t="shared" si="1422"/>
        <v>3.7205572420494389E-17</v>
      </c>
      <c r="NT460" s="1">
        <f t="shared" si="1422"/>
        <v>8.4320385069923991E-15</v>
      </c>
      <c r="NU460" s="1">
        <f t="shared" si="1422"/>
        <v>1.4759201116902327E-14</v>
      </c>
      <c r="NV460" s="1">
        <f t="shared" si="1422"/>
        <v>2.3295709134952089E-17</v>
      </c>
      <c r="NW460" s="1">
        <f t="shared" si="1422"/>
        <v>4.442860958118325E-15</v>
      </c>
      <c r="NX460" s="1">
        <f t="shared" si="1422"/>
        <v>4.3888669518016828E-11</v>
      </c>
      <c r="NY460" s="1">
        <f t="shared" si="1422"/>
        <v>4.3888669518016828E-11</v>
      </c>
      <c r="NZ460" s="1">
        <f t="shared" si="1422"/>
        <v>2.3295709134952089E-17</v>
      </c>
      <c r="OA460" s="1">
        <f t="shared" si="1422"/>
        <v>4.8692372524428458E-15</v>
      </c>
      <c r="OB460" s="1">
        <f t="shared" si="1422"/>
        <v>7.5653102104497389E-19</v>
      </c>
      <c r="OC460" s="1">
        <f t="shared" si="1422"/>
        <v>2.5531371747006824E-17</v>
      </c>
      <c r="OD460" s="1">
        <f t="shared" si="1422"/>
        <v>2.5531371747006824E-17</v>
      </c>
      <c r="OE460" s="1">
        <f t="shared" si="1422"/>
        <v>8.5858754554691786E-21</v>
      </c>
      <c r="OF460" s="1">
        <f t="shared" si="1422"/>
        <v>4.8978178841662936E-17</v>
      </c>
      <c r="OG460" s="1">
        <f t="shared" si="1422"/>
        <v>9.4098521215733737E-21</v>
      </c>
      <c r="OH460" s="1">
        <f t="shared" si="1422"/>
        <v>9.4098521215733737E-21</v>
      </c>
      <c r="OI460" s="1">
        <f t="shared" si="1422"/>
        <v>3.0666949438642477E-17</v>
      </c>
      <c r="OJ460" s="1">
        <f t="shared" si="1422"/>
        <v>5.3678558753195939E-17</v>
      </c>
      <c r="OK460" s="1">
        <f t="shared" si="1422"/>
        <v>5.3678558753195939E-17</v>
      </c>
      <c r="OL460" s="1">
        <f t="shared" si="1422"/>
        <v>5.3678558753195939E-17</v>
      </c>
      <c r="OM460" s="1">
        <f t="shared" si="1422"/>
        <v>5.3146808329248788E-16</v>
      </c>
      <c r="ON460" s="1">
        <f t="shared" si="1422"/>
        <v>1.1100108481808335E-14</v>
      </c>
      <c r="OO460" s="1">
        <f t="shared" si="1422"/>
        <v>5.3678558753195939E-17</v>
      </c>
      <c r="OP460" s="1">
        <f t="shared" si="1422"/>
        <v>5.3678558753195939E-17</v>
      </c>
      <c r="OQ460" s="1">
        <f t="shared" si="1422"/>
        <v>3.2755163999289441E-13</v>
      </c>
      <c r="OR460" s="1">
        <f t="shared" si="1422"/>
        <v>1.1100108481808335E-14</v>
      </c>
      <c r="OS460" s="1">
        <f t="shared" si="1422"/>
        <v>3.3033284213207418E-10</v>
      </c>
      <c r="OT460" s="1">
        <f t="shared" si="1418"/>
        <v>5.8830028759037012E-17</v>
      </c>
      <c r="OU460" s="1">
        <f t="shared" si="1418"/>
        <v>9.7882340557072272E-12</v>
      </c>
      <c r="OV460" s="1">
        <f t="shared" si="1418"/>
        <v>2.1293924344178691E-14</v>
      </c>
      <c r="OW460" s="1">
        <f t="shared" si="1418"/>
        <v>1.0914895866353755E-18</v>
      </c>
      <c r="OX460" s="1">
        <f t="shared" si="1418"/>
        <v>6.4475879460586975E-17</v>
      </c>
      <c r="OY460" s="1">
        <f t="shared" si="1418"/>
        <v>2.3337477955035586E-14</v>
      </c>
      <c r="OZ460" s="1">
        <f t="shared" si="1418"/>
        <v>2.3337477955035586E-14</v>
      </c>
      <c r="PA460" s="1">
        <f t="shared" si="1412"/>
        <v>1.2391419823518248E-12</v>
      </c>
      <c r="PB460" s="1">
        <f t="shared" si="1412"/>
        <v>6.4475879460586975E-17</v>
      </c>
      <c r="PC460" s="1">
        <f t="shared" ref="PC460:RN463" si="1428">IF(IF($B460&gt;PC$2,1/(1+EXP(-$B$10*(SUM($B$2*(1-(YEAR($B460)-YEAR(PC$2))/173),IF(OR(IF($L460&lt;&gt;".",$L460 = PC$23,FALSE),OR(IF($L460&lt;&gt;".",$L460 = PC$26,FALSE),IF($L460&lt;&gt;".",$L460 = PC$29,FALSE))),$B$4,0),IF(OR(IF($M460&lt;&gt;".",$M460 = PC$24,FALSE),OR(IF($M460&lt;&gt;".",$M460 = PC$27,FALSE),IF($M460&lt;&gt;".",$M460 = PC$30,FALSE))),$B$5,0),IF(OR(IF($N460&lt;&gt;".",$N460 = PC$25,FALSE),OR(IF($N460&lt;&gt;".",$N460 = PC$28,FALSE),IF($N460&lt;&gt;".",$N460 = PC$31,FALSE))),$B$6,0),$B$7*SUM(IF(AND($D460 =PC$4,$D460&lt;&gt;9999),$B$22,IF(OR($D460 = 1,$D460 =2),-$B$22,0)),IF(AND($E460 =PC$5,$E460&lt;&gt;9999),$B$21,IF(OR($E460 = 1,$E460 =2),-$B$21,0)),IF(AND($F460 =PC$6,$F460&lt;&gt;9999),$B$20,IF(OR($F460 = 1,$F460 =2),-$B$20,0)),IF(AND($G460 =PC$8,$G460&lt;&gt;9999),$B$27,IF(OR($G460 = 1,$G460 =2),-$B$27,0)),IF(AND($H460 =PC$9,$H460&lt;&gt;9999),$B$23,IF(OR($H460 = 1,$H460 =2),-$B$23,0)),IF(AND($I460 =PC$10,$I460&lt;&gt;9999),$B$25,IF(OR($I460 = 1,$I460 =2),-$B$25,0)),IF(AND($J460 =PC$19,$J460&lt;&gt;9999),$B$24,IF(OR($J460 = 1,$J460 =2),-$B$24,0)),IF(AND($K460 =PC$20,$K460&lt;&gt;9999),$B$26,IF(OR($K460 = 1,$K460 =2),-$B$26,0))),IF($O460=PC$32,$B$3,0))-$B$11))),"")&gt;0,IF($B460&gt;PC$2,1/(1+EXP(-$B$10*(SUM($B$2*(1-(YEAR($B460)-YEAR(PC$2))/173),IF(OR(IF($L460&lt;&gt;".",$L460 = PC$23,FALSE),OR(IF($L460&lt;&gt;".",$L460 = PC$26,FALSE),IF($L460&lt;&gt;".",$L460 = PC$29,FALSE))),$B$4,0),IF(OR(IF($M460&lt;&gt;".",$M460 = PC$24,FALSE),OR(IF($M460&lt;&gt;".",$M460 = PC$27,FALSE),IF($M460&lt;&gt;".",$M460 = PC$30,FALSE))),$B$5,0),IF(OR(IF($N460&lt;&gt;".",$N460 = PC$25,FALSE),OR(IF($N460&lt;&gt;".",$N460 = PC$28,FALSE),IF($N460&lt;&gt;".",$N460 = PC$31,FALSE))),$B$6,0),$B$7*SUM(IF(AND($D460 =PC$4,$D460&lt;&gt;9999),$B$22,IF(OR($D460 = 1,$D460 =2),-$B$22,0)),IF(AND($E460 =PC$5,$E460&lt;&gt;9999),$B$21,IF(OR($E460 = 1,$E460 =2),-$B$21,0)),IF(AND($F460 =PC$6,$F460&lt;&gt;9999),$B$20,IF(OR($F460 = 1,$F460 =2),-$B$20,0)),IF(AND($G460 =PC$8,$G460&lt;&gt;9999),$B$27,IF(OR($G460 = 1,$G460 =2),-$B$27,0)),IF(AND($H460 =PC$9,$H460&lt;&gt;9999),$B$23,IF(OR($H460 = 1,$H460 =2),-$B$23,0)),IF(AND($I460 =PC$10,$I460&lt;&gt;9999),$B$25,IF(OR($I460 = 1,$I460 =2),-$B$25,0)),IF(AND($J460 =PC$19,$J460&lt;&gt;9999),$B$24,IF(OR($J460 = 1,$J460 =2),-$B$24,0)),IF(AND($K460 =PC$20,$K460&lt;&gt;9999),$B$26,IF(OR($K460 = 1,$K460 =2),-$B$26,0))),IF($O460=PC$32,$B$3,0))-$B$11))),""),"")</f>
        <v>6.9397445648562856E-11</v>
      </c>
      <c r="PD460" s="1">
        <f t="shared" si="1428"/>
        <v>3.620345078827433E-10</v>
      </c>
      <c r="PE460" s="1">
        <f t="shared" si="1428"/>
        <v>6.9397445648562856E-11</v>
      </c>
      <c r="PF460" s="1">
        <f t="shared" si="1428"/>
        <v>2.0563454615050613E-12</v>
      </c>
      <c r="PG460" s="1">
        <f t="shared" si="1428"/>
        <v>7.5417081766265806E-14</v>
      </c>
      <c r="PH460" s="1">
        <f t="shared" si="1428"/>
        <v>7.5417081766265806E-14</v>
      </c>
      <c r="PI460" s="1">
        <f t="shared" si="1428"/>
        <v>7.5417081766265806E-14</v>
      </c>
      <c r="PJ460" s="1">
        <f t="shared" si="1428"/>
        <v>2.3337477955035586E-14</v>
      </c>
      <c r="PK460" s="1">
        <f t="shared" si="1428"/>
        <v>1.2391419823518248E-12</v>
      </c>
      <c r="PL460" s="1">
        <f t="shared" si="1428"/>
        <v>1.1658127419977343E-14</v>
      </c>
      <c r="PM460" s="1">
        <f t="shared" si="1428"/>
        <v>7.6057439285073861E-11</v>
      </c>
      <c r="PN460" s="1">
        <f t="shared" si="1428"/>
        <v>7.623042619205954E-14</v>
      </c>
      <c r="PO460" s="1">
        <f t="shared" si="1428"/>
        <v>4.5816621666643555E-19</v>
      </c>
      <c r="PP460" s="1">
        <f t="shared" si="1428"/>
        <v>4.0370601402350555E-17</v>
      </c>
      <c r="PQ460" s="1">
        <f t="shared" si="1428"/>
        <v>4.0370601402350555E-17</v>
      </c>
      <c r="PR460" s="1">
        <f t="shared" si="1428"/>
        <v>3.967785463036025E-10</v>
      </c>
      <c r="PS460" s="1">
        <f t="shared" si="1428"/>
        <v>3.967785463036025E-10</v>
      </c>
      <c r="PT460" s="1">
        <f t="shared" si="1428"/>
        <v>2.2536905879879091E-12</v>
      </c>
      <c r="PU460" s="1">
        <f t="shared" si="1428"/>
        <v>7.6057439285073861E-11</v>
      </c>
      <c r="PV460" s="1">
        <f t="shared" si="1428"/>
        <v>8.6317637089178385E-13</v>
      </c>
      <c r="PW460" s="1">
        <f t="shared" si="1428"/>
        <v>1.1757115201402017E-11</v>
      </c>
      <c r="PX460" s="1">
        <f t="shared" si="1428"/>
        <v>3.967785463036025E-10</v>
      </c>
      <c r="PY460" s="1">
        <f t="shared" si="1428"/>
        <v>3.967785463036025E-10</v>
      </c>
      <c r="PZ460" s="1">
        <f t="shared" si="1428"/>
        <v>3.967785463036025E-10</v>
      </c>
      <c r="QA460" s="1">
        <f t="shared" si="1428"/>
        <v>7.0663556008844937E-17</v>
      </c>
      <c r="QB460" s="1">
        <f t="shared" si="1428"/>
        <v>7.0663556008844937E-17</v>
      </c>
      <c r="QC460" s="1">
        <f t="shared" si="1428"/>
        <v>4.3485693042627182E-10</v>
      </c>
      <c r="QD460" s="1">
        <f t="shared" si="1428"/>
        <v>4.3485693042627182E-10</v>
      </c>
      <c r="QE460" s="1">
        <f t="shared" si="1428"/>
        <v>4.7257705790266194E-13</v>
      </c>
      <c r="QF460" s="1">
        <f t="shared" si="1428"/>
        <v>7.7445056811788757E-17</v>
      </c>
      <c r="QG460" s="1">
        <f t="shared" si="1428"/>
        <v>1.6014746892575153E-14</v>
      </c>
      <c r="QH460" s="1">
        <f t="shared" si="1428"/>
        <v>4.7257705790266194E-13</v>
      </c>
      <c r="QI460" s="1">
        <f t="shared" si="1428"/>
        <v>4.3485693042627182E-10</v>
      </c>
      <c r="QJ460" s="1">
        <f t="shared" si="1428"/>
        <v>9.0587057219404547E-14</v>
      </c>
      <c r="QK460" s="1" t="str">
        <f t="shared" si="1428"/>
        <v/>
      </c>
      <c r="QL460" s="1" t="str">
        <f t="shared" si="1428"/>
        <v/>
      </c>
      <c r="QM460" s="1" t="str">
        <f t="shared" si="1428"/>
        <v/>
      </c>
      <c r="QN460" s="1" t="str">
        <f t="shared" si="1428"/>
        <v/>
      </c>
      <c r="QO460" s="1" t="str">
        <f t="shared" si="1428"/>
        <v/>
      </c>
      <c r="QP460" s="1" t="str">
        <f t="shared" si="1428"/>
        <v/>
      </c>
      <c r="QQ460" s="1" t="str">
        <f t="shared" si="1428"/>
        <v/>
      </c>
      <c r="QR460" s="1" t="str">
        <f t="shared" si="1428"/>
        <v/>
      </c>
      <c r="QS460" s="1" t="str">
        <f t="shared" si="1428"/>
        <v/>
      </c>
      <c r="QT460" s="1" t="str">
        <f t="shared" si="1428"/>
        <v/>
      </c>
      <c r="QU460" s="1" t="str">
        <f t="shared" si="1428"/>
        <v/>
      </c>
      <c r="QV460" s="1" t="str">
        <f t="shared" si="1428"/>
        <v/>
      </c>
      <c r="QW460" s="1" t="str">
        <f t="shared" si="1428"/>
        <v/>
      </c>
      <c r="QX460" s="1" t="str">
        <f t="shared" si="1428"/>
        <v/>
      </c>
      <c r="QY460" s="1" t="str">
        <f t="shared" si="1428"/>
        <v/>
      </c>
      <c r="QZ460" s="1" t="str">
        <f t="shared" si="1428"/>
        <v/>
      </c>
      <c r="RA460" s="1" t="str">
        <f t="shared" si="1428"/>
        <v/>
      </c>
      <c r="RB460" s="1" t="str">
        <f t="shared" si="1428"/>
        <v/>
      </c>
      <c r="RC460" s="1" t="str">
        <f t="shared" si="1428"/>
        <v/>
      </c>
      <c r="RD460" s="1" t="str">
        <f t="shared" si="1428"/>
        <v/>
      </c>
      <c r="RE460" s="1" t="str">
        <f t="shared" si="1428"/>
        <v/>
      </c>
      <c r="RF460" s="1" t="str">
        <f t="shared" si="1428"/>
        <v/>
      </c>
      <c r="RG460" s="1" t="str">
        <f t="shared" si="1428"/>
        <v/>
      </c>
      <c r="RH460" s="1" t="str">
        <f t="shared" si="1428"/>
        <v/>
      </c>
      <c r="RI460" s="1" t="str">
        <f t="shared" si="1428"/>
        <v/>
      </c>
      <c r="RJ460" s="1" t="str">
        <f t="shared" si="1428"/>
        <v/>
      </c>
      <c r="RK460" s="1" t="str">
        <f t="shared" si="1428"/>
        <v/>
      </c>
      <c r="RL460" s="1" t="str">
        <f t="shared" si="1428"/>
        <v/>
      </c>
      <c r="RM460" s="1" t="str">
        <f t="shared" si="1428"/>
        <v/>
      </c>
      <c r="RN460" s="1" t="str">
        <f t="shared" si="1428"/>
        <v/>
      </c>
      <c r="RO460" s="1" t="str">
        <f t="shared" si="1425"/>
        <v/>
      </c>
      <c r="RP460" s="1" t="str">
        <f t="shared" si="1425"/>
        <v/>
      </c>
      <c r="RQ460" s="1" t="str">
        <f t="shared" si="1425"/>
        <v/>
      </c>
      <c r="RR460" s="1" t="str">
        <f t="shared" si="1425"/>
        <v/>
      </c>
      <c r="RS460" s="1" t="str">
        <f t="shared" si="1425"/>
        <v/>
      </c>
      <c r="RT460" s="1" t="str">
        <f t="shared" si="1425"/>
        <v/>
      </c>
      <c r="RU460" s="1" t="str">
        <f t="shared" si="1425"/>
        <v/>
      </c>
      <c r="RV460" s="1" t="str">
        <f t="shared" si="1425"/>
        <v/>
      </c>
      <c r="RW460" s="1" t="str">
        <f t="shared" si="1425"/>
        <v/>
      </c>
      <c r="RX460" s="1" t="str">
        <f t="shared" si="1425"/>
        <v/>
      </c>
      <c r="RY460" s="1" t="str">
        <f t="shared" si="1425"/>
        <v/>
      </c>
      <c r="RZ460" s="1" t="str">
        <f t="shared" si="1425"/>
        <v/>
      </c>
      <c r="SA460" s="1" t="str">
        <f t="shared" si="1425"/>
        <v/>
      </c>
      <c r="SB460" s="1" t="str">
        <f t="shared" si="1425"/>
        <v/>
      </c>
      <c r="SC460" s="1" t="str">
        <f t="shared" si="1425"/>
        <v/>
      </c>
      <c r="SD460" s="1" t="str">
        <f t="shared" si="1425"/>
        <v/>
      </c>
      <c r="SE460" s="1" t="str">
        <f t="shared" si="1425"/>
        <v/>
      </c>
      <c r="SF460" s="1" t="str">
        <f t="shared" si="1425"/>
        <v/>
      </c>
      <c r="SG460" s="1" t="str">
        <f t="shared" si="1425"/>
        <v/>
      </c>
      <c r="SH460" s="1" t="str">
        <f t="shared" si="1425"/>
        <v/>
      </c>
      <c r="SI460" s="1" t="str">
        <f t="shared" si="1425"/>
        <v/>
      </c>
      <c r="SJ460" s="1" t="str">
        <f t="shared" si="1425"/>
        <v/>
      </c>
      <c r="SK460" s="1" t="str">
        <f t="shared" si="1425"/>
        <v/>
      </c>
      <c r="SL460" s="1" t="str">
        <f t="shared" si="1425"/>
        <v/>
      </c>
      <c r="SM460" s="1" t="str">
        <f t="shared" si="1425"/>
        <v/>
      </c>
      <c r="SN460" s="1" t="str">
        <f t="shared" si="1425"/>
        <v/>
      </c>
      <c r="SO460" s="1" t="str">
        <f t="shared" si="1425"/>
        <v/>
      </c>
      <c r="SP460" s="1" t="str">
        <f t="shared" si="1425"/>
        <v/>
      </c>
      <c r="SQ460" s="1" t="str">
        <f t="shared" si="1425"/>
        <v/>
      </c>
      <c r="SR460" s="1" t="str">
        <f t="shared" si="1425"/>
        <v/>
      </c>
      <c r="SS460" s="1" t="str">
        <f t="shared" si="1425"/>
        <v/>
      </c>
      <c r="ST460" s="1" t="str">
        <f t="shared" si="1425"/>
        <v/>
      </c>
      <c r="SU460" s="1" t="str">
        <f t="shared" si="1425"/>
        <v/>
      </c>
      <c r="SV460" s="1" t="str">
        <f t="shared" si="1425"/>
        <v/>
      </c>
      <c r="SW460" s="1" t="str">
        <f t="shared" si="1425"/>
        <v/>
      </c>
      <c r="SX460" s="1" t="str">
        <f t="shared" si="1425"/>
        <v/>
      </c>
      <c r="SY460" s="1" t="str">
        <f t="shared" si="1425"/>
        <v/>
      </c>
      <c r="SZ460" s="1" t="str">
        <f t="shared" si="1425"/>
        <v/>
      </c>
      <c r="TA460" s="1" t="str">
        <f t="shared" si="1425"/>
        <v/>
      </c>
      <c r="TB460" s="1" t="str">
        <f t="shared" si="1425"/>
        <v/>
      </c>
      <c r="TC460" s="1" t="str">
        <f t="shared" si="1425"/>
        <v/>
      </c>
      <c r="TD460" s="1" t="str">
        <f t="shared" si="1425"/>
        <v/>
      </c>
      <c r="TE460" s="1" t="str">
        <f t="shared" si="1425"/>
        <v/>
      </c>
      <c r="TF460" s="1" t="str">
        <f t="shared" si="1425"/>
        <v/>
      </c>
      <c r="TG460" s="1" t="str">
        <f t="shared" si="1425"/>
        <v/>
      </c>
      <c r="TH460" s="1" t="str">
        <f t="shared" si="1425"/>
        <v/>
      </c>
      <c r="TI460" s="1" t="str">
        <f t="shared" si="1425"/>
        <v/>
      </c>
      <c r="TJ460" s="1" t="str">
        <f t="shared" si="1425"/>
        <v/>
      </c>
      <c r="TK460" s="1" t="str">
        <f t="shared" si="1425"/>
        <v/>
      </c>
      <c r="TL460" s="1" t="str">
        <f t="shared" si="1425"/>
        <v/>
      </c>
      <c r="TM460" s="1" t="str">
        <f t="shared" si="1425"/>
        <v/>
      </c>
      <c r="TN460" s="1" t="str">
        <f t="shared" si="1425"/>
        <v/>
      </c>
      <c r="TO460" s="1" t="str">
        <f t="shared" si="1425"/>
        <v/>
      </c>
      <c r="TP460" s="1" t="str">
        <f t="shared" si="1425"/>
        <v/>
      </c>
      <c r="TQ460" s="1" t="str">
        <f t="shared" si="1425"/>
        <v/>
      </c>
      <c r="TR460" s="1" t="str">
        <f t="shared" si="1425"/>
        <v/>
      </c>
      <c r="TS460" s="1" t="str">
        <f t="shared" si="1425"/>
        <v/>
      </c>
      <c r="TT460" s="1" t="str">
        <f t="shared" si="1425"/>
        <v/>
      </c>
      <c r="TU460" s="1" t="str">
        <f t="shared" si="1425"/>
        <v/>
      </c>
      <c r="TV460" s="1" t="str">
        <f t="shared" si="1425"/>
        <v/>
      </c>
      <c r="TW460" s="1" t="str">
        <f t="shared" si="1425"/>
        <v/>
      </c>
      <c r="TX460" s="1" t="str">
        <f t="shared" si="1425"/>
        <v/>
      </c>
      <c r="TY460" s="1" t="str">
        <f t="shared" si="1425"/>
        <v/>
      </c>
      <c r="TZ460" s="1" t="str">
        <f t="shared" si="1419"/>
        <v/>
      </c>
      <c r="UA460" s="1" t="str">
        <f t="shared" si="1419"/>
        <v/>
      </c>
      <c r="UB460" s="1" t="str">
        <f t="shared" si="1419"/>
        <v/>
      </c>
      <c r="UC460" s="1" t="str">
        <f t="shared" si="1419"/>
        <v/>
      </c>
      <c r="UD460" s="1" t="str">
        <f t="shared" si="1419"/>
        <v/>
      </c>
      <c r="UE460" s="1" t="str">
        <f t="shared" si="1419"/>
        <v/>
      </c>
      <c r="UF460" s="1" t="str">
        <f t="shared" si="1414"/>
        <v/>
      </c>
      <c r="UG460" s="1" t="str">
        <f t="shared" si="1414"/>
        <v/>
      </c>
      <c r="UH460" s="1" t="str">
        <f t="shared" si="1426"/>
        <v/>
      </c>
      <c r="UI460" s="1" t="str">
        <f t="shared" si="1426"/>
        <v/>
      </c>
      <c r="UJ460" s="1" t="str">
        <f t="shared" si="1426"/>
        <v/>
      </c>
      <c r="UK460" s="1" t="str">
        <f t="shared" si="1426"/>
        <v/>
      </c>
      <c r="UL460" s="1" t="str">
        <f t="shared" si="1426"/>
        <v/>
      </c>
      <c r="UM460" s="1" t="str">
        <f t="shared" si="1426"/>
        <v/>
      </c>
      <c r="UN460" s="1" t="str">
        <f t="shared" si="1426"/>
        <v/>
      </c>
      <c r="UO460" s="1" t="str">
        <f t="shared" si="1426"/>
        <v/>
      </c>
      <c r="UP460" s="1" t="str">
        <f t="shared" si="1426"/>
        <v/>
      </c>
      <c r="UQ460" s="1" t="str">
        <f t="shared" si="1426"/>
        <v/>
      </c>
      <c r="UR460" s="1" t="str">
        <f t="shared" si="1426"/>
        <v/>
      </c>
      <c r="US460" s="1" t="str">
        <f t="shared" si="1426"/>
        <v/>
      </c>
      <c r="UT460" s="1" t="str">
        <f t="shared" si="1426"/>
        <v/>
      </c>
      <c r="UU460" s="1" t="str">
        <f t="shared" si="1426"/>
        <v/>
      </c>
      <c r="UV460" s="1" t="str">
        <f t="shared" si="1426"/>
        <v/>
      </c>
      <c r="UW460" s="1" t="str">
        <f t="shared" si="1426"/>
        <v/>
      </c>
      <c r="UX460" s="1" t="str">
        <f t="shared" si="1426"/>
        <v/>
      </c>
      <c r="UY460" s="1" t="str">
        <f t="shared" si="1426"/>
        <v/>
      </c>
      <c r="UZ460" s="1" t="str">
        <f t="shared" si="1426"/>
        <v/>
      </c>
      <c r="VA460" s="1" t="str">
        <f t="shared" si="1426"/>
        <v/>
      </c>
      <c r="VB460" s="1" t="str">
        <f t="shared" si="1426"/>
        <v/>
      </c>
      <c r="VC460" s="1" t="str">
        <f t="shared" si="1426"/>
        <v/>
      </c>
      <c r="VD460" s="1" t="str">
        <f t="shared" si="1426"/>
        <v/>
      </c>
      <c r="VE460" s="1" t="str">
        <f t="shared" si="1426"/>
        <v/>
      </c>
      <c r="VF460" s="1" t="str">
        <f t="shared" si="1426"/>
        <v/>
      </c>
      <c r="VG460" s="1" t="str">
        <f t="shared" si="1426"/>
        <v/>
      </c>
      <c r="VH460" s="1" t="str">
        <f t="shared" si="1426"/>
        <v/>
      </c>
      <c r="VI460" s="1" t="str">
        <f t="shared" si="1426"/>
        <v/>
      </c>
      <c r="VJ460" s="1" t="str">
        <f t="shared" si="1426"/>
        <v/>
      </c>
      <c r="VK460" s="1" t="str">
        <f t="shared" si="1426"/>
        <v/>
      </c>
      <c r="VL460" s="1" t="str">
        <f t="shared" si="1426"/>
        <v/>
      </c>
      <c r="VM460" s="1" t="str">
        <f t="shared" si="1426"/>
        <v/>
      </c>
      <c r="VN460" s="1" t="str">
        <f t="shared" si="1426"/>
        <v/>
      </c>
      <c r="VO460" s="1" t="str">
        <f t="shared" si="1426"/>
        <v/>
      </c>
      <c r="VP460" s="1" t="str">
        <f t="shared" si="1426"/>
        <v/>
      </c>
      <c r="VQ460" s="1" t="str">
        <f t="shared" si="1426"/>
        <v/>
      </c>
      <c r="VR460" s="1" t="str">
        <f t="shared" si="1426"/>
        <v/>
      </c>
      <c r="VS460" s="1" t="str">
        <f t="shared" si="1426"/>
        <v/>
      </c>
      <c r="VT460" s="1" t="str">
        <f t="shared" si="1426"/>
        <v/>
      </c>
      <c r="VU460" s="1" t="str">
        <f t="shared" si="1426"/>
        <v/>
      </c>
      <c r="VV460" s="1" t="str">
        <f t="shared" si="1426"/>
        <v/>
      </c>
      <c r="VW460" s="1" t="str">
        <f t="shared" si="1426"/>
        <v/>
      </c>
      <c r="VX460" s="1" t="str">
        <f t="shared" si="1426"/>
        <v/>
      </c>
      <c r="VY460" s="1" t="str">
        <f t="shared" si="1426"/>
        <v/>
      </c>
      <c r="VZ460" s="1" t="str">
        <f t="shared" si="1426"/>
        <v/>
      </c>
      <c r="WA460" s="1" t="str">
        <f t="shared" si="1426"/>
        <v/>
      </c>
      <c r="WB460" s="1" t="str">
        <f t="shared" si="1426"/>
        <v/>
      </c>
      <c r="WC460" s="1" t="str">
        <f t="shared" si="1426"/>
        <v/>
      </c>
      <c r="WD460" s="1" t="str">
        <f t="shared" si="1426"/>
        <v/>
      </c>
      <c r="WE460" s="1" t="str">
        <f t="shared" si="1426"/>
        <v/>
      </c>
      <c r="WF460" s="1" t="str">
        <f t="shared" si="1426"/>
        <v/>
      </c>
      <c r="WG460" s="1" t="str">
        <f t="shared" si="1426"/>
        <v/>
      </c>
      <c r="WH460" s="1" t="str">
        <f t="shared" si="1426"/>
        <v/>
      </c>
      <c r="WI460" s="1" t="str">
        <f t="shared" si="1426"/>
        <v/>
      </c>
      <c r="WJ460" s="1" t="str">
        <f t="shared" si="1426"/>
        <v/>
      </c>
      <c r="WK460" s="1" t="str">
        <f t="shared" si="1426"/>
        <v/>
      </c>
      <c r="WL460" s="1" t="str">
        <f t="shared" si="1426"/>
        <v/>
      </c>
      <c r="WM460" s="1" t="str">
        <f t="shared" si="1426"/>
        <v/>
      </c>
      <c r="WN460" s="1" t="str">
        <f t="shared" si="1426"/>
        <v/>
      </c>
      <c r="WO460" s="1" t="str">
        <f t="shared" si="1426"/>
        <v/>
      </c>
      <c r="WP460" s="1" t="str">
        <f t="shared" si="1426"/>
        <v/>
      </c>
      <c r="WQ460" s="1" t="str">
        <f t="shared" si="1426"/>
        <v/>
      </c>
      <c r="WR460" s="1" t="str">
        <f t="shared" si="1426"/>
        <v/>
      </c>
      <c r="WS460" s="1" t="str">
        <f t="shared" si="1426"/>
        <v/>
      </c>
      <c r="WT460" s="1" t="str">
        <f t="shared" si="1423"/>
        <v/>
      </c>
      <c r="WU460" s="1" t="str">
        <f t="shared" si="1423"/>
        <v/>
      </c>
      <c r="WV460" s="1" t="str">
        <f t="shared" si="1423"/>
        <v/>
      </c>
      <c r="WW460" s="1" t="str">
        <f t="shared" si="1423"/>
        <v/>
      </c>
      <c r="WX460" s="1" t="str">
        <f t="shared" si="1423"/>
        <v/>
      </c>
      <c r="WY460" s="1" t="str">
        <f t="shared" si="1405"/>
        <v/>
      </c>
      <c r="WZ460" s="1" t="str">
        <f t="shared" si="1405"/>
        <v/>
      </c>
      <c r="XA460" s="1" t="str">
        <f t="shared" si="1400"/>
        <v/>
      </c>
      <c r="XB460" s="1" t="str">
        <f t="shared" si="1400"/>
        <v/>
      </c>
      <c r="XC460" s="1" t="str">
        <f t="shared" si="1400"/>
        <v/>
      </c>
      <c r="XD460" s="1" t="str">
        <f t="shared" si="1400"/>
        <v/>
      </c>
      <c r="XE460" s="1" t="str">
        <f t="shared" si="1400"/>
        <v/>
      </c>
      <c r="XF460" s="1" t="str">
        <f t="shared" ref="XF460:ZQ471" si="1429">IF(IF($B460&gt;XF$2,1/(1+EXP(-$B$10*(SUM($B$2*(1-(YEAR($B460)-YEAR(XF$2))/173),IF(OR(IF($L460&lt;&gt;".",$L460 = XF$23,FALSE),OR(IF($L460&lt;&gt;".",$L460 = XF$26,FALSE),IF($L460&lt;&gt;".",$L460 = XF$29,FALSE))),$B$4,0),IF(OR(IF($M460&lt;&gt;".",$M460 = XF$24,FALSE),OR(IF($M460&lt;&gt;".",$M460 = XF$27,FALSE),IF($M460&lt;&gt;".",$M460 = XF$30,FALSE))),$B$5,0),IF(OR(IF($N460&lt;&gt;".",$N460 = XF$25,FALSE),OR(IF($N460&lt;&gt;".",$N460 = XF$28,FALSE),IF($N460&lt;&gt;".",$N460 = XF$31,FALSE))),$B$6,0),$B$7*SUM(IF(AND($D460 =XF$4,$D460&lt;&gt;9999),$B$22,IF(OR($D460 = 1,$D460 =2),-$B$22,0)),IF(AND($E460 =XF$5,$E460&lt;&gt;9999),$B$21,IF(OR($E460 = 1,$E460 =2),-$B$21,0)),IF(AND($F460 =XF$6,$F460&lt;&gt;9999),$B$20,IF(OR($F460 = 1,$F460 =2),-$B$20,0)),IF(AND($G460 =XF$8,$G460&lt;&gt;9999),$B$27,IF(OR($G460 = 1,$G460 =2),-$B$27,0)),IF(AND($H460 =XF$9,$H460&lt;&gt;9999),$B$23,IF(OR($H460 = 1,$H460 =2),-$B$23,0)),IF(AND($I460 =XF$10,$I460&lt;&gt;9999),$B$25,IF(OR($I460 = 1,$I460 =2),-$B$25,0)),IF(AND($J460 =XF$19,$J460&lt;&gt;9999),$B$24,IF(OR($J460 = 1,$J460 =2),-$B$24,0)),IF(AND($K460 =XF$20,$K460&lt;&gt;9999),$B$26,IF(OR($K460 = 1,$K460 =2),-$B$26,0))),IF($O460=XF$32,$B$3,0))-$B$11))),"")&gt;0,IF($B460&gt;XF$2,1/(1+EXP(-$B$10*(SUM($B$2*(1-(YEAR($B460)-YEAR(XF$2))/173),IF(OR(IF($L460&lt;&gt;".",$L460 = XF$23,FALSE),OR(IF($L460&lt;&gt;".",$L460 = XF$26,FALSE),IF($L460&lt;&gt;".",$L460 = XF$29,FALSE))),$B$4,0),IF(OR(IF($M460&lt;&gt;".",$M460 = XF$24,FALSE),OR(IF($M460&lt;&gt;".",$M460 = XF$27,FALSE),IF($M460&lt;&gt;".",$M460 = XF$30,FALSE))),$B$5,0),IF(OR(IF($N460&lt;&gt;".",$N460 = XF$25,FALSE),OR(IF($N460&lt;&gt;".",$N460 = XF$28,FALSE),IF($N460&lt;&gt;".",$N460 = XF$31,FALSE))),$B$6,0),$B$7*SUM(IF(AND($D460 =XF$4,$D460&lt;&gt;9999),$B$22,IF(OR($D460 = 1,$D460 =2),-$B$22,0)),IF(AND($E460 =XF$5,$E460&lt;&gt;9999),$B$21,IF(OR($E460 = 1,$E460 =2),-$B$21,0)),IF(AND($F460 =XF$6,$F460&lt;&gt;9999),$B$20,IF(OR($F460 = 1,$F460 =2),-$B$20,0)),IF(AND($G460 =XF$8,$G460&lt;&gt;9999),$B$27,IF(OR($G460 = 1,$G460 =2),-$B$27,0)),IF(AND($H460 =XF$9,$H460&lt;&gt;9999),$B$23,IF(OR($H460 = 1,$H460 =2),-$B$23,0)),IF(AND($I460 =XF$10,$I460&lt;&gt;9999),$B$25,IF(OR($I460 = 1,$I460 =2),-$B$25,0)),IF(AND($J460 =XF$19,$J460&lt;&gt;9999),$B$24,IF(OR($J460 = 1,$J460 =2),-$B$24,0)),IF(AND($K460 =XF$20,$K460&lt;&gt;9999),$B$26,IF(OR($K460 = 1,$K460 =2),-$B$26,0))),IF($O460=XF$32,$B$3,0))-$B$11))),""),"")</f>
        <v/>
      </c>
      <c r="XG460" s="1" t="str">
        <f t="shared" si="1429"/>
        <v/>
      </c>
      <c r="XH460" s="1" t="str">
        <f t="shared" si="1429"/>
        <v/>
      </c>
      <c r="XI460" s="1" t="str">
        <f t="shared" si="1429"/>
        <v/>
      </c>
      <c r="XJ460" s="1" t="str">
        <f t="shared" si="1429"/>
        <v/>
      </c>
      <c r="XK460" s="1" t="str">
        <f t="shared" si="1429"/>
        <v/>
      </c>
      <c r="XL460" s="1" t="str">
        <f t="shared" si="1429"/>
        <v/>
      </c>
      <c r="XM460" s="1" t="str">
        <f t="shared" si="1429"/>
        <v/>
      </c>
      <c r="XN460" s="1" t="str">
        <f t="shared" si="1429"/>
        <v/>
      </c>
      <c r="XO460" s="1" t="str">
        <f t="shared" si="1429"/>
        <v/>
      </c>
      <c r="XP460" s="1" t="str">
        <f t="shared" si="1429"/>
        <v/>
      </c>
      <c r="XQ460" s="1" t="str">
        <f t="shared" si="1429"/>
        <v/>
      </c>
      <c r="XR460" s="1" t="str">
        <f t="shared" si="1429"/>
        <v/>
      </c>
      <c r="XS460" s="1" t="str">
        <f t="shared" si="1429"/>
        <v/>
      </c>
      <c r="XT460" s="1" t="str">
        <f t="shared" si="1429"/>
        <v/>
      </c>
      <c r="XU460" s="1" t="str">
        <f t="shared" si="1429"/>
        <v/>
      </c>
      <c r="XV460" s="1" t="str">
        <f t="shared" si="1429"/>
        <v/>
      </c>
      <c r="XW460" s="1" t="str">
        <f t="shared" si="1429"/>
        <v/>
      </c>
      <c r="XX460" s="1" t="str">
        <f t="shared" si="1429"/>
        <v/>
      </c>
      <c r="XY460" s="1" t="str">
        <f t="shared" si="1429"/>
        <v/>
      </c>
      <c r="XZ460" s="1" t="str">
        <f t="shared" si="1429"/>
        <v/>
      </c>
      <c r="YA460" s="1" t="str">
        <f t="shared" si="1429"/>
        <v/>
      </c>
      <c r="YB460" s="1" t="str">
        <f t="shared" si="1429"/>
        <v/>
      </c>
      <c r="YC460" s="1" t="str">
        <f t="shared" si="1429"/>
        <v/>
      </c>
      <c r="YD460" s="1" t="str">
        <f t="shared" si="1429"/>
        <v/>
      </c>
      <c r="YE460" s="1" t="str">
        <f t="shared" si="1429"/>
        <v/>
      </c>
      <c r="YF460" s="1" t="str">
        <f t="shared" si="1429"/>
        <v/>
      </c>
      <c r="YG460" s="1" t="str">
        <f t="shared" si="1429"/>
        <v/>
      </c>
      <c r="YH460" s="1" t="str">
        <f t="shared" si="1429"/>
        <v/>
      </c>
      <c r="YI460" s="1" t="str">
        <f t="shared" si="1429"/>
        <v/>
      </c>
      <c r="YJ460" s="1" t="str">
        <f t="shared" si="1429"/>
        <v/>
      </c>
      <c r="YK460" s="1" t="str">
        <f t="shared" si="1429"/>
        <v/>
      </c>
      <c r="YL460" s="1" t="str">
        <f t="shared" si="1429"/>
        <v/>
      </c>
      <c r="YM460" s="1" t="str">
        <f t="shared" si="1429"/>
        <v/>
      </c>
      <c r="YN460" s="1" t="str">
        <f t="shared" si="1429"/>
        <v/>
      </c>
      <c r="YO460" s="1" t="str">
        <f t="shared" si="1429"/>
        <v/>
      </c>
      <c r="YP460" s="1" t="str">
        <f t="shared" si="1429"/>
        <v/>
      </c>
      <c r="YQ460" s="1" t="str">
        <f t="shared" si="1429"/>
        <v/>
      </c>
      <c r="YR460" s="1" t="str">
        <f t="shared" si="1429"/>
        <v/>
      </c>
      <c r="YS460" s="1" t="str">
        <f t="shared" si="1429"/>
        <v/>
      </c>
      <c r="YT460" s="1" t="str">
        <f t="shared" si="1429"/>
        <v/>
      </c>
      <c r="YU460" s="1" t="str">
        <f t="shared" si="1429"/>
        <v/>
      </c>
      <c r="YV460" s="1" t="str">
        <f t="shared" si="1429"/>
        <v/>
      </c>
      <c r="YW460" s="1" t="str">
        <f t="shared" si="1429"/>
        <v/>
      </c>
      <c r="YX460" s="1" t="str">
        <f t="shared" si="1429"/>
        <v/>
      </c>
      <c r="YY460" s="1" t="str">
        <f t="shared" si="1429"/>
        <v/>
      </c>
      <c r="YZ460" s="1" t="str">
        <f t="shared" si="1429"/>
        <v/>
      </c>
      <c r="ZA460" s="1" t="str">
        <f t="shared" si="1429"/>
        <v/>
      </c>
      <c r="ZB460" s="1" t="str">
        <f t="shared" si="1429"/>
        <v/>
      </c>
      <c r="ZC460" s="1" t="str">
        <f t="shared" si="1429"/>
        <v/>
      </c>
      <c r="ZD460" s="1" t="str">
        <f t="shared" si="1429"/>
        <v/>
      </c>
      <c r="ZE460" s="1" t="str">
        <f t="shared" si="1429"/>
        <v/>
      </c>
      <c r="ZF460" s="1" t="str">
        <f t="shared" si="1429"/>
        <v/>
      </c>
      <c r="ZG460" s="1" t="str">
        <f t="shared" si="1429"/>
        <v/>
      </c>
      <c r="ZH460" s="1" t="str">
        <f t="shared" si="1429"/>
        <v/>
      </c>
      <c r="ZI460" s="1" t="str">
        <f t="shared" si="1429"/>
        <v/>
      </c>
      <c r="ZJ460" s="1" t="str">
        <f t="shared" si="1429"/>
        <v/>
      </c>
      <c r="ZK460" s="1" t="str">
        <f t="shared" si="1429"/>
        <v/>
      </c>
      <c r="ZL460" s="1" t="str">
        <f t="shared" si="1429"/>
        <v/>
      </c>
      <c r="ZM460" s="1" t="str">
        <f t="shared" si="1429"/>
        <v/>
      </c>
      <c r="ZN460" s="1" t="str">
        <f t="shared" si="1429"/>
        <v/>
      </c>
      <c r="ZO460" s="1" t="str">
        <f t="shared" si="1429"/>
        <v/>
      </c>
      <c r="ZP460" s="1" t="str">
        <f t="shared" si="1429"/>
        <v/>
      </c>
      <c r="ZQ460" s="1" t="str">
        <f t="shared" si="1429"/>
        <v/>
      </c>
      <c r="ZR460" s="1" t="str">
        <f t="shared" si="1348"/>
        <v/>
      </c>
      <c r="ZS460" s="1" t="str">
        <f t="shared" si="1348"/>
        <v/>
      </c>
      <c r="ZT460" s="1" t="str">
        <f t="shared" si="1348"/>
        <v/>
      </c>
      <c r="ZU460" s="1" t="str">
        <f t="shared" si="1348"/>
        <v/>
      </c>
      <c r="ZV460" s="1" t="str">
        <f t="shared" si="1348"/>
        <v/>
      </c>
      <c r="ZW460" s="1" t="str">
        <f t="shared" si="1348"/>
        <v/>
      </c>
      <c r="ZX460" s="1" t="str">
        <f t="shared" si="1348"/>
        <v/>
      </c>
      <c r="ZY460" s="1" t="str">
        <f t="shared" si="1348"/>
        <v/>
      </c>
      <c r="ZZ460" s="1" t="str">
        <f t="shared" si="1348"/>
        <v/>
      </c>
      <c r="AAA460" s="1" t="str">
        <f t="shared" si="1348"/>
        <v/>
      </c>
    </row>
    <row r="461" spans="1:703" x14ac:dyDescent="0.25">
      <c r="A461" s="9">
        <v>414</v>
      </c>
      <c r="B461" s="8">
        <v>34602</v>
      </c>
      <c r="C461" s="7" t="s">
        <v>422</v>
      </c>
      <c r="D461" s="7">
        <v>1</v>
      </c>
      <c r="E461" s="7">
        <v>1</v>
      </c>
      <c r="F461" s="7">
        <v>1</v>
      </c>
      <c r="G461" s="7">
        <v>1</v>
      </c>
      <c r="H461" s="7">
        <v>1</v>
      </c>
      <c r="I461" s="7">
        <v>9999</v>
      </c>
      <c r="J461" s="7">
        <v>1</v>
      </c>
      <c r="K461" s="7">
        <v>9999</v>
      </c>
      <c r="L461" s="7">
        <v>10</v>
      </c>
      <c r="M461" s="7">
        <v>10.3</v>
      </c>
      <c r="N461" s="7">
        <v>10.31</v>
      </c>
      <c r="O461" s="7">
        <v>2</v>
      </c>
      <c r="P461" s="5">
        <v>54.648353999999998</v>
      </c>
      <c r="Q461" s="5">
        <f t="shared" si="1288"/>
        <v>57.954543976543775</v>
      </c>
      <c r="R461" s="5">
        <f t="shared" si="1289"/>
        <v>3.3061899765437772</v>
      </c>
      <c r="S461" s="6">
        <f t="shared" si="1290"/>
        <v>6.0509032822389529E-9</v>
      </c>
      <c r="T461" s="5" t="e">
        <f>SQRT(SUMPRODUCT(AB461:ZT461,#REF!:#REF!)/SUM(AB461:ZT461))/((COUNTIF(AB461:ZT461,"&gt;0")-1)/COUNTIF(AB461:ZT461,"&gt;0"))</f>
        <v>#REF!</v>
      </c>
      <c r="U461" s="4" t="e">
        <f t="shared" si="1291"/>
        <v>#REF!</v>
      </c>
      <c r="V461" s="4" t="e">
        <f t="shared" si="1292"/>
        <v>#REF!</v>
      </c>
      <c r="W461" s="4" t="e">
        <f t="shared" si="1293"/>
        <v>#REF!</v>
      </c>
      <c r="X461" s="4">
        <f t="shared" si="1294"/>
        <v>1</v>
      </c>
      <c r="Y461" s="3">
        <f t="shared" si="1295"/>
        <v>0.50314884007164318</v>
      </c>
      <c r="Z461" s="3">
        <f t="shared" si="1298"/>
        <v>0.50314884007164318</v>
      </c>
      <c r="AB461" s="1">
        <f t="shared" si="1301"/>
        <v>4.2710319719161817E-24</v>
      </c>
      <c r="AC461" s="1">
        <f t="shared" si="1420"/>
        <v>4.2710319719161817E-24</v>
      </c>
      <c r="AD461" s="1">
        <f t="shared" si="1420"/>
        <v>4.2710319719161817E-24</v>
      </c>
      <c r="AE461" s="1">
        <f t="shared" si="1420"/>
        <v>4.2710319719161817E-24</v>
      </c>
      <c r="AF461" s="1">
        <f t="shared" si="1420"/>
        <v>4.2710319719161817E-24</v>
      </c>
      <c r="AG461" s="1">
        <f t="shared" si="1420"/>
        <v>4.2710319719161817E-24</v>
      </c>
      <c r="AH461" s="1">
        <f t="shared" si="1420"/>
        <v>4.2710319719161817E-24</v>
      </c>
      <c r="AI461" s="1">
        <f t="shared" si="1420"/>
        <v>4.2710319719161817E-24</v>
      </c>
      <c r="AJ461" s="1">
        <f t="shared" si="1420"/>
        <v>4.2710319719161817E-24</v>
      </c>
      <c r="AK461" s="1">
        <f t="shared" si="1420"/>
        <v>4.2710319719161817E-24</v>
      </c>
      <c r="AL461" s="1">
        <f t="shared" si="1420"/>
        <v>4.2710319719161817E-24</v>
      </c>
      <c r="AM461" s="1">
        <f t="shared" si="1420"/>
        <v>4.2710319719161817E-24</v>
      </c>
      <c r="AN461" s="1">
        <f t="shared" si="1420"/>
        <v>2.2281237358318493E-23</v>
      </c>
      <c r="AO461" s="1">
        <f t="shared" si="1420"/>
        <v>2.2281237358318493E-23</v>
      </c>
      <c r="AP461" s="1">
        <f t="shared" si="1420"/>
        <v>2.2281237358318493E-23</v>
      </c>
      <c r="AQ461" s="1">
        <f t="shared" si="1420"/>
        <v>2.2281237358318493E-23</v>
      </c>
      <c r="AR461" s="1">
        <f t="shared" si="1420"/>
        <v>2.2281237358318493E-23</v>
      </c>
      <c r="AS461" s="1">
        <f t="shared" si="1420"/>
        <v>2.2281237358318493E-23</v>
      </c>
      <c r="AT461" s="1">
        <f t="shared" si="1420"/>
        <v>2.2281237358318493E-23</v>
      </c>
      <c r="AU461" s="1">
        <f t="shared" si="1420"/>
        <v>2.2281237358318493E-23</v>
      </c>
      <c r="AV461" s="1">
        <f t="shared" si="1420"/>
        <v>4.2710319719161817E-24</v>
      </c>
      <c r="AW461" s="1">
        <f t="shared" si="1420"/>
        <v>4.2710319719161817E-24</v>
      </c>
      <c r="AX461" s="1">
        <f t="shared" si="1420"/>
        <v>4.2710319719161817E-24</v>
      </c>
      <c r="AY461" s="1">
        <f t="shared" si="1420"/>
        <v>2.2281237358318493E-23</v>
      </c>
      <c r="AZ461" s="1">
        <f t="shared" si="1420"/>
        <v>2.2281237358318493E-23</v>
      </c>
      <c r="BA461" s="1">
        <f t="shared" si="1420"/>
        <v>2.2281237358318493E-23</v>
      </c>
      <c r="BB461" s="1">
        <f t="shared" si="1420"/>
        <v>2.2281237358318493E-23</v>
      </c>
      <c r="BC461" s="1">
        <f t="shared" si="1420"/>
        <v>2.2281237358318493E-23</v>
      </c>
      <c r="BD461" s="1">
        <f t="shared" si="1420"/>
        <v>2.2281237358318493E-23</v>
      </c>
      <c r="BE461" s="1">
        <f t="shared" si="1420"/>
        <v>4.2710319719161817E-24</v>
      </c>
      <c r="BF461" s="1">
        <f t="shared" si="1420"/>
        <v>2.2281237358318493E-23</v>
      </c>
      <c r="BG461" s="1">
        <f t="shared" si="1420"/>
        <v>4.2710319719161817E-24</v>
      </c>
      <c r="BH461" s="1">
        <f t="shared" si="1420"/>
        <v>2.2281237358318493E-23</v>
      </c>
      <c r="BI461" s="1">
        <f t="shared" si="1420"/>
        <v>4.2710319719161817E-24</v>
      </c>
      <c r="BJ461" s="1">
        <f t="shared" si="1420"/>
        <v>2.2281237358318493E-23</v>
      </c>
      <c r="BK461" s="1">
        <f t="shared" si="1420"/>
        <v>3.7633531902343538E-22</v>
      </c>
      <c r="BL461" s="1">
        <f t="shared" si="1420"/>
        <v>3.7633531902343538E-22</v>
      </c>
      <c r="BM461" s="1">
        <f t="shared" si="1420"/>
        <v>2.2281237358318493E-23</v>
      </c>
      <c r="BN461" s="1">
        <f t="shared" si="1420"/>
        <v>2.2281237358318493E-23</v>
      </c>
      <c r="BO461" s="1">
        <f t="shared" si="1420"/>
        <v>4.2710319719161817E-24</v>
      </c>
      <c r="BP461" s="1">
        <f t="shared" si="1420"/>
        <v>2.1076446622989612E-20</v>
      </c>
      <c r="BQ461" s="1">
        <f t="shared" si="1420"/>
        <v>3.7633531902343538E-22</v>
      </c>
      <c r="BR461" s="1">
        <f t="shared" si="1420"/>
        <v>4.2710319719161817E-24</v>
      </c>
      <c r="BS461" s="1">
        <f t="shared" si="1420"/>
        <v>1.2478480922156411E-21</v>
      </c>
      <c r="BT461" s="1">
        <f t="shared" si="1420"/>
        <v>2.1076446622989612E-20</v>
      </c>
      <c r="BU461" s="1">
        <f t="shared" si="1420"/>
        <v>2.3919672916898824E-22</v>
      </c>
      <c r="BV461" s="1">
        <f t="shared" si="1420"/>
        <v>1.2478480922156411E-21</v>
      </c>
      <c r="BW461" s="1">
        <f t="shared" si="1420"/>
        <v>1.0995218789384842E-19</v>
      </c>
      <c r="BX461" s="1">
        <f t="shared" si="1420"/>
        <v>1.2478480922156411E-21</v>
      </c>
      <c r="BY461" s="1">
        <f t="shared" si="1420"/>
        <v>1.0995218789384842E-19</v>
      </c>
      <c r="BZ461" s="1">
        <f t="shared" si="1420"/>
        <v>2.1076446622989612E-20</v>
      </c>
      <c r="CA461" s="1">
        <f t="shared" si="1420"/>
        <v>2.3919672916898824E-22</v>
      </c>
      <c r="CB461" s="1">
        <f t="shared" si="1420"/>
        <v>1.0995218789384842E-19</v>
      </c>
      <c r="CC461" s="1">
        <f t="shared" si="1420"/>
        <v>2.1076446622989612E-20</v>
      </c>
      <c r="CD461" s="1">
        <f t="shared" si="1420"/>
        <v>2.1076446622989612E-20</v>
      </c>
      <c r="CE461" s="1">
        <f t="shared" si="1420"/>
        <v>1.0995218789384842E-19</v>
      </c>
      <c r="CF461" s="1">
        <f t="shared" si="1420"/>
        <v>3.7633531902343538E-22</v>
      </c>
      <c r="CG461" s="1">
        <f t="shared" si="1420"/>
        <v>3.7633531902343538E-22</v>
      </c>
      <c r="CH461" s="1">
        <f t="shared" si="1420"/>
        <v>2.1076446622989612E-20</v>
      </c>
      <c r="CI461" s="1">
        <f t="shared" si="1420"/>
        <v>1.2478480922156411E-21</v>
      </c>
      <c r="CJ461" s="1">
        <f t="shared" si="1420"/>
        <v>1.2478480922156411E-21</v>
      </c>
      <c r="CK461" s="1">
        <f t="shared" si="1420"/>
        <v>4.2710319719161817E-24</v>
      </c>
      <c r="CL461" s="1">
        <f t="shared" si="1420"/>
        <v>2.3919672916898824E-22</v>
      </c>
      <c r="CM461" s="1">
        <f t="shared" si="1420"/>
        <v>2.3919672916898824E-22</v>
      </c>
      <c r="CN461" s="1">
        <f t="shared" ref="CN461:EY464" si="1430">IF(IF($B461&gt;CN$2,1/(1+EXP(-$B$10*(SUM($B$2*(1-(YEAR($B461)-YEAR(CN$2))/173),IF(OR(IF($L461&lt;&gt;".",$L461 = CN$23,FALSE),OR(IF($L461&lt;&gt;".",$L461 = CN$26,FALSE),IF($L461&lt;&gt;".",$L461 = CN$29,FALSE))),$B$4,0),IF(OR(IF($M461&lt;&gt;".",$M461 = CN$24,FALSE),OR(IF($M461&lt;&gt;".",$M461 = CN$27,FALSE),IF($M461&lt;&gt;".",$M461 = CN$30,FALSE))),$B$5,0),IF(OR(IF($N461&lt;&gt;".",$N461 = CN$25,FALSE),OR(IF($N461&lt;&gt;".",$N461 = CN$28,FALSE),IF($N461&lt;&gt;".",$N461 = CN$31,FALSE))),$B$6,0),$B$7*SUM(IF(AND($D461 =CN$4,$D461&lt;&gt;9999),$B$22,IF(OR($D461 = 1,$D461 =2),-$B$22,0)),IF(AND($E461 =CN$5,$E461&lt;&gt;9999),$B$21,IF(OR($E461 = 1,$E461 =2),-$B$21,0)),IF(AND($F461 =CN$6,$F461&lt;&gt;9999),$B$20,IF(OR($F461 = 1,$F461 =2),-$B$20,0)),IF(AND($G461 =CN$8,$G461&lt;&gt;9999),$B$27,IF(OR($G461 = 1,$G461 =2),-$B$27,0)),IF(AND($H461 =CN$9,$H461&lt;&gt;9999),$B$23,IF(OR($H461 = 1,$H461 =2),-$B$23,0)),IF(AND($I461 =CN$10,$I461&lt;&gt;9999),$B$25,IF(OR($I461 = 1,$I461 =2),-$B$25,0)),IF(AND($J461 =CN$19,$J461&lt;&gt;9999),$B$24,IF(OR($J461 = 1,$J461 =2),-$B$24,0)),IF(AND($K461 =CN$20,$K461&lt;&gt;9999),$B$26,IF(OR($K461 = 1,$K461 =2),-$B$26,0))),IF($O461=CN$32,$B$3,0))-$B$11))),"")&gt;0,IF($B461&gt;CN$2,1/(1+EXP(-$B$10*(SUM($B$2*(1-(YEAR($B461)-YEAR(CN$2))/173),IF(OR(IF($L461&lt;&gt;".",$L461 = CN$23,FALSE),OR(IF($L461&lt;&gt;".",$L461 = CN$26,FALSE),IF($L461&lt;&gt;".",$L461 = CN$29,FALSE))),$B$4,0),IF(OR(IF($M461&lt;&gt;".",$M461 = CN$24,FALSE),OR(IF($M461&lt;&gt;".",$M461 = CN$27,FALSE),IF($M461&lt;&gt;".",$M461 = CN$30,FALSE))),$B$5,0),IF(OR(IF($N461&lt;&gt;".",$N461 = CN$25,FALSE),OR(IF($N461&lt;&gt;".",$N461 = CN$28,FALSE),IF($N461&lt;&gt;".",$N461 = CN$31,FALSE))),$B$6,0),$B$7*SUM(IF(AND($D461 =CN$4,$D461&lt;&gt;9999),$B$22,IF(OR($D461 = 1,$D461 =2),-$B$22,0)),IF(AND($E461 =CN$5,$E461&lt;&gt;9999),$B$21,IF(OR($E461 = 1,$E461 =2),-$B$21,0)),IF(AND($F461 =CN$6,$F461&lt;&gt;9999),$B$20,IF(OR($F461 = 1,$F461 =2),-$B$20,0)),IF(AND($G461 =CN$8,$G461&lt;&gt;9999),$B$27,IF(OR($G461 = 1,$G461 =2),-$B$27,0)),IF(AND($H461 =CN$9,$H461&lt;&gt;9999),$B$23,IF(OR($H461 = 1,$H461 =2),-$B$23,0)),IF(AND($I461 =CN$10,$I461&lt;&gt;9999),$B$25,IF(OR($I461 = 1,$I461 =2),-$B$25,0)),IF(AND($J461 =CN$19,$J461&lt;&gt;9999),$B$24,IF(OR($J461 = 1,$J461 =2),-$B$24,0)),IF(AND($K461 =CN$20,$K461&lt;&gt;9999),$B$26,IF(OR($K461 = 1,$K461 =2),-$B$26,0))),IF($O461=CN$32,$B$3,0))-$B$11))),""),"")</f>
        <v>1.367602649122642E-21</v>
      </c>
      <c r="CO461" s="1">
        <f t="shared" si="1430"/>
        <v>1.498849914148066E-21</v>
      </c>
      <c r="CP461" s="1">
        <f t="shared" si="1430"/>
        <v>2.7745466737636364E-20</v>
      </c>
      <c r="CQ461" s="1">
        <f t="shared" si="1430"/>
        <v>4.9541553483561278E-22</v>
      </c>
      <c r="CR461" s="1">
        <f t="shared" si="1430"/>
        <v>2.7745466737636364E-20</v>
      </c>
      <c r="CS461" s="1">
        <f t="shared" si="1430"/>
        <v>5.9506724936167179E-22</v>
      </c>
      <c r="CT461" s="1">
        <f t="shared" si="1430"/>
        <v>4.3615555508568835E-18</v>
      </c>
      <c r="CU461" s="1">
        <f t="shared" si="1430"/>
        <v>9.1629040652209731E-19</v>
      </c>
      <c r="CV461" s="1">
        <f t="shared" si="1430"/>
        <v>1.0042257508285813E-18</v>
      </c>
      <c r="CW461" s="1">
        <f t="shared" si="1430"/>
        <v>1.1006001497440343E-18</v>
      </c>
      <c r="CX461" s="1">
        <f t="shared" si="1430"/>
        <v>1.3219833810268861E-18</v>
      </c>
      <c r="CY461" s="1">
        <f t="shared" si="1430"/>
        <v>1.2386589947548819E-21</v>
      </c>
      <c r="CZ461" s="1">
        <f t="shared" si="1430"/>
        <v>2.587031967859552E-20</v>
      </c>
      <c r="DA461" s="1">
        <f t="shared" si="1430"/>
        <v>1.8021057289649358E-20</v>
      </c>
      <c r="DB461" s="1">
        <f t="shared" si="1430"/>
        <v>1.5878973486581384E-18</v>
      </c>
      <c r="DC461" s="1">
        <f t="shared" si="1430"/>
        <v>1.8021057289649358E-20</v>
      </c>
      <c r="DD461" s="1">
        <f t="shared" si="1430"/>
        <v>4.3468743389296881E-19</v>
      </c>
      <c r="DE461" s="1">
        <f t="shared" si="1430"/>
        <v>1.4878124505127968E-21</v>
      </c>
      <c r="DF461" s="1">
        <f t="shared" si="1430"/>
        <v>1.6885193132668489E-23</v>
      </c>
      <c r="DG461" s="1">
        <f t="shared" si="1430"/>
        <v>1.8174071956435407E-17</v>
      </c>
      <c r="DH461" s="1">
        <f t="shared" si="1430"/>
        <v>9.0787722227818119E-18</v>
      </c>
      <c r="DI461" s="1">
        <f t="shared" si="1430"/>
        <v>3.1337922285398334E-17</v>
      </c>
      <c r="DJ461" s="1">
        <f t="shared" si="1430"/>
        <v>1.6305961129500308E-21</v>
      </c>
      <c r="DK461" s="1">
        <f t="shared" si="1430"/>
        <v>9.5367505400735838E-19</v>
      </c>
      <c r="DL461" s="1">
        <f t="shared" si="1430"/>
        <v>9.5367505400735838E-19</v>
      </c>
      <c r="DM461" s="1">
        <f t="shared" si="1430"/>
        <v>7.4076292070880487E-22</v>
      </c>
      <c r="DN461" s="1">
        <f t="shared" si="1430"/>
        <v>6.8163675029545409E-19</v>
      </c>
      <c r="DO461" s="1">
        <f t="shared" si="1430"/>
        <v>1.7870825604741646E-21</v>
      </c>
      <c r="DP461" s="1">
        <f t="shared" si="1430"/>
        <v>1.138820178948996E-16</v>
      </c>
      <c r="DQ461" s="1">
        <f t="shared" si="1430"/>
        <v>1.7870825604741646E-21</v>
      </c>
      <c r="DR461" s="1">
        <f t="shared" si="1430"/>
        <v>2.2228014655469142E-23</v>
      </c>
      <c r="DS461" s="1">
        <f t="shared" si="1430"/>
        <v>1.0670405379588124E-19</v>
      </c>
      <c r="DT461" s="1">
        <f t="shared" si="1430"/>
        <v>1.9585868337273461E-21</v>
      </c>
      <c r="DU461" s="1">
        <f t="shared" si="1430"/>
        <v>2.1080894822706734E-15</v>
      </c>
      <c r="DV461" s="1">
        <f t="shared" si="1430"/>
        <v>1.3678912826777114E-16</v>
      </c>
      <c r="DW461" s="1">
        <f t="shared" si="1430"/>
        <v>4.1178405715624749E-21</v>
      </c>
      <c r="DX461" s="1">
        <f t="shared" si="1430"/>
        <v>1.0495909759755748E-15</v>
      </c>
      <c r="DY461" s="1">
        <f t="shared" si="1430"/>
        <v>4.4321631541135949E-15</v>
      </c>
      <c r="DZ461" s="1">
        <f t="shared" si="1430"/>
        <v>1.3287205408541942E-16</v>
      </c>
      <c r="EA461" s="1">
        <f t="shared" si="1430"/>
        <v>5.4307459027443992E-17</v>
      </c>
      <c r="EB461" s="1">
        <f t="shared" si="1430"/>
        <v>1.800720148093635E-16</v>
      </c>
      <c r="EC461" s="1">
        <f t="shared" si="1430"/>
        <v>1.2174661256123007E-13</v>
      </c>
      <c r="ED461" s="1">
        <f t="shared" si="1430"/>
        <v>3.2341898242850676E-20</v>
      </c>
      <c r="EE461" s="1">
        <f t="shared" si="1430"/>
        <v>3.5445713296754104E-20</v>
      </c>
      <c r="EF461" s="1">
        <f t="shared" si="1430"/>
        <v>3.8520326401018576E-23</v>
      </c>
      <c r="EG461" s="1">
        <f t="shared" si="1430"/>
        <v>2.1629309338307029E-16</v>
      </c>
      <c r="EH461" s="1">
        <f t="shared" si="1430"/>
        <v>3.8520326401018576E-23</v>
      </c>
      <c r="EI461" s="1">
        <f t="shared" si="1430"/>
        <v>3.3941584657607863E-21</v>
      </c>
      <c r="EJ461" s="1">
        <f t="shared" si="1430"/>
        <v>4.0038383906179395E-15</v>
      </c>
      <c r="EK461" s="1">
        <f t="shared" si="1430"/>
        <v>4.9800373185428931E-17</v>
      </c>
      <c r="EL461" s="1">
        <f t="shared" si="1430"/>
        <v>8.8922196732070563E-19</v>
      </c>
      <c r="EM461" s="1">
        <f t="shared" si="1430"/>
        <v>8.8922196732070563E-19</v>
      </c>
      <c r="EN461" s="1">
        <f t="shared" si="1430"/>
        <v>1.1911252733441932E-18</v>
      </c>
      <c r="EO461" s="1">
        <f t="shared" si="1430"/>
        <v>2.2891868165134691E-14</v>
      </c>
      <c r="EP461" s="1">
        <f t="shared" si="1430"/>
        <v>3.1205813446047424E-16</v>
      </c>
      <c r="EQ461" s="1">
        <f t="shared" si="1430"/>
        <v>3.4200599738918993E-16</v>
      </c>
      <c r="ER461" s="1">
        <f t="shared" si="1430"/>
        <v>3.7482792253566968E-16</v>
      </c>
      <c r="ES461" s="1">
        <f t="shared" si="1430"/>
        <v>1.9503301716865373E-20</v>
      </c>
      <c r="ET461" s="1">
        <f t="shared" si="1430"/>
        <v>5.8819509517336786E-21</v>
      </c>
      <c r="EU461" s="1">
        <f t="shared" si="1430"/>
        <v>1.3942134788365906E-21</v>
      </c>
      <c r="EV461" s="1">
        <f t="shared" si="1430"/>
        <v>8.0181775805504169E-23</v>
      </c>
      <c r="EW461" s="1">
        <f t="shared" si="1430"/>
        <v>8.3341680144617246E-15</v>
      </c>
      <c r="EX461" s="1">
        <f t="shared" si="1430"/>
        <v>8.7876729296640908E-23</v>
      </c>
      <c r="EY461" s="1">
        <f t="shared" si="1430"/>
        <v>8.7876729296640908E-23</v>
      </c>
      <c r="EZ461" s="1">
        <f t="shared" si="1421"/>
        <v>8.3341680144617246E-15</v>
      </c>
      <c r="FA461" s="1">
        <f t="shared" si="1421"/>
        <v>2.0817026713820206E-15</v>
      </c>
      <c r="FB461" s="1">
        <f t="shared" si="1421"/>
        <v>8.3341680144617246E-15</v>
      </c>
      <c r="FC461" s="1">
        <f t="shared" si="1421"/>
        <v>9.6310158690013148E-23</v>
      </c>
      <c r="FD461" s="1">
        <f t="shared" si="1421"/>
        <v>9.1339886047934827E-15</v>
      </c>
      <c r="FE461" s="1">
        <f t="shared" si="1421"/>
        <v>9.1339886047934827E-15</v>
      </c>
      <c r="FF461" s="1">
        <f t="shared" si="1421"/>
        <v>2.5892546047526339E-17</v>
      </c>
      <c r="FG461" s="1">
        <f t="shared" si="1421"/>
        <v>5.222340228634928E-14</v>
      </c>
      <c r="FH461" s="1">
        <f t="shared" si="1421"/>
        <v>1.1568272931988255E-22</v>
      </c>
      <c r="FI461" s="1">
        <f t="shared" si="1421"/>
        <v>1.1171433295571683E-20</v>
      </c>
      <c r="FJ461" s="1">
        <f t="shared" si="1421"/>
        <v>1.2678466879305675E-22</v>
      </c>
      <c r="FK461" s="1">
        <f t="shared" si="1421"/>
        <v>3.6075136540266216E-15</v>
      </c>
      <c r="FL461" s="1">
        <f t="shared" si="1421"/>
        <v>8.257645450734257E-14</v>
      </c>
      <c r="FM461" s="1">
        <f t="shared" si="1421"/>
        <v>1.5828864064261433E-14</v>
      </c>
      <c r="FN461" s="1">
        <f t="shared" si="1421"/>
        <v>9.0265993589941358E-19</v>
      </c>
      <c r="FO461" s="1">
        <f t="shared" si="1421"/>
        <v>1.8291932767210204E-22</v>
      </c>
      <c r="FP461" s="1">
        <f t="shared" si="1421"/>
        <v>1.7664443772839766E-20</v>
      </c>
      <c r="FQ461" s="1">
        <f t="shared" si="1421"/>
        <v>5.942292599641607E-16</v>
      </c>
      <c r="FR461" s="1">
        <f t="shared" si="1421"/>
        <v>9.9186521597527041E-14</v>
      </c>
      <c r="FS461" s="1">
        <f t="shared" si="1421"/>
        <v>2.2028569902654517E-17</v>
      </c>
      <c r="FT461" s="1">
        <f t="shared" si="1421"/>
        <v>2.2837186861873572E-14</v>
      </c>
      <c r="FU461" s="1">
        <f t="shared" si="1421"/>
        <v>1.1068859563580964E-19</v>
      </c>
      <c r="FV461" s="1">
        <f t="shared" si="1421"/>
        <v>2.4079875570966885E-22</v>
      </c>
      <c r="FW461" s="1">
        <f t="shared" si="1421"/>
        <v>1.1913766612178686E-13</v>
      </c>
      <c r="FX461" s="1">
        <f t="shared" si="1421"/>
        <v>2.3314434603093246E-15</v>
      </c>
      <c r="FY461" s="1">
        <f t="shared" si="1421"/>
        <v>2.8405253091425605E-16</v>
      </c>
      <c r="FZ461" s="1">
        <f t="shared" si="1421"/>
        <v>2.3253836185250521E-20</v>
      </c>
      <c r="GA461" s="1">
        <f t="shared" si="1421"/>
        <v>2.5028845614814983E-14</v>
      </c>
      <c r="GB461" s="1">
        <f t="shared" si="1421"/>
        <v>4.3809781685248847E-14</v>
      </c>
      <c r="GC461" s="1">
        <f t="shared" si="1421"/>
        <v>2.5048157513847062E-13</v>
      </c>
      <c r="GD461" s="1">
        <f t="shared" si="1421"/>
        <v>2.892348808912771E-22</v>
      </c>
      <c r="GE461" s="1">
        <f t="shared" si="1421"/>
        <v>2.892348808912771E-22</v>
      </c>
      <c r="GF461" s="1">
        <f t="shared" si="1421"/>
        <v>2.892348808912771E-22</v>
      </c>
      <c r="GG461" s="1">
        <f t="shared" si="1421"/>
        <v>1.7799244707631002E-15</v>
      </c>
      <c r="GH461" s="1">
        <f t="shared" si="1421"/>
        <v>1.5683526790402939E-13</v>
      </c>
      <c r="GI461" s="1">
        <f t="shared" si="1421"/>
        <v>3.1699242222924376E-22</v>
      </c>
      <c r="GJ461" s="1">
        <f t="shared" si="1421"/>
        <v>2.793129274893547E-20</v>
      </c>
      <c r="GK461" s="1">
        <f t="shared" si="1421"/>
        <v>3.0063341311345632E-14</v>
      </c>
      <c r="GL461" s="1">
        <f t="shared" si="1421"/>
        <v>2.8004080401493432E-15</v>
      </c>
      <c r="GM461" s="1">
        <f t="shared" si="1421"/>
        <v>1.7799244707631002E-15</v>
      </c>
      <c r="GN461" s="1">
        <f t="shared" si="1421"/>
        <v>1.4394189399404872E-15</v>
      </c>
      <c r="GO461" s="1">
        <f t="shared" si="1421"/>
        <v>3.0063341311345632E-14</v>
      </c>
      <c r="GP461" s="1">
        <f t="shared" si="1421"/>
        <v>1.9507417903181534E-15</v>
      </c>
      <c r="GQ461" s="1">
        <f t="shared" si="1421"/>
        <v>5.7672095409352132E-14</v>
      </c>
      <c r="GR461" s="1">
        <f t="shared" si="1421"/>
        <v>5.7672095409352132E-14</v>
      </c>
      <c r="GS461" s="1">
        <f t="shared" si="1421"/>
        <v>2.1379522530313597E-15</v>
      </c>
      <c r="GT461" s="1">
        <f t="shared" si="1421"/>
        <v>1.883823273840555E-13</v>
      </c>
      <c r="GU461" s="1">
        <f t="shared" si="1421"/>
        <v>3.6110514432495035E-14</v>
      </c>
      <c r="GV461" s="1">
        <f t="shared" si="1421"/>
        <v>3.8075473113099345E-22</v>
      </c>
      <c r="GW461" s="1">
        <f t="shared" si="1421"/>
        <v>3.6769326811449592E-20</v>
      </c>
      <c r="GX461" s="1">
        <f t="shared" si="1421"/>
        <v>7.3042190999116587E-22</v>
      </c>
      <c r="GY461" s="1">
        <f t="shared" si="1421"/>
        <v>7.5920729594170041E-14</v>
      </c>
      <c r="GZ461" s="1">
        <f t="shared" si="1421"/>
        <v>8.0051966686703588E-22</v>
      </c>
      <c r="HA461" s="1">
        <f t="shared" si="1421"/>
        <v>4.0403051945324718E-15</v>
      </c>
      <c r="HB461" s="1">
        <f t="shared" si="1421"/>
        <v>4.9225251896981807E-16</v>
      </c>
      <c r="HC461" s="1">
        <f t="shared" si="1421"/>
        <v>5.3495122368372217E-19</v>
      </c>
      <c r="HD461" s="1">
        <f t="shared" si="1421"/>
        <v>4.7536622040115093E-14</v>
      </c>
      <c r="HE461" s="1">
        <f t="shared" si="1421"/>
        <v>8.4880104036373323E-16</v>
      </c>
      <c r="HF461" s="1">
        <f t="shared" si="1421"/>
        <v>8.3206755344677049E-14</v>
      </c>
      <c r="HG461" s="1">
        <f t="shared" si="1421"/>
        <v>8.3206755344677049E-14</v>
      </c>
      <c r="HH461" s="1">
        <f t="shared" si="1421"/>
        <v>5.4933613101230094E-22</v>
      </c>
      <c r="HI461" s="1">
        <f t="shared" si="1421"/>
        <v>5.9126800000715103E-16</v>
      </c>
      <c r="HJ461" s="1">
        <f t="shared" si="1421"/>
        <v>9.1192012668969501E-14</v>
      </c>
      <c r="HK461" s="1">
        <f t="shared" ref="HK461:JV464" si="1431">IF(IF($B461&gt;HK$2,1/(1+EXP(-$B$10*(SUM($B$2*(1-(YEAR($B461)-YEAR(HK$2))/173),IF(OR(IF($L461&lt;&gt;".",$L461 = HK$23,FALSE),OR(IF($L461&lt;&gt;".",$L461 = HK$26,FALSE),IF($L461&lt;&gt;".",$L461 = HK$29,FALSE))),$B$4,0),IF(OR(IF($M461&lt;&gt;".",$M461 = HK$24,FALSE),OR(IF($M461&lt;&gt;".",$M461 = HK$27,FALSE),IF($M461&lt;&gt;".",$M461 = HK$30,FALSE))),$B$5,0),IF(OR(IF($N461&lt;&gt;".",$N461 = HK$25,FALSE),OR(IF($N461&lt;&gt;".",$N461 = HK$28,FALSE),IF($N461&lt;&gt;".",$N461 = HK$31,FALSE))),$B$6,0),$B$7*SUM(IF(AND($D461 =HK$4,$D461&lt;&gt;9999),$B$22,IF(OR($D461 = 1,$D461 =2),-$B$22,0)),IF(AND($E461 =HK$5,$E461&lt;&gt;9999),$B$21,IF(OR($E461 = 1,$E461 =2),-$B$21,0)),IF(AND($F461 =HK$6,$F461&lt;&gt;9999),$B$20,IF(OR($F461 = 1,$F461 =2),-$B$20,0)),IF(AND($G461 =HK$8,$G461&lt;&gt;9999),$B$27,IF(OR($G461 = 1,$G461 =2),-$B$27,0)),IF(AND($H461 =HK$9,$H461&lt;&gt;9999),$B$23,IF(OR($H461 = 1,$H461 =2),-$B$23,0)),IF(AND($I461 =HK$10,$I461&lt;&gt;9999),$B$25,IF(OR($I461 = 1,$I461 =2),-$B$25,0)),IF(AND($J461 =HK$19,$J461&lt;&gt;9999),$B$24,IF(OR($J461 = 1,$J461 =2),-$B$24,0)),IF(AND($K461 =HK$20,$K461&lt;&gt;9999),$B$26,IF(OR($K461 = 1,$K461 =2),-$B$26,0))),IF($O461=HK$32,$B$3,0))-$B$11))),"")&gt;0,IF($B461&gt;HK$2,1/(1+EXP(-$B$10*(SUM($B$2*(1-(YEAR($B461)-YEAR(HK$2))/173),IF(OR(IF($L461&lt;&gt;".",$L461 = HK$23,FALSE),OR(IF($L461&lt;&gt;".",$L461 = HK$26,FALSE),IF($L461&lt;&gt;".",$L461 = HK$29,FALSE))),$B$4,0),IF(OR(IF($M461&lt;&gt;".",$M461 = HK$24,FALSE),OR(IF($M461&lt;&gt;".",$M461 = HK$27,FALSE),IF($M461&lt;&gt;".",$M461 = HK$30,FALSE))),$B$5,0),IF(OR(IF($N461&lt;&gt;".",$N461 = HK$25,FALSE),OR(IF($N461&lt;&gt;".",$N461 = HK$28,FALSE),IF($N461&lt;&gt;".",$N461 = HK$31,FALSE))),$B$6,0),$B$7*SUM(IF(AND($D461 =HK$4,$D461&lt;&gt;9999),$B$22,IF(OR($D461 = 1,$D461 =2),-$B$22,0)),IF(AND($E461 =HK$5,$E461&lt;&gt;9999),$B$21,IF(OR($E461 = 1,$E461 =2),-$B$21,0)),IF(AND($F461 =HK$6,$F461&lt;&gt;9999),$B$20,IF(OR($F461 = 1,$F461 =2),-$B$20,0)),IF(AND($G461 =HK$8,$G461&lt;&gt;9999),$B$27,IF(OR($G461 = 1,$G461 =2),-$B$27,0)),IF(AND($H461 =HK$9,$H461&lt;&gt;9999),$B$23,IF(OR($H461 = 1,$H461 =2),-$B$23,0)),IF(AND($I461 =HK$10,$I461&lt;&gt;9999),$B$25,IF(OR($I461 = 1,$I461 =2),-$B$25,0)),IF(AND($J461 =HK$19,$J461&lt;&gt;9999),$B$24,IF(OR($J461 = 1,$J461 =2),-$B$24,0)),IF(AND($K461 =HK$20,$K461&lt;&gt;9999),$B$26,IF(OR($K461 = 1,$K461 =2),-$B$26,0))),IF($O461=HK$32,$B$3,0))-$B$11))),""),"")</f>
        <v>9.1192012668969501E-14</v>
      </c>
      <c r="HL461" s="1">
        <f t="shared" si="1431"/>
        <v>5.4933613101230094E-22</v>
      </c>
      <c r="HM461" s="1">
        <f t="shared" si="1431"/>
        <v>5.2098657391037482E-14</v>
      </c>
      <c r="HN461" s="1">
        <f t="shared" si="1431"/>
        <v>4.7573300617267856E-13</v>
      </c>
      <c r="HO461" s="1">
        <f t="shared" si="1431"/>
        <v>5.3049162831228193E-20</v>
      </c>
      <c r="HP461" s="1">
        <f t="shared" si="1431"/>
        <v>5.709850606671631E-14</v>
      </c>
      <c r="HQ461" s="1">
        <f t="shared" si="1431"/>
        <v>1.095350798006033E-13</v>
      </c>
      <c r="HR461" s="1">
        <f t="shared" si="1431"/>
        <v>5.714256245671505E-13</v>
      </c>
      <c r="HS461" s="1">
        <f t="shared" si="1431"/>
        <v>6.8583741442536199E-14</v>
      </c>
      <c r="HT461" s="1">
        <f t="shared" si="1431"/>
        <v>3.577895534499258E-13</v>
      </c>
      <c r="HU461" s="1">
        <f t="shared" si="1431"/>
        <v>6.3719881972197606E-20</v>
      </c>
      <c r="HV461" s="1">
        <f t="shared" si="1431"/>
        <v>3.577895534499258E-13</v>
      </c>
      <c r="HW461" s="1">
        <f t="shared" si="1431"/>
        <v>7.9255793864775852E-22</v>
      </c>
      <c r="HX461" s="1">
        <f t="shared" si="1431"/>
        <v>7.5165644815798951E-14</v>
      </c>
      <c r="HY461" s="1">
        <f t="shared" si="1431"/>
        <v>7.459030409833587E-16</v>
      </c>
      <c r="HZ461" s="1">
        <f t="shared" si="1431"/>
        <v>3.5988964653065032E-15</v>
      </c>
      <c r="IA461" s="1">
        <f t="shared" si="1431"/>
        <v>7.6536992138182022E-20</v>
      </c>
      <c r="IB461" s="1">
        <f t="shared" si="1431"/>
        <v>8.2379205942106308E-14</v>
      </c>
      <c r="IC461" s="1">
        <f t="shared" si="1431"/>
        <v>1.4419422626473147E-13</v>
      </c>
      <c r="ID461" s="1">
        <f t="shared" si="1431"/>
        <v>1.8295793293209537E-17</v>
      </c>
      <c r="IE461" s="1">
        <f t="shared" si="1431"/>
        <v>4.7100150855075438E-13</v>
      </c>
      <c r="IF461" s="1">
        <f t="shared" si="1431"/>
        <v>1.5803238155189966E-13</v>
      </c>
      <c r="IG461" s="1">
        <f t="shared" si="1431"/>
        <v>1.7319856880478796E-13</v>
      </c>
      <c r="IH461" s="1">
        <f t="shared" si="1431"/>
        <v>1.7319856880478796E-13</v>
      </c>
      <c r="II461" s="1">
        <f t="shared" si="1431"/>
        <v>5.1620298564628822E-13</v>
      </c>
      <c r="IJ461" s="1">
        <f t="shared" si="1431"/>
        <v>1.0844567678910462E-13</v>
      </c>
      <c r="IK461" s="1">
        <f t="shared" si="1431"/>
        <v>2.001493324532214E-21</v>
      </c>
      <c r="IL461" s="1">
        <f t="shared" si="1431"/>
        <v>1.1042419621581187E-19</v>
      </c>
      <c r="IM461" s="1">
        <f t="shared" si="1431"/>
        <v>2.5875978685168264E-15</v>
      </c>
      <c r="IN461" s="1">
        <f t="shared" si="1431"/>
        <v>7.7121061368948957E-15</v>
      </c>
      <c r="IO461" s="1">
        <f t="shared" si="1431"/>
        <v>1.6401177762641703E-19</v>
      </c>
      <c r="IP461" s="1">
        <f t="shared" si="1431"/>
        <v>2.4988325529525364E-13</v>
      </c>
      <c r="IQ461" s="1">
        <f t="shared" si="1431"/>
        <v>1.6214355675140118E-14</v>
      </c>
      <c r="IR461" s="1">
        <f t="shared" si="1431"/>
        <v>6.025505779466996E-20</v>
      </c>
      <c r="IS461" s="1">
        <f t="shared" si="1431"/>
        <v>2.738642660473071E-13</v>
      </c>
      <c r="IT461" s="1">
        <f t="shared" si="1431"/>
        <v>3.0360500259299886E-18</v>
      </c>
      <c r="IU461" s="1">
        <f t="shared" si="1431"/>
        <v>2.738642660473071E-13</v>
      </c>
      <c r="IV461" s="1">
        <f t="shared" si="1431"/>
        <v>3.0014670702528811E-13</v>
      </c>
      <c r="IW461" s="1">
        <f t="shared" si="1431"/>
        <v>3.0014670702528811E-13</v>
      </c>
      <c r="IX461" s="1">
        <f t="shared" si="1431"/>
        <v>1.7147598784910939E-13</v>
      </c>
      <c r="IY461" s="1">
        <f t="shared" si="1431"/>
        <v>1.9815870729531895E-21</v>
      </c>
      <c r="IZ461" s="1">
        <f t="shared" si="1431"/>
        <v>3.0562268456815245E-19</v>
      </c>
      <c r="JA461" s="1">
        <f t="shared" si="1431"/>
        <v>3.2895144386074027E-13</v>
      </c>
      <c r="JB461" s="1">
        <f t="shared" si="1431"/>
        <v>3.2895144386074027E-13</v>
      </c>
      <c r="JC461" s="1">
        <f t="shared" si="1431"/>
        <v>3.2895144386074027E-13</v>
      </c>
      <c r="JD461" s="1">
        <f t="shared" si="1431"/>
        <v>1.7460445348480506E-19</v>
      </c>
      <c r="JE461" s="1">
        <f t="shared" si="1431"/>
        <v>1.9815870729531895E-21</v>
      </c>
      <c r="JF461" s="1">
        <f t="shared" si="1431"/>
        <v>1.7460445348480506E-19</v>
      </c>
      <c r="JG461" s="1">
        <f t="shared" si="1431"/>
        <v>3.2895144386074027E-13</v>
      </c>
      <c r="JH461" s="1">
        <f t="shared" si="1431"/>
        <v>3.6052053840773724E-13</v>
      </c>
      <c r="JI461" s="1">
        <f t="shared" si="1431"/>
        <v>3.6052053840773724E-13</v>
      </c>
      <c r="JJ461" s="1">
        <f t="shared" si="1431"/>
        <v>2.0596799503834757E-13</v>
      </c>
      <c r="JK461" s="1">
        <f t="shared" si="1431"/>
        <v>4.0915499243283417E-15</v>
      </c>
      <c r="JL461" s="1">
        <f t="shared" si="1431"/>
        <v>3.6052053840773724E-13</v>
      </c>
      <c r="JM461" s="1">
        <f t="shared" si="1431"/>
        <v>3.6052053840773724E-13</v>
      </c>
      <c r="JN461" s="1">
        <f t="shared" si="1431"/>
        <v>3.6052053840773724E-13</v>
      </c>
      <c r="JO461" s="1">
        <f t="shared" si="1431"/>
        <v>3.6052053840773724E-13</v>
      </c>
      <c r="JP461" s="1">
        <f t="shared" si="1431"/>
        <v>8.6933339539932457E-20</v>
      </c>
      <c r="JQ461" s="1">
        <f t="shared" si="1431"/>
        <v>3.9511928292015064E-13</v>
      </c>
      <c r="JR461" s="1">
        <f t="shared" si="1431"/>
        <v>4.4842112997853613E-15</v>
      </c>
      <c r="JS461" s="1">
        <f t="shared" si="1431"/>
        <v>2.0972574446212687E-19</v>
      </c>
      <c r="JT461" s="1">
        <f t="shared" si="1431"/>
        <v>2.3801788316229928E-21</v>
      </c>
      <c r="JU461" s="1">
        <f t="shared" si="1431"/>
        <v>4.330384294466106E-13</v>
      </c>
      <c r="JV461" s="1">
        <f t="shared" si="1431"/>
        <v>4.330384294466106E-13</v>
      </c>
      <c r="JW461" s="1">
        <f t="shared" si="1424"/>
        <v>2.2590868191105847E-12</v>
      </c>
      <c r="JX461" s="1">
        <f t="shared" si="1424"/>
        <v>2.5638390935017284E-14</v>
      </c>
      <c r="JY461" s="1">
        <f t="shared" si="1424"/>
        <v>4.330384294466106E-13</v>
      </c>
      <c r="JZ461" s="1">
        <f t="shared" si="1424"/>
        <v>4.9145559391954572E-15</v>
      </c>
      <c r="KA461" s="1">
        <f t="shared" si="1424"/>
        <v>4.330384294466106E-13</v>
      </c>
      <c r="KB461" s="1">
        <f t="shared" si="1424"/>
        <v>4.330384294466106E-13</v>
      </c>
      <c r="KC461" s="1">
        <f t="shared" si="1424"/>
        <v>2.5638390935017284E-14</v>
      </c>
      <c r="KD461" s="1">
        <f t="shared" si="1424"/>
        <v>4.4093892830054319E-19</v>
      </c>
      <c r="KE461" s="1">
        <f t="shared" si="1424"/>
        <v>2.8589464211951819E-21</v>
      </c>
      <c r="KF461" s="1">
        <f t="shared" si="1424"/>
        <v>2.8589464211951819E-21</v>
      </c>
      <c r="KG461" s="1">
        <f t="shared" si="1424"/>
        <v>2.475888802239787E-12</v>
      </c>
      <c r="KH461" s="1">
        <f t="shared" si="1424"/>
        <v>2.475888802239787E-12</v>
      </c>
      <c r="KI461" s="1">
        <f t="shared" si="1424"/>
        <v>4.7459663317794424E-13</v>
      </c>
      <c r="KJ461" s="1">
        <f t="shared" si="1424"/>
        <v>5.3862002623822075E-15</v>
      </c>
      <c r="KK461" s="1">
        <f t="shared" si="1424"/>
        <v>2.5191160369813137E-19</v>
      </c>
      <c r="KL461" s="1">
        <f t="shared" si="1424"/>
        <v>4.7459663317794424E-13</v>
      </c>
      <c r="KM461" s="1">
        <f t="shared" si="1424"/>
        <v>4.7459663317794424E-13</v>
      </c>
      <c r="KN461" s="1">
        <f t="shared" si="1424"/>
        <v>2.5191160369813137E-19</v>
      </c>
      <c r="KO461" s="1">
        <f t="shared" si="1424"/>
        <v>1.1444083168962226E-19</v>
      </c>
      <c r="KP461" s="1">
        <f t="shared" si="1424"/>
        <v>1.1444083168962226E-19</v>
      </c>
      <c r="KQ461" s="1">
        <f t="shared" si="1424"/>
        <v>1.1444083168962226E-19</v>
      </c>
      <c r="KR461" s="1">
        <f t="shared" si="1424"/>
        <v>2.7608727273091781E-19</v>
      </c>
      <c r="KS461" s="1">
        <f t="shared" si="1424"/>
        <v>5.2014313027986955E-13</v>
      </c>
      <c r="KT461" s="1">
        <f t="shared" si="1424"/>
        <v>5.2014313027986955E-13</v>
      </c>
      <c r="KU461" s="1">
        <f t="shared" si="1424"/>
        <v>2.7608727273091781E-19</v>
      </c>
      <c r="KV461" s="1">
        <f t="shared" si="1424"/>
        <v>3.1333162455566969E-21</v>
      </c>
      <c r="KW461" s="1">
        <f t="shared" si="1424"/>
        <v>4.8325533388795847E-19</v>
      </c>
      <c r="KX461" s="1">
        <f t="shared" si="1424"/>
        <v>5.9031077528513529E-15</v>
      </c>
      <c r="KY461" s="1">
        <f t="shared" si="1424"/>
        <v>5.9031077528513529E-15</v>
      </c>
      <c r="KZ461" s="1">
        <f t="shared" si="1424"/>
        <v>1.5462111507630149E-17</v>
      </c>
      <c r="LA461" s="1">
        <f t="shared" si="1424"/>
        <v>2.7608727273091781E-19</v>
      </c>
      <c r="LB461" s="1">
        <f t="shared" si="1424"/>
        <v>1.7593689530132037E-14</v>
      </c>
      <c r="LC461" s="1">
        <f t="shared" si="1424"/>
        <v>1.1454721498955727E-19</v>
      </c>
      <c r="LD461" s="1">
        <f t="shared" si="1424"/>
        <v>3.0795495294313523E-14</v>
      </c>
      <c r="LE461" s="1">
        <f t="shared" si="1424"/>
        <v>3.4340170287505113E-21</v>
      </c>
      <c r="LF461" s="1">
        <f t="shared" si="1424"/>
        <v>2.9739082359666882E-12</v>
      </c>
      <c r="LG461" s="1">
        <f t="shared" si="1424"/>
        <v>3.4340170287505113E-21</v>
      </c>
      <c r="LH461" s="1">
        <f t="shared" si="1424"/>
        <v>5.7006067271426054E-13</v>
      </c>
      <c r="LI461" s="1">
        <f t="shared" si="1424"/>
        <v>2.0954696542856546E-17</v>
      </c>
      <c r="LJ461" s="1">
        <f t="shared" si="1424"/>
        <v>3.3750903822569351E-14</v>
      </c>
      <c r="LK461" s="1">
        <f t="shared" si="1424"/>
        <v>6.5492147494485732E-19</v>
      </c>
      <c r="LL461" s="1">
        <f t="shared" si="1424"/>
        <v>2.9739082359666882E-12</v>
      </c>
      <c r="LM461" s="1">
        <f t="shared" si="1424"/>
        <v>6.0108060374921399E-21</v>
      </c>
      <c r="LN461" s="1">
        <f t="shared" si="1424"/>
        <v>5.7006067271426054E-13</v>
      </c>
      <c r="LO461" s="1">
        <f t="shared" si="1424"/>
        <v>3.3750903822569351E-14</v>
      </c>
      <c r="LP461" s="1">
        <f t="shared" si="1424"/>
        <v>2.9739082359666882E-12</v>
      </c>
      <c r="LQ461" s="1">
        <f t="shared" si="1424"/>
        <v>3.3750903822569351E-14</v>
      </c>
      <c r="LR461" s="1">
        <f t="shared" si="1424"/>
        <v>3.3750903822569351E-14</v>
      </c>
      <c r="LS461" s="1">
        <f t="shared" si="1424"/>
        <v>6.247687447118237E-13</v>
      </c>
      <c r="LT461" s="1">
        <f t="shared" si="1424"/>
        <v>6.247687447118237E-13</v>
      </c>
      <c r="LU461" s="1">
        <f t="shared" si="1424"/>
        <v>5.8046105149182312E-19</v>
      </c>
      <c r="LV461" s="1">
        <f t="shared" si="1424"/>
        <v>5.8046105149182312E-19</v>
      </c>
      <c r="LW461" s="1">
        <f t="shared" si="1424"/>
        <v>4.0508565974291389E-15</v>
      </c>
      <c r="LX461" s="1">
        <f t="shared" si="1424"/>
        <v>3.2593108144542128E-12</v>
      </c>
      <c r="LY461" s="1">
        <f t="shared" si="1424"/>
        <v>4.124761788581712E-21</v>
      </c>
      <c r="LZ461" s="1">
        <f t="shared" si="1424"/>
        <v>6.8472708792602133E-13</v>
      </c>
      <c r="MA461" s="1">
        <f t="shared" si="1424"/>
        <v>3.5721031525926505E-12</v>
      </c>
      <c r="MB461" s="1">
        <f t="shared" si="1424"/>
        <v>6.8472708792602133E-13</v>
      </c>
      <c r="MC461" s="1">
        <f t="shared" si="1424"/>
        <v>6.8472708792602133E-13</v>
      </c>
      <c r="MD461" s="1">
        <f t="shared" si="1424"/>
        <v>7.7709721536632158E-15</v>
      </c>
      <c r="ME461" s="1">
        <f t="shared" si="1424"/>
        <v>1.4548426275569423E-17</v>
      </c>
      <c r="MF461" s="1">
        <f t="shared" si="1424"/>
        <v>7.5043956489198099E-13</v>
      </c>
      <c r="MG461" s="1">
        <f t="shared" si="1424"/>
        <v>1.3399645495915292E-14</v>
      </c>
      <c r="MH461" s="1">
        <f t="shared" si="1424"/>
        <v>7.5043956489198099E-13</v>
      </c>
      <c r="MI461" s="1">
        <f t="shared" si="1422"/>
        <v>4.8694315285289216E-14</v>
      </c>
      <c r="MJ461" s="1">
        <f t="shared" si="1422"/>
        <v>1.5671017460042911E-10</v>
      </c>
      <c r="MK461" s="1">
        <f t="shared" si="1422"/>
        <v>7.6413083688845583E-19</v>
      </c>
      <c r="ML461" s="1">
        <f t="shared" si="1422"/>
        <v>2.5532390414762013E-16</v>
      </c>
      <c r="MM461" s="1">
        <f t="shared" si="1422"/>
        <v>5.8443972157808309E-15</v>
      </c>
      <c r="MN461" s="1">
        <f t="shared" si="1422"/>
        <v>1.0229867171887575E-14</v>
      </c>
      <c r="MO461" s="1">
        <f t="shared" si="1422"/>
        <v>3.2922205835562616E-11</v>
      </c>
      <c r="MP461" s="1">
        <f t="shared" si="1422"/>
        <v>3.2922205835562616E-11</v>
      </c>
      <c r="MQ461" s="1">
        <f t="shared" si="1422"/>
        <v>3.333939952091323E-11</v>
      </c>
      <c r="MR461" s="1">
        <f t="shared" si="1422"/>
        <v>5.9529928263514391E-13</v>
      </c>
      <c r="MS461" s="1">
        <f t="shared" si="1422"/>
        <v>3.0975017662854828E-17</v>
      </c>
      <c r="MT461" s="1">
        <f t="shared" si="1422"/>
        <v>1.7696251959657366E-17</v>
      </c>
      <c r="MU461" s="1">
        <f t="shared" si="1422"/>
        <v>1.1313274834497387E-15</v>
      </c>
      <c r="MV461" s="1">
        <f t="shared" si="1422"/>
        <v>1.7696251959657366E-17</v>
      </c>
      <c r="MW461" s="1">
        <f t="shared" si="1422"/>
        <v>3.0975017662854828E-17</v>
      </c>
      <c r="MX461" s="1">
        <f t="shared" si="1422"/>
        <v>5.2436522786043881E-19</v>
      </c>
      <c r="MY461" s="1">
        <f t="shared" si="1422"/>
        <v>3.333939952091323E-11</v>
      </c>
      <c r="MZ461" s="1">
        <f t="shared" si="1422"/>
        <v>3.333939952091323E-11</v>
      </c>
      <c r="NA461" s="1">
        <f t="shared" si="1422"/>
        <v>1.0827011023911577E-12</v>
      </c>
      <c r="NB461" s="1">
        <f t="shared" si="1422"/>
        <v>1.0827011023911577E-12</v>
      </c>
      <c r="NC461" s="1">
        <f t="shared" si="1422"/>
        <v>7.0199844995287196E-15</v>
      </c>
      <c r="ND461" s="1">
        <f t="shared" si="1422"/>
        <v>5.7468796017984966E-19</v>
      </c>
      <c r="NE461" s="1">
        <f t="shared" si="1422"/>
        <v>2.3843513203446371E-19</v>
      </c>
      <c r="NF461" s="1">
        <f t="shared" si="1422"/>
        <v>1.0827011023911577E-12</v>
      </c>
      <c r="NG461" s="1">
        <f t="shared" si="1422"/>
        <v>1.0827011023911577E-12</v>
      </c>
      <c r="NH461" s="1">
        <f t="shared" si="1422"/>
        <v>1.1766161823216621E-15</v>
      </c>
      <c r="NI461" s="1">
        <f t="shared" si="1422"/>
        <v>1.1766161823216621E-15</v>
      </c>
      <c r="NJ461" s="1">
        <f t="shared" si="1422"/>
        <v>2.1131777263902291E-15</v>
      </c>
      <c r="NK461" s="1">
        <f t="shared" si="1422"/>
        <v>1.9061736862453317E-10</v>
      </c>
      <c r="NL461" s="1">
        <f t="shared" si="1422"/>
        <v>2.2010877203220417E-19</v>
      </c>
      <c r="NM461" s="1">
        <f t="shared" si="1422"/>
        <v>2.4862807646051658E-14</v>
      </c>
      <c r="NN461" s="1">
        <f t="shared" si="1422"/>
        <v>2.1255813023987499E-17</v>
      </c>
      <c r="NO461" s="1">
        <f t="shared" si="1422"/>
        <v>1.3466807020422851E-14</v>
      </c>
      <c r="NP461" s="1">
        <f t="shared" si="1422"/>
        <v>6.2984010767315803E-19</v>
      </c>
      <c r="NQ461" s="1">
        <f t="shared" si="1422"/>
        <v>7.0254010190908E-14</v>
      </c>
      <c r="NR461" s="1">
        <f t="shared" si="1422"/>
        <v>4.0045544342346358E-11</v>
      </c>
      <c r="NS461" s="1">
        <f t="shared" si="1422"/>
        <v>3.7205572420494389E-17</v>
      </c>
      <c r="NT461" s="1">
        <f t="shared" si="1422"/>
        <v>4.3988490983944078E-14</v>
      </c>
      <c r="NU461" s="1">
        <f t="shared" si="1422"/>
        <v>2.812199380915846E-12</v>
      </c>
      <c r="NV461" s="1">
        <f t="shared" si="1422"/>
        <v>2.3295709134952089E-17</v>
      </c>
      <c r="NW461" s="1">
        <f t="shared" si="1422"/>
        <v>8.5164036869870521E-16</v>
      </c>
      <c r="NX461" s="1">
        <f t="shared" si="1422"/>
        <v>2.2895962126268582E-10</v>
      </c>
      <c r="NY461" s="1">
        <f t="shared" si="1422"/>
        <v>2.2895962126268582E-10</v>
      </c>
      <c r="NZ461" s="1">
        <f t="shared" si="1422"/>
        <v>2.3295709134952089E-17</v>
      </c>
      <c r="OA461" s="1">
        <f t="shared" si="1422"/>
        <v>9.3337132267767354E-16</v>
      </c>
      <c r="OB461" s="1">
        <f t="shared" si="1422"/>
        <v>7.5653102104497389E-19</v>
      </c>
      <c r="OC461" s="1">
        <f t="shared" si="1422"/>
        <v>2.5531371747006824E-17</v>
      </c>
      <c r="OD461" s="1">
        <f t="shared" si="1422"/>
        <v>2.5531371747006824E-17</v>
      </c>
      <c r="OE461" s="1">
        <f t="shared" si="1422"/>
        <v>3.1358938929346174E-19</v>
      </c>
      <c r="OF461" s="1">
        <f t="shared" si="1422"/>
        <v>4.8978178841662936E-17</v>
      </c>
      <c r="OG461" s="1">
        <f t="shared" si="1422"/>
        <v>9.4098521215733737E-21</v>
      </c>
      <c r="OH461" s="1">
        <f t="shared" si="1422"/>
        <v>9.4098521215733737E-21</v>
      </c>
      <c r="OI461" s="1">
        <f t="shared" si="1422"/>
        <v>3.0666949438642477E-17</v>
      </c>
      <c r="OJ461" s="1">
        <f t="shared" si="1422"/>
        <v>5.3678558753195939E-17</v>
      </c>
      <c r="OK461" s="1">
        <f t="shared" si="1422"/>
        <v>5.3678558753195939E-17</v>
      </c>
      <c r="OL461" s="1">
        <f t="shared" si="1422"/>
        <v>5.3678558753195939E-17</v>
      </c>
      <c r="OM461" s="1">
        <f t="shared" si="1422"/>
        <v>2.7725773513462218E-15</v>
      </c>
      <c r="ON461" s="1">
        <f t="shared" si="1422"/>
        <v>5.7907351996543931E-14</v>
      </c>
      <c r="OO461" s="1">
        <f t="shared" si="1422"/>
        <v>5.3678558753195939E-17</v>
      </c>
      <c r="OP461" s="1">
        <f t="shared" si="1422"/>
        <v>5.3678558753195939E-17</v>
      </c>
      <c r="OQ461" s="1">
        <f t="shared" si="1422"/>
        <v>6.278751509019331E-14</v>
      </c>
      <c r="OR461" s="1">
        <f t="shared" si="1422"/>
        <v>5.7907351996543931E-14</v>
      </c>
      <c r="OS461" s="1">
        <f t="shared" si="1422"/>
        <v>6.3320636453343986E-11</v>
      </c>
      <c r="OT461" s="1">
        <f t="shared" si="1418"/>
        <v>5.8830028759037012E-17</v>
      </c>
      <c r="OU461" s="1">
        <f t="shared" si="1418"/>
        <v>1.8762809232067757E-12</v>
      </c>
      <c r="OV461" s="1">
        <f t="shared" si="1418"/>
        <v>1.1108673166635541E-13</v>
      </c>
      <c r="OW461" s="1">
        <f t="shared" si="1418"/>
        <v>1.0914895866353755E-18</v>
      </c>
      <c r="OX461" s="1">
        <f t="shared" si="1418"/>
        <v>6.4475879460586975E-17</v>
      </c>
      <c r="OY461" s="1">
        <f t="shared" si="1418"/>
        <v>1.2174759849136172E-13</v>
      </c>
      <c r="OZ461" s="1">
        <f t="shared" si="1418"/>
        <v>1.2174759849136172E-13</v>
      </c>
      <c r="PA461" s="1">
        <f t="shared" si="1412"/>
        <v>6.464390060959226E-12</v>
      </c>
      <c r="PB461" s="1">
        <f t="shared" si="1412"/>
        <v>6.4475879460586975E-17</v>
      </c>
      <c r="PC461" s="1">
        <f t="shared" si="1428"/>
        <v>6.9397445648562856E-11</v>
      </c>
      <c r="PD461" s="1">
        <f t="shared" si="1428"/>
        <v>6.9397445648562856E-11</v>
      </c>
      <c r="PE461" s="1">
        <f t="shared" si="1428"/>
        <v>3.620345078827433E-10</v>
      </c>
      <c r="PF461" s="1">
        <f t="shared" si="1428"/>
        <v>1.0727599704092538E-11</v>
      </c>
      <c r="PG461" s="1">
        <f t="shared" si="1428"/>
        <v>3.9343791166972785E-13</v>
      </c>
      <c r="PH461" s="1">
        <f t="shared" si="1428"/>
        <v>3.9343791166972785E-13</v>
      </c>
      <c r="PI461" s="1">
        <f t="shared" si="1428"/>
        <v>3.9343791166972785E-13</v>
      </c>
      <c r="PJ461" s="1">
        <f t="shared" si="1428"/>
        <v>1.2174759849136172E-13</v>
      </c>
      <c r="PK461" s="1">
        <f t="shared" si="1428"/>
        <v>6.464390060959226E-12</v>
      </c>
      <c r="PL461" s="1">
        <f t="shared" si="1428"/>
        <v>2.2347158796729451E-15</v>
      </c>
      <c r="PM461" s="1">
        <f t="shared" si="1428"/>
        <v>3.967785463036025E-10</v>
      </c>
      <c r="PN461" s="1">
        <f t="shared" si="1428"/>
        <v>1.4612410534621898E-14</v>
      </c>
      <c r="PO461" s="1">
        <f t="shared" si="1428"/>
        <v>4.5816621666643555E-19</v>
      </c>
      <c r="PP461" s="1">
        <f t="shared" si="1428"/>
        <v>4.0370601402350555E-17</v>
      </c>
      <c r="PQ461" s="1">
        <f t="shared" si="1428"/>
        <v>4.0370601402350555E-17</v>
      </c>
      <c r="PR461" s="1">
        <f t="shared" si="1428"/>
        <v>7.6057439285073861E-11</v>
      </c>
      <c r="PS461" s="1">
        <f t="shared" si="1428"/>
        <v>7.6057439285073861E-11</v>
      </c>
      <c r="PT461" s="1">
        <f t="shared" si="1428"/>
        <v>2.2536905879879091E-12</v>
      </c>
      <c r="PU461" s="1">
        <f t="shared" si="1428"/>
        <v>3.967785463036025E-10</v>
      </c>
      <c r="PV461" s="1">
        <f t="shared" si="1428"/>
        <v>4.5030422924305751E-12</v>
      </c>
      <c r="PW461" s="1">
        <f t="shared" si="1428"/>
        <v>2.2536905879879091E-12</v>
      </c>
      <c r="PX461" s="1">
        <f t="shared" si="1428"/>
        <v>7.6057439285073861E-11</v>
      </c>
      <c r="PY461" s="1">
        <f t="shared" si="1428"/>
        <v>7.6057439285073861E-11</v>
      </c>
      <c r="PZ461" s="1">
        <f t="shared" si="1428"/>
        <v>7.6057439285073861E-11</v>
      </c>
      <c r="QA461" s="1">
        <f t="shared" si="1428"/>
        <v>7.0663556008844937E-17</v>
      </c>
      <c r="QB461" s="1">
        <f t="shared" si="1428"/>
        <v>7.0663556008844937E-17</v>
      </c>
      <c r="QC461" s="1">
        <f t="shared" si="1428"/>
        <v>8.3356584907946323E-11</v>
      </c>
      <c r="QD461" s="1">
        <f t="shared" si="1428"/>
        <v>8.3356584907946323E-11</v>
      </c>
      <c r="QE461" s="1">
        <f t="shared" si="1428"/>
        <v>9.0587057219404547E-14</v>
      </c>
      <c r="QF461" s="1">
        <f t="shared" si="1428"/>
        <v>7.7445056811788757E-17</v>
      </c>
      <c r="QG461" s="1">
        <f t="shared" si="1428"/>
        <v>8.3546173171526693E-14</v>
      </c>
      <c r="QH461" s="1">
        <f t="shared" si="1428"/>
        <v>9.0587057219404547E-14</v>
      </c>
      <c r="QI461" s="1">
        <f t="shared" si="1428"/>
        <v>3.0445049678442279E-9</v>
      </c>
      <c r="QJ461" s="1">
        <f t="shared" si="1428"/>
        <v>4.7257705790266194E-13</v>
      </c>
      <c r="QK461" s="1" t="str">
        <f t="shared" si="1428"/>
        <v/>
      </c>
      <c r="QL461" s="1" t="str">
        <f t="shared" si="1428"/>
        <v/>
      </c>
      <c r="QM461" s="1" t="str">
        <f t="shared" si="1428"/>
        <v/>
      </c>
      <c r="QN461" s="1" t="str">
        <f t="shared" si="1428"/>
        <v/>
      </c>
      <c r="QO461" s="1" t="str">
        <f t="shared" si="1428"/>
        <v/>
      </c>
      <c r="QP461" s="1" t="str">
        <f t="shared" si="1428"/>
        <v/>
      </c>
      <c r="QQ461" s="1" t="str">
        <f t="shared" si="1428"/>
        <v/>
      </c>
      <c r="QR461" s="1" t="str">
        <f t="shared" si="1428"/>
        <v/>
      </c>
      <c r="QS461" s="1" t="str">
        <f t="shared" si="1428"/>
        <v/>
      </c>
      <c r="QT461" s="1" t="str">
        <f t="shared" si="1428"/>
        <v/>
      </c>
      <c r="QU461" s="1" t="str">
        <f t="shared" si="1428"/>
        <v/>
      </c>
      <c r="QV461" s="1" t="str">
        <f t="shared" si="1428"/>
        <v/>
      </c>
      <c r="QW461" s="1" t="str">
        <f t="shared" si="1428"/>
        <v/>
      </c>
      <c r="QX461" s="1" t="str">
        <f t="shared" si="1428"/>
        <v/>
      </c>
      <c r="QY461" s="1" t="str">
        <f t="shared" si="1428"/>
        <v/>
      </c>
      <c r="QZ461" s="1" t="str">
        <f t="shared" si="1428"/>
        <v/>
      </c>
      <c r="RA461" s="1" t="str">
        <f t="shared" si="1428"/>
        <v/>
      </c>
      <c r="RB461" s="1" t="str">
        <f t="shared" si="1428"/>
        <v/>
      </c>
      <c r="RC461" s="1" t="str">
        <f t="shared" si="1428"/>
        <v/>
      </c>
      <c r="RD461" s="1" t="str">
        <f t="shared" si="1428"/>
        <v/>
      </c>
      <c r="RE461" s="1" t="str">
        <f t="shared" si="1428"/>
        <v/>
      </c>
      <c r="RF461" s="1" t="str">
        <f t="shared" si="1428"/>
        <v/>
      </c>
      <c r="RG461" s="1" t="str">
        <f t="shared" si="1428"/>
        <v/>
      </c>
      <c r="RH461" s="1" t="str">
        <f t="shared" si="1428"/>
        <v/>
      </c>
      <c r="RI461" s="1" t="str">
        <f t="shared" si="1428"/>
        <v/>
      </c>
      <c r="RJ461" s="1" t="str">
        <f t="shared" si="1428"/>
        <v/>
      </c>
      <c r="RK461" s="1" t="str">
        <f t="shared" si="1428"/>
        <v/>
      </c>
      <c r="RL461" s="1" t="str">
        <f t="shared" si="1428"/>
        <v/>
      </c>
      <c r="RM461" s="1" t="str">
        <f t="shared" si="1428"/>
        <v/>
      </c>
      <c r="RN461" s="1" t="str">
        <f t="shared" si="1428"/>
        <v/>
      </c>
      <c r="RO461" s="1" t="str">
        <f t="shared" si="1425"/>
        <v/>
      </c>
      <c r="RP461" s="1" t="str">
        <f t="shared" si="1425"/>
        <v/>
      </c>
      <c r="RQ461" s="1" t="str">
        <f t="shared" si="1425"/>
        <v/>
      </c>
      <c r="RR461" s="1" t="str">
        <f t="shared" si="1425"/>
        <v/>
      </c>
      <c r="RS461" s="1" t="str">
        <f t="shared" si="1425"/>
        <v/>
      </c>
      <c r="RT461" s="1" t="str">
        <f t="shared" si="1425"/>
        <v/>
      </c>
      <c r="RU461" s="1" t="str">
        <f t="shared" si="1425"/>
        <v/>
      </c>
      <c r="RV461" s="1" t="str">
        <f t="shared" si="1425"/>
        <v/>
      </c>
      <c r="RW461" s="1" t="str">
        <f t="shared" si="1425"/>
        <v/>
      </c>
      <c r="RX461" s="1" t="str">
        <f t="shared" si="1425"/>
        <v/>
      </c>
      <c r="RY461" s="1" t="str">
        <f t="shared" si="1425"/>
        <v/>
      </c>
      <c r="RZ461" s="1" t="str">
        <f t="shared" si="1425"/>
        <v/>
      </c>
      <c r="SA461" s="1" t="str">
        <f t="shared" si="1425"/>
        <v/>
      </c>
      <c r="SB461" s="1" t="str">
        <f t="shared" si="1425"/>
        <v/>
      </c>
      <c r="SC461" s="1" t="str">
        <f t="shared" si="1425"/>
        <v/>
      </c>
      <c r="SD461" s="1" t="str">
        <f t="shared" si="1425"/>
        <v/>
      </c>
      <c r="SE461" s="1" t="str">
        <f t="shared" si="1425"/>
        <v/>
      </c>
      <c r="SF461" s="1" t="str">
        <f t="shared" si="1425"/>
        <v/>
      </c>
      <c r="SG461" s="1" t="str">
        <f t="shared" si="1425"/>
        <v/>
      </c>
      <c r="SH461" s="1" t="str">
        <f t="shared" si="1425"/>
        <v/>
      </c>
      <c r="SI461" s="1" t="str">
        <f t="shared" si="1425"/>
        <v/>
      </c>
      <c r="SJ461" s="1" t="str">
        <f t="shared" si="1425"/>
        <v/>
      </c>
      <c r="SK461" s="1" t="str">
        <f t="shared" si="1425"/>
        <v/>
      </c>
      <c r="SL461" s="1" t="str">
        <f t="shared" si="1425"/>
        <v/>
      </c>
      <c r="SM461" s="1" t="str">
        <f t="shared" si="1425"/>
        <v/>
      </c>
      <c r="SN461" s="1" t="str">
        <f t="shared" si="1425"/>
        <v/>
      </c>
      <c r="SO461" s="1" t="str">
        <f t="shared" si="1425"/>
        <v/>
      </c>
      <c r="SP461" s="1" t="str">
        <f t="shared" si="1425"/>
        <v/>
      </c>
      <c r="SQ461" s="1" t="str">
        <f t="shared" si="1425"/>
        <v/>
      </c>
      <c r="SR461" s="1" t="str">
        <f t="shared" si="1425"/>
        <v/>
      </c>
      <c r="SS461" s="1" t="str">
        <f t="shared" si="1425"/>
        <v/>
      </c>
      <c r="ST461" s="1" t="str">
        <f t="shared" si="1425"/>
        <v/>
      </c>
      <c r="SU461" s="1" t="str">
        <f t="shared" si="1425"/>
        <v/>
      </c>
      <c r="SV461" s="1" t="str">
        <f t="shared" si="1425"/>
        <v/>
      </c>
      <c r="SW461" s="1" t="str">
        <f t="shared" si="1425"/>
        <v/>
      </c>
      <c r="SX461" s="1" t="str">
        <f t="shared" si="1425"/>
        <v/>
      </c>
      <c r="SY461" s="1" t="str">
        <f t="shared" si="1425"/>
        <v/>
      </c>
      <c r="SZ461" s="1" t="str">
        <f t="shared" si="1425"/>
        <v/>
      </c>
      <c r="TA461" s="1" t="str">
        <f t="shared" si="1425"/>
        <v/>
      </c>
      <c r="TB461" s="1" t="str">
        <f t="shared" si="1425"/>
        <v/>
      </c>
      <c r="TC461" s="1" t="str">
        <f t="shared" si="1425"/>
        <v/>
      </c>
      <c r="TD461" s="1" t="str">
        <f t="shared" si="1425"/>
        <v/>
      </c>
      <c r="TE461" s="1" t="str">
        <f t="shared" si="1425"/>
        <v/>
      </c>
      <c r="TF461" s="1" t="str">
        <f t="shared" si="1425"/>
        <v/>
      </c>
      <c r="TG461" s="1" t="str">
        <f t="shared" si="1425"/>
        <v/>
      </c>
      <c r="TH461" s="1" t="str">
        <f t="shared" si="1425"/>
        <v/>
      </c>
      <c r="TI461" s="1" t="str">
        <f t="shared" si="1425"/>
        <v/>
      </c>
      <c r="TJ461" s="1" t="str">
        <f t="shared" si="1425"/>
        <v/>
      </c>
      <c r="TK461" s="1" t="str">
        <f t="shared" si="1425"/>
        <v/>
      </c>
      <c r="TL461" s="1" t="str">
        <f t="shared" si="1425"/>
        <v/>
      </c>
      <c r="TM461" s="1" t="str">
        <f t="shared" si="1425"/>
        <v/>
      </c>
      <c r="TN461" s="1" t="str">
        <f t="shared" si="1425"/>
        <v/>
      </c>
      <c r="TO461" s="1" t="str">
        <f t="shared" si="1425"/>
        <v/>
      </c>
      <c r="TP461" s="1" t="str">
        <f t="shared" si="1425"/>
        <v/>
      </c>
      <c r="TQ461" s="1" t="str">
        <f t="shared" si="1425"/>
        <v/>
      </c>
      <c r="TR461" s="1" t="str">
        <f t="shared" si="1425"/>
        <v/>
      </c>
      <c r="TS461" s="1" t="str">
        <f t="shared" si="1425"/>
        <v/>
      </c>
      <c r="TT461" s="1" t="str">
        <f t="shared" si="1425"/>
        <v/>
      </c>
      <c r="TU461" s="1" t="str">
        <f t="shared" si="1425"/>
        <v/>
      </c>
      <c r="TV461" s="1" t="str">
        <f t="shared" si="1425"/>
        <v/>
      </c>
      <c r="TW461" s="1" t="str">
        <f t="shared" si="1425"/>
        <v/>
      </c>
      <c r="TX461" s="1" t="str">
        <f t="shared" si="1425"/>
        <v/>
      </c>
      <c r="TY461" s="1" t="str">
        <f t="shared" si="1425"/>
        <v/>
      </c>
      <c r="TZ461" s="1" t="str">
        <f t="shared" si="1419"/>
        <v/>
      </c>
      <c r="UA461" s="1" t="str">
        <f t="shared" si="1419"/>
        <v/>
      </c>
      <c r="UB461" s="1" t="str">
        <f t="shared" si="1419"/>
        <v/>
      </c>
      <c r="UC461" s="1" t="str">
        <f t="shared" si="1419"/>
        <v/>
      </c>
      <c r="UD461" s="1" t="str">
        <f t="shared" si="1419"/>
        <v/>
      </c>
      <c r="UE461" s="1" t="str">
        <f t="shared" si="1419"/>
        <v/>
      </c>
      <c r="UF461" s="1" t="str">
        <f t="shared" si="1414"/>
        <v/>
      </c>
      <c r="UG461" s="1" t="str">
        <f t="shared" si="1414"/>
        <v/>
      </c>
      <c r="UH461" s="1" t="str">
        <f t="shared" si="1426"/>
        <v/>
      </c>
      <c r="UI461" s="1" t="str">
        <f t="shared" si="1426"/>
        <v/>
      </c>
      <c r="UJ461" s="1" t="str">
        <f t="shared" si="1426"/>
        <v/>
      </c>
      <c r="UK461" s="1" t="str">
        <f t="shared" si="1426"/>
        <v/>
      </c>
      <c r="UL461" s="1" t="str">
        <f t="shared" si="1426"/>
        <v/>
      </c>
      <c r="UM461" s="1" t="str">
        <f t="shared" si="1426"/>
        <v/>
      </c>
      <c r="UN461" s="1" t="str">
        <f t="shared" si="1426"/>
        <v/>
      </c>
      <c r="UO461" s="1" t="str">
        <f t="shared" si="1426"/>
        <v/>
      </c>
      <c r="UP461" s="1" t="str">
        <f t="shared" si="1426"/>
        <v/>
      </c>
      <c r="UQ461" s="1" t="str">
        <f t="shared" si="1426"/>
        <v/>
      </c>
      <c r="UR461" s="1" t="str">
        <f t="shared" si="1426"/>
        <v/>
      </c>
      <c r="US461" s="1" t="str">
        <f t="shared" si="1426"/>
        <v/>
      </c>
      <c r="UT461" s="1" t="str">
        <f t="shared" si="1426"/>
        <v/>
      </c>
      <c r="UU461" s="1" t="str">
        <f t="shared" si="1426"/>
        <v/>
      </c>
      <c r="UV461" s="1" t="str">
        <f t="shared" si="1426"/>
        <v/>
      </c>
      <c r="UW461" s="1" t="str">
        <f t="shared" si="1426"/>
        <v/>
      </c>
      <c r="UX461" s="1" t="str">
        <f t="shared" si="1426"/>
        <v/>
      </c>
      <c r="UY461" s="1" t="str">
        <f t="shared" si="1426"/>
        <v/>
      </c>
      <c r="UZ461" s="1" t="str">
        <f t="shared" si="1426"/>
        <v/>
      </c>
      <c r="VA461" s="1" t="str">
        <f t="shared" si="1426"/>
        <v/>
      </c>
      <c r="VB461" s="1" t="str">
        <f t="shared" si="1426"/>
        <v/>
      </c>
      <c r="VC461" s="1" t="str">
        <f t="shared" si="1426"/>
        <v/>
      </c>
      <c r="VD461" s="1" t="str">
        <f t="shared" si="1426"/>
        <v/>
      </c>
      <c r="VE461" s="1" t="str">
        <f t="shared" si="1426"/>
        <v/>
      </c>
      <c r="VF461" s="1" t="str">
        <f t="shared" si="1426"/>
        <v/>
      </c>
      <c r="VG461" s="1" t="str">
        <f t="shared" si="1426"/>
        <v/>
      </c>
      <c r="VH461" s="1" t="str">
        <f t="shared" si="1426"/>
        <v/>
      </c>
      <c r="VI461" s="1" t="str">
        <f t="shared" si="1426"/>
        <v/>
      </c>
      <c r="VJ461" s="1" t="str">
        <f t="shared" si="1426"/>
        <v/>
      </c>
      <c r="VK461" s="1" t="str">
        <f t="shared" si="1426"/>
        <v/>
      </c>
      <c r="VL461" s="1" t="str">
        <f t="shared" si="1426"/>
        <v/>
      </c>
      <c r="VM461" s="1" t="str">
        <f t="shared" si="1426"/>
        <v/>
      </c>
      <c r="VN461" s="1" t="str">
        <f t="shared" si="1426"/>
        <v/>
      </c>
      <c r="VO461" s="1" t="str">
        <f t="shared" si="1426"/>
        <v/>
      </c>
      <c r="VP461" s="1" t="str">
        <f t="shared" si="1426"/>
        <v/>
      </c>
      <c r="VQ461" s="1" t="str">
        <f t="shared" si="1426"/>
        <v/>
      </c>
      <c r="VR461" s="1" t="str">
        <f t="shared" si="1426"/>
        <v/>
      </c>
      <c r="VS461" s="1" t="str">
        <f t="shared" si="1426"/>
        <v/>
      </c>
      <c r="VT461" s="1" t="str">
        <f t="shared" si="1426"/>
        <v/>
      </c>
      <c r="VU461" s="1" t="str">
        <f t="shared" si="1426"/>
        <v/>
      </c>
      <c r="VV461" s="1" t="str">
        <f t="shared" si="1426"/>
        <v/>
      </c>
      <c r="VW461" s="1" t="str">
        <f t="shared" si="1426"/>
        <v/>
      </c>
      <c r="VX461" s="1" t="str">
        <f t="shared" si="1426"/>
        <v/>
      </c>
      <c r="VY461" s="1" t="str">
        <f t="shared" si="1426"/>
        <v/>
      </c>
      <c r="VZ461" s="1" t="str">
        <f t="shared" si="1426"/>
        <v/>
      </c>
      <c r="WA461" s="1" t="str">
        <f t="shared" si="1426"/>
        <v/>
      </c>
      <c r="WB461" s="1" t="str">
        <f t="shared" si="1426"/>
        <v/>
      </c>
      <c r="WC461" s="1" t="str">
        <f t="shared" si="1426"/>
        <v/>
      </c>
      <c r="WD461" s="1" t="str">
        <f t="shared" si="1426"/>
        <v/>
      </c>
      <c r="WE461" s="1" t="str">
        <f t="shared" si="1426"/>
        <v/>
      </c>
      <c r="WF461" s="1" t="str">
        <f t="shared" si="1426"/>
        <v/>
      </c>
      <c r="WG461" s="1" t="str">
        <f t="shared" si="1426"/>
        <v/>
      </c>
      <c r="WH461" s="1" t="str">
        <f t="shared" si="1426"/>
        <v/>
      </c>
      <c r="WI461" s="1" t="str">
        <f t="shared" si="1426"/>
        <v/>
      </c>
      <c r="WJ461" s="1" t="str">
        <f t="shared" si="1426"/>
        <v/>
      </c>
      <c r="WK461" s="1" t="str">
        <f t="shared" si="1426"/>
        <v/>
      </c>
      <c r="WL461" s="1" t="str">
        <f t="shared" si="1426"/>
        <v/>
      </c>
      <c r="WM461" s="1" t="str">
        <f t="shared" si="1426"/>
        <v/>
      </c>
      <c r="WN461" s="1" t="str">
        <f t="shared" si="1426"/>
        <v/>
      </c>
      <c r="WO461" s="1" t="str">
        <f t="shared" si="1426"/>
        <v/>
      </c>
      <c r="WP461" s="1" t="str">
        <f t="shared" si="1426"/>
        <v/>
      </c>
      <c r="WQ461" s="1" t="str">
        <f t="shared" si="1426"/>
        <v/>
      </c>
      <c r="WR461" s="1" t="str">
        <f t="shared" si="1426"/>
        <v/>
      </c>
      <c r="WS461" s="1" t="str">
        <f t="shared" si="1426"/>
        <v/>
      </c>
      <c r="WT461" s="1" t="str">
        <f t="shared" si="1423"/>
        <v/>
      </c>
      <c r="WU461" s="1" t="str">
        <f t="shared" si="1423"/>
        <v/>
      </c>
      <c r="WV461" s="1" t="str">
        <f t="shared" si="1423"/>
        <v/>
      </c>
      <c r="WW461" s="1" t="str">
        <f t="shared" si="1423"/>
        <v/>
      </c>
      <c r="WX461" s="1" t="str">
        <f t="shared" si="1423"/>
        <v/>
      </c>
      <c r="WY461" s="1" t="str">
        <f t="shared" si="1405"/>
        <v/>
      </c>
      <c r="WZ461" s="1" t="str">
        <f t="shared" si="1405"/>
        <v/>
      </c>
      <c r="XA461" s="1" t="str">
        <f t="shared" si="1400"/>
        <v/>
      </c>
      <c r="XB461" s="1" t="str">
        <f t="shared" si="1400"/>
        <v/>
      </c>
      <c r="XC461" s="1" t="str">
        <f t="shared" si="1400"/>
        <v/>
      </c>
      <c r="XD461" s="1" t="str">
        <f t="shared" si="1400"/>
        <v/>
      </c>
      <c r="XE461" s="1" t="str">
        <f t="shared" si="1400"/>
        <v/>
      </c>
      <c r="XF461" s="1" t="str">
        <f t="shared" si="1429"/>
        <v/>
      </c>
      <c r="XG461" s="1" t="str">
        <f t="shared" si="1429"/>
        <v/>
      </c>
      <c r="XH461" s="1" t="str">
        <f t="shared" si="1429"/>
        <v/>
      </c>
      <c r="XI461" s="1" t="str">
        <f t="shared" si="1429"/>
        <v/>
      </c>
      <c r="XJ461" s="1" t="str">
        <f t="shared" si="1429"/>
        <v/>
      </c>
      <c r="XK461" s="1" t="str">
        <f t="shared" si="1429"/>
        <v/>
      </c>
      <c r="XL461" s="1" t="str">
        <f t="shared" si="1429"/>
        <v/>
      </c>
      <c r="XM461" s="1" t="str">
        <f t="shared" si="1429"/>
        <v/>
      </c>
      <c r="XN461" s="1" t="str">
        <f t="shared" si="1429"/>
        <v/>
      </c>
      <c r="XO461" s="1" t="str">
        <f t="shared" si="1429"/>
        <v/>
      </c>
      <c r="XP461" s="1" t="str">
        <f t="shared" si="1429"/>
        <v/>
      </c>
      <c r="XQ461" s="1" t="str">
        <f t="shared" si="1429"/>
        <v/>
      </c>
      <c r="XR461" s="1" t="str">
        <f t="shared" si="1429"/>
        <v/>
      </c>
      <c r="XS461" s="1" t="str">
        <f t="shared" si="1429"/>
        <v/>
      </c>
      <c r="XT461" s="1" t="str">
        <f t="shared" si="1429"/>
        <v/>
      </c>
      <c r="XU461" s="1" t="str">
        <f t="shared" si="1429"/>
        <v/>
      </c>
      <c r="XV461" s="1" t="str">
        <f t="shared" si="1429"/>
        <v/>
      </c>
      <c r="XW461" s="1" t="str">
        <f t="shared" si="1429"/>
        <v/>
      </c>
      <c r="XX461" s="1" t="str">
        <f t="shared" si="1429"/>
        <v/>
      </c>
      <c r="XY461" s="1" t="str">
        <f t="shared" si="1429"/>
        <v/>
      </c>
      <c r="XZ461" s="1" t="str">
        <f t="shared" si="1429"/>
        <v/>
      </c>
      <c r="YA461" s="1" t="str">
        <f t="shared" si="1429"/>
        <v/>
      </c>
      <c r="YB461" s="1" t="str">
        <f t="shared" si="1429"/>
        <v/>
      </c>
      <c r="YC461" s="1" t="str">
        <f t="shared" si="1429"/>
        <v/>
      </c>
      <c r="YD461" s="1" t="str">
        <f t="shared" si="1429"/>
        <v/>
      </c>
      <c r="YE461" s="1" t="str">
        <f t="shared" si="1429"/>
        <v/>
      </c>
      <c r="YF461" s="1" t="str">
        <f t="shared" si="1429"/>
        <v/>
      </c>
      <c r="YG461" s="1" t="str">
        <f t="shared" si="1429"/>
        <v/>
      </c>
      <c r="YH461" s="1" t="str">
        <f t="shared" si="1429"/>
        <v/>
      </c>
      <c r="YI461" s="1" t="str">
        <f t="shared" si="1429"/>
        <v/>
      </c>
      <c r="YJ461" s="1" t="str">
        <f t="shared" si="1429"/>
        <v/>
      </c>
      <c r="YK461" s="1" t="str">
        <f t="shared" si="1429"/>
        <v/>
      </c>
      <c r="YL461" s="1" t="str">
        <f t="shared" si="1429"/>
        <v/>
      </c>
      <c r="YM461" s="1" t="str">
        <f t="shared" si="1429"/>
        <v/>
      </c>
      <c r="YN461" s="1" t="str">
        <f t="shared" si="1429"/>
        <v/>
      </c>
      <c r="YO461" s="1" t="str">
        <f t="shared" si="1429"/>
        <v/>
      </c>
      <c r="YP461" s="1" t="str">
        <f t="shared" si="1429"/>
        <v/>
      </c>
      <c r="YQ461" s="1" t="str">
        <f t="shared" si="1429"/>
        <v/>
      </c>
      <c r="YR461" s="1" t="str">
        <f t="shared" si="1429"/>
        <v/>
      </c>
      <c r="YS461" s="1" t="str">
        <f t="shared" si="1429"/>
        <v/>
      </c>
      <c r="YT461" s="1" t="str">
        <f t="shared" si="1429"/>
        <v/>
      </c>
      <c r="YU461" s="1" t="str">
        <f t="shared" si="1429"/>
        <v/>
      </c>
      <c r="YV461" s="1" t="str">
        <f t="shared" si="1429"/>
        <v/>
      </c>
      <c r="YW461" s="1" t="str">
        <f t="shared" si="1429"/>
        <v/>
      </c>
      <c r="YX461" s="1" t="str">
        <f t="shared" si="1429"/>
        <v/>
      </c>
      <c r="YY461" s="1" t="str">
        <f t="shared" si="1429"/>
        <v/>
      </c>
      <c r="YZ461" s="1" t="str">
        <f t="shared" si="1429"/>
        <v/>
      </c>
      <c r="ZA461" s="1" t="str">
        <f t="shared" si="1429"/>
        <v/>
      </c>
      <c r="ZB461" s="1" t="str">
        <f t="shared" si="1429"/>
        <v/>
      </c>
      <c r="ZC461" s="1" t="str">
        <f t="shared" si="1429"/>
        <v/>
      </c>
      <c r="ZD461" s="1" t="str">
        <f t="shared" si="1429"/>
        <v/>
      </c>
      <c r="ZE461" s="1" t="str">
        <f t="shared" si="1429"/>
        <v/>
      </c>
      <c r="ZF461" s="1" t="str">
        <f t="shared" si="1429"/>
        <v/>
      </c>
      <c r="ZG461" s="1" t="str">
        <f t="shared" si="1429"/>
        <v/>
      </c>
      <c r="ZH461" s="1" t="str">
        <f t="shared" si="1429"/>
        <v/>
      </c>
      <c r="ZI461" s="1" t="str">
        <f t="shared" si="1429"/>
        <v/>
      </c>
      <c r="ZJ461" s="1" t="str">
        <f t="shared" si="1429"/>
        <v/>
      </c>
      <c r="ZK461" s="1" t="str">
        <f t="shared" si="1429"/>
        <v/>
      </c>
      <c r="ZL461" s="1" t="str">
        <f t="shared" si="1429"/>
        <v/>
      </c>
      <c r="ZM461" s="1" t="str">
        <f t="shared" si="1429"/>
        <v/>
      </c>
      <c r="ZN461" s="1" t="str">
        <f t="shared" si="1429"/>
        <v/>
      </c>
      <c r="ZO461" s="1" t="str">
        <f t="shared" si="1429"/>
        <v/>
      </c>
      <c r="ZP461" s="1" t="str">
        <f t="shared" si="1429"/>
        <v/>
      </c>
      <c r="ZQ461" s="1" t="str">
        <f t="shared" si="1429"/>
        <v/>
      </c>
      <c r="ZR461" s="1" t="str">
        <f t="shared" si="1348"/>
        <v/>
      </c>
      <c r="ZS461" s="1" t="str">
        <f t="shared" si="1348"/>
        <v/>
      </c>
      <c r="ZT461" s="1" t="str">
        <f t="shared" ref="ZR461:AAA486" si="1432">IF(IF($B461&gt;ZT$2,1/(1+EXP(-$B$10*(SUM($B$2*(1-(YEAR($B461)-YEAR(ZT$2))/173),IF(OR(IF($L461&lt;&gt;".",$L461 = ZT$23,FALSE),OR(IF($L461&lt;&gt;".",$L461 = ZT$26,FALSE),IF($L461&lt;&gt;".",$L461 = ZT$29,FALSE))),$B$4,0),IF(OR(IF($M461&lt;&gt;".",$M461 = ZT$24,FALSE),OR(IF($M461&lt;&gt;".",$M461 = ZT$27,FALSE),IF($M461&lt;&gt;".",$M461 = ZT$30,FALSE))),$B$5,0),IF(OR(IF($N461&lt;&gt;".",$N461 = ZT$25,FALSE),OR(IF($N461&lt;&gt;".",$N461 = ZT$28,FALSE),IF($N461&lt;&gt;".",$N461 = ZT$31,FALSE))),$B$6,0),$B$7*SUM(IF(AND($D461 =ZT$4,$D461&lt;&gt;9999),$B$22,IF(OR($D461 = 1,$D461 =2),-$B$22,0)),IF(AND($E461 =ZT$5,$E461&lt;&gt;9999),$B$21,IF(OR($E461 = 1,$E461 =2),-$B$21,0)),IF(AND($F461 =ZT$6,$F461&lt;&gt;9999),$B$20,IF(OR($F461 = 1,$F461 =2),-$B$20,0)),IF(AND($G461 =ZT$8,$G461&lt;&gt;9999),$B$27,IF(OR($G461 = 1,$G461 =2),-$B$27,0)),IF(AND($H461 =ZT$9,$H461&lt;&gt;9999),$B$23,IF(OR($H461 = 1,$H461 =2),-$B$23,0)),IF(AND($I461 =ZT$10,$I461&lt;&gt;9999),$B$25,IF(OR($I461 = 1,$I461 =2),-$B$25,0)),IF(AND($J461 =ZT$19,$J461&lt;&gt;9999),$B$24,IF(OR($J461 = 1,$J461 =2),-$B$24,0)),IF(AND($K461 =ZT$20,$K461&lt;&gt;9999),$B$26,IF(OR($K461 = 1,$K461 =2),-$B$26,0))),IF($O461=ZT$32,$B$3,0))-$B$11))),"")&gt;0,IF($B461&gt;ZT$2,1/(1+EXP(-$B$10*(SUM($B$2*(1-(YEAR($B461)-YEAR(ZT$2))/173),IF(OR(IF($L461&lt;&gt;".",$L461 = ZT$23,FALSE),OR(IF($L461&lt;&gt;".",$L461 = ZT$26,FALSE),IF($L461&lt;&gt;".",$L461 = ZT$29,FALSE))),$B$4,0),IF(OR(IF($M461&lt;&gt;".",$M461 = ZT$24,FALSE),OR(IF($M461&lt;&gt;".",$M461 = ZT$27,FALSE),IF($M461&lt;&gt;".",$M461 = ZT$30,FALSE))),$B$5,0),IF(OR(IF($N461&lt;&gt;".",$N461 = ZT$25,FALSE),OR(IF($N461&lt;&gt;".",$N461 = ZT$28,FALSE),IF($N461&lt;&gt;".",$N461 = ZT$31,FALSE))),$B$6,0),$B$7*SUM(IF(AND($D461 =ZT$4,$D461&lt;&gt;9999),$B$22,IF(OR($D461 = 1,$D461 =2),-$B$22,0)),IF(AND($E461 =ZT$5,$E461&lt;&gt;9999),$B$21,IF(OR($E461 = 1,$E461 =2),-$B$21,0)),IF(AND($F461 =ZT$6,$F461&lt;&gt;9999),$B$20,IF(OR($F461 = 1,$F461 =2),-$B$20,0)),IF(AND($G461 =ZT$8,$G461&lt;&gt;9999),$B$27,IF(OR($G461 = 1,$G461 =2),-$B$27,0)),IF(AND($H461 =ZT$9,$H461&lt;&gt;9999),$B$23,IF(OR($H461 = 1,$H461 =2),-$B$23,0)),IF(AND($I461 =ZT$10,$I461&lt;&gt;9999),$B$25,IF(OR($I461 = 1,$I461 =2),-$B$25,0)),IF(AND($J461 =ZT$19,$J461&lt;&gt;9999),$B$24,IF(OR($J461 = 1,$J461 =2),-$B$24,0)),IF(AND($K461 =ZT$20,$K461&lt;&gt;9999),$B$26,IF(OR($K461 = 1,$K461 =2),-$B$26,0))),IF($O461=ZT$32,$B$3,0))-$B$11))),""),"")</f>
        <v/>
      </c>
      <c r="ZU461" s="1" t="str">
        <f t="shared" si="1432"/>
        <v/>
      </c>
      <c r="ZV461" s="1" t="str">
        <f t="shared" si="1432"/>
        <v/>
      </c>
      <c r="ZW461" s="1" t="str">
        <f t="shared" si="1432"/>
        <v/>
      </c>
      <c r="ZX461" s="1" t="str">
        <f t="shared" si="1432"/>
        <v/>
      </c>
      <c r="ZY461" s="1" t="str">
        <f t="shared" si="1432"/>
        <v/>
      </c>
      <c r="ZZ461" s="1" t="str">
        <f t="shared" si="1432"/>
        <v/>
      </c>
      <c r="AAA461" s="1" t="str">
        <f t="shared" si="1432"/>
        <v/>
      </c>
    </row>
    <row r="462" spans="1:703" x14ac:dyDescent="0.25">
      <c r="A462" s="9">
        <v>415</v>
      </c>
      <c r="B462" s="8">
        <v>34672</v>
      </c>
      <c r="C462" s="7" t="s">
        <v>138</v>
      </c>
      <c r="D462" s="7">
        <v>1</v>
      </c>
      <c r="E462" s="7">
        <v>1</v>
      </c>
      <c r="F462" s="7">
        <v>2</v>
      </c>
      <c r="G462" s="7">
        <v>1</v>
      </c>
      <c r="H462" s="7">
        <v>1</v>
      </c>
      <c r="I462" s="7">
        <v>9999</v>
      </c>
      <c r="J462" s="7">
        <v>1</v>
      </c>
      <c r="K462" s="7">
        <v>9999</v>
      </c>
      <c r="L462" s="7">
        <v>10</v>
      </c>
      <c r="M462" s="7">
        <v>10.199999999999999</v>
      </c>
      <c r="N462" s="7">
        <v>10.24</v>
      </c>
      <c r="O462" s="7">
        <v>2</v>
      </c>
      <c r="P462" s="5">
        <v>51.795935999999998</v>
      </c>
      <c r="Q462" s="5">
        <f t="shared" si="1288"/>
        <v>41.910231448123142</v>
      </c>
      <c r="R462" s="5">
        <f t="shared" si="1289"/>
        <v>9.8857045518768558</v>
      </c>
      <c r="S462" s="6">
        <f t="shared" si="1290"/>
        <v>1.7473756191356787E-9</v>
      </c>
      <c r="T462" s="5" t="e">
        <f>SQRT(SUMPRODUCT(AB462:ZT462,#REF!:#REF!)/SUM(AB462:ZT462))/((COUNTIF(AB462:ZT462,"&gt;0")-1)/COUNTIF(AB462:ZT462,"&gt;0"))</f>
        <v>#REF!</v>
      </c>
      <c r="U462" s="4" t="e">
        <f t="shared" si="1291"/>
        <v>#REF!</v>
      </c>
      <c r="V462" s="4" t="e">
        <f t="shared" si="1292"/>
        <v>#REF!</v>
      </c>
      <c r="W462" s="4" t="e">
        <f t="shared" si="1293"/>
        <v>#REF!</v>
      </c>
      <c r="X462" s="4">
        <f t="shared" si="1294"/>
        <v>0</v>
      </c>
      <c r="Y462" s="3">
        <f t="shared" si="1295"/>
        <v>0.24886288080485483</v>
      </c>
      <c r="Z462" s="3">
        <f t="shared" si="1298"/>
        <v>0.24886288080485483</v>
      </c>
      <c r="AB462" s="1">
        <f t="shared" si="1301"/>
        <v>4.2710319719161817E-24</v>
      </c>
      <c r="AC462" s="1">
        <f t="shared" ref="AC462:CN465" si="1433">IF(IF($B462&gt;AC$2,1/(1+EXP(-$B$10*(SUM($B$2*(1-(YEAR($B462)-YEAR(AC$2))/173),IF(OR(IF($L462&lt;&gt;".",$L462 = AC$23,FALSE),OR(IF($L462&lt;&gt;".",$L462 = AC$26,FALSE),IF($L462&lt;&gt;".",$L462 = AC$29,FALSE))),$B$4,0),IF(OR(IF($M462&lt;&gt;".",$M462 = AC$24,FALSE),OR(IF($M462&lt;&gt;".",$M462 = AC$27,FALSE),IF($M462&lt;&gt;".",$M462 = AC$30,FALSE))),$B$5,0),IF(OR(IF($N462&lt;&gt;".",$N462 = AC$25,FALSE),OR(IF($N462&lt;&gt;".",$N462 = AC$28,FALSE),IF($N462&lt;&gt;".",$N462 = AC$31,FALSE))),$B$6,0),$B$7*SUM(IF(AND($D462 =AC$4,$D462&lt;&gt;9999),$B$22,IF(OR($D462 = 1,$D462 =2),-$B$22,0)),IF(AND($E462 =AC$5,$E462&lt;&gt;9999),$B$21,IF(OR($E462 = 1,$E462 =2),-$B$21,0)),IF(AND($F462 =AC$6,$F462&lt;&gt;9999),$B$20,IF(OR($F462 = 1,$F462 =2),-$B$20,0)),IF(AND($G462 =AC$8,$G462&lt;&gt;9999),$B$27,IF(OR($G462 = 1,$G462 =2),-$B$27,0)),IF(AND($H462 =AC$9,$H462&lt;&gt;9999),$B$23,IF(OR($H462 = 1,$H462 =2),-$B$23,0)),IF(AND($I462 =AC$10,$I462&lt;&gt;9999),$B$25,IF(OR($I462 = 1,$I462 =2),-$B$25,0)),IF(AND($J462 =AC$19,$J462&lt;&gt;9999),$B$24,IF(OR($J462 = 1,$J462 =2),-$B$24,0)),IF(AND($K462 =AC$20,$K462&lt;&gt;9999),$B$26,IF(OR($K462 = 1,$K462 =2),-$B$26,0))),IF($O462=AC$32,$B$3,0))-$B$11))),"")&gt;0,IF($B462&gt;AC$2,1/(1+EXP(-$B$10*(SUM($B$2*(1-(YEAR($B462)-YEAR(AC$2))/173),IF(OR(IF($L462&lt;&gt;".",$L462 = AC$23,FALSE),OR(IF($L462&lt;&gt;".",$L462 = AC$26,FALSE),IF($L462&lt;&gt;".",$L462 = AC$29,FALSE))),$B$4,0),IF(OR(IF($M462&lt;&gt;".",$M462 = AC$24,FALSE),OR(IF($M462&lt;&gt;".",$M462 = AC$27,FALSE),IF($M462&lt;&gt;".",$M462 = AC$30,FALSE))),$B$5,0),IF(OR(IF($N462&lt;&gt;".",$N462 = AC$25,FALSE),OR(IF($N462&lt;&gt;".",$N462 = AC$28,FALSE),IF($N462&lt;&gt;".",$N462 = AC$31,FALSE))),$B$6,0),$B$7*SUM(IF(AND($D462 =AC$4,$D462&lt;&gt;9999),$B$22,IF(OR($D462 = 1,$D462 =2),-$B$22,0)),IF(AND($E462 =AC$5,$E462&lt;&gt;9999),$B$21,IF(OR($E462 = 1,$E462 =2),-$B$21,0)),IF(AND($F462 =AC$6,$F462&lt;&gt;9999),$B$20,IF(OR($F462 = 1,$F462 =2),-$B$20,0)),IF(AND($G462 =AC$8,$G462&lt;&gt;9999),$B$27,IF(OR($G462 = 1,$G462 =2),-$B$27,0)),IF(AND($H462 =AC$9,$H462&lt;&gt;9999),$B$23,IF(OR($H462 = 1,$H462 =2),-$B$23,0)),IF(AND($I462 =AC$10,$I462&lt;&gt;9999),$B$25,IF(OR($I462 = 1,$I462 =2),-$B$25,0)),IF(AND($J462 =AC$19,$J462&lt;&gt;9999),$B$24,IF(OR($J462 = 1,$J462 =2),-$B$24,0)),IF(AND($K462 =AC$20,$K462&lt;&gt;9999),$B$26,IF(OR($K462 = 1,$K462 =2),-$B$26,0))),IF($O462=AC$32,$B$3,0))-$B$11))),""),"")</f>
        <v>4.2710319719161817E-24</v>
      </c>
      <c r="AD462" s="1">
        <f t="shared" si="1433"/>
        <v>4.2710319719161817E-24</v>
      </c>
      <c r="AE462" s="1">
        <f t="shared" si="1433"/>
        <v>4.2710319719161817E-24</v>
      </c>
      <c r="AF462" s="1">
        <f t="shared" si="1433"/>
        <v>4.2710319719161817E-24</v>
      </c>
      <c r="AG462" s="1">
        <f t="shared" si="1433"/>
        <v>4.2710319719161817E-24</v>
      </c>
      <c r="AH462" s="1">
        <f t="shared" si="1433"/>
        <v>4.2710319719161817E-24</v>
      </c>
      <c r="AI462" s="1">
        <f t="shared" si="1433"/>
        <v>4.2710319719161817E-24</v>
      </c>
      <c r="AJ462" s="1">
        <f t="shared" si="1433"/>
        <v>4.2710319719161817E-24</v>
      </c>
      <c r="AK462" s="1">
        <f t="shared" si="1433"/>
        <v>4.2710319719161817E-24</v>
      </c>
      <c r="AL462" s="1">
        <f t="shared" si="1433"/>
        <v>4.2710319719161817E-24</v>
      </c>
      <c r="AM462" s="1">
        <f t="shared" si="1433"/>
        <v>4.2710319719161817E-24</v>
      </c>
      <c r="AN462" s="1">
        <f t="shared" si="1433"/>
        <v>2.2281237358318493E-23</v>
      </c>
      <c r="AO462" s="1">
        <f t="shared" si="1433"/>
        <v>2.2281237358318493E-23</v>
      </c>
      <c r="AP462" s="1">
        <f t="shared" si="1433"/>
        <v>2.2281237358318493E-23</v>
      </c>
      <c r="AQ462" s="1">
        <f t="shared" si="1433"/>
        <v>2.2281237358318493E-23</v>
      </c>
      <c r="AR462" s="1">
        <f t="shared" si="1433"/>
        <v>2.2281237358318493E-23</v>
      </c>
      <c r="AS462" s="1">
        <f t="shared" si="1433"/>
        <v>2.2281237358318493E-23</v>
      </c>
      <c r="AT462" s="1">
        <f t="shared" si="1433"/>
        <v>2.2281237358318493E-23</v>
      </c>
      <c r="AU462" s="1">
        <f t="shared" si="1433"/>
        <v>2.2281237358318493E-23</v>
      </c>
      <c r="AV462" s="1">
        <f t="shared" si="1433"/>
        <v>4.2710319719161817E-24</v>
      </c>
      <c r="AW462" s="1">
        <f t="shared" si="1433"/>
        <v>4.2710319719161817E-24</v>
      </c>
      <c r="AX462" s="1">
        <f t="shared" si="1433"/>
        <v>4.2710319719161817E-24</v>
      </c>
      <c r="AY462" s="1">
        <f t="shared" si="1433"/>
        <v>2.2281237358318493E-23</v>
      </c>
      <c r="AZ462" s="1">
        <f t="shared" si="1433"/>
        <v>2.2281237358318493E-23</v>
      </c>
      <c r="BA462" s="1">
        <f t="shared" si="1433"/>
        <v>2.2281237358318493E-23</v>
      </c>
      <c r="BB462" s="1">
        <f t="shared" si="1433"/>
        <v>2.2281237358318493E-23</v>
      </c>
      <c r="BC462" s="1">
        <f t="shared" si="1433"/>
        <v>2.2281237358318493E-23</v>
      </c>
      <c r="BD462" s="1">
        <f t="shared" si="1433"/>
        <v>2.2281237358318493E-23</v>
      </c>
      <c r="BE462" s="1">
        <f t="shared" si="1433"/>
        <v>4.2710319719161817E-24</v>
      </c>
      <c r="BF462" s="1">
        <f t="shared" si="1433"/>
        <v>2.2281237358318493E-23</v>
      </c>
      <c r="BG462" s="1">
        <f t="shared" si="1433"/>
        <v>4.2710319719161817E-24</v>
      </c>
      <c r="BH462" s="1">
        <f t="shared" si="1433"/>
        <v>2.2281237358318493E-23</v>
      </c>
      <c r="BI462" s="1">
        <f t="shared" si="1433"/>
        <v>1.5599461169366049E-22</v>
      </c>
      <c r="BJ462" s="1">
        <f t="shared" si="1433"/>
        <v>2.2281237358318493E-23</v>
      </c>
      <c r="BK462" s="1">
        <f t="shared" si="1433"/>
        <v>3.7633531902343538E-22</v>
      </c>
      <c r="BL462" s="1">
        <f t="shared" si="1433"/>
        <v>3.7633531902343538E-22</v>
      </c>
      <c r="BM462" s="1">
        <f t="shared" si="1433"/>
        <v>2.2281237358318493E-23</v>
      </c>
      <c r="BN462" s="1">
        <f t="shared" si="1433"/>
        <v>2.2281237358318493E-23</v>
      </c>
      <c r="BO462" s="1">
        <f t="shared" si="1433"/>
        <v>4.2710319719161817E-24</v>
      </c>
      <c r="BP462" s="1">
        <f t="shared" si="1433"/>
        <v>2.1076446622989612E-20</v>
      </c>
      <c r="BQ462" s="1">
        <f t="shared" si="1433"/>
        <v>3.7633531902343538E-22</v>
      </c>
      <c r="BR462" s="1">
        <f t="shared" si="1433"/>
        <v>4.2710319719161817E-24</v>
      </c>
      <c r="BS462" s="1">
        <f t="shared" si="1433"/>
        <v>1.2478480922156411E-21</v>
      </c>
      <c r="BT462" s="1">
        <f t="shared" si="1433"/>
        <v>2.1076446622989612E-20</v>
      </c>
      <c r="BU462" s="1">
        <f t="shared" si="1433"/>
        <v>2.3919672916898824E-22</v>
      </c>
      <c r="BV462" s="1">
        <f t="shared" si="1433"/>
        <v>1.2478480922156411E-21</v>
      </c>
      <c r="BW462" s="1">
        <f t="shared" si="1433"/>
        <v>1.0995218789384842E-19</v>
      </c>
      <c r="BX462" s="1">
        <f t="shared" si="1433"/>
        <v>1.2478480922156411E-21</v>
      </c>
      <c r="BY462" s="1">
        <f t="shared" si="1433"/>
        <v>1.0995218789384842E-19</v>
      </c>
      <c r="BZ462" s="1">
        <f t="shared" si="1433"/>
        <v>2.1076446622989612E-20</v>
      </c>
      <c r="CA462" s="1">
        <f t="shared" si="1433"/>
        <v>2.3919672916898824E-22</v>
      </c>
      <c r="CB462" s="1">
        <f t="shared" si="1433"/>
        <v>1.0995218789384842E-19</v>
      </c>
      <c r="CC462" s="1">
        <f t="shared" si="1433"/>
        <v>2.1076446622989612E-20</v>
      </c>
      <c r="CD462" s="1">
        <f t="shared" si="1433"/>
        <v>2.1076446622989612E-20</v>
      </c>
      <c r="CE462" s="1">
        <f t="shared" si="1433"/>
        <v>4.0158792929086892E-18</v>
      </c>
      <c r="CF462" s="1">
        <f t="shared" si="1433"/>
        <v>3.7633531902343538E-22</v>
      </c>
      <c r="CG462" s="1">
        <f t="shared" si="1433"/>
        <v>3.7633531902343538E-22</v>
      </c>
      <c r="CH462" s="1">
        <f t="shared" si="1433"/>
        <v>2.1076446622989612E-20</v>
      </c>
      <c r="CI462" s="1">
        <f t="shared" si="1433"/>
        <v>1.2478480922156411E-21</v>
      </c>
      <c r="CJ462" s="1">
        <f t="shared" si="1433"/>
        <v>1.2478480922156411E-21</v>
      </c>
      <c r="CK462" s="1">
        <f t="shared" si="1433"/>
        <v>4.2710319719161817E-24</v>
      </c>
      <c r="CL462" s="1">
        <f t="shared" si="1433"/>
        <v>2.3919672916898824E-22</v>
      </c>
      <c r="CM462" s="1">
        <f t="shared" si="1433"/>
        <v>2.3919672916898824E-22</v>
      </c>
      <c r="CN462" s="1">
        <f t="shared" si="1433"/>
        <v>1.367602649122642E-21</v>
      </c>
      <c r="CO462" s="1">
        <f t="shared" si="1430"/>
        <v>1.498849914148066E-21</v>
      </c>
      <c r="CP462" s="1">
        <f t="shared" si="1430"/>
        <v>2.7745466737636364E-20</v>
      </c>
      <c r="CQ462" s="1">
        <f t="shared" si="1430"/>
        <v>4.9541553483561278E-22</v>
      </c>
      <c r="CR462" s="1">
        <f t="shared" si="1430"/>
        <v>2.7745466737636364E-20</v>
      </c>
      <c r="CS462" s="1">
        <f t="shared" si="1430"/>
        <v>5.9506724936167179E-22</v>
      </c>
      <c r="CT462" s="1">
        <f t="shared" si="1430"/>
        <v>1.5930088302078308E-16</v>
      </c>
      <c r="CU462" s="1">
        <f t="shared" si="1430"/>
        <v>9.1629040652209731E-19</v>
      </c>
      <c r="CV462" s="1">
        <f t="shared" si="1430"/>
        <v>1.0042257508285813E-18</v>
      </c>
      <c r="CW462" s="1">
        <f t="shared" si="1430"/>
        <v>1.1006001497440343E-18</v>
      </c>
      <c r="CX462" s="1">
        <f t="shared" si="1430"/>
        <v>1.3219833810268861E-18</v>
      </c>
      <c r="CY462" s="1">
        <f t="shared" si="1430"/>
        <v>1.2386589947548819E-21</v>
      </c>
      <c r="CZ462" s="1">
        <f t="shared" si="1430"/>
        <v>2.587031967859552E-20</v>
      </c>
      <c r="DA462" s="1">
        <f t="shared" si="1430"/>
        <v>1.8021057289649358E-20</v>
      </c>
      <c r="DB462" s="1">
        <f t="shared" si="1430"/>
        <v>1.5878973486581384E-18</v>
      </c>
      <c r="DC462" s="1">
        <f t="shared" si="1430"/>
        <v>1.8021057289649358E-20</v>
      </c>
      <c r="DD462" s="1">
        <f t="shared" si="1430"/>
        <v>3.999915783440635E-16</v>
      </c>
      <c r="DE462" s="1">
        <f t="shared" si="1430"/>
        <v>1.4878124505127968E-21</v>
      </c>
      <c r="DF462" s="1">
        <f t="shared" si="1430"/>
        <v>1.6885193132668489E-23</v>
      </c>
      <c r="DG462" s="1">
        <f t="shared" si="1430"/>
        <v>1.9750517585482001E-20</v>
      </c>
      <c r="DH462" s="1">
        <f t="shared" si="1430"/>
        <v>8.3541233255683683E-15</v>
      </c>
      <c r="DI462" s="1">
        <f t="shared" si="1430"/>
        <v>3.4056219578852175E-20</v>
      </c>
      <c r="DJ462" s="1">
        <f t="shared" si="1430"/>
        <v>1.5004452901235061E-18</v>
      </c>
      <c r="DK462" s="1">
        <f t="shared" si="1430"/>
        <v>1.0363982254586696E-21</v>
      </c>
      <c r="DL462" s="1">
        <f t="shared" si="1430"/>
        <v>1.0363982254586696E-21</v>
      </c>
      <c r="DM462" s="1">
        <f t="shared" si="1430"/>
        <v>1.8662775092912032E-20</v>
      </c>
      <c r="DN462" s="1">
        <f t="shared" si="1430"/>
        <v>2.0281611548034593E-23</v>
      </c>
      <c r="DO462" s="1">
        <f t="shared" si="1430"/>
        <v>1.6444413117569399E-18</v>
      </c>
      <c r="DP462" s="1">
        <f t="shared" si="1430"/>
        <v>1.2376031098011181E-19</v>
      </c>
      <c r="DQ462" s="1">
        <f t="shared" si="1430"/>
        <v>1.6444413117569399E-18</v>
      </c>
      <c r="DR462" s="1">
        <f t="shared" si="1430"/>
        <v>2.0453820313759549E-20</v>
      </c>
      <c r="DS462" s="1">
        <f t="shared" si="1430"/>
        <v>1.1595971975842882E-22</v>
      </c>
      <c r="DT462" s="1">
        <f t="shared" si="1430"/>
        <v>1.8022564672053547E-18</v>
      </c>
      <c r="DU462" s="1">
        <f t="shared" si="1430"/>
        <v>2.2909482526073904E-18</v>
      </c>
      <c r="DV462" s="1">
        <f t="shared" si="1430"/>
        <v>1.4865441766883158E-19</v>
      </c>
      <c r="DW462" s="1">
        <f t="shared" si="1430"/>
        <v>3.7891630195917798E-18</v>
      </c>
      <c r="DX462" s="1">
        <f t="shared" si="1430"/>
        <v>3.1229825049532851E-20</v>
      </c>
      <c r="DY462" s="1">
        <f t="shared" si="1430"/>
        <v>4.8166154798374074E-18</v>
      </c>
      <c r="DZ462" s="1">
        <f t="shared" si="1430"/>
        <v>1.4439757073284374E-19</v>
      </c>
      <c r="EA462" s="1">
        <f t="shared" si="1430"/>
        <v>5.9018167591471559E-20</v>
      </c>
      <c r="EB462" s="1">
        <f t="shared" si="1430"/>
        <v>1.9569172520449543E-19</v>
      </c>
      <c r="EC462" s="1">
        <f t="shared" si="1430"/>
        <v>3.6224829459180094E-18</v>
      </c>
      <c r="ED462" s="1">
        <f t="shared" si="1430"/>
        <v>3.5147281881818714E-23</v>
      </c>
      <c r="EE462" s="1">
        <f t="shared" si="1430"/>
        <v>3.8520326401018576E-23</v>
      </c>
      <c r="EF462" s="1">
        <f t="shared" si="1430"/>
        <v>3.8520326401018576E-23</v>
      </c>
      <c r="EG462" s="1">
        <f t="shared" si="1430"/>
        <v>2.3505467320260765E-19</v>
      </c>
      <c r="EH462" s="1">
        <f t="shared" si="1430"/>
        <v>3.5445713296754104E-20</v>
      </c>
      <c r="EI462" s="1">
        <f t="shared" si="1430"/>
        <v>3.1232437287428162E-18</v>
      </c>
      <c r="EJ462" s="1">
        <f t="shared" si="1430"/>
        <v>4.3511371988007338E-18</v>
      </c>
      <c r="EK462" s="1">
        <f t="shared" si="1430"/>
        <v>5.412013052001197E-20</v>
      </c>
      <c r="EL462" s="1">
        <f t="shared" si="1430"/>
        <v>9.6635438360006543E-22</v>
      </c>
      <c r="EM462" s="1">
        <f t="shared" si="1430"/>
        <v>9.6635438360006543E-22</v>
      </c>
      <c r="EN462" s="1">
        <f t="shared" si="1430"/>
        <v>1.0960521076571063E-15</v>
      </c>
      <c r="EO462" s="1">
        <f t="shared" si="1430"/>
        <v>2.4877542349552542E-17</v>
      </c>
      <c r="EP462" s="1">
        <f t="shared" si="1430"/>
        <v>3.3912651425218382E-19</v>
      </c>
      <c r="EQ462" s="1">
        <f t="shared" si="1430"/>
        <v>3.7167209868912449E-19</v>
      </c>
      <c r="ER462" s="1">
        <f t="shared" si="1430"/>
        <v>4.0734104571149638E-19</v>
      </c>
      <c r="ES462" s="1">
        <f t="shared" si="1430"/>
        <v>1.7946588349205084E-17</v>
      </c>
      <c r="ET462" s="1">
        <f t="shared" si="1430"/>
        <v>5.4124657431565504E-18</v>
      </c>
      <c r="EU462" s="1">
        <f t="shared" si="1430"/>
        <v>1.2829302309340031E-18</v>
      </c>
      <c r="EV462" s="1">
        <f t="shared" si="1430"/>
        <v>7.3781831629322394E-20</v>
      </c>
      <c r="EW462" s="1">
        <f t="shared" si="1430"/>
        <v>9.0570859587524678E-18</v>
      </c>
      <c r="EX462" s="1">
        <f t="shared" si="1430"/>
        <v>8.0862589783840481E-20</v>
      </c>
      <c r="EY462" s="1">
        <f t="shared" si="1430"/>
        <v>8.0862589783840481E-20</v>
      </c>
      <c r="EZ462" s="1">
        <f t="shared" ref="EZ462:HK465" si="1434">IF(IF($B462&gt;EZ$2,1/(1+EXP(-$B$10*(SUM($B$2*(1-(YEAR($B462)-YEAR(EZ$2))/173),IF(OR(IF($L462&lt;&gt;".",$L462 = EZ$23,FALSE),OR(IF($L462&lt;&gt;".",$L462 = EZ$26,FALSE),IF($L462&lt;&gt;".",$L462 = EZ$29,FALSE))),$B$4,0),IF(OR(IF($M462&lt;&gt;".",$M462 = EZ$24,FALSE),OR(IF($M462&lt;&gt;".",$M462 = EZ$27,FALSE),IF($M462&lt;&gt;".",$M462 = EZ$30,FALSE))),$B$5,0),IF(OR(IF($N462&lt;&gt;".",$N462 = EZ$25,FALSE),OR(IF($N462&lt;&gt;".",$N462 = EZ$28,FALSE),IF($N462&lt;&gt;".",$N462 = EZ$31,FALSE))),$B$6,0),$B$7*SUM(IF(AND($D462 =EZ$4,$D462&lt;&gt;9999),$B$22,IF(OR($D462 = 1,$D462 =2),-$B$22,0)),IF(AND($E462 =EZ$5,$E462&lt;&gt;9999),$B$21,IF(OR($E462 = 1,$E462 =2),-$B$21,0)),IF(AND($F462 =EZ$6,$F462&lt;&gt;9999),$B$20,IF(OR($F462 = 1,$F462 =2),-$B$20,0)),IF(AND($G462 =EZ$8,$G462&lt;&gt;9999),$B$27,IF(OR($G462 = 1,$G462 =2),-$B$27,0)),IF(AND($H462 =EZ$9,$H462&lt;&gt;9999),$B$23,IF(OR($H462 = 1,$H462 =2),-$B$23,0)),IF(AND($I462 =EZ$10,$I462&lt;&gt;9999),$B$25,IF(OR($I462 = 1,$I462 =2),-$B$25,0)),IF(AND($J462 =EZ$19,$J462&lt;&gt;9999),$B$24,IF(OR($J462 = 1,$J462 =2),-$B$24,0)),IF(AND($K462 =EZ$20,$K462&lt;&gt;9999),$B$26,IF(OR($K462 = 1,$K462 =2),-$B$26,0))),IF($O462=EZ$32,$B$3,0))-$B$11))),"")&gt;0,IF($B462&gt;EZ$2,1/(1+EXP(-$B$10*(SUM($B$2*(1-(YEAR($B462)-YEAR(EZ$2))/173),IF(OR(IF($L462&lt;&gt;".",$L462 = EZ$23,FALSE),OR(IF($L462&lt;&gt;".",$L462 = EZ$26,FALSE),IF($L462&lt;&gt;".",$L462 = EZ$29,FALSE))),$B$4,0),IF(OR(IF($M462&lt;&gt;".",$M462 = EZ$24,FALSE),OR(IF($M462&lt;&gt;".",$M462 = EZ$27,FALSE),IF($M462&lt;&gt;".",$M462 = EZ$30,FALSE))),$B$5,0),IF(OR(IF($N462&lt;&gt;".",$N462 = EZ$25,FALSE),OR(IF($N462&lt;&gt;".",$N462 = EZ$28,FALSE),IF($N462&lt;&gt;".",$N462 = EZ$31,FALSE))),$B$6,0),$B$7*SUM(IF(AND($D462 =EZ$4,$D462&lt;&gt;9999),$B$22,IF(OR($D462 = 1,$D462 =2),-$B$22,0)),IF(AND($E462 =EZ$5,$E462&lt;&gt;9999),$B$21,IF(OR($E462 = 1,$E462 =2),-$B$21,0)),IF(AND($F462 =EZ$6,$F462&lt;&gt;9999),$B$20,IF(OR($F462 = 1,$F462 =2),-$B$20,0)),IF(AND($G462 =EZ$8,$G462&lt;&gt;9999),$B$27,IF(OR($G462 = 1,$G462 =2),-$B$27,0)),IF(AND($H462 =EZ$9,$H462&lt;&gt;9999),$B$23,IF(OR($H462 = 1,$H462 =2),-$B$23,0)),IF(AND($I462 =EZ$10,$I462&lt;&gt;9999),$B$25,IF(OR($I462 = 1,$I462 =2),-$B$25,0)),IF(AND($J462 =EZ$19,$J462&lt;&gt;9999),$B$24,IF(OR($J462 = 1,$J462 =2),-$B$24,0)),IF(AND($K462 =EZ$20,$K462&lt;&gt;9999),$B$26,IF(OR($K462 = 1,$K462 =2),-$B$26,0))),IF($O462=EZ$32,$B$3,0))-$B$11))),""),"")</f>
        <v>9.0570859587524678E-18</v>
      </c>
      <c r="FA462" s="1">
        <f t="shared" si="1434"/>
        <v>2.2622726110819048E-18</v>
      </c>
      <c r="FB462" s="1">
        <f t="shared" si="1434"/>
        <v>9.0570859587524678E-18</v>
      </c>
      <c r="FC462" s="1">
        <f t="shared" si="1434"/>
        <v>8.8622880215283626E-20</v>
      </c>
      <c r="FD462" s="1">
        <f t="shared" si="1434"/>
        <v>9.9262841589381184E-18</v>
      </c>
      <c r="FE462" s="1">
        <f t="shared" si="1434"/>
        <v>9.9262841589381184E-18</v>
      </c>
      <c r="FF462" s="1">
        <f t="shared" si="1434"/>
        <v>2.8138503427873177E-20</v>
      </c>
      <c r="FG462" s="1">
        <f t="shared" si="1434"/>
        <v>5.6753336715224224E-17</v>
      </c>
      <c r="FH462" s="1">
        <f t="shared" si="1434"/>
        <v>1.0644917216355963E-19</v>
      </c>
      <c r="FI462" s="1">
        <f t="shared" si="1434"/>
        <v>1.0279752502257508E-17</v>
      </c>
      <c r="FJ462" s="1">
        <f t="shared" si="1434"/>
        <v>1.1666497769717113E-19</v>
      </c>
      <c r="FK462" s="1">
        <f t="shared" si="1434"/>
        <v>3.9204346738865737E-18</v>
      </c>
      <c r="FL462" s="1">
        <f t="shared" si="1434"/>
        <v>8.9739257157317692E-17</v>
      </c>
      <c r="FM462" s="1">
        <f t="shared" si="1434"/>
        <v>1.7201882924684973E-17</v>
      </c>
      <c r="FN462" s="1">
        <f t="shared" si="1434"/>
        <v>9.0265993589941358E-19</v>
      </c>
      <c r="FO462" s="1">
        <f t="shared" si="1434"/>
        <v>1.6831908373779778E-19</v>
      </c>
      <c r="FP462" s="1">
        <f t="shared" si="1434"/>
        <v>1.6254504258358393E-17</v>
      </c>
      <c r="FQ462" s="1">
        <f t="shared" si="1434"/>
        <v>6.4577357660203968E-19</v>
      </c>
      <c r="FR462" s="1">
        <f t="shared" si="1434"/>
        <v>1.0779010580296812E-16</v>
      </c>
      <c r="FS462" s="1">
        <f t="shared" si="1434"/>
        <v>2.3939360330932058E-20</v>
      </c>
      <c r="FT462" s="1">
        <f t="shared" si="1434"/>
        <v>2.4818117909930829E-17</v>
      </c>
      <c r="FU462" s="1">
        <f t="shared" si="1434"/>
        <v>4.0427757527129709E-18</v>
      </c>
      <c r="FV462" s="1">
        <f t="shared" si="1434"/>
        <v>2.2157869505680762E-19</v>
      </c>
      <c r="FW462" s="1">
        <f t="shared" si="1434"/>
        <v>1.2947184183447092E-16</v>
      </c>
      <c r="FX462" s="1">
        <f t="shared" si="1434"/>
        <v>2.5336762819457677E-18</v>
      </c>
      <c r="FY462" s="1">
        <f t="shared" si="1434"/>
        <v>3.0869166362225883E-19</v>
      </c>
      <c r="FZ462" s="1">
        <f t="shared" si="1434"/>
        <v>2.1397762882151508E-17</v>
      </c>
      <c r="GA462" s="1">
        <f t="shared" si="1434"/>
        <v>2.7199884354187559E-17</v>
      </c>
      <c r="GB462" s="1">
        <f t="shared" si="1434"/>
        <v>4.7609906336057905E-17</v>
      </c>
      <c r="GC462" s="1">
        <f t="shared" si="1434"/>
        <v>2.7220871395642333E-16</v>
      </c>
      <c r="GD462" s="1">
        <f t="shared" si="1434"/>
        <v>2.6614874850130907E-19</v>
      </c>
      <c r="GE462" s="1">
        <f t="shared" si="1434"/>
        <v>2.892348808912771E-22</v>
      </c>
      <c r="GF462" s="1">
        <f t="shared" si="1434"/>
        <v>2.892348808912771E-22</v>
      </c>
      <c r="GG462" s="1">
        <f t="shared" si="1434"/>
        <v>1.9343177271942099E-18</v>
      </c>
      <c r="GH462" s="1">
        <f t="shared" si="1434"/>
        <v>1.7043938882755114E-16</v>
      </c>
      <c r="GI462" s="1">
        <f t="shared" si="1434"/>
        <v>2.9169074006819127E-19</v>
      </c>
      <c r="GJ462" s="1">
        <f t="shared" si="1434"/>
        <v>2.5701874498142724E-17</v>
      </c>
      <c r="GK462" s="1">
        <f t="shared" si="1434"/>
        <v>3.2671079583672691E-17</v>
      </c>
      <c r="GL462" s="1">
        <f t="shared" si="1434"/>
        <v>3.0433195365395013E-18</v>
      </c>
      <c r="GM462" s="1">
        <f t="shared" si="1434"/>
        <v>1.9343177271942099E-18</v>
      </c>
      <c r="GN462" s="1">
        <f t="shared" si="1434"/>
        <v>1.5642762477400526E-18</v>
      </c>
      <c r="GO462" s="1">
        <f t="shared" si="1434"/>
        <v>3.2671079583672691E-17</v>
      </c>
      <c r="GP462" s="1">
        <f t="shared" si="1434"/>
        <v>2.1199519913186202E-18</v>
      </c>
      <c r="GQ462" s="1">
        <f t="shared" si="1434"/>
        <v>6.2674657462810672E-17</v>
      </c>
      <c r="GR462" s="1">
        <f t="shared" si="1434"/>
        <v>6.2674657462810672E-17</v>
      </c>
      <c r="GS462" s="1">
        <f t="shared" si="1434"/>
        <v>2.3234013638569751E-18</v>
      </c>
      <c r="GT462" s="1">
        <f t="shared" si="1434"/>
        <v>2.0472288646772019E-16</v>
      </c>
      <c r="GU462" s="1">
        <f t="shared" si="1434"/>
        <v>3.92427933613013E-17</v>
      </c>
      <c r="GV462" s="1">
        <f t="shared" si="1434"/>
        <v>3.5036367281911231E-19</v>
      </c>
      <c r="GW462" s="1">
        <f t="shared" si="1434"/>
        <v>3.3834474887492985E-17</v>
      </c>
      <c r="GX462" s="1">
        <f t="shared" si="1434"/>
        <v>7.3042190999116587E-22</v>
      </c>
      <c r="GY462" s="1">
        <f t="shared" si="1434"/>
        <v>8.250620491361161E-17</v>
      </c>
      <c r="GZ462" s="1">
        <f t="shared" si="1434"/>
        <v>7.3662383606987687E-19</v>
      </c>
      <c r="HA462" s="1">
        <f t="shared" si="1434"/>
        <v>4.3907671867157878E-18</v>
      </c>
      <c r="HB462" s="1">
        <f t="shared" si="1434"/>
        <v>5.3495122368372217E-19</v>
      </c>
      <c r="HC462" s="1">
        <f t="shared" si="1434"/>
        <v>5.3495122368372217E-19</v>
      </c>
      <c r="HD462" s="1">
        <f t="shared" si="1434"/>
        <v>5.1660018283645531E-17</v>
      </c>
      <c r="HE462" s="1">
        <f t="shared" si="1434"/>
        <v>9.2242728621656158E-19</v>
      </c>
      <c r="HF462" s="1">
        <f t="shared" si="1434"/>
        <v>9.0424231212761119E-17</v>
      </c>
      <c r="HG462" s="1">
        <f t="shared" si="1434"/>
        <v>9.0424231212761119E-17</v>
      </c>
      <c r="HH462" s="1">
        <f t="shared" si="1434"/>
        <v>5.0548925262728697E-19</v>
      </c>
      <c r="HI462" s="1">
        <f t="shared" si="1434"/>
        <v>6.4255545261769625E-19</v>
      </c>
      <c r="HJ462" s="1">
        <f t="shared" si="1434"/>
        <v>9.9102141456877091E-17</v>
      </c>
      <c r="HK462" s="1">
        <f t="shared" si="1434"/>
        <v>9.9102141456877091E-17</v>
      </c>
      <c r="HL462" s="1">
        <f t="shared" si="1431"/>
        <v>5.0548925262728697E-19</v>
      </c>
      <c r="HM462" s="1">
        <f t="shared" si="1431"/>
        <v>5.6617771264924228E-17</v>
      </c>
      <c r="HN462" s="1">
        <f t="shared" si="1431"/>
        <v>5.1699878414341848E-16</v>
      </c>
      <c r="HO462" s="1">
        <f t="shared" si="1431"/>
        <v>4.8814887931448508E-17</v>
      </c>
      <c r="HP462" s="1">
        <f t="shared" si="1431"/>
        <v>6.2051314140206105E-17</v>
      </c>
      <c r="HQ462" s="1">
        <f t="shared" si="1431"/>
        <v>1.1903631310666027E-16</v>
      </c>
      <c r="HR462" s="1">
        <f t="shared" si="1431"/>
        <v>6.2099192046053986E-16</v>
      </c>
      <c r="HS462" s="1">
        <f t="shared" si="1431"/>
        <v>7.453279565999524E-17</v>
      </c>
      <c r="HT462" s="1">
        <f t="shared" si="1431"/>
        <v>3.8882474352781147E-16</v>
      </c>
      <c r="HU462" s="1">
        <f t="shared" si="1431"/>
        <v>5.8633892251489419E-17</v>
      </c>
      <c r="HV462" s="1">
        <f t="shared" si="1431"/>
        <v>3.8882474352781147E-16</v>
      </c>
      <c r="HW462" s="1">
        <f t="shared" si="1431"/>
        <v>7.2929759659648239E-19</v>
      </c>
      <c r="HX462" s="1">
        <f t="shared" si="1431"/>
        <v>8.1685622975260212E-17</v>
      </c>
      <c r="HY462" s="1">
        <f t="shared" si="1431"/>
        <v>7.459030409833587E-16</v>
      </c>
      <c r="HZ462" s="1">
        <f t="shared" si="1431"/>
        <v>3.911070017591491E-18</v>
      </c>
      <c r="IA462" s="1">
        <f t="shared" si="1431"/>
        <v>7.0427967086337736E-17</v>
      </c>
      <c r="IB462" s="1">
        <f t="shared" si="1431"/>
        <v>8.9524898962535883E-17</v>
      </c>
      <c r="IC462" s="1">
        <f t="shared" si="1431"/>
        <v>1.5670184471557073E-16</v>
      </c>
      <c r="ID462" s="1">
        <f t="shared" si="1431"/>
        <v>1.9882797209346624E-20</v>
      </c>
      <c r="IE462" s="1">
        <f t="shared" si="1431"/>
        <v>5.1185686948546111E-16</v>
      </c>
      <c r="IF462" s="1">
        <f t="shared" si="1431"/>
        <v>1.7174034186717624E-16</v>
      </c>
      <c r="IG462" s="1">
        <f t="shared" si="1431"/>
        <v>1.8822206642296037E-16</v>
      </c>
      <c r="IH462" s="1">
        <f t="shared" si="1431"/>
        <v>1.8822206642296037E-16</v>
      </c>
      <c r="II462" s="1">
        <f t="shared" si="1431"/>
        <v>5.6097918893076594E-16</v>
      </c>
      <c r="IJ462" s="1">
        <f t="shared" si="1431"/>
        <v>1.1785241368181645E-16</v>
      </c>
      <c r="IK462" s="1">
        <f t="shared" si="1431"/>
        <v>1.8417382502984223E-18</v>
      </c>
      <c r="IL462" s="1">
        <f t="shared" si="1431"/>
        <v>1.0161036433966169E-16</v>
      </c>
      <c r="IM462" s="1">
        <f t="shared" si="1431"/>
        <v>2.8120498988230542E-18</v>
      </c>
      <c r="IN462" s="1">
        <f t="shared" si="1431"/>
        <v>8.3810655225182409E-18</v>
      </c>
      <c r="IO462" s="1">
        <f t="shared" si="1431"/>
        <v>1.6401177762641703E-19</v>
      </c>
      <c r="IP462" s="1">
        <f t="shared" si="1431"/>
        <v>2.7155849497338738E-16</v>
      </c>
      <c r="IQ462" s="1">
        <f t="shared" si="1431"/>
        <v>1.7620812642690161E-17</v>
      </c>
      <c r="IR462" s="1">
        <f t="shared" si="1431"/>
        <v>1.5180654436055217E-18</v>
      </c>
      <c r="IS462" s="1">
        <f t="shared" si="1431"/>
        <v>2.9761965373360575E-16</v>
      </c>
      <c r="IT462" s="1">
        <f t="shared" si="1431"/>
        <v>2.7937187669020196E-15</v>
      </c>
      <c r="IU462" s="1">
        <f t="shared" si="1431"/>
        <v>2.9761965373360575E-16</v>
      </c>
      <c r="IV462" s="1">
        <f t="shared" si="1431"/>
        <v>3.2618187214946795E-16</v>
      </c>
      <c r="IW462" s="1">
        <f t="shared" si="1431"/>
        <v>3.2618187214946795E-16</v>
      </c>
      <c r="IX462" s="1">
        <f t="shared" si="1431"/>
        <v>1.8635006627136472E-16</v>
      </c>
      <c r="IY462" s="1">
        <f t="shared" si="1431"/>
        <v>1.823420874714995E-18</v>
      </c>
      <c r="IZ462" s="1">
        <f t="shared" si="1431"/>
        <v>3.0562268456815245E-19</v>
      </c>
      <c r="JA462" s="1">
        <f t="shared" si="1431"/>
        <v>3.5748517406099751E-16</v>
      </c>
      <c r="JB462" s="1">
        <f t="shared" si="1431"/>
        <v>3.5748517406099751E-16</v>
      </c>
      <c r="JC462" s="1">
        <f t="shared" si="1431"/>
        <v>3.5748517406099751E-16</v>
      </c>
      <c r="JD462" s="1">
        <f t="shared" si="1431"/>
        <v>1.6066788568009598E-16</v>
      </c>
      <c r="JE462" s="1">
        <f t="shared" si="1431"/>
        <v>1.823420874714995E-18</v>
      </c>
      <c r="JF462" s="1">
        <f t="shared" si="1431"/>
        <v>1.7460445348480506E-19</v>
      </c>
      <c r="JG462" s="1">
        <f t="shared" si="1431"/>
        <v>3.5748517406099751E-16</v>
      </c>
      <c r="JH462" s="1">
        <f t="shared" si="1431"/>
        <v>3.9179261812213868E-16</v>
      </c>
      <c r="JI462" s="1">
        <f t="shared" si="1431"/>
        <v>3.9179261812213868E-16</v>
      </c>
      <c r="JJ462" s="1">
        <f t="shared" si="1431"/>
        <v>2.2383396069980419E-16</v>
      </c>
      <c r="JK462" s="1">
        <f t="shared" si="1431"/>
        <v>4.4464569594548147E-18</v>
      </c>
      <c r="JL462" s="1">
        <f t="shared" si="1431"/>
        <v>3.9179261812213868E-16</v>
      </c>
      <c r="JM462" s="1">
        <f t="shared" si="1431"/>
        <v>3.9179261812213868E-16</v>
      </c>
      <c r="JN462" s="1">
        <f t="shared" si="1431"/>
        <v>3.9179261812213868E-16</v>
      </c>
      <c r="JO462" s="1">
        <f t="shared" si="1431"/>
        <v>3.9179261812213868E-16</v>
      </c>
      <c r="JP462" s="1">
        <f t="shared" si="1431"/>
        <v>2.1901978602777595E-18</v>
      </c>
      <c r="JQ462" s="1">
        <f t="shared" si="1431"/>
        <v>4.2939250842556409E-16</v>
      </c>
      <c r="JR462" s="1">
        <f t="shared" si="1431"/>
        <v>4.8731783579225218E-18</v>
      </c>
      <c r="JS462" s="1">
        <f t="shared" si="1431"/>
        <v>7.0485905210185491E-15</v>
      </c>
      <c r="JT462" s="1">
        <f t="shared" si="1431"/>
        <v>8.6933339539932457E-20</v>
      </c>
      <c r="JU462" s="1">
        <f t="shared" si="1431"/>
        <v>4.7060081727859292E-16</v>
      </c>
      <c r="JV462" s="1">
        <f t="shared" si="1431"/>
        <v>4.7060081727859292E-16</v>
      </c>
      <c r="JW462" s="1">
        <f t="shared" si="1424"/>
        <v>2.4550433196824318E-15</v>
      </c>
      <c r="JX462" s="1">
        <f t="shared" si="1424"/>
        <v>2.7862302528532985E-17</v>
      </c>
      <c r="JY462" s="1">
        <f t="shared" si="1424"/>
        <v>4.7060081727859292E-16</v>
      </c>
      <c r="JZ462" s="1">
        <f t="shared" si="1424"/>
        <v>5.3408517218698548E-18</v>
      </c>
      <c r="KA462" s="1">
        <f t="shared" si="1424"/>
        <v>4.7060081727859292E-16</v>
      </c>
      <c r="KB462" s="1">
        <f t="shared" si="1424"/>
        <v>4.7060081727859292E-16</v>
      </c>
      <c r="KC462" s="1">
        <f t="shared" si="1424"/>
        <v>2.7862302528532985E-17</v>
      </c>
      <c r="KD462" s="1">
        <f t="shared" si="1424"/>
        <v>4.0574409134564807E-16</v>
      </c>
      <c r="KE462" s="1">
        <f t="shared" si="1424"/>
        <v>2.8589464211951819E-21</v>
      </c>
      <c r="KF462" s="1">
        <f t="shared" si="1424"/>
        <v>2.6307512070766354E-18</v>
      </c>
      <c r="KG462" s="1">
        <f t="shared" si="1424"/>
        <v>2.6906510244744595E-15</v>
      </c>
      <c r="KH462" s="1">
        <f t="shared" si="1424"/>
        <v>2.6906510244744595E-15</v>
      </c>
      <c r="KI462" s="1">
        <f t="shared" si="1424"/>
        <v>5.1576384049017324E-16</v>
      </c>
      <c r="KJ462" s="1">
        <f t="shared" si="1424"/>
        <v>5.8534071646744147E-18</v>
      </c>
      <c r="KK462" s="1">
        <f t="shared" si="1424"/>
        <v>2.3180453841048951E-16</v>
      </c>
      <c r="KL462" s="1">
        <f t="shared" si="1424"/>
        <v>5.1576384049017324E-16</v>
      </c>
      <c r="KM462" s="1">
        <f t="shared" si="1424"/>
        <v>5.1576384049017324E-16</v>
      </c>
      <c r="KN462" s="1">
        <f t="shared" si="1424"/>
        <v>2.3180453841048951E-16</v>
      </c>
      <c r="KO462" s="1">
        <f t="shared" si="1424"/>
        <v>2.8832213972394553E-18</v>
      </c>
      <c r="KP462" s="1">
        <f t="shared" si="1424"/>
        <v>2.8832213972394553E-18</v>
      </c>
      <c r="KQ462" s="1">
        <f t="shared" si="1424"/>
        <v>2.8832213972394553E-18</v>
      </c>
      <c r="KR462" s="1">
        <f t="shared" si="1424"/>
        <v>2.7608727273091781E-19</v>
      </c>
      <c r="KS462" s="1">
        <f t="shared" si="1424"/>
        <v>5.6526110748273286E-16</v>
      </c>
      <c r="KT462" s="1">
        <f t="shared" si="1424"/>
        <v>5.6526110748273286E-16</v>
      </c>
      <c r="KU462" s="1">
        <f t="shared" si="1424"/>
        <v>2.5405055534119507E-16</v>
      </c>
      <c r="KV462" s="1">
        <f t="shared" si="1424"/>
        <v>3.1333162455566969E-21</v>
      </c>
      <c r="KW462" s="1">
        <f t="shared" si="1424"/>
        <v>4.4468288860778389E-16</v>
      </c>
      <c r="KX462" s="1">
        <f t="shared" si="1424"/>
        <v>6.4151519682082868E-18</v>
      </c>
      <c r="KY462" s="1">
        <f t="shared" si="1424"/>
        <v>6.4151519682082868E-18</v>
      </c>
      <c r="KZ462" s="1">
        <f t="shared" si="1424"/>
        <v>1.5462111507630149E-17</v>
      </c>
      <c r="LA462" s="1">
        <f t="shared" si="1424"/>
        <v>2.5405055534119507E-16</v>
      </c>
      <c r="LB462" s="1">
        <f t="shared" si="1424"/>
        <v>1.9119791937180368E-17</v>
      </c>
      <c r="LC462" s="1">
        <f t="shared" si="1424"/>
        <v>1.0540429224800489E-16</v>
      </c>
      <c r="LD462" s="1">
        <f t="shared" si="1424"/>
        <v>3.3466741675830771E-17</v>
      </c>
      <c r="LE462" s="1">
        <f t="shared" si="1424"/>
        <v>3.1599208633404136E-18</v>
      </c>
      <c r="LF462" s="1">
        <f t="shared" si="1424"/>
        <v>3.2318693935535966E-15</v>
      </c>
      <c r="LG462" s="1">
        <f t="shared" si="1424"/>
        <v>3.1599208633404136E-18</v>
      </c>
      <c r="LH462" s="1">
        <f t="shared" si="1424"/>
        <v>6.1950857068408849E-16</v>
      </c>
      <c r="LI462" s="1">
        <f t="shared" si="1424"/>
        <v>1.9282135829953028E-14</v>
      </c>
      <c r="LJ462" s="1">
        <f t="shared" si="1424"/>
        <v>3.6678506669912481E-17</v>
      </c>
      <c r="LK462" s="1">
        <f t="shared" si="1424"/>
        <v>6.5492147494485732E-19</v>
      </c>
      <c r="LL462" s="1">
        <f t="shared" si="1424"/>
        <v>3.2318693935535966E-15</v>
      </c>
      <c r="LM462" s="1">
        <f t="shared" si="1424"/>
        <v>5.5310358814018559E-18</v>
      </c>
      <c r="LN462" s="1">
        <f t="shared" si="1424"/>
        <v>6.1950857068408849E-16</v>
      </c>
      <c r="LO462" s="1">
        <f t="shared" si="1424"/>
        <v>3.6678506669912481E-17</v>
      </c>
      <c r="LP462" s="1">
        <f t="shared" si="1424"/>
        <v>3.2318693935535966E-15</v>
      </c>
      <c r="LQ462" s="1">
        <f t="shared" si="1424"/>
        <v>3.6678506669912481E-17</v>
      </c>
      <c r="LR462" s="1">
        <f t="shared" si="1424"/>
        <v>3.6678506669912481E-17</v>
      </c>
      <c r="LS462" s="1">
        <f t="shared" si="1424"/>
        <v>6.7896210100173217E-16</v>
      </c>
      <c r="LT462" s="1">
        <f t="shared" si="1424"/>
        <v>6.7896210100173217E-16</v>
      </c>
      <c r="LU462" s="1">
        <f t="shared" si="1424"/>
        <v>5.3412984606920461E-16</v>
      </c>
      <c r="LV462" s="1">
        <f t="shared" si="1424"/>
        <v>5.3412984606920461E-16</v>
      </c>
      <c r="LW462" s="1">
        <f t="shared" si="1424"/>
        <v>4.4022338337589549E-18</v>
      </c>
      <c r="LX462" s="1">
        <f t="shared" si="1424"/>
        <v>3.5420282098555679E-15</v>
      </c>
      <c r="LY462" s="1">
        <f t="shared" si="1424"/>
        <v>3.7955317993257428E-18</v>
      </c>
      <c r="LZ462" s="1">
        <f t="shared" si="1424"/>
        <v>7.4412131875373655E-16</v>
      </c>
      <c r="MA462" s="1">
        <f t="shared" si="1424"/>
        <v>3.8819526136907578E-15</v>
      </c>
      <c r="MB462" s="1">
        <f t="shared" si="1424"/>
        <v>7.4412131875373655E-16</v>
      </c>
      <c r="MC462" s="1">
        <f t="shared" si="1424"/>
        <v>7.4412131875373655E-16</v>
      </c>
      <c r="MD462" s="1">
        <f t="shared" si="1424"/>
        <v>8.4450376638279538E-18</v>
      </c>
      <c r="ME462" s="1">
        <f t="shared" si="1424"/>
        <v>3.6653293509475819E-16</v>
      </c>
      <c r="MF462" s="1">
        <f t="shared" si="1424"/>
        <v>8.1553379224974933E-16</v>
      </c>
      <c r="MG462" s="1">
        <f t="shared" si="1424"/>
        <v>1.4561950378577011E-17</v>
      </c>
      <c r="MH462" s="1">
        <f t="shared" ref="MH462:OS465" si="1435">IF(IF($B462&gt;MH$2,1/(1+EXP(-$B$10*(SUM($B$2*(1-(YEAR($B462)-YEAR(MH$2))/173),IF(OR(IF($L462&lt;&gt;".",$L462 = MH$23,FALSE),OR(IF($L462&lt;&gt;".",$L462 = MH$26,FALSE),IF($L462&lt;&gt;".",$L462 = MH$29,FALSE))),$B$4,0),IF(OR(IF($M462&lt;&gt;".",$M462 = MH$24,FALSE),OR(IF($M462&lt;&gt;".",$M462 = MH$27,FALSE),IF($M462&lt;&gt;".",$M462 = MH$30,FALSE))),$B$5,0),IF(OR(IF($N462&lt;&gt;".",$N462 = MH$25,FALSE),OR(IF($N462&lt;&gt;".",$N462 = MH$28,FALSE),IF($N462&lt;&gt;".",$N462 = MH$31,FALSE))),$B$6,0),$B$7*SUM(IF(AND($D462 =MH$4,$D462&lt;&gt;9999),$B$22,IF(OR($D462 = 1,$D462 =2),-$B$22,0)),IF(AND($E462 =MH$5,$E462&lt;&gt;9999),$B$21,IF(OR($E462 = 1,$E462 =2),-$B$21,0)),IF(AND($F462 =MH$6,$F462&lt;&gt;9999),$B$20,IF(OR($F462 = 1,$F462 =2),-$B$20,0)),IF(AND($G462 =MH$8,$G462&lt;&gt;9999),$B$27,IF(OR($G462 = 1,$G462 =2),-$B$27,0)),IF(AND($H462 =MH$9,$H462&lt;&gt;9999),$B$23,IF(OR($H462 = 1,$H462 =2),-$B$23,0)),IF(AND($I462 =MH$10,$I462&lt;&gt;9999),$B$25,IF(OR($I462 = 1,$I462 =2),-$B$25,0)),IF(AND($J462 =MH$19,$J462&lt;&gt;9999),$B$24,IF(OR($J462 = 1,$J462 =2),-$B$24,0)),IF(AND($K462 =MH$20,$K462&lt;&gt;9999),$B$26,IF(OR($K462 = 1,$K462 =2),-$B$26,0))),IF($O462=MH$32,$B$3,0))-$B$11))),"")&gt;0,IF($B462&gt;MH$2,1/(1+EXP(-$B$10*(SUM($B$2*(1-(YEAR($B462)-YEAR(MH$2))/173),IF(OR(IF($L462&lt;&gt;".",$L462 = MH$23,FALSE),OR(IF($L462&lt;&gt;".",$L462 = MH$26,FALSE),IF($L462&lt;&gt;".",$L462 = MH$29,FALSE))),$B$4,0),IF(OR(IF($M462&lt;&gt;".",$M462 = MH$24,FALSE),OR(IF($M462&lt;&gt;".",$M462 = MH$27,FALSE),IF($M462&lt;&gt;".",$M462 = MH$30,FALSE))),$B$5,0),IF(OR(IF($N462&lt;&gt;".",$N462 = MH$25,FALSE),OR(IF($N462&lt;&gt;".",$N462 = MH$28,FALSE),IF($N462&lt;&gt;".",$N462 = MH$31,FALSE))),$B$6,0),$B$7*SUM(IF(AND($D462 =MH$4,$D462&lt;&gt;9999),$B$22,IF(OR($D462 = 1,$D462 =2),-$B$22,0)),IF(AND($E462 =MH$5,$E462&lt;&gt;9999),$B$21,IF(OR($E462 = 1,$E462 =2),-$B$21,0)),IF(AND($F462 =MH$6,$F462&lt;&gt;9999),$B$20,IF(OR($F462 = 1,$F462 =2),-$B$20,0)),IF(AND($G462 =MH$8,$G462&lt;&gt;9999),$B$27,IF(OR($G462 = 1,$G462 =2),-$B$27,0)),IF(AND($H462 =MH$9,$H462&lt;&gt;9999),$B$23,IF(OR($H462 = 1,$H462 =2),-$B$23,0)),IF(AND($I462 =MH$10,$I462&lt;&gt;9999),$B$25,IF(OR($I462 = 1,$I462 =2),-$B$25,0)),IF(AND($J462 =MH$19,$J462&lt;&gt;9999),$B$24,IF(OR($J462 = 1,$J462 =2),-$B$24,0)),IF(AND($K462 =MH$20,$K462&lt;&gt;9999),$B$26,IF(OR($K462 = 1,$K462 =2),-$B$26,0))),IF($O462=MH$32,$B$3,0))-$B$11))),""),"")</f>
        <v>8.1553379224974933E-16</v>
      </c>
      <c r="MI462" s="1">
        <f t="shared" si="1435"/>
        <v>5.291813153708829E-17</v>
      </c>
      <c r="MJ462" s="1">
        <f t="shared" si="1435"/>
        <v>4.6627986034952062E-15</v>
      </c>
      <c r="MK462" s="1">
        <f t="shared" si="1435"/>
        <v>7.0313948754184396E-16</v>
      </c>
      <c r="ML462" s="1">
        <f t="shared" si="1435"/>
        <v>2.7747107367844545E-19</v>
      </c>
      <c r="MM462" s="1">
        <f t="shared" si="1435"/>
        <v>6.3513487931331586E-18</v>
      </c>
      <c r="MN462" s="1">
        <f t="shared" si="1435"/>
        <v>1.1117220838556621E-17</v>
      </c>
      <c r="MO462" s="1">
        <f t="shared" si="1435"/>
        <v>9.7957657035640032E-16</v>
      </c>
      <c r="MP462" s="1">
        <f t="shared" si="1435"/>
        <v>9.7957657035640032E-16</v>
      </c>
      <c r="MQ462" s="1">
        <f t="shared" si="1435"/>
        <v>3.6231307883425132E-14</v>
      </c>
      <c r="MR462" s="1">
        <f t="shared" si="1435"/>
        <v>6.4693641460761573E-16</v>
      </c>
      <c r="MS462" s="1">
        <f t="shared" si="1435"/>
        <v>2.8502655559283714E-14</v>
      </c>
      <c r="MT462" s="1">
        <f t="shared" si="1435"/>
        <v>1.6283773581226493E-14</v>
      </c>
      <c r="MU462" s="1">
        <f t="shared" si="1435"/>
        <v>2.8502655559283714E-14</v>
      </c>
      <c r="MV462" s="1">
        <f t="shared" si="1435"/>
        <v>1.6283773581226493E-14</v>
      </c>
      <c r="MW462" s="1">
        <f t="shared" si="1435"/>
        <v>2.8502655559283714E-14</v>
      </c>
      <c r="MX462" s="1">
        <f t="shared" si="1435"/>
        <v>4.8251147552676932E-16</v>
      </c>
      <c r="MY462" s="1">
        <f t="shared" si="1435"/>
        <v>3.6231307883425132E-14</v>
      </c>
      <c r="MZ462" s="1">
        <f t="shared" si="1435"/>
        <v>3.6231307883425132E-14</v>
      </c>
      <c r="NA462" s="1">
        <f t="shared" si="1435"/>
        <v>1.1766161823216621E-15</v>
      </c>
      <c r="NB462" s="1">
        <f t="shared" si="1435"/>
        <v>1.1766161823216621E-15</v>
      </c>
      <c r="NC462" s="1">
        <f t="shared" si="1435"/>
        <v>7.6289082402723687E-18</v>
      </c>
      <c r="ND462" s="1">
        <f t="shared" si="1435"/>
        <v>5.2881755101360563E-16</v>
      </c>
      <c r="NE462" s="1">
        <f t="shared" si="1435"/>
        <v>2.1940373095446484E-16</v>
      </c>
      <c r="NF462" s="1">
        <f t="shared" si="1435"/>
        <v>1.1766161823216621E-15</v>
      </c>
      <c r="NG462" s="1">
        <f t="shared" si="1435"/>
        <v>1.1766161823216621E-15</v>
      </c>
      <c r="NH462" s="1">
        <f t="shared" si="1435"/>
        <v>1.0827011023911577E-12</v>
      </c>
      <c r="NI462" s="1">
        <f t="shared" si="1435"/>
        <v>1.0827011023911577E-12</v>
      </c>
      <c r="NJ462" s="1">
        <f t="shared" si="1435"/>
        <v>1.9445082332580744E-12</v>
      </c>
      <c r="NK462" s="1">
        <f t="shared" si="1435"/>
        <v>2.0715179849944947E-13</v>
      </c>
      <c r="NL462" s="1">
        <f t="shared" si="1435"/>
        <v>2.0254014325661987E-16</v>
      </c>
      <c r="NM462" s="1">
        <f t="shared" si="1435"/>
        <v>2.2878309554792589E-11</v>
      </c>
      <c r="NN462" s="1">
        <f t="shared" si="1435"/>
        <v>1.9559217813837964E-14</v>
      </c>
      <c r="NO462" s="1">
        <f t="shared" si="1435"/>
        <v>1.4634937592121391E-17</v>
      </c>
      <c r="NP462" s="1">
        <f t="shared" si="1435"/>
        <v>5.7956756770340208E-16</v>
      </c>
      <c r="NQ462" s="1">
        <f t="shared" si="1435"/>
        <v>7.6347945966777276E-17</v>
      </c>
      <c r="NR462" s="1">
        <f t="shared" si="1435"/>
        <v>4.3519153532639137E-14</v>
      </c>
      <c r="NS462" s="1">
        <f t="shared" si="1435"/>
        <v>3.4235900270656808E-14</v>
      </c>
      <c r="NT462" s="1">
        <f t="shared" si="1435"/>
        <v>4.7804117141156147E-17</v>
      </c>
      <c r="NU462" s="1">
        <f t="shared" si="1435"/>
        <v>8.3674971184867358E-17</v>
      </c>
      <c r="NV462" s="1">
        <f t="shared" si="1435"/>
        <v>2.1436293619262664E-14</v>
      </c>
      <c r="NW462" s="1">
        <f t="shared" si="1435"/>
        <v>7.8366418878564315E-13</v>
      </c>
      <c r="NX462" s="1">
        <f t="shared" si="1435"/>
        <v>2.4881991432563532E-13</v>
      </c>
      <c r="NY462" s="1">
        <f t="shared" si="1435"/>
        <v>9.0878659236822021E-12</v>
      </c>
      <c r="NZ462" s="1">
        <f t="shared" si="1435"/>
        <v>2.1436293619262664E-14</v>
      </c>
      <c r="OA462" s="1">
        <f t="shared" si="1435"/>
        <v>8.5887154637769768E-13</v>
      </c>
      <c r="OB462" s="1">
        <f t="shared" si="1435"/>
        <v>6.961462733439272E-16</v>
      </c>
      <c r="OC462" s="1">
        <f t="shared" si="1435"/>
        <v>2.3493510246925131E-14</v>
      </c>
      <c r="OD462" s="1">
        <f t="shared" si="1435"/>
        <v>2.3493510246925131E-14</v>
      </c>
      <c r="OE462" s="1">
        <f t="shared" si="1435"/>
        <v>7.9005685628912286E-18</v>
      </c>
      <c r="OF462" s="1">
        <f t="shared" si="1435"/>
        <v>4.5068841497998156E-14</v>
      </c>
      <c r="OG462" s="1">
        <f t="shared" si="1435"/>
        <v>8.6587771088388565E-18</v>
      </c>
      <c r="OH462" s="1">
        <f t="shared" si="1435"/>
        <v>8.6587771088388565E-18</v>
      </c>
      <c r="OI462" s="1">
        <f t="shared" si="1435"/>
        <v>2.8219176706129814E-14</v>
      </c>
      <c r="OJ462" s="1">
        <f t="shared" si="1435"/>
        <v>4.9394046767432062E-14</v>
      </c>
      <c r="OK462" s="1">
        <f t="shared" si="1435"/>
        <v>4.9394046767432062E-14</v>
      </c>
      <c r="OL462" s="1">
        <f t="shared" si="1435"/>
        <v>4.9394046767432062E-14</v>
      </c>
      <c r="OM462" s="1">
        <f t="shared" si="1435"/>
        <v>3.0130747730137853E-18</v>
      </c>
      <c r="ON462" s="1">
        <f t="shared" si="1435"/>
        <v>6.2930320551059387E-17</v>
      </c>
      <c r="OO462" s="1">
        <f t="shared" si="1435"/>
        <v>4.9394046767432062E-14</v>
      </c>
      <c r="OP462" s="1">
        <f t="shared" si="1435"/>
        <v>4.9394046767432062E-14</v>
      </c>
      <c r="OQ462" s="1">
        <f t="shared" si="1435"/>
        <v>6.278751509019331E-14</v>
      </c>
      <c r="OR462" s="1">
        <f t="shared" si="1435"/>
        <v>6.2930320551059387E-17</v>
      </c>
      <c r="OS462" s="1">
        <f t="shared" si="1435"/>
        <v>6.8813161237206238E-14</v>
      </c>
      <c r="OT462" s="1">
        <f t="shared" si="1418"/>
        <v>5.4134337049058964E-14</v>
      </c>
      <c r="OU462" s="1">
        <f t="shared" si="1418"/>
        <v>2.0390322795022839E-15</v>
      </c>
      <c r="OV462" s="1">
        <f t="shared" si="1418"/>
        <v>1.2072255752863449E-16</v>
      </c>
      <c r="OW462" s="1">
        <f t="shared" si="1418"/>
        <v>3.6683446631120095E-14</v>
      </c>
      <c r="OX462" s="1">
        <f t="shared" si="1418"/>
        <v>5.9329547577651966E-14</v>
      </c>
      <c r="OY462" s="1">
        <f t="shared" si="1418"/>
        <v>1.3230816356169805E-16</v>
      </c>
      <c r="OZ462" s="1">
        <f t="shared" si="1418"/>
        <v>1.3230816356169805E-16</v>
      </c>
      <c r="PA462" s="1">
        <f t="shared" si="1412"/>
        <v>7.0251207261234759E-15</v>
      </c>
      <c r="PB462" s="1">
        <f t="shared" si="1412"/>
        <v>5.9329547577651966E-14</v>
      </c>
      <c r="PC462" s="1">
        <f t="shared" si="1428"/>
        <v>7.5417081766265806E-14</v>
      </c>
      <c r="PD462" s="1">
        <f t="shared" si="1428"/>
        <v>7.5417081766265806E-14</v>
      </c>
      <c r="PE462" s="1">
        <f t="shared" si="1428"/>
        <v>3.9343791166972785E-13</v>
      </c>
      <c r="PF462" s="1">
        <f t="shared" si="1428"/>
        <v>1.1658127419977343E-14</v>
      </c>
      <c r="PG462" s="1">
        <f t="shared" si="1428"/>
        <v>3.620345078827433E-10</v>
      </c>
      <c r="PH462" s="1">
        <f t="shared" si="1428"/>
        <v>3.620345078827433E-10</v>
      </c>
      <c r="PI462" s="1">
        <f t="shared" si="1428"/>
        <v>3.620345078827433E-10</v>
      </c>
      <c r="PJ462" s="1">
        <f t="shared" si="1428"/>
        <v>1.3230816356169805E-16</v>
      </c>
      <c r="PK462" s="1">
        <f t="shared" si="1428"/>
        <v>7.0251207261234759E-15</v>
      </c>
      <c r="PL462" s="1">
        <f t="shared" si="1428"/>
        <v>2.0563454615050613E-12</v>
      </c>
      <c r="PM462" s="1">
        <f t="shared" si="1428"/>
        <v>4.3119569891668523E-13</v>
      </c>
      <c r="PN462" s="1">
        <f t="shared" si="1428"/>
        <v>1.5879912433610713E-17</v>
      </c>
      <c r="PO462" s="1">
        <f t="shared" si="1428"/>
        <v>4.2159633304113325E-16</v>
      </c>
      <c r="PP462" s="1">
        <f t="shared" si="1428"/>
        <v>3.7148303158910155E-14</v>
      </c>
      <c r="PQ462" s="1">
        <f t="shared" si="1428"/>
        <v>3.7148303158910155E-14</v>
      </c>
      <c r="PR462" s="1">
        <f t="shared" si="1428"/>
        <v>8.2654773009676899E-14</v>
      </c>
      <c r="PS462" s="1">
        <f t="shared" si="1428"/>
        <v>8.2654773009676899E-14</v>
      </c>
      <c r="PT462" s="1">
        <f t="shared" si="1428"/>
        <v>2.4491790115659278E-15</v>
      </c>
      <c r="PU462" s="1">
        <f t="shared" si="1428"/>
        <v>1.5748935165492677E-11</v>
      </c>
      <c r="PV462" s="1">
        <f t="shared" si="1428"/>
        <v>4.8936427784817984E-15</v>
      </c>
      <c r="PW462" s="1">
        <f t="shared" si="1428"/>
        <v>2.4491790115659278E-15</v>
      </c>
      <c r="PX462" s="1">
        <f t="shared" si="1428"/>
        <v>8.2654773009676899E-14</v>
      </c>
      <c r="PY462" s="1">
        <f t="shared" si="1428"/>
        <v>8.2654773009676899E-14</v>
      </c>
      <c r="PZ462" s="1">
        <f t="shared" si="1428"/>
        <v>8.2654773009676899E-14</v>
      </c>
      <c r="QA462" s="1">
        <f t="shared" si="1428"/>
        <v>6.5023336529989777E-14</v>
      </c>
      <c r="QB462" s="1">
        <f t="shared" si="1428"/>
        <v>6.5023336529989777E-14</v>
      </c>
      <c r="QC462" s="1">
        <f t="shared" si="1428"/>
        <v>9.0587057219404547E-14</v>
      </c>
      <c r="QD462" s="1">
        <f t="shared" si="1428"/>
        <v>9.0587057219404547E-14</v>
      </c>
      <c r="QE462" s="1">
        <f t="shared" si="1428"/>
        <v>8.3356584907946323E-11</v>
      </c>
      <c r="QF462" s="1">
        <f t="shared" si="1428"/>
        <v>7.1263551908238887E-14</v>
      </c>
      <c r="QG462" s="1">
        <f t="shared" si="1428"/>
        <v>9.079309063920613E-17</v>
      </c>
      <c r="QH462" s="1">
        <f t="shared" si="1428"/>
        <v>8.3356584907946323E-11</v>
      </c>
      <c r="QI462" s="1">
        <f t="shared" si="1428"/>
        <v>9.0587057219404547E-14</v>
      </c>
      <c r="QJ462" s="1">
        <f t="shared" si="1428"/>
        <v>4.3485693042627182E-10</v>
      </c>
      <c r="QK462" s="1">
        <f t="shared" si="1428"/>
        <v>9.0587057219404547E-14</v>
      </c>
      <c r="QL462" s="1">
        <f t="shared" si="1428"/>
        <v>4.7257705790266194E-13</v>
      </c>
      <c r="QM462" s="1" t="str">
        <f t="shared" si="1428"/>
        <v/>
      </c>
      <c r="QN462" s="1" t="str">
        <f t="shared" si="1428"/>
        <v/>
      </c>
      <c r="QO462" s="1" t="str">
        <f t="shared" si="1428"/>
        <v/>
      </c>
      <c r="QP462" s="1" t="str">
        <f t="shared" si="1428"/>
        <v/>
      </c>
      <c r="QQ462" s="1" t="str">
        <f t="shared" si="1428"/>
        <v/>
      </c>
      <c r="QR462" s="1" t="str">
        <f t="shared" si="1428"/>
        <v/>
      </c>
      <c r="QS462" s="1" t="str">
        <f t="shared" si="1428"/>
        <v/>
      </c>
      <c r="QT462" s="1" t="str">
        <f t="shared" si="1428"/>
        <v/>
      </c>
      <c r="QU462" s="1" t="str">
        <f t="shared" si="1428"/>
        <v/>
      </c>
      <c r="QV462" s="1" t="str">
        <f t="shared" si="1428"/>
        <v/>
      </c>
      <c r="QW462" s="1" t="str">
        <f t="shared" si="1428"/>
        <v/>
      </c>
      <c r="QX462" s="1" t="str">
        <f t="shared" si="1428"/>
        <v/>
      </c>
      <c r="QY462" s="1" t="str">
        <f t="shared" si="1428"/>
        <v/>
      </c>
      <c r="QZ462" s="1" t="str">
        <f t="shared" si="1428"/>
        <v/>
      </c>
      <c r="RA462" s="1" t="str">
        <f t="shared" si="1428"/>
        <v/>
      </c>
      <c r="RB462" s="1" t="str">
        <f t="shared" si="1428"/>
        <v/>
      </c>
      <c r="RC462" s="1" t="str">
        <f t="shared" si="1428"/>
        <v/>
      </c>
      <c r="RD462" s="1" t="str">
        <f t="shared" si="1428"/>
        <v/>
      </c>
      <c r="RE462" s="1" t="str">
        <f t="shared" si="1428"/>
        <v/>
      </c>
      <c r="RF462" s="1" t="str">
        <f t="shared" si="1428"/>
        <v/>
      </c>
      <c r="RG462" s="1" t="str">
        <f t="shared" si="1428"/>
        <v/>
      </c>
      <c r="RH462" s="1" t="str">
        <f t="shared" si="1428"/>
        <v/>
      </c>
      <c r="RI462" s="1" t="str">
        <f t="shared" si="1428"/>
        <v/>
      </c>
      <c r="RJ462" s="1" t="str">
        <f t="shared" si="1428"/>
        <v/>
      </c>
      <c r="RK462" s="1" t="str">
        <f t="shared" si="1428"/>
        <v/>
      </c>
      <c r="RL462" s="1" t="str">
        <f t="shared" si="1428"/>
        <v/>
      </c>
      <c r="RM462" s="1" t="str">
        <f t="shared" si="1428"/>
        <v/>
      </c>
      <c r="RN462" s="1" t="str">
        <f t="shared" si="1428"/>
        <v/>
      </c>
      <c r="RO462" s="1" t="str">
        <f t="shared" si="1425"/>
        <v/>
      </c>
      <c r="RP462" s="1" t="str">
        <f t="shared" si="1425"/>
        <v/>
      </c>
      <c r="RQ462" s="1" t="str">
        <f t="shared" si="1425"/>
        <v/>
      </c>
      <c r="RR462" s="1" t="str">
        <f t="shared" si="1425"/>
        <v/>
      </c>
      <c r="RS462" s="1" t="str">
        <f t="shared" si="1425"/>
        <v/>
      </c>
      <c r="RT462" s="1" t="str">
        <f t="shared" si="1425"/>
        <v/>
      </c>
      <c r="RU462" s="1" t="str">
        <f t="shared" si="1425"/>
        <v/>
      </c>
      <c r="RV462" s="1" t="str">
        <f t="shared" si="1425"/>
        <v/>
      </c>
      <c r="RW462" s="1" t="str">
        <f t="shared" si="1425"/>
        <v/>
      </c>
      <c r="RX462" s="1" t="str">
        <f t="shared" si="1425"/>
        <v/>
      </c>
      <c r="RY462" s="1" t="str">
        <f t="shared" si="1425"/>
        <v/>
      </c>
      <c r="RZ462" s="1" t="str">
        <f t="shared" si="1425"/>
        <v/>
      </c>
      <c r="SA462" s="1" t="str">
        <f t="shared" si="1425"/>
        <v/>
      </c>
      <c r="SB462" s="1" t="str">
        <f t="shared" si="1425"/>
        <v/>
      </c>
      <c r="SC462" s="1" t="str">
        <f t="shared" si="1425"/>
        <v/>
      </c>
      <c r="SD462" s="1" t="str">
        <f t="shared" si="1425"/>
        <v/>
      </c>
      <c r="SE462" s="1" t="str">
        <f t="shared" si="1425"/>
        <v/>
      </c>
      <c r="SF462" s="1" t="str">
        <f t="shared" si="1425"/>
        <v/>
      </c>
      <c r="SG462" s="1" t="str">
        <f t="shared" si="1425"/>
        <v/>
      </c>
      <c r="SH462" s="1" t="str">
        <f t="shared" si="1425"/>
        <v/>
      </c>
      <c r="SI462" s="1" t="str">
        <f t="shared" si="1425"/>
        <v/>
      </c>
      <c r="SJ462" s="1" t="str">
        <f t="shared" si="1425"/>
        <v/>
      </c>
      <c r="SK462" s="1" t="str">
        <f t="shared" si="1425"/>
        <v/>
      </c>
      <c r="SL462" s="1" t="str">
        <f t="shared" si="1425"/>
        <v/>
      </c>
      <c r="SM462" s="1" t="str">
        <f t="shared" si="1425"/>
        <v/>
      </c>
      <c r="SN462" s="1" t="str">
        <f t="shared" si="1425"/>
        <v/>
      </c>
      <c r="SO462" s="1" t="str">
        <f t="shared" si="1425"/>
        <v/>
      </c>
      <c r="SP462" s="1" t="str">
        <f t="shared" si="1425"/>
        <v/>
      </c>
      <c r="SQ462" s="1" t="str">
        <f t="shared" si="1425"/>
        <v/>
      </c>
      <c r="SR462" s="1" t="str">
        <f t="shared" si="1425"/>
        <v/>
      </c>
      <c r="SS462" s="1" t="str">
        <f t="shared" si="1425"/>
        <v/>
      </c>
      <c r="ST462" s="1" t="str">
        <f t="shared" si="1425"/>
        <v/>
      </c>
      <c r="SU462" s="1" t="str">
        <f t="shared" si="1425"/>
        <v/>
      </c>
      <c r="SV462" s="1" t="str">
        <f t="shared" si="1425"/>
        <v/>
      </c>
      <c r="SW462" s="1" t="str">
        <f t="shared" si="1425"/>
        <v/>
      </c>
      <c r="SX462" s="1" t="str">
        <f t="shared" si="1425"/>
        <v/>
      </c>
      <c r="SY462" s="1" t="str">
        <f t="shared" si="1425"/>
        <v/>
      </c>
      <c r="SZ462" s="1" t="str">
        <f t="shared" si="1425"/>
        <v/>
      </c>
      <c r="TA462" s="1" t="str">
        <f t="shared" si="1425"/>
        <v/>
      </c>
      <c r="TB462" s="1" t="str">
        <f t="shared" si="1425"/>
        <v/>
      </c>
      <c r="TC462" s="1" t="str">
        <f t="shared" si="1425"/>
        <v/>
      </c>
      <c r="TD462" s="1" t="str">
        <f t="shared" si="1425"/>
        <v/>
      </c>
      <c r="TE462" s="1" t="str">
        <f t="shared" si="1425"/>
        <v/>
      </c>
      <c r="TF462" s="1" t="str">
        <f t="shared" si="1425"/>
        <v/>
      </c>
      <c r="TG462" s="1" t="str">
        <f t="shared" si="1425"/>
        <v/>
      </c>
      <c r="TH462" s="1" t="str">
        <f t="shared" si="1425"/>
        <v/>
      </c>
      <c r="TI462" s="1" t="str">
        <f t="shared" si="1425"/>
        <v/>
      </c>
      <c r="TJ462" s="1" t="str">
        <f t="shared" si="1425"/>
        <v/>
      </c>
      <c r="TK462" s="1" t="str">
        <f t="shared" si="1425"/>
        <v/>
      </c>
      <c r="TL462" s="1" t="str">
        <f t="shared" si="1425"/>
        <v/>
      </c>
      <c r="TM462" s="1" t="str">
        <f t="shared" si="1425"/>
        <v/>
      </c>
      <c r="TN462" s="1" t="str">
        <f t="shared" si="1425"/>
        <v/>
      </c>
      <c r="TO462" s="1" t="str">
        <f t="shared" si="1425"/>
        <v/>
      </c>
      <c r="TP462" s="1" t="str">
        <f t="shared" si="1425"/>
        <v/>
      </c>
      <c r="TQ462" s="1" t="str">
        <f t="shared" si="1425"/>
        <v/>
      </c>
      <c r="TR462" s="1" t="str">
        <f t="shared" si="1425"/>
        <v/>
      </c>
      <c r="TS462" s="1" t="str">
        <f t="shared" si="1425"/>
        <v/>
      </c>
      <c r="TT462" s="1" t="str">
        <f t="shared" si="1425"/>
        <v/>
      </c>
      <c r="TU462" s="1" t="str">
        <f t="shared" si="1425"/>
        <v/>
      </c>
      <c r="TV462" s="1" t="str">
        <f t="shared" si="1425"/>
        <v/>
      </c>
      <c r="TW462" s="1" t="str">
        <f t="shared" si="1425"/>
        <v/>
      </c>
      <c r="TX462" s="1" t="str">
        <f t="shared" si="1425"/>
        <v/>
      </c>
      <c r="TY462" s="1" t="str">
        <f t="shared" si="1425"/>
        <v/>
      </c>
      <c r="TZ462" s="1" t="str">
        <f t="shared" si="1419"/>
        <v/>
      </c>
      <c r="UA462" s="1" t="str">
        <f t="shared" si="1419"/>
        <v/>
      </c>
      <c r="UB462" s="1" t="str">
        <f t="shared" si="1419"/>
        <v/>
      </c>
      <c r="UC462" s="1" t="str">
        <f t="shared" si="1419"/>
        <v/>
      </c>
      <c r="UD462" s="1" t="str">
        <f t="shared" si="1419"/>
        <v/>
      </c>
      <c r="UE462" s="1" t="str">
        <f t="shared" si="1419"/>
        <v/>
      </c>
      <c r="UF462" s="1" t="str">
        <f t="shared" si="1414"/>
        <v/>
      </c>
      <c r="UG462" s="1" t="str">
        <f t="shared" si="1414"/>
        <v/>
      </c>
      <c r="UH462" s="1" t="str">
        <f t="shared" si="1426"/>
        <v/>
      </c>
      <c r="UI462" s="1" t="str">
        <f t="shared" si="1426"/>
        <v/>
      </c>
      <c r="UJ462" s="1" t="str">
        <f t="shared" si="1426"/>
        <v/>
      </c>
      <c r="UK462" s="1" t="str">
        <f t="shared" si="1426"/>
        <v/>
      </c>
      <c r="UL462" s="1" t="str">
        <f t="shared" si="1426"/>
        <v/>
      </c>
      <c r="UM462" s="1" t="str">
        <f t="shared" si="1426"/>
        <v/>
      </c>
      <c r="UN462" s="1" t="str">
        <f t="shared" si="1426"/>
        <v/>
      </c>
      <c r="UO462" s="1" t="str">
        <f t="shared" si="1426"/>
        <v/>
      </c>
      <c r="UP462" s="1" t="str">
        <f t="shared" si="1426"/>
        <v/>
      </c>
      <c r="UQ462" s="1" t="str">
        <f t="shared" si="1426"/>
        <v/>
      </c>
      <c r="UR462" s="1" t="str">
        <f t="shared" si="1426"/>
        <v/>
      </c>
      <c r="US462" s="1" t="str">
        <f t="shared" si="1426"/>
        <v/>
      </c>
      <c r="UT462" s="1" t="str">
        <f t="shared" si="1426"/>
        <v/>
      </c>
      <c r="UU462" s="1" t="str">
        <f t="shared" si="1426"/>
        <v/>
      </c>
      <c r="UV462" s="1" t="str">
        <f t="shared" si="1426"/>
        <v/>
      </c>
      <c r="UW462" s="1" t="str">
        <f t="shared" si="1426"/>
        <v/>
      </c>
      <c r="UX462" s="1" t="str">
        <f t="shared" si="1426"/>
        <v/>
      </c>
      <c r="UY462" s="1" t="str">
        <f t="shared" si="1426"/>
        <v/>
      </c>
      <c r="UZ462" s="1" t="str">
        <f t="shared" si="1426"/>
        <v/>
      </c>
      <c r="VA462" s="1" t="str">
        <f t="shared" si="1426"/>
        <v/>
      </c>
      <c r="VB462" s="1" t="str">
        <f t="shared" si="1426"/>
        <v/>
      </c>
      <c r="VC462" s="1" t="str">
        <f t="shared" si="1426"/>
        <v/>
      </c>
      <c r="VD462" s="1" t="str">
        <f t="shared" si="1426"/>
        <v/>
      </c>
      <c r="VE462" s="1" t="str">
        <f t="shared" si="1426"/>
        <v/>
      </c>
      <c r="VF462" s="1" t="str">
        <f t="shared" si="1426"/>
        <v/>
      </c>
      <c r="VG462" s="1" t="str">
        <f t="shared" si="1426"/>
        <v/>
      </c>
      <c r="VH462" s="1" t="str">
        <f t="shared" si="1426"/>
        <v/>
      </c>
      <c r="VI462" s="1" t="str">
        <f t="shared" si="1426"/>
        <v/>
      </c>
      <c r="VJ462" s="1" t="str">
        <f t="shared" si="1426"/>
        <v/>
      </c>
      <c r="VK462" s="1" t="str">
        <f t="shared" si="1426"/>
        <v/>
      </c>
      <c r="VL462" s="1" t="str">
        <f t="shared" si="1426"/>
        <v/>
      </c>
      <c r="VM462" s="1" t="str">
        <f t="shared" si="1426"/>
        <v/>
      </c>
      <c r="VN462" s="1" t="str">
        <f t="shared" si="1426"/>
        <v/>
      </c>
      <c r="VO462" s="1" t="str">
        <f t="shared" si="1426"/>
        <v/>
      </c>
      <c r="VP462" s="1" t="str">
        <f t="shared" si="1426"/>
        <v/>
      </c>
      <c r="VQ462" s="1" t="str">
        <f t="shared" si="1426"/>
        <v/>
      </c>
      <c r="VR462" s="1" t="str">
        <f t="shared" si="1426"/>
        <v/>
      </c>
      <c r="VS462" s="1" t="str">
        <f t="shared" si="1426"/>
        <v/>
      </c>
      <c r="VT462" s="1" t="str">
        <f t="shared" si="1426"/>
        <v/>
      </c>
      <c r="VU462" s="1" t="str">
        <f t="shared" si="1426"/>
        <v/>
      </c>
      <c r="VV462" s="1" t="str">
        <f t="shared" si="1426"/>
        <v/>
      </c>
      <c r="VW462" s="1" t="str">
        <f t="shared" si="1426"/>
        <v/>
      </c>
      <c r="VX462" s="1" t="str">
        <f t="shared" si="1426"/>
        <v/>
      </c>
      <c r="VY462" s="1" t="str">
        <f t="shared" si="1426"/>
        <v/>
      </c>
      <c r="VZ462" s="1" t="str">
        <f t="shared" si="1426"/>
        <v/>
      </c>
      <c r="WA462" s="1" t="str">
        <f t="shared" si="1426"/>
        <v/>
      </c>
      <c r="WB462" s="1" t="str">
        <f t="shared" si="1426"/>
        <v/>
      </c>
      <c r="WC462" s="1" t="str">
        <f t="shared" si="1426"/>
        <v/>
      </c>
      <c r="WD462" s="1" t="str">
        <f t="shared" si="1426"/>
        <v/>
      </c>
      <c r="WE462" s="1" t="str">
        <f t="shared" si="1426"/>
        <v/>
      </c>
      <c r="WF462" s="1" t="str">
        <f t="shared" si="1426"/>
        <v/>
      </c>
      <c r="WG462" s="1" t="str">
        <f t="shared" si="1426"/>
        <v/>
      </c>
      <c r="WH462" s="1" t="str">
        <f t="shared" si="1426"/>
        <v/>
      </c>
      <c r="WI462" s="1" t="str">
        <f t="shared" si="1426"/>
        <v/>
      </c>
      <c r="WJ462" s="1" t="str">
        <f t="shared" si="1426"/>
        <v/>
      </c>
      <c r="WK462" s="1" t="str">
        <f t="shared" si="1426"/>
        <v/>
      </c>
      <c r="WL462" s="1" t="str">
        <f t="shared" si="1426"/>
        <v/>
      </c>
      <c r="WM462" s="1" t="str">
        <f t="shared" si="1426"/>
        <v/>
      </c>
      <c r="WN462" s="1" t="str">
        <f t="shared" si="1426"/>
        <v/>
      </c>
      <c r="WO462" s="1" t="str">
        <f t="shared" si="1426"/>
        <v/>
      </c>
      <c r="WP462" s="1" t="str">
        <f t="shared" si="1426"/>
        <v/>
      </c>
      <c r="WQ462" s="1" t="str">
        <f t="shared" si="1426"/>
        <v/>
      </c>
      <c r="WR462" s="1" t="str">
        <f t="shared" si="1426"/>
        <v/>
      </c>
      <c r="WS462" s="1" t="str">
        <f t="shared" ref="WS462:ZD465" si="1436">IF(IF($B462&gt;WS$2,1/(1+EXP(-$B$10*(SUM($B$2*(1-(YEAR($B462)-YEAR(WS$2))/173),IF(OR(IF($L462&lt;&gt;".",$L462 = WS$23,FALSE),OR(IF($L462&lt;&gt;".",$L462 = WS$26,FALSE),IF($L462&lt;&gt;".",$L462 = WS$29,FALSE))),$B$4,0),IF(OR(IF($M462&lt;&gt;".",$M462 = WS$24,FALSE),OR(IF($M462&lt;&gt;".",$M462 = WS$27,FALSE),IF($M462&lt;&gt;".",$M462 = WS$30,FALSE))),$B$5,0),IF(OR(IF($N462&lt;&gt;".",$N462 = WS$25,FALSE),OR(IF($N462&lt;&gt;".",$N462 = WS$28,FALSE),IF($N462&lt;&gt;".",$N462 = WS$31,FALSE))),$B$6,0),$B$7*SUM(IF(AND($D462 =WS$4,$D462&lt;&gt;9999),$B$22,IF(OR($D462 = 1,$D462 =2),-$B$22,0)),IF(AND($E462 =WS$5,$E462&lt;&gt;9999),$B$21,IF(OR($E462 = 1,$E462 =2),-$B$21,0)),IF(AND($F462 =WS$6,$F462&lt;&gt;9999),$B$20,IF(OR($F462 = 1,$F462 =2),-$B$20,0)),IF(AND($G462 =WS$8,$G462&lt;&gt;9999),$B$27,IF(OR($G462 = 1,$G462 =2),-$B$27,0)),IF(AND($H462 =WS$9,$H462&lt;&gt;9999),$B$23,IF(OR($H462 = 1,$H462 =2),-$B$23,0)),IF(AND($I462 =WS$10,$I462&lt;&gt;9999),$B$25,IF(OR($I462 = 1,$I462 =2),-$B$25,0)),IF(AND($J462 =WS$19,$J462&lt;&gt;9999),$B$24,IF(OR($J462 = 1,$J462 =2),-$B$24,0)),IF(AND($K462 =WS$20,$K462&lt;&gt;9999),$B$26,IF(OR($K462 = 1,$K462 =2),-$B$26,0))),IF($O462=WS$32,$B$3,0))-$B$11))),"")&gt;0,IF($B462&gt;WS$2,1/(1+EXP(-$B$10*(SUM($B$2*(1-(YEAR($B462)-YEAR(WS$2))/173),IF(OR(IF($L462&lt;&gt;".",$L462 = WS$23,FALSE),OR(IF($L462&lt;&gt;".",$L462 = WS$26,FALSE),IF($L462&lt;&gt;".",$L462 = WS$29,FALSE))),$B$4,0),IF(OR(IF($M462&lt;&gt;".",$M462 = WS$24,FALSE),OR(IF($M462&lt;&gt;".",$M462 = WS$27,FALSE),IF($M462&lt;&gt;".",$M462 = WS$30,FALSE))),$B$5,0),IF(OR(IF($N462&lt;&gt;".",$N462 = WS$25,FALSE),OR(IF($N462&lt;&gt;".",$N462 = WS$28,FALSE),IF($N462&lt;&gt;".",$N462 = WS$31,FALSE))),$B$6,0),$B$7*SUM(IF(AND($D462 =WS$4,$D462&lt;&gt;9999),$B$22,IF(OR($D462 = 1,$D462 =2),-$B$22,0)),IF(AND($E462 =WS$5,$E462&lt;&gt;9999),$B$21,IF(OR($E462 = 1,$E462 =2),-$B$21,0)),IF(AND($F462 =WS$6,$F462&lt;&gt;9999),$B$20,IF(OR($F462 = 1,$F462 =2),-$B$20,0)),IF(AND($G462 =WS$8,$G462&lt;&gt;9999),$B$27,IF(OR($G462 = 1,$G462 =2),-$B$27,0)),IF(AND($H462 =WS$9,$H462&lt;&gt;9999),$B$23,IF(OR($H462 = 1,$H462 =2),-$B$23,0)),IF(AND($I462 =WS$10,$I462&lt;&gt;9999),$B$25,IF(OR($I462 = 1,$I462 =2),-$B$25,0)),IF(AND($J462 =WS$19,$J462&lt;&gt;9999),$B$24,IF(OR($J462 = 1,$J462 =2),-$B$24,0)),IF(AND($K462 =WS$20,$K462&lt;&gt;9999),$B$26,IF(OR($K462 = 1,$K462 =2),-$B$26,0))),IF($O462=WS$32,$B$3,0))-$B$11))),""),"")</f>
        <v/>
      </c>
      <c r="WT462" s="1" t="str">
        <f t="shared" si="1436"/>
        <v/>
      </c>
      <c r="WU462" s="1" t="str">
        <f t="shared" si="1436"/>
        <v/>
      </c>
      <c r="WV462" s="1" t="str">
        <f t="shared" si="1436"/>
        <v/>
      </c>
      <c r="WW462" s="1" t="str">
        <f t="shared" si="1436"/>
        <v/>
      </c>
      <c r="WX462" s="1" t="str">
        <f t="shared" si="1436"/>
        <v/>
      </c>
      <c r="WY462" s="1" t="str">
        <f t="shared" si="1436"/>
        <v/>
      </c>
      <c r="WZ462" s="1" t="str">
        <f t="shared" si="1436"/>
        <v/>
      </c>
      <c r="XA462" s="1" t="str">
        <f t="shared" si="1436"/>
        <v/>
      </c>
      <c r="XB462" s="1" t="str">
        <f t="shared" si="1436"/>
        <v/>
      </c>
      <c r="XC462" s="1" t="str">
        <f t="shared" si="1436"/>
        <v/>
      </c>
      <c r="XD462" s="1" t="str">
        <f t="shared" si="1436"/>
        <v/>
      </c>
      <c r="XE462" s="1" t="str">
        <f t="shared" si="1436"/>
        <v/>
      </c>
      <c r="XF462" s="1" t="str">
        <f t="shared" si="1436"/>
        <v/>
      </c>
      <c r="XG462" s="1" t="str">
        <f t="shared" si="1436"/>
        <v/>
      </c>
      <c r="XH462" s="1" t="str">
        <f t="shared" si="1436"/>
        <v/>
      </c>
      <c r="XI462" s="1" t="str">
        <f t="shared" si="1436"/>
        <v/>
      </c>
      <c r="XJ462" s="1" t="str">
        <f t="shared" si="1436"/>
        <v/>
      </c>
      <c r="XK462" s="1" t="str">
        <f t="shared" si="1436"/>
        <v/>
      </c>
      <c r="XL462" s="1" t="str">
        <f t="shared" si="1436"/>
        <v/>
      </c>
      <c r="XM462" s="1" t="str">
        <f t="shared" si="1436"/>
        <v/>
      </c>
      <c r="XN462" s="1" t="str">
        <f t="shared" si="1436"/>
        <v/>
      </c>
      <c r="XO462" s="1" t="str">
        <f t="shared" si="1436"/>
        <v/>
      </c>
      <c r="XP462" s="1" t="str">
        <f t="shared" si="1436"/>
        <v/>
      </c>
      <c r="XQ462" s="1" t="str">
        <f t="shared" si="1436"/>
        <v/>
      </c>
      <c r="XR462" s="1" t="str">
        <f t="shared" si="1436"/>
        <v/>
      </c>
      <c r="XS462" s="1" t="str">
        <f t="shared" si="1436"/>
        <v/>
      </c>
      <c r="XT462" s="1" t="str">
        <f t="shared" si="1436"/>
        <v/>
      </c>
      <c r="XU462" s="1" t="str">
        <f t="shared" si="1436"/>
        <v/>
      </c>
      <c r="XV462" s="1" t="str">
        <f t="shared" si="1436"/>
        <v/>
      </c>
      <c r="XW462" s="1" t="str">
        <f t="shared" si="1436"/>
        <v/>
      </c>
      <c r="XX462" s="1" t="str">
        <f t="shared" si="1436"/>
        <v/>
      </c>
      <c r="XY462" s="1" t="str">
        <f t="shared" si="1436"/>
        <v/>
      </c>
      <c r="XZ462" s="1" t="str">
        <f t="shared" si="1436"/>
        <v/>
      </c>
      <c r="YA462" s="1" t="str">
        <f t="shared" si="1436"/>
        <v/>
      </c>
      <c r="YB462" s="1" t="str">
        <f t="shared" si="1436"/>
        <v/>
      </c>
      <c r="YC462" s="1" t="str">
        <f t="shared" si="1436"/>
        <v/>
      </c>
      <c r="YD462" s="1" t="str">
        <f t="shared" si="1436"/>
        <v/>
      </c>
      <c r="YE462" s="1" t="str">
        <f t="shared" si="1436"/>
        <v/>
      </c>
      <c r="YF462" s="1" t="str">
        <f t="shared" si="1436"/>
        <v/>
      </c>
      <c r="YG462" s="1" t="str">
        <f t="shared" si="1436"/>
        <v/>
      </c>
      <c r="YH462" s="1" t="str">
        <f t="shared" si="1436"/>
        <v/>
      </c>
      <c r="YI462" s="1" t="str">
        <f t="shared" si="1436"/>
        <v/>
      </c>
      <c r="YJ462" s="1" t="str">
        <f t="shared" si="1436"/>
        <v/>
      </c>
      <c r="YK462" s="1" t="str">
        <f t="shared" si="1436"/>
        <v/>
      </c>
      <c r="YL462" s="1" t="str">
        <f t="shared" si="1436"/>
        <v/>
      </c>
      <c r="YM462" s="1" t="str">
        <f t="shared" si="1436"/>
        <v/>
      </c>
      <c r="YN462" s="1" t="str">
        <f t="shared" si="1436"/>
        <v/>
      </c>
      <c r="YO462" s="1" t="str">
        <f t="shared" si="1436"/>
        <v/>
      </c>
      <c r="YP462" s="1" t="str">
        <f t="shared" si="1436"/>
        <v/>
      </c>
      <c r="YQ462" s="1" t="str">
        <f t="shared" si="1436"/>
        <v/>
      </c>
      <c r="YR462" s="1" t="str">
        <f t="shared" si="1436"/>
        <v/>
      </c>
      <c r="YS462" s="1" t="str">
        <f t="shared" si="1436"/>
        <v/>
      </c>
      <c r="YT462" s="1" t="str">
        <f t="shared" si="1436"/>
        <v/>
      </c>
      <c r="YU462" s="1" t="str">
        <f t="shared" si="1436"/>
        <v/>
      </c>
      <c r="YV462" s="1" t="str">
        <f t="shared" si="1436"/>
        <v/>
      </c>
      <c r="YW462" s="1" t="str">
        <f t="shared" si="1436"/>
        <v/>
      </c>
      <c r="YX462" s="1" t="str">
        <f t="shared" si="1436"/>
        <v/>
      </c>
      <c r="YY462" s="1" t="str">
        <f t="shared" si="1436"/>
        <v/>
      </c>
      <c r="YZ462" s="1" t="str">
        <f t="shared" si="1436"/>
        <v/>
      </c>
      <c r="ZA462" s="1" t="str">
        <f t="shared" si="1436"/>
        <v/>
      </c>
      <c r="ZB462" s="1" t="str">
        <f t="shared" si="1436"/>
        <v/>
      </c>
      <c r="ZC462" s="1" t="str">
        <f t="shared" si="1436"/>
        <v/>
      </c>
      <c r="ZD462" s="1" t="str">
        <f t="shared" si="1436"/>
        <v/>
      </c>
      <c r="ZE462" s="1" t="str">
        <f t="shared" si="1429"/>
        <v/>
      </c>
      <c r="ZF462" s="1" t="str">
        <f t="shared" si="1429"/>
        <v/>
      </c>
      <c r="ZG462" s="1" t="str">
        <f t="shared" si="1429"/>
        <v/>
      </c>
      <c r="ZH462" s="1" t="str">
        <f t="shared" si="1429"/>
        <v/>
      </c>
      <c r="ZI462" s="1" t="str">
        <f t="shared" si="1429"/>
        <v/>
      </c>
      <c r="ZJ462" s="1" t="str">
        <f t="shared" si="1429"/>
        <v/>
      </c>
      <c r="ZK462" s="1" t="str">
        <f t="shared" si="1429"/>
        <v/>
      </c>
      <c r="ZL462" s="1" t="str">
        <f t="shared" si="1429"/>
        <v/>
      </c>
      <c r="ZM462" s="1" t="str">
        <f t="shared" si="1429"/>
        <v/>
      </c>
      <c r="ZN462" s="1" t="str">
        <f t="shared" si="1429"/>
        <v/>
      </c>
      <c r="ZO462" s="1" t="str">
        <f t="shared" si="1429"/>
        <v/>
      </c>
      <c r="ZP462" s="1" t="str">
        <f t="shared" si="1429"/>
        <v/>
      </c>
      <c r="ZQ462" s="1" t="str">
        <f t="shared" si="1429"/>
        <v/>
      </c>
      <c r="ZR462" s="1" t="str">
        <f t="shared" si="1432"/>
        <v/>
      </c>
      <c r="ZS462" s="1" t="str">
        <f t="shared" si="1432"/>
        <v/>
      </c>
      <c r="ZT462" s="1" t="str">
        <f t="shared" si="1432"/>
        <v/>
      </c>
      <c r="ZU462" s="1" t="str">
        <f t="shared" si="1432"/>
        <v/>
      </c>
      <c r="ZV462" s="1" t="str">
        <f t="shared" si="1432"/>
        <v/>
      </c>
      <c r="ZW462" s="1" t="str">
        <f t="shared" si="1432"/>
        <v/>
      </c>
      <c r="ZX462" s="1" t="str">
        <f t="shared" si="1432"/>
        <v/>
      </c>
      <c r="ZY462" s="1" t="str">
        <f t="shared" si="1432"/>
        <v/>
      </c>
      <c r="ZZ462" s="1" t="str">
        <f t="shared" si="1432"/>
        <v/>
      </c>
      <c r="AAA462" s="1" t="str">
        <f t="shared" si="1432"/>
        <v/>
      </c>
    </row>
    <row r="463" spans="1:703" x14ac:dyDescent="0.25">
      <c r="A463" s="9">
        <v>416</v>
      </c>
      <c r="B463" s="8">
        <v>34672</v>
      </c>
      <c r="C463" s="7" t="s">
        <v>625</v>
      </c>
      <c r="D463" s="7">
        <v>2</v>
      </c>
      <c r="E463" s="7">
        <v>1</v>
      </c>
      <c r="F463" s="7">
        <v>2</v>
      </c>
      <c r="G463" s="7">
        <v>2</v>
      </c>
      <c r="H463" s="7">
        <v>5</v>
      </c>
      <c r="I463" s="7">
        <v>9999</v>
      </c>
      <c r="J463" s="7">
        <v>2</v>
      </c>
      <c r="K463" s="7">
        <v>9999</v>
      </c>
      <c r="L463" s="7">
        <v>10</v>
      </c>
      <c r="M463" s="7">
        <v>10.199999999999999</v>
      </c>
      <c r="N463" s="7">
        <v>10.24</v>
      </c>
      <c r="O463" s="7">
        <v>3</v>
      </c>
      <c r="P463" s="5">
        <v>23.445747000000001</v>
      </c>
      <c r="Q463" s="5">
        <f t="shared" si="1288"/>
        <v>37.520611058448694</v>
      </c>
      <c r="R463" s="5">
        <f t="shared" si="1289"/>
        <v>14.074864058448693</v>
      </c>
      <c r="S463" s="6">
        <f t="shared" si="1290"/>
        <v>3.7367738683112531E-9</v>
      </c>
      <c r="T463" s="5" t="e">
        <f>SQRT(SUMPRODUCT(AB463:ZT463,#REF!:#REF!)/SUM(AB463:ZT463))/((COUNTIF(AB463:ZT463,"&gt;0")-1)/COUNTIF(AB463:ZT463,"&gt;0"))</f>
        <v>#REF!</v>
      </c>
      <c r="U463" s="4" t="e">
        <f t="shared" si="1291"/>
        <v>#REF!</v>
      </c>
      <c r="V463" s="4" t="e">
        <f t="shared" si="1292"/>
        <v>#REF!</v>
      </c>
      <c r="W463" s="4" t="e">
        <f t="shared" si="1293"/>
        <v>#REF!</v>
      </c>
      <c r="X463" s="4">
        <f t="shared" si="1294"/>
        <v>1</v>
      </c>
      <c r="Y463" s="3">
        <f t="shared" si="1295"/>
        <v>0.6091247141508962</v>
      </c>
      <c r="Z463" s="3">
        <f t="shared" si="1298"/>
        <v>0.6091247141508962</v>
      </c>
      <c r="AB463" s="1">
        <f t="shared" si="1301"/>
        <v>2.481170030082699E-23</v>
      </c>
      <c r="AC463" s="1">
        <f t="shared" si="1433"/>
        <v>2.481170030082699E-23</v>
      </c>
      <c r="AD463" s="1">
        <f t="shared" si="1433"/>
        <v>2.481170030082699E-23</v>
      </c>
      <c r="AE463" s="1">
        <f t="shared" si="1433"/>
        <v>2.481170030082699E-23</v>
      </c>
      <c r="AF463" s="1">
        <f t="shared" si="1433"/>
        <v>2.481170030082699E-23</v>
      </c>
      <c r="AG463" s="1">
        <f t="shared" si="1433"/>
        <v>2.481170030082699E-23</v>
      </c>
      <c r="AH463" s="1">
        <f t="shared" si="1433"/>
        <v>2.481170030082699E-23</v>
      </c>
      <c r="AI463" s="1">
        <f t="shared" si="1433"/>
        <v>2.481170030082699E-23</v>
      </c>
      <c r="AJ463" s="1">
        <f t="shared" si="1433"/>
        <v>2.481170030082699E-23</v>
      </c>
      <c r="AK463" s="1">
        <f t="shared" si="1433"/>
        <v>2.481170030082699E-23</v>
      </c>
      <c r="AL463" s="1">
        <f t="shared" si="1433"/>
        <v>2.481170030082699E-23</v>
      </c>
      <c r="AM463" s="1">
        <f t="shared" si="1433"/>
        <v>2.481170030082699E-23</v>
      </c>
      <c r="AN463" s="1">
        <f t="shared" si="1433"/>
        <v>2.481170030082699E-23</v>
      </c>
      <c r="AO463" s="1">
        <f t="shared" si="1433"/>
        <v>2.481170030082699E-23</v>
      </c>
      <c r="AP463" s="1">
        <f t="shared" si="1433"/>
        <v>2.481170030082699E-23</v>
      </c>
      <c r="AQ463" s="1">
        <f t="shared" si="1433"/>
        <v>2.481170030082699E-23</v>
      </c>
      <c r="AR463" s="1">
        <f t="shared" si="1433"/>
        <v>2.481170030082699E-23</v>
      </c>
      <c r="AS463" s="1">
        <f t="shared" si="1433"/>
        <v>2.481170030082699E-23</v>
      </c>
      <c r="AT463" s="1">
        <f t="shared" si="1433"/>
        <v>2.481170030082699E-23</v>
      </c>
      <c r="AU463" s="1">
        <f t="shared" si="1433"/>
        <v>2.481170030082699E-23</v>
      </c>
      <c r="AV463" s="1">
        <f t="shared" si="1433"/>
        <v>2.481170030082699E-23</v>
      </c>
      <c r="AW463" s="1">
        <f t="shared" si="1433"/>
        <v>2.481170030082699E-23</v>
      </c>
      <c r="AX463" s="1">
        <f t="shared" si="1433"/>
        <v>2.481170030082699E-23</v>
      </c>
      <c r="AY463" s="1">
        <f t="shared" si="1433"/>
        <v>2.481170030082699E-23</v>
      </c>
      <c r="AZ463" s="1">
        <f t="shared" si="1433"/>
        <v>2.481170030082699E-23</v>
      </c>
      <c r="BA463" s="1">
        <f t="shared" si="1433"/>
        <v>2.481170030082699E-23</v>
      </c>
      <c r="BB463" s="1">
        <f t="shared" si="1433"/>
        <v>2.481170030082699E-23</v>
      </c>
      <c r="BC463" s="1">
        <f t="shared" si="1433"/>
        <v>2.481170030082699E-23</v>
      </c>
      <c r="BD463" s="1">
        <f t="shared" si="1433"/>
        <v>2.481170030082699E-23</v>
      </c>
      <c r="BE463" s="1">
        <f t="shared" si="1433"/>
        <v>2.481170030082699E-23</v>
      </c>
      <c r="BF463" s="1">
        <f t="shared" si="1433"/>
        <v>2.481170030082699E-23</v>
      </c>
      <c r="BG463" s="1">
        <f t="shared" si="1433"/>
        <v>2.481170030082699E-23</v>
      </c>
      <c r="BH463" s="1">
        <f t="shared" si="1433"/>
        <v>2.481170030082699E-23</v>
      </c>
      <c r="BI463" s="1">
        <f t="shared" si="1433"/>
        <v>9.0621928829778303E-22</v>
      </c>
      <c r="BJ463" s="1">
        <f t="shared" si="1433"/>
        <v>2.481170030082699E-23</v>
      </c>
      <c r="BK463" s="1">
        <f t="shared" si="1433"/>
        <v>2.1862442635933613E-21</v>
      </c>
      <c r="BL463" s="1">
        <f t="shared" si="1433"/>
        <v>2.1862442635933613E-21</v>
      </c>
      <c r="BM463" s="1">
        <f t="shared" si="1433"/>
        <v>2.481170030082699E-23</v>
      </c>
      <c r="BN463" s="1">
        <f t="shared" si="1433"/>
        <v>2.481170030082699E-23</v>
      </c>
      <c r="BO463" s="1">
        <f t="shared" si="1433"/>
        <v>1.2943836227434218E-22</v>
      </c>
      <c r="BP463" s="1">
        <f t="shared" si="1433"/>
        <v>2.1862442635933613E-21</v>
      </c>
      <c r="BQ463" s="1">
        <f t="shared" si="1433"/>
        <v>6.3874509752695538E-19</v>
      </c>
      <c r="BR463" s="1">
        <f t="shared" si="1433"/>
        <v>7.2491222469407928E-21</v>
      </c>
      <c r="BS463" s="1">
        <f t="shared" si="1433"/>
        <v>2.481170030082699E-23</v>
      </c>
      <c r="BT463" s="1">
        <f t="shared" si="1433"/>
        <v>2.1862442635933613E-21</v>
      </c>
      <c r="BU463" s="1">
        <f t="shared" si="1433"/>
        <v>2.481170030082699E-23</v>
      </c>
      <c r="BV463" s="1">
        <f t="shared" si="1433"/>
        <v>2.481170030082699E-23</v>
      </c>
      <c r="BW463" s="1">
        <f t="shared" si="1433"/>
        <v>2.1862442635933613E-21</v>
      </c>
      <c r="BX463" s="1">
        <f t="shared" si="1433"/>
        <v>2.481170030082699E-23</v>
      </c>
      <c r="BY463" s="1">
        <f t="shared" si="1433"/>
        <v>2.1862442635933613E-21</v>
      </c>
      <c r="BZ463" s="1">
        <f t="shared" si="1433"/>
        <v>2.1862442635933613E-21</v>
      </c>
      <c r="CA463" s="1">
        <f t="shared" si="1433"/>
        <v>2.481170030082699E-23</v>
      </c>
      <c r="CB463" s="1">
        <f t="shared" si="1433"/>
        <v>2.1862442635933613E-21</v>
      </c>
      <c r="CC463" s="1">
        <f t="shared" si="1433"/>
        <v>2.1862442635933613E-21</v>
      </c>
      <c r="CD463" s="1">
        <f t="shared" si="1433"/>
        <v>2.1862442635933613E-21</v>
      </c>
      <c r="CE463" s="1">
        <f t="shared" si="1433"/>
        <v>7.9850098807321606E-20</v>
      </c>
      <c r="CF463" s="1">
        <f t="shared" si="1433"/>
        <v>6.3874509752695538E-19</v>
      </c>
      <c r="CG463" s="1">
        <f t="shared" si="1433"/>
        <v>6.3874509752695538E-19</v>
      </c>
      <c r="CH463" s="1">
        <f t="shared" si="1433"/>
        <v>2.1862442635933613E-21</v>
      </c>
      <c r="CI463" s="1">
        <f t="shared" si="1433"/>
        <v>2.481170030082699E-23</v>
      </c>
      <c r="CJ463" s="1">
        <f t="shared" si="1433"/>
        <v>2.481170030082699E-23</v>
      </c>
      <c r="CK463" s="1">
        <f t="shared" si="1433"/>
        <v>7.2491222469407928E-21</v>
      </c>
      <c r="CL463" s="1">
        <f t="shared" si="1433"/>
        <v>2.481170030082699E-23</v>
      </c>
      <c r="CM463" s="1">
        <f t="shared" si="1433"/>
        <v>2.481170030082699E-23</v>
      </c>
      <c r="CN463" s="1">
        <f t="shared" si="1433"/>
        <v>2.7192850854464159E-23</v>
      </c>
      <c r="CO463" s="1">
        <f t="shared" si="1430"/>
        <v>2.9802517708489776E-23</v>
      </c>
      <c r="CP463" s="1">
        <f t="shared" si="1430"/>
        <v>2.878016801452358E-21</v>
      </c>
      <c r="CQ463" s="1">
        <f t="shared" si="1430"/>
        <v>8.4085715084114714E-19</v>
      </c>
      <c r="CR463" s="1">
        <f t="shared" si="1430"/>
        <v>2.878016801452358E-21</v>
      </c>
      <c r="CS463" s="1">
        <f t="shared" si="1430"/>
        <v>1.0099936652635799E-18</v>
      </c>
      <c r="CT463" s="1">
        <f t="shared" si="1430"/>
        <v>1.516571728990492E-19</v>
      </c>
      <c r="CU463" s="1">
        <f t="shared" si="1430"/>
        <v>4.5507648500838229E-21</v>
      </c>
      <c r="CV463" s="1">
        <f t="shared" si="1430"/>
        <v>4.9874965577406883E-21</v>
      </c>
      <c r="CW463" s="1">
        <f t="shared" si="1430"/>
        <v>5.4661409088226179E-21</v>
      </c>
      <c r="CX463" s="1">
        <f t="shared" si="1430"/>
        <v>6.5656427917943496E-21</v>
      </c>
      <c r="CY463" s="1">
        <f t="shared" si="1430"/>
        <v>2.1023468178868233E-18</v>
      </c>
      <c r="CZ463" s="1">
        <f t="shared" si="1430"/>
        <v>2.1023468178868233E-18</v>
      </c>
      <c r="DA463" s="1">
        <f t="shared" si="1430"/>
        <v>8.9501749108519084E-23</v>
      </c>
      <c r="DB463" s="1">
        <f t="shared" si="1430"/>
        <v>7.8863069921713577E-21</v>
      </c>
      <c r="DC463" s="1">
        <f t="shared" si="1430"/>
        <v>8.9501749108519084E-23</v>
      </c>
      <c r="DD463" s="1">
        <f t="shared" si="1430"/>
        <v>7.9532686924303487E-18</v>
      </c>
      <c r="DE463" s="1">
        <f t="shared" si="1430"/>
        <v>4.5089806920680095E-20</v>
      </c>
      <c r="DF463" s="1">
        <f t="shared" si="1430"/>
        <v>9.8091129798166613E-23</v>
      </c>
      <c r="DG463" s="1">
        <f t="shared" si="1430"/>
        <v>9.8091129798166613E-23</v>
      </c>
      <c r="DH463" s="1">
        <f t="shared" si="1430"/>
        <v>7.9532686924303487E-18</v>
      </c>
      <c r="DI463" s="1">
        <f t="shared" si="1430"/>
        <v>4.9417024217795384E-20</v>
      </c>
      <c r="DJ463" s="1">
        <f t="shared" si="1430"/>
        <v>5.318911942259449E-14</v>
      </c>
      <c r="DK463" s="1">
        <f t="shared" si="1430"/>
        <v>1.0750482354724166E-22</v>
      </c>
      <c r="DL463" s="1">
        <f t="shared" si="1430"/>
        <v>1.0750482354724166E-22</v>
      </c>
      <c r="DM463" s="1">
        <f t="shared" si="1430"/>
        <v>5.6559610403410675E-19</v>
      </c>
      <c r="DN463" s="1">
        <f t="shared" si="1430"/>
        <v>6.1465673877504855E-22</v>
      </c>
      <c r="DO463" s="1">
        <f t="shared" si="1430"/>
        <v>4.9836618327769551E-17</v>
      </c>
      <c r="DP463" s="1">
        <f t="shared" si="1430"/>
        <v>1.1782193873904774E-22</v>
      </c>
      <c r="DQ463" s="1">
        <f t="shared" si="1430"/>
        <v>5.829361849460573E-14</v>
      </c>
      <c r="DR463" s="1">
        <f t="shared" si="1430"/>
        <v>7.2506521795763225E-16</v>
      </c>
      <c r="DS463" s="1">
        <f t="shared" si="1430"/>
        <v>1.2912917569812705E-22</v>
      </c>
      <c r="DT463" s="1">
        <f t="shared" si="1430"/>
        <v>6.3887990515426659E-14</v>
      </c>
      <c r="DU463" s="1">
        <f t="shared" si="1430"/>
        <v>1.1378015863876932E-20</v>
      </c>
      <c r="DV463" s="1">
        <f t="shared" si="1430"/>
        <v>1.4152155528019293E-22</v>
      </c>
      <c r="DW463" s="1">
        <f t="shared" si="1430"/>
        <v>7.6738915334728168E-14</v>
      </c>
      <c r="DX463" s="1">
        <f t="shared" si="1430"/>
        <v>1.5510321738401175E-22</v>
      </c>
      <c r="DY463" s="1">
        <f t="shared" si="1430"/>
        <v>1.3666678025260929E-20</v>
      </c>
      <c r="DZ463" s="1">
        <f t="shared" si="1430"/>
        <v>1.4978253513908475E-20</v>
      </c>
      <c r="EA463" s="1">
        <f t="shared" si="1430"/>
        <v>1.6415699404949449E-20</v>
      </c>
      <c r="EB463" s="1">
        <f t="shared" si="1430"/>
        <v>1.8630187881870974E-22</v>
      </c>
      <c r="EC463" s="1">
        <f t="shared" si="1430"/>
        <v>1.7991095337211979E-20</v>
      </c>
      <c r="ED463" s="1">
        <f t="shared" si="1430"/>
        <v>1.0651773705023726E-21</v>
      </c>
      <c r="EE463" s="1">
        <f t="shared" si="1430"/>
        <v>1.3655027974879096E-18</v>
      </c>
      <c r="EF463" s="1">
        <f t="shared" si="1430"/>
        <v>2.237760804500146E-22</v>
      </c>
      <c r="EG463" s="1">
        <f t="shared" si="1430"/>
        <v>2.237760804500146E-22</v>
      </c>
      <c r="EH463" s="1">
        <f t="shared" si="1430"/>
        <v>1.2565111770286611E-15</v>
      </c>
      <c r="EI463" s="1">
        <f t="shared" si="1430"/>
        <v>1.1071552209696815E-13</v>
      </c>
      <c r="EJ463" s="1">
        <f t="shared" si="1430"/>
        <v>2.1609963480193919E-20</v>
      </c>
      <c r="EK463" s="1">
        <f t="shared" si="1430"/>
        <v>2.6878813299730828E-22</v>
      </c>
      <c r="EL463" s="1">
        <f t="shared" si="1430"/>
        <v>2.6878813299730828E-22</v>
      </c>
      <c r="EM463" s="1">
        <f t="shared" si="1430"/>
        <v>2.6878813299730828E-22</v>
      </c>
      <c r="EN463" s="1">
        <f t="shared" si="1430"/>
        <v>4.5517252923861591E-16</v>
      </c>
      <c r="EO463" s="1">
        <f t="shared" si="1430"/>
        <v>2.3683847006154291E-20</v>
      </c>
      <c r="EP463" s="1">
        <f t="shared" si="1430"/>
        <v>3.2285425812664624E-22</v>
      </c>
      <c r="EQ463" s="1">
        <f t="shared" si="1430"/>
        <v>3.5383821271910694E-22</v>
      </c>
      <c r="ER463" s="1">
        <f t="shared" si="1430"/>
        <v>3.8779566206351983E-22</v>
      </c>
      <c r="ES463" s="1">
        <f t="shared" si="1430"/>
        <v>7.4529248683015284E-18</v>
      </c>
      <c r="ET463" s="1">
        <f t="shared" si="1430"/>
        <v>1.9186590052858166E-13</v>
      </c>
      <c r="EU463" s="1">
        <f t="shared" si="1430"/>
        <v>1.0425709160472789E-16</v>
      </c>
      <c r="EV463" s="1">
        <f t="shared" si="1430"/>
        <v>1.2522816981962345E-16</v>
      </c>
      <c r="EW463" s="1">
        <f t="shared" si="1430"/>
        <v>4.4982101888114099E-20</v>
      </c>
      <c r="EX463" s="1">
        <f t="shared" si="1430"/>
        <v>2.8664890170564956E-15</v>
      </c>
      <c r="EY463" s="1">
        <f t="shared" si="1430"/>
        <v>2.8664890170564956E-15</v>
      </c>
      <c r="EZ463" s="1">
        <f t="shared" si="1434"/>
        <v>4.4982101888114099E-20</v>
      </c>
      <c r="FA463" s="1">
        <f t="shared" si="1434"/>
        <v>9.3948484658681365E-19</v>
      </c>
      <c r="FB463" s="1">
        <f t="shared" si="1434"/>
        <v>4.4982101888114099E-20</v>
      </c>
      <c r="FC463" s="1">
        <f t="shared" si="1434"/>
        <v>3.1415826957324593E-15</v>
      </c>
      <c r="FD463" s="1">
        <f t="shared" si="1434"/>
        <v>4.9298982856206947E-20</v>
      </c>
      <c r="FE463" s="1">
        <f t="shared" si="1434"/>
        <v>4.9298982856206947E-20</v>
      </c>
      <c r="FF463" s="1">
        <f t="shared" si="1434"/>
        <v>5.5949447558679477E-22</v>
      </c>
      <c r="FG463" s="1">
        <f t="shared" si="1434"/>
        <v>5.4030149962795905E-20</v>
      </c>
      <c r="FH463" s="1">
        <f t="shared" si="1434"/>
        <v>3.773504950772396E-15</v>
      </c>
      <c r="FI463" s="1">
        <f t="shared" si="1434"/>
        <v>3.6440581144555345E-13</v>
      </c>
      <c r="FJ463" s="1">
        <f t="shared" si="1434"/>
        <v>4.1356439131870552E-15</v>
      </c>
      <c r="FK463" s="1">
        <f t="shared" si="1434"/>
        <v>7.7952317100336344E-20</v>
      </c>
      <c r="FL463" s="1">
        <f t="shared" si="1434"/>
        <v>8.5433311984616578E-20</v>
      </c>
      <c r="FM463" s="1">
        <f t="shared" si="1434"/>
        <v>8.5433311984616578E-20</v>
      </c>
      <c r="FN463" s="1">
        <f t="shared" si="1434"/>
        <v>9.3632249407879846E-20</v>
      </c>
      <c r="FO463" s="1">
        <f t="shared" si="1434"/>
        <v>5.9667246149940623E-15</v>
      </c>
      <c r="FP463" s="1">
        <f t="shared" si="1434"/>
        <v>5.7620412676378117E-13</v>
      </c>
      <c r="FQ463" s="1">
        <f t="shared" si="1434"/>
        <v>1.026180294960117E-19</v>
      </c>
      <c r="FR463" s="1">
        <f t="shared" si="1434"/>
        <v>1.026180294960117E-19</v>
      </c>
      <c r="FS463" s="1">
        <f t="shared" si="1434"/>
        <v>1.2763792305977732E-21</v>
      </c>
      <c r="FT463" s="1">
        <f t="shared" si="1434"/>
        <v>1.2325941407422702E-19</v>
      </c>
      <c r="FU463" s="1">
        <f t="shared" si="1434"/>
        <v>4.5019106769811137E-18</v>
      </c>
      <c r="FV463" s="1">
        <f t="shared" si="1434"/>
        <v>7.8547186961476627E-15</v>
      </c>
      <c r="FW463" s="1">
        <f t="shared" si="1434"/>
        <v>1.2325941407422702E-19</v>
      </c>
      <c r="FX463" s="1">
        <f t="shared" si="1434"/>
        <v>7.565553856203698E-18</v>
      </c>
      <c r="FY463" s="1">
        <f t="shared" si="1434"/>
        <v>1.533120026496967E-21</v>
      </c>
      <c r="FZ463" s="1">
        <f t="shared" si="1434"/>
        <v>1.3277040373883409E-12</v>
      </c>
      <c r="GA463" s="1">
        <f t="shared" si="1434"/>
        <v>1.3508847933397789E-19</v>
      </c>
      <c r="GB463" s="1">
        <f t="shared" si="1434"/>
        <v>1.3508847933397789E-19</v>
      </c>
      <c r="GC463" s="1">
        <f t="shared" si="1434"/>
        <v>1.4805276648302948E-19</v>
      </c>
      <c r="GD463" s="1">
        <f t="shared" si="1434"/>
        <v>9.4346775996380889E-15</v>
      </c>
      <c r="GE463" s="1">
        <f t="shared" si="1434"/>
        <v>1.6802518052797415E-21</v>
      </c>
      <c r="GF463" s="1">
        <f t="shared" si="1434"/>
        <v>1.0253055357746784E-17</v>
      </c>
      <c r="GG463" s="1">
        <f t="shared" si="1434"/>
        <v>1.8415036529114413E-21</v>
      </c>
      <c r="GH463" s="1">
        <f t="shared" si="1434"/>
        <v>1.6226122147016545E-19</v>
      </c>
      <c r="GI463" s="1">
        <f t="shared" si="1434"/>
        <v>1.80990403244855E-14</v>
      </c>
      <c r="GJ463" s="1">
        <f t="shared" si="1434"/>
        <v>9.1110291129145711E-13</v>
      </c>
      <c r="GK463" s="1">
        <f t="shared" si="1434"/>
        <v>1.6226122147016545E-19</v>
      </c>
      <c r="GL463" s="1">
        <f t="shared" si="1434"/>
        <v>2.8401744123516948E-19</v>
      </c>
      <c r="GM463" s="1">
        <f t="shared" si="1434"/>
        <v>1.8415036529114413E-21</v>
      </c>
      <c r="GN463" s="1">
        <f t="shared" si="1434"/>
        <v>1.6226122147016545E-19</v>
      </c>
      <c r="GO463" s="1">
        <f t="shared" si="1434"/>
        <v>1.6226122147016545E-19</v>
      </c>
      <c r="GP463" s="1">
        <f t="shared" si="1434"/>
        <v>2.0182306562804444E-21</v>
      </c>
      <c r="GQ463" s="1">
        <f t="shared" si="1434"/>
        <v>1.7783324566250385E-19</v>
      </c>
      <c r="GR463" s="1">
        <f t="shared" si="1434"/>
        <v>1.7783324566250385E-19</v>
      </c>
      <c r="GS463" s="1">
        <f t="shared" si="1434"/>
        <v>3.8716784592124266E-21</v>
      </c>
      <c r="GT463" s="1">
        <f t="shared" si="1434"/>
        <v>1.9489969924006402E-19</v>
      </c>
      <c r="GU463" s="1">
        <f t="shared" si="1434"/>
        <v>1.9489969924006402E-19</v>
      </c>
      <c r="GV463" s="1">
        <f t="shared" si="1434"/>
        <v>1.2420003153451467E-14</v>
      </c>
      <c r="GW463" s="1">
        <f t="shared" si="1434"/>
        <v>2.0993862376367896E-12</v>
      </c>
      <c r="GX463" s="1">
        <f t="shared" si="1434"/>
        <v>2.4241931888726913E-21</v>
      </c>
      <c r="GY463" s="1">
        <f t="shared" si="1434"/>
        <v>2.3410333300647586E-19</v>
      </c>
      <c r="GZ463" s="1">
        <f t="shared" si="1434"/>
        <v>1.4918258701839171E-14</v>
      </c>
      <c r="HA463" s="1">
        <f t="shared" si="1434"/>
        <v>2.3410333300647586E-19</v>
      </c>
      <c r="HB463" s="1">
        <f t="shared" si="1434"/>
        <v>2.6568402418284185E-21</v>
      </c>
      <c r="HC463" s="1">
        <f t="shared" si="1434"/>
        <v>2.6568402418284185E-21</v>
      </c>
      <c r="HD463" s="1">
        <f t="shared" si="1434"/>
        <v>2.5656996263032888E-19</v>
      </c>
      <c r="HE463" s="1">
        <f t="shared" si="1434"/>
        <v>1.4369055597738841E-17</v>
      </c>
      <c r="HF463" s="1">
        <f t="shared" si="1434"/>
        <v>2.5656996263032888E-19</v>
      </c>
      <c r="HG463" s="1">
        <f t="shared" si="1434"/>
        <v>2.5656996263032888E-19</v>
      </c>
      <c r="HH463" s="1">
        <f t="shared" si="1434"/>
        <v>1.7919032704363873E-14</v>
      </c>
      <c r="HI463" s="1">
        <f t="shared" si="1434"/>
        <v>3.1912576484361742E-21</v>
      </c>
      <c r="HJ463" s="1">
        <f t="shared" si="1434"/>
        <v>2.811926890520067E-19</v>
      </c>
      <c r="HK463" s="1">
        <f t="shared" si="1434"/>
        <v>2.811926890520067E-19</v>
      </c>
      <c r="HL463" s="1">
        <f t="shared" si="1431"/>
        <v>1.7919032704363873E-14</v>
      </c>
      <c r="HM463" s="1">
        <f t="shared" si="1431"/>
        <v>4.9219170985516036E-19</v>
      </c>
      <c r="HN463" s="1">
        <f t="shared" si="1431"/>
        <v>2.811926890520067E-19</v>
      </c>
      <c r="HO463" s="1">
        <f t="shared" si="1431"/>
        <v>2.8358026292885759E-16</v>
      </c>
      <c r="HP463" s="1">
        <f t="shared" si="1431"/>
        <v>3.081784304198664E-19</v>
      </c>
      <c r="HQ463" s="1">
        <f t="shared" si="1431"/>
        <v>3.3775396258075174E-19</v>
      </c>
      <c r="HR463" s="1">
        <f t="shared" si="1431"/>
        <v>3.3775396258075174E-19</v>
      </c>
      <c r="HS463" s="1">
        <f t="shared" si="1431"/>
        <v>3.7016782480064818E-19</v>
      </c>
      <c r="HT463" s="1">
        <f t="shared" si="1431"/>
        <v>3.7016782480064818E-19</v>
      </c>
      <c r="HU463" s="1">
        <f t="shared" si="1431"/>
        <v>2.0785063725402449E-12</v>
      </c>
      <c r="HV463" s="1">
        <f t="shared" si="1431"/>
        <v>3.7016782480064818E-19</v>
      </c>
      <c r="HW463" s="1">
        <f t="shared" si="1431"/>
        <v>4.5251990537182966E-14</v>
      </c>
      <c r="HX463" s="1">
        <f t="shared" si="1431"/>
        <v>4.0569240837517047E-19</v>
      </c>
      <c r="HY463" s="1">
        <f t="shared" si="1431"/>
        <v>4.0569240837517047E-19</v>
      </c>
      <c r="HZ463" s="1">
        <f t="shared" si="1431"/>
        <v>4.0569240837517047E-19</v>
      </c>
      <c r="IA463" s="1">
        <f t="shared" si="1431"/>
        <v>4.369965998795898E-12</v>
      </c>
      <c r="IB463" s="1">
        <f t="shared" si="1431"/>
        <v>4.4462624568162925E-19</v>
      </c>
      <c r="IC463" s="1">
        <f t="shared" si="1431"/>
        <v>4.4462624568162925E-19</v>
      </c>
      <c r="ID463" s="1">
        <f t="shared" si="1431"/>
        <v>3.0972307824011423E-19</v>
      </c>
      <c r="IE463" s="1">
        <f t="shared" si="1431"/>
        <v>4.8729651890878181E-19</v>
      </c>
      <c r="IF463" s="1">
        <f t="shared" si="1431"/>
        <v>4.8729651890878181E-19</v>
      </c>
      <c r="IG463" s="1">
        <f t="shared" si="1431"/>
        <v>5.3406180954654317E-19</v>
      </c>
      <c r="IH463" s="1">
        <f t="shared" si="1431"/>
        <v>5.3406180954654317E-19</v>
      </c>
      <c r="II463" s="1">
        <f t="shared" si="1431"/>
        <v>5.3406180954654317E-19</v>
      </c>
      <c r="IJ463" s="1">
        <f t="shared" si="1431"/>
        <v>5.8531511174107012E-19</v>
      </c>
      <c r="IK463" s="1">
        <f t="shared" si="1431"/>
        <v>3.7299265016476492E-14</v>
      </c>
      <c r="IL463" s="1">
        <f t="shared" si="1431"/>
        <v>3.6019745864719519E-12</v>
      </c>
      <c r="IM463" s="1">
        <f t="shared" si="1431"/>
        <v>7.9789181260280472E-21</v>
      </c>
      <c r="IN463" s="1">
        <f t="shared" si="1431"/>
        <v>7.9789181260280472E-21</v>
      </c>
      <c r="IO463" s="1">
        <f t="shared" si="1431"/>
        <v>8.5722515434440609E-19</v>
      </c>
      <c r="IP463" s="1">
        <f t="shared" si="1431"/>
        <v>7.705208213861778E-19</v>
      </c>
      <c r="IQ463" s="1">
        <f t="shared" si="1431"/>
        <v>9.5838594639811333E-21</v>
      </c>
      <c r="IR463" s="1">
        <f t="shared" si="1431"/>
        <v>9.419403465670182E-14</v>
      </c>
      <c r="IS463" s="1">
        <f t="shared" si="1431"/>
        <v>8.4446682501300936E-19</v>
      </c>
      <c r="IT463" s="1">
        <f t="shared" si="1431"/>
        <v>3.9738870711447876E-13</v>
      </c>
      <c r="IU463" s="1">
        <f t="shared" si="1431"/>
        <v>8.4446682501300936E-19</v>
      </c>
      <c r="IV463" s="1">
        <f t="shared" si="1431"/>
        <v>9.255093421935399E-19</v>
      </c>
      <c r="IW463" s="1">
        <f t="shared" si="1431"/>
        <v>9.255093421935399E-19</v>
      </c>
      <c r="IX463" s="1">
        <f t="shared" si="1431"/>
        <v>1.6199853102756865E-18</v>
      </c>
      <c r="IY463" s="1">
        <f t="shared" si="1431"/>
        <v>1.1314095172255631E-13</v>
      </c>
      <c r="IZ463" s="1">
        <f t="shared" si="1431"/>
        <v>1.0143294172323813E-18</v>
      </c>
      <c r="JA463" s="1">
        <f t="shared" si="1431"/>
        <v>1.0143294172323813E-18</v>
      </c>
      <c r="JB463" s="1">
        <f t="shared" si="1431"/>
        <v>1.0143294172323813E-18</v>
      </c>
      <c r="JC463" s="1">
        <f t="shared" si="1431"/>
        <v>1.0143294172323813E-18</v>
      </c>
      <c r="JD463" s="1">
        <f t="shared" si="1431"/>
        <v>9.9692384511935881E-12</v>
      </c>
      <c r="JE463" s="1">
        <f t="shared" si="1431"/>
        <v>1.1314095172255631E-13</v>
      </c>
      <c r="JF463" s="1">
        <f t="shared" si="1431"/>
        <v>1.0143294172323813E-18</v>
      </c>
      <c r="JG463" s="1">
        <f t="shared" si="1431"/>
        <v>1.0143294172323813E-18</v>
      </c>
      <c r="JH463" s="1">
        <f t="shared" si="1431"/>
        <v>1.1116734534785889E-18</v>
      </c>
      <c r="JI463" s="1">
        <f t="shared" si="1431"/>
        <v>1.1116734534785889E-18</v>
      </c>
      <c r="JJ463" s="1">
        <f t="shared" si="1431"/>
        <v>1.1116734534785889E-18</v>
      </c>
      <c r="JK463" s="1">
        <f t="shared" si="1431"/>
        <v>1.2616389220278999E-20</v>
      </c>
      <c r="JL463" s="1">
        <f t="shared" si="1431"/>
        <v>1.1116734534785889E-18</v>
      </c>
      <c r="JM463" s="1">
        <f t="shared" si="1431"/>
        <v>1.1116734534785889E-18</v>
      </c>
      <c r="JN463" s="1">
        <f t="shared" si="1431"/>
        <v>1.1116734534785889E-18</v>
      </c>
      <c r="JO463" s="1">
        <f t="shared" si="1431"/>
        <v>1.1116734534785889E-18</v>
      </c>
      <c r="JP463" s="1">
        <f t="shared" si="1431"/>
        <v>1.3589899831066612E-13</v>
      </c>
      <c r="JQ463" s="1">
        <f t="shared" si="1431"/>
        <v>1.2183594857585399E-18</v>
      </c>
      <c r="JR463" s="1">
        <f t="shared" si="1431"/>
        <v>1.3827169691287995E-20</v>
      </c>
      <c r="JS463" s="1">
        <f t="shared" si="1431"/>
        <v>2.4986470706900011E-10</v>
      </c>
      <c r="JT463" s="1">
        <f t="shared" si="1431"/>
        <v>5.0502173268609942E-19</v>
      </c>
      <c r="JU463" s="1">
        <f t="shared" si="1431"/>
        <v>1.3352840547670807E-18</v>
      </c>
      <c r="JV463" s="1">
        <f t="shared" si="1431"/>
        <v>1.3352840547670807E-18</v>
      </c>
      <c r="JW463" s="1">
        <f t="shared" ref="JW463:MH466" si="1437">IF(IF($B463&gt;JW$2,1/(1+EXP(-$B$10*(SUM($B$2*(1-(YEAR($B463)-YEAR(JW$2))/173),IF(OR(IF($L463&lt;&gt;".",$L463 = JW$23,FALSE),OR(IF($L463&lt;&gt;".",$L463 = JW$26,FALSE),IF($L463&lt;&gt;".",$L463 = JW$29,FALSE))),$B$4,0),IF(OR(IF($M463&lt;&gt;".",$M463 = JW$24,FALSE),OR(IF($M463&lt;&gt;".",$M463 = JW$27,FALSE),IF($M463&lt;&gt;".",$M463 = JW$30,FALSE))),$B$5,0),IF(OR(IF($N463&lt;&gt;".",$N463 = JW$25,FALSE),OR(IF($N463&lt;&gt;".",$N463 = JW$28,FALSE),IF($N463&lt;&gt;".",$N463 = JW$31,FALSE))),$B$6,0),$B$7*SUM(IF(AND($D463 =JW$4,$D463&lt;&gt;9999),$B$22,IF(OR($D463 = 1,$D463 =2),-$B$22,0)),IF(AND($E463 =JW$5,$E463&lt;&gt;9999),$B$21,IF(OR($E463 = 1,$E463 =2),-$B$21,0)),IF(AND($F463 =JW$6,$F463&lt;&gt;9999),$B$20,IF(OR($F463 = 1,$F463 =2),-$B$20,0)),IF(AND($G463 =JW$8,$G463&lt;&gt;9999),$B$27,IF(OR($G463 = 1,$G463 =2),-$B$27,0)),IF(AND($H463 =JW$9,$H463&lt;&gt;9999),$B$23,IF(OR($H463 = 1,$H463 =2),-$B$23,0)),IF(AND($I463 =JW$10,$I463&lt;&gt;9999),$B$25,IF(OR($I463 = 1,$I463 =2),-$B$25,0)),IF(AND($J463 =JW$19,$J463&lt;&gt;9999),$B$24,IF(OR($J463 = 1,$J463 =2),-$B$24,0)),IF(AND($K463 =JW$20,$K463&lt;&gt;9999),$B$26,IF(OR($K463 = 1,$K463 =2),-$B$26,0))),IF($O463=JW$32,$B$3,0))-$B$11))),"")&gt;0,IF($B463&gt;JW$2,1/(1+EXP(-$B$10*(SUM($B$2*(1-(YEAR($B463)-YEAR(JW$2))/173),IF(OR(IF($L463&lt;&gt;".",$L463 = JW$23,FALSE),OR(IF($L463&lt;&gt;".",$L463 = JW$26,FALSE),IF($L463&lt;&gt;".",$L463 = JW$29,FALSE))),$B$4,0),IF(OR(IF($M463&lt;&gt;".",$M463 = JW$24,FALSE),OR(IF($M463&lt;&gt;".",$M463 = JW$27,FALSE),IF($M463&lt;&gt;".",$M463 = JW$30,FALSE))),$B$5,0),IF(OR(IF($N463&lt;&gt;".",$N463 = JW$25,FALSE),OR(IF($N463&lt;&gt;".",$N463 = JW$28,FALSE),IF($N463&lt;&gt;".",$N463 = JW$31,FALSE))),$B$6,0),$B$7*SUM(IF(AND($D463 =JW$4,$D463&lt;&gt;9999),$B$22,IF(OR($D463 = 1,$D463 =2),-$B$22,0)),IF(AND($E463 =JW$5,$E463&lt;&gt;9999),$B$21,IF(OR($E463 = 1,$E463 =2),-$B$21,0)),IF(AND($F463 =JW$6,$F463&lt;&gt;9999),$B$20,IF(OR($F463 = 1,$F463 =2),-$B$20,0)),IF(AND($G463 =JW$8,$G463&lt;&gt;9999),$B$27,IF(OR($G463 = 1,$G463 =2),-$B$27,0)),IF(AND($H463 =JW$9,$H463&lt;&gt;9999),$B$23,IF(OR($H463 = 1,$H463 =2),-$B$23,0)),IF(AND($I463 =JW$10,$I463&lt;&gt;9999),$B$25,IF(OR($I463 = 1,$I463 =2),-$B$25,0)),IF(AND($J463 =JW$19,$J463&lt;&gt;9999),$B$24,IF(OR($J463 = 1,$J463 =2),-$B$24,0)),IF(AND($K463 =JW$20,$K463&lt;&gt;9999),$B$26,IF(OR($K463 = 1,$K463 =2),-$B$26,0))),IF($O463=JW$32,$B$3,0))-$B$11))),""),"")</f>
        <v>1.3352840547670807E-18</v>
      </c>
      <c r="JX463" s="1">
        <f t="shared" si="1437"/>
        <v>1.5154147381912074E-20</v>
      </c>
      <c r="JY463" s="1">
        <f t="shared" si="1437"/>
        <v>1.3352840547670807E-18</v>
      </c>
      <c r="JZ463" s="1">
        <f t="shared" si="1437"/>
        <v>1.5154147381912074E-20</v>
      </c>
      <c r="KA463" s="1">
        <f t="shared" si="1437"/>
        <v>1.3352840547670807E-18</v>
      </c>
      <c r="KB463" s="1">
        <f t="shared" si="1437"/>
        <v>1.3352840547670807E-18</v>
      </c>
      <c r="KC463" s="1">
        <f t="shared" si="1437"/>
        <v>1.5154147381912074E-20</v>
      </c>
      <c r="KD463" s="1">
        <f t="shared" si="1437"/>
        <v>8.2172134880702177E-12</v>
      </c>
      <c r="KE463" s="1">
        <f t="shared" si="1437"/>
        <v>1.6608473606670616E-20</v>
      </c>
      <c r="KF463" s="1">
        <f t="shared" si="1437"/>
        <v>1.6323477450614531E-13</v>
      </c>
      <c r="KG463" s="1">
        <f t="shared" si="1437"/>
        <v>1.4634297411860723E-18</v>
      </c>
      <c r="KH463" s="1">
        <f t="shared" si="1437"/>
        <v>1.4634297411860723E-18</v>
      </c>
      <c r="KI463" s="1">
        <f t="shared" si="1437"/>
        <v>1.4634297411860723E-18</v>
      </c>
      <c r="KJ463" s="1">
        <f t="shared" si="1437"/>
        <v>1.6608473606670616E-20</v>
      </c>
      <c r="KK463" s="1">
        <f t="shared" si="1437"/>
        <v>1.438317749493559E-11</v>
      </c>
      <c r="KL463" s="1">
        <f t="shared" si="1437"/>
        <v>1.4634297411860723E-18</v>
      </c>
      <c r="KM463" s="1">
        <f t="shared" si="1437"/>
        <v>1.4634297411860723E-18</v>
      </c>
      <c r="KN463" s="1">
        <f t="shared" si="1437"/>
        <v>1.438317749493559E-11</v>
      </c>
      <c r="KO463" s="1">
        <f t="shared" si="1437"/>
        <v>1.7890022947196854E-13</v>
      </c>
      <c r="KP463" s="1">
        <f t="shared" si="1437"/>
        <v>1.7890022947196854E-13</v>
      </c>
      <c r="KQ463" s="1">
        <f t="shared" si="1437"/>
        <v>1.7890022947196854E-13</v>
      </c>
      <c r="KR463" s="1">
        <f t="shared" si="1437"/>
        <v>1.6038734228437201E-18</v>
      </c>
      <c r="KS463" s="1">
        <f t="shared" si="1437"/>
        <v>1.6038734228437201E-18</v>
      </c>
      <c r="KT463" s="1">
        <f t="shared" si="1437"/>
        <v>1.6038734228437201E-18</v>
      </c>
      <c r="KU463" s="1">
        <f t="shared" si="1437"/>
        <v>1.5763514619733478E-11</v>
      </c>
      <c r="KV463" s="1">
        <f t="shared" si="1437"/>
        <v>1.8202369859007544E-20</v>
      </c>
      <c r="KW463" s="1">
        <f t="shared" si="1437"/>
        <v>9.0058100860085546E-12</v>
      </c>
      <c r="KX463" s="1">
        <f t="shared" si="1437"/>
        <v>1.8202369859007544E-20</v>
      </c>
      <c r="KY463" s="1">
        <f t="shared" si="1437"/>
        <v>1.8202369859007544E-20</v>
      </c>
      <c r="KZ463" s="1">
        <f t="shared" si="1437"/>
        <v>3.0588408237913261E-16</v>
      </c>
      <c r="LA463" s="1">
        <f t="shared" si="1437"/>
        <v>9.0058100860085546E-12</v>
      </c>
      <c r="LB463" s="1">
        <f t="shared" si="1437"/>
        <v>3.1860912083187342E-20</v>
      </c>
      <c r="LC463" s="1">
        <f t="shared" si="1437"/>
        <v>9.3804594589901002E-16</v>
      </c>
      <c r="LD463" s="1">
        <f t="shared" si="1437"/>
        <v>1.8202369859007544E-20</v>
      </c>
      <c r="LE463" s="1">
        <f t="shared" si="1437"/>
        <v>1.9606908026768485E-13</v>
      </c>
      <c r="LF463" s="1">
        <f t="shared" si="1437"/>
        <v>1.7577953243041079E-18</v>
      </c>
      <c r="LG463" s="1">
        <f t="shared" si="1437"/>
        <v>1.9606908026768485E-13</v>
      </c>
      <c r="LH463" s="1">
        <f t="shared" si="1437"/>
        <v>1.7577953243041079E-18</v>
      </c>
      <c r="LI463" s="1">
        <f t="shared" si="1437"/>
        <v>3.2131439320715896E-17</v>
      </c>
      <c r="LJ463" s="1">
        <f t="shared" si="1437"/>
        <v>1.994923051514094E-20</v>
      </c>
      <c r="LK463" s="1">
        <f t="shared" si="1437"/>
        <v>1.1172453683410394E-18</v>
      </c>
      <c r="LL463" s="1">
        <f t="shared" si="1437"/>
        <v>1.7577953243041079E-18</v>
      </c>
      <c r="LM463" s="1">
        <f t="shared" si="1437"/>
        <v>1.1201568579172735E-13</v>
      </c>
      <c r="LN463" s="1">
        <f t="shared" si="1437"/>
        <v>1.7577953243041079E-18</v>
      </c>
      <c r="LO463" s="1">
        <f t="shared" si="1437"/>
        <v>1.994923051514094E-20</v>
      </c>
      <c r="LP463" s="1">
        <f t="shared" si="1437"/>
        <v>1.7577953243041079E-18</v>
      </c>
      <c r="LQ463" s="1">
        <f t="shared" si="1437"/>
        <v>1.994923051514094E-20</v>
      </c>
      <c r="LR463" s="1">
        <f t="shared" si="1437"/>
        <v>1.994923051514094E-20</v>
      </c>
      <c r="LS463" s="1">
        <f t="shared" si="1437"/>
        <v>1.9264889349353947E-18</v>
      </c>
      <c r="LT463" s="1">
        <f t="shared" si="1437"/>
        <v>1.9264889349353947E-18</v>
      </c>
      <c r="LU463" s="1">
        <f t="shared" si="1437"/>
        <v>1.0817308419533691E-11</v>
      </c>
      <c r="LV463" s="1">
        <f t="shared" si="1437"/>
        <v>1.0817308419533691E-11</v>
      </c>
      <c r="LW463" s="1">
        <f t="shared" si="1437"/>
        <v>3.8269662500162662E-20</v>
      </c>
      <c r="LX463" s="1">
        <f t="shared" si="1437"/>
        <v>1.9264889349353947E-18</v>
      </c>
      <c r="LY463" s="1">
        <f t="shared" si="1437"/>
        <v>2.3550793238341701E-13</v>
      </c>
      <c r="LZ463" s="1">
        <f t="shared" si="1437"/>
        <v>2.1113718788037924E-18</v>
      </c>
      <c r="MA463" s="1">
        <f t="shared" si="1437"/>
        <v>2.1113718788037924E-18</v>
      </c>
      <c r="MB463" s="1">
        <f t="shared" si="1437"/>
        <v>2.1113718788037924E-18</v>
      </c>
      <c r="MC463" s="1">
        <f t="shared" si="1437"/>
        <v>2.1113718788037924E-18</v>
      </c>
      <c r="MD463" s="1">
        <f t="shared" si="1437"/>
        <v>2.39619731211414E-20</v>
      </c>
      <c r="ME463" s="1">
        <f t="shared" si="1437"/>
        <v>2.2742903565709315E-11</v>
      </c>
      <c r="MF463" s="1">
        <f t="shared" si="1437"/>
        <v>2.3139978277388939E-18</v>
      </c>
      <c r="MG463" s="1">
        <f t="shared" si="1437"/>
        <v>1.2959413915390509E-16</v>
      </c>
      <c r="MH463" s="1">
        <f t="shared" si="1437"/>
        <v>2.3139978277388939E-18</v>
      </c>
      <c r="MI463" s="1">
        <f t="shared" si="1435"/>
        <v>2.8781869828138308E-20</v>
      </c>
      <c r="MJ463" s="1">
        <f t="shared" si="1435"/>
        <v>2.5360695576820635E-18</v>
      </c>
      <c r="MK463" s="1">
        <f t="shared" si="1435"/>
        <v>6.8181071130118205E-13</v>
      </c>
      <c r="ML463" s="1">
        <f t="shared" si="1435"/>
        <v>2.8781869828138308E-20</v>
      </c>
      <c r="MM463" s="1">
        <f t="shared" si="1435"/>
        <v>5.5213780983204913E-20</v>
      </c>
      <c r="MN463" s="1">
        <f t="shared" si="1435"/>
        <v>3.1544033019094639E-20</v>
      </c>
      <c r="MO463" s="1">
        <f t="shared" si="1435"/>
        <v>2.7794532580379886E-18</v>
      </c>
      <c r="MP463" s="1">
        <f t="shared" si="1435"/>
        <v>2.7794532580379886E-18</v>
      </c>
      <c r="MQ463" s="1">
        <f t="shared" si="1435"/>
        <v>3.0461942142781277E-18</v>
      </c>
      <c r="MR463" s="1">
        <f t="shared" si="1435"/>
        <v>1.706003835278977E-16</v>
      </c>
      <c r="MS463" s="1">
        <f t="shared" si="1435"/>
        <v>1.7104496020654918E-11</v>
      </c>
      <c r="MT463" s="1">
        <f t="shared" si="1435"/>
        <v>2.9939224845749454E-11</v>
      </c>
      <c r="MU463" s="1">
        <f t="shared" si="1435"/>
        <v>1.7104496020654918E-11</v>
      </c>
      <c r="MV463" s="1">
        <f t="shared" si="1435"/>
        <v>2.9939224845749454E-11</v>
      </c>
      <c r="MW463" s="1">
        <f t="shared" si="1435"/>
        <v>1.7104496020654918E-11</v>
      </c>
      <c r="MX463" s="1">
        <f t="shared" si="1435"/>
        <v>2.9939224845749454E-11</v>
      </c>
      <c r="MY463" s="1">
        <f t="shared" si="1435"/>
        <v>3.0461942142781277E-18</v>
      </c>
      <c r="MZ463" s="1">
        <f t="shared" si="1435"/>
        <v>3.0461942142781277E-18</v>
      </c>
      <c r="NA463" s="1">
        <f t="shared" si="1435"/>
        <v>3.3385339955858005E-18</v>
      </c>
      <c r="NB463" s="1">
        <f t="shared" si="1435"/>
        <v>3.3385339955858005E-18</v>
      </c>
      <c r="NC463" s="1">
        <f t="shared" si="1435"/>
        <v>6.6319908170493484E-20</v>
      </c>
      <c r="ND463" s="1">
        <f t="shared" si="1435"/>
        <v>3.2812458076452774E-11</v>
      </c>
      <c r="NE463" s="1">
        <f t="shared" si="1435"/>
        <v>1.0186296315671394E-14</v>
      </c>
      <c r="NF463" s="1">
        <f t="shared" si="1435"/>
        <v>1.9394541058757916E-17</v>
      </c>
      <c r="NG463" s="1">
        <f t="shared" si="1435"/>
        <v>1.9394541058757916E-17</v>
      </c>
      <c r="NH463" s="1">
        <f t="shared" si="1435"/>
        <v>3.0720590891948119E-15</v>
      </c>
      <c r="NI463" s="1">
        <f t="shared" si="1435"/>
        <v>3.0720590891948119E-15</v>
      </c>
      <c r="NJ463" s="1">
        <f t="shared" si="1435"/>
        <v>3.0114957084575537E-13</v>
      </c>
      <c r="NK463" s="1">
        <f t="shared" si="1435"/>
        <v>3.3385339955858005E-18</v>
      </c>
      <c r="NL463" s="1">
        <f t="shared" si="1435"/>
        <v>3.7238879914300121E-13</v>
      </c>
      <c r="NM463" s="1">
        <f t="shared" si="1435"/>
        <v>5.8932931991944359E-15</v>
      </c>
      <c r="NN463" s="1">
        <f t="shared" si="1435"/>
        <v>3.5961432220297898E-11</v>
      </c>
      <c r="NO463" s="1">
        <f t="shared" si="1435"/>
        <v>4.152521222185296E-20</v>
      </c>
      <c r="NP463" s="1">
        <f t="shared" si="1435"/>
        <v>3.5961432220297898E-11</v>
      </c>
      <c r="NQ463" s="1">
        <f t="shared" si="1435"/>
        <v>2.4123235961509527E-19</v>
      </c>
      <c r="NR463" s="1">
        <f t="shared" si="1435"/>
        <v>3.6589292919799239E-18</v>
      </c>
      <c r="NS463" s="1">
        <f t="shared" si="1435"/>
        <v>2.0545026715948945E-11</v>
      </c>
      <c r="NT463" s="1">
        <f t="shared" si="1435"/>
        <v>7.966000772670479E-20</v>
      </c>
      <c r="NU463" s="1">
        <f t="shared" si="1435"/>
        <v>4.5510339434947592E-20</v>
      </c>
      <c r="NV463" s="1">
        <f t="shared" si="1435"/>
        <v>3.9412609817938081E-11</v>
      </c>
      <c r="NW463" s="1">
        <f t="shared" si="1435"/>
        <v>2.0665618466549874E-13</v>
      </c>
      <c r="NX463" s="1">
        <f t="shared" si="1435"/>
        <v>4.0100725592161299E-18</v>
      </c>
      <c r="NY463" s="1">
        <f t="shared" si="1435"/>
        <v>1.464633643230896E-16</v>
      </c>
      <c r="NZ463" s="1">
        <f t="shared" si="1435"/>
        <v>3.9412609817938081E-11</v>
      </c>
      <c r="OA463" s="1">
        <f t="shared" si="1435"/>
        <v>2.2648874279583952E-13</v>
      </c>
      <c r="OB463" s="1">
        <f t="shared" si="1435"/>
        <v>4.3194992989844227E-11</v>
      </c>
      <c r="OC463" s="1">
        <f t="shared" si="1435"/>
        <v>4.3194992989844227E-11</v>
      </c>
      <c r="OD463" s="1">
        <f t="shared" si="1435"/>
        <v>4.3194992989844227E-11</v>
      </c>
      <c r="OE463" s="1">
        <f t="shared" si="1435"/>
        <v>4.9022025509837764E-13</v>
      </c>
      <c r="OF463" s="1">
        <f t="shared" si="1435"/>
        <v>2.7045894669253003E-11</v>
      </c>
      <c r="OG463" s="1">
        <f t="shared" si="1435"/>
        <v>5.3726613336058484E-13</v>
      </c>
      <c r="OH463" s="1">
        <f t="shared" si="1435"/>
        <v>5.3726613336058484E-13</v>
      </c>
      <c r="OI463" s="1">
        <f t="shared" si="1435"/>
        <v>5.1883568150459899E-11</v>
      </c>
      <c r="OJ463" s="1">
        <f t="shared" si="1435"/>
        <v>2.9641458305867385E-11</v>
      </c>
      <c r="OK463" s="1">
        <f t="shared" si="1435"/>
        <v>2.9641458305867385E-11</v>
      </c>
      <c r="OL463" s="1">
        <f t="shared" si="1435"/>
        <v>2.9641458305867385E-11</v>
      </c>
      <c r="OM463" s="1">
        <f t="shared" si="1435"/>
        <v>2.1902062846042454E-18</v>
      </c>
      <c r="ON463" s="1">
        <f t="shared" si="1435"/>
        <v>5.9910744519598633E-20</v>
      </c>
      <c r="OO463" s="1">
        <f t="shared" si="1435"/>
        <v>2.9641458305867385E-11</v>
      </c>
      <c r="OP463" s="1">
        <f t="shared" si="1435"/>
        <v>2.9641458305867385E-11</v>
      </c>
      <c r="OQ463" s="1">
        <f t="shared" si="1435"/>
        <v>5.2789417873636939E-18</v>
      </c>
      <c r="OR463" s="1">
        <f t="shared" si="1435"/>
        <v>1.0486606847144379E-19</v>
      </c>
      <c r="OS463" s="1">
        <f t="shared" si="1435"/>
        <v>5.7855558044281144E-18</v>
      </c>
      <c r="OT463" s="1">
        <f t="shared" si="1418"/>
        <v>3.2486115221660722E-11</v>
      </c>
      <c r="OU463" s="1">
        <f t="shared" si="1418"/>
        <v>5.7855558044281144E-18</v>
      </c>
      <c r="OV463" s="1">
        <f t="shared" si="1418"/>
        <v>6.5660310278980054E-20</v>
      </c>
      <c r="OW463" s="1">
        <f t="shared" si="1418"/>
        <v>2.2761613143816307E-9</v>
      </c>
      <c r="OX463" s="1">
        <f t="shared" si="1418"/>
        <v>3.5603770614275991E-11</v>
      </c>
      <c r="OY463" s="1">
        <f t="shared" si="1418"/>
        <v>7.1961655300770865E-20</v>
      </c>
      <c r="OZ463" s="1">
        <f t="shared" si="1418"/>
        <v>7.1961655300770865E-20</v>
      </c>
      <c r="PA463" s="1">
        <f t="shared" si="1412"/>
        <v>3.5511229998313839E-16</v>
      </c>
      <c r="PB463" s="1">
        <f t="shared" si="1412"/>
        <v>3.5603770614275991E-11</v>
      </c>
      <c r="PC463" s="1">
        <f t="shared" si="1428"/>
        <v>6.340788990376062E-18</v>
      </c>
      <c r="PD463" s="1">
        <f t="shared" si="1428"/>
        <v>6.340788990376062E-18</v>
      </c>
      <c r="PE463" s="1">
        <f t="shared" si="1428"/>
        <v>6.340788990376062E-18</v>
      </c>
      <c r="PF463" s="1">
        <f t="shared" si="1428"/>
        <v>6.340788990376062E-18</v>
      </c>
      <c r="PG463" s="1">
        <f t="shared" si="1428"/>
        <v>5.8346802747273826E-15</v>
      </c>
      <c r="PH463" s="1">
        <f t="shared" si="1428"/>
        <v>5.8346802747273826E-15</v>
      </c>
      <c r="PI463" s="1">
        <f t="shared" si="1428"/>
        <v>5.8346802747273826E-15</v>
      </c>
      <c r="PJ463" s="1">
        <f t="shared" si="1428"/>
        <v>7.1961655300770865E-20</v>
      </c>
      <c r="PK463" s="1">
        <f t="shared" si="1428"/>
        <v>3.5511229998313839E-16</v>
      </c>
      <c r="PL463" s="1">
        <f t="shared" si="1428"/>
        <v>5.8346802747273826E-15</v>
      </c>
      <c r="PM463" s="1">
        <f t="shared" si="1428"/>
        <v>6.9493072713432238E-18</v>
      </c>
      <c r="PN463" s="1">
        <f t="shared" si="1428"/>
        <v>8.0196115460603958E-19</v>
      </c>
      <c r="PO463" s="1">
        <f t="shared" si="1428"/>
        <v>7.75143878442405E-13</v>
      </c>
      <c r="PP463" s="1">
        <f t="shared" si="1428"/>
        <v>6.830059355236133E-11</v>
      </c>
      <c r="PQ463" s="1">
        <f t="shared" si="1428"/>
        <v>6.830059355236133E-11</v>
      </c>
      <c r="PR463" s="1">
        <f t="shared" si="1428"/>
        <v>6.9493072713432238E-18</v>
      </c>
      <c r="PS463" s="1">
        <f t="shared" si="1428"/>
        <v>6.9493072713432238E-18</v>
      </c>
      <c r="PT463" s="1">
        <f t="shared" si="1428"/>
        <v>2.1060646655386139E-16</v>
      </c>
      <c r="PU463" s="1">
        <f t="shared" si="1428"/>
        <v>2.538155875351017E-16</v>
      </c>
      <c r="PV463" s="1">
        <f t="shared" si="1428"/>
        <v>7.8867733210892171E-20</v>
      </c>
      <c r="PW463" s="1">
        <f t="shared" si="1428"/>
        <v>4.0370601402350555E-17</v>
      </c>
      <c r="PX463" s="1">
        <f t="shared" si="1428"/>
        <v>6.9493072713432238E-18</v>
      </c>
      <c r="PY463" s="1">
        <f t="shared" si="1428"/>
        <v>6.9493072713432238E-18</v>
      </c>
      <c r="PZ463" s="1">
        <f t="shared" si="1428"/>
        <v>6.9493072713432238E-18</v>
      </c>
      <c r="QA463" s="1">
        <f t="shared" si="1428"/>
        <v>3.902062383588399E-11</v>
      </c>
      <c r="QB463" s="1">
        <f t="shared" si="1428"/>
        <v>3.902062383588399E-11</v>
      </c>
      <c r="QC463" s="1">
        <f t="shared" si="1428"/>
        <v>7.6162243570700543E-18</v>
      </c>
      <c r="QD463" s="1">
        <f t="shared" si="1428"/>
        <v>7.6162243570700543E-18</v>
      </c>
      <c r="QE463" s="1">
        <f t="shared" si="1428"/>
        <v>7.0083130177557388E-15</v>
      </c>
      <c r="QF463" s="1">
        <f t="shared" si="1428"/>
        <v>4.2765388560574128E-11</v>
      </c>
      <c r="QG463" s="1">
        <f t="shared" si="1428"/>
        <v>1.512961379559451E-19</v>
      </c>
      <c r="QH463" s="1">
        <f t="shared" si="1428"/>
        <v>7.0083130177557388E-15</v>
      </c>
      <c r="QI463" s="1">
        <f t="shared" si="1428"/>
        <v>7.6162243570700543E-18</v>
      </c>
      <c r="QJ463" s="1">
        <f t="shared" si="1428"/>
        <v>7.0083130177557388E-15</v>
      </c>
      <c r="QK463" s="1">
        <f t="shared" si="1428"/>
        <v>7.6162243570700543E-18</v>
      </c>
      <c r="QL463" s="1">
        <f t="shared" si="1428"/>
        <v>7.6162243570700543E-18</v>
      </c>
      <c r="QM463" s="1" t="str">
        <f t="shared" si="1428"/>
        <v/>
      </c>
      <c r="QN463" s="1" t="str">
        <f t="shared" si="1428"/>
        <v/>
      </c>
      <c r="QO463" s="1" t="str">
        <f t="shared" si="1428"/>
        <v/>
      </c>
      <c r="QP463" s="1" t="str">
        <f t="shared" si="1428"/>
        <v/>
      </c>
      <c r="QQ463" s="1" t="str">
        <f t="shared" si="1428"/>
        <v/>
      </c>
      <c r="QR463" s="1" t="str">
        <f t="shared" si="1428"/>
        <v/>
      </c>
      <c r="QS463" s="1" t="str">
        <f t="shared" si="1428"/>
        <v/>
      </c>
      <c r="QT463" s="1" t="str">
        <f t="shared" si="1428"/>
        <v/>
      </c>
      <c r="QU463" s="1" t="str">
        <f t="shared" si="1428"/>
        <v/>
      </c>
      <c r="QV463" s="1" t="str">
        <f t="shared" si="1428"/>
        <v/>
      </c>
      <c r="QW463" s="1" t="str">
        <f t="shared" si="1428"/>
        <v/>
      </c>
      <c r="QX463" s="1" t="str">
        <f t="shared" si="1428"/>
        <v/>
      </c>
      <c r="QY463" s="1" t="str">
        <f t="shared" si="1428"/>
        <v/>
      </c>
      <c r="QZ463" s="1" t="str">
        <f t="shared" si="1428"/>
        <v/>
      </c>
      <c r="RA463" s="1" t="str">
        <f t="shared" si="1428"/>
        <v/>
      </c>
      <c r="RB463" s="1" t="str">
        <f t="shared" si="1428"/>
        <v/>
      </c>
      <c r="RC463" s="1" t="str">
        <f t="shared" si="1428"/>
        <v/>
      </c>
      <c r="RD463" s="1" t="str">
        <f t="shared" si="1428"/>
        <v/>
      </c>
      <c r="RE463" s="1" t="str">
        <f t="shared" si="1428"/>
        <v/>
      </c>
      <c r="RF463" s="1" t="str">
        <f t="shared" si="1428"/>
        <v/>
      </c>
      <c r="RG463" s="1" t="str">
        <f t="shared" si="1428"/>
        <v/>
      </c>
      <c r="RH463" s="1" t="str">
        <f t="shared" si="1428"/>
        <v/>
      </c>
      <c r="RI463" s="1" t="str">
        <f t="shared" si="1428"/>
        <v/>
      </c>
      <c r="RJ463" s="1" t="str">
        <f t="shared" si="1428"/>
        <v/>
      </c>
      <c r="RK463" s="1" t="str">
        <f t="shared" si="1428"/>
        <v/>
      </c>
      <c r="RL463" s="1" t="str">
        <f t="shared" si="1428"/>
        <v/>
      </c>
      <c r="RM463" s="1" t="str">
        <f t="shared" si="1428"/>
        <v/>
      </c>
      <c r="RN463" s="1" t="str">
        <f t="shared" ref="RN463:TY466" si="1438">IF(IF($B463&gt;RN$2,1/(1+EXP(-$B$10*(SUM($B$2*(1-(YEAR($B463)-YEAR(RN$2))/173),IF(OR(IF($L463&lt;&gt;".",$L463 = RN$23,FALSE),OR(IF($L463&lt;&gt;".",$L463 = RN$26,FALSE),IF($L463&lt;&gt;".",$L463 = RN$29,FALSE))),$B$4,0),IF(OR(IF($M463&lt;&gt;".",$M463 = RN$24,FALSE),OR(IF($M463&lt;&gt;".",$M463 = RN$27,FALSE),IF($M463&lt;&gt;".",$M463 = RN$30,FALSE))),$B$5,0),IF(OR(IF($N463&lt;&gt;".",$N463 = RN$25,FALSE),OR(IF($N463&lt;&gt;".",$N463 = RN$28,FALSE),IF($N463&lt;&gt;".",$N463 = RN$31,FALSE))),$B$6,0),$B$7*SUM(IF(AND($D463 =RN$4,$D463&lt;&gt;9999),$B$22,IF(OR($D463 = 1,$D463 =2),-$B$22,0)),IF(AND($E463 =RN$5,$E463&lt;&gt;9999),$B$21,IF(OR($E463 = 1,$E463 =2),-$B$21,0)),IF(AND($F463 =RN$6,$F463&lt;&gt;9999),$B$20,IF(OR($F463 = 1,$F463 =2),-$B$20,0)),IF(AND($G463 =RN$8,$G463&lt;&gt;9999),$B$27,IF(OR($G463 = 1,$G463 =2),-$B$27,0)),IF(AND($H463 =RN$9,$H463&lt;&gt;9999),$B$23,IF(OR($H463 = 1,$H463 =2),-$B$23,0)),IF(AND($I463 =RN$10,$I463&lt;&gt;9999),$B$25,IF(OR($I463 = 1,$I463 =2),-$B$25,0)),IF(AND($J463 =RN$19,$J463&lt;&gt;9999),$B$24,IF(OR($J463 = 1,$J463 =2),-$B$24,0)),IF(AND($K463 =RN$20,$K463&lt;&gt;9999),$B$26,IF(OR($K463 = 1,$K463 =2),-$B$26,0))),IF($O463=RN$32,$B$3,0))-$B$11))),"")&gt;0,IF($B463&gt;RN$2,1/(1+EXP(-$B$10*(SUM($B$2*(1-(YEAR($B463)-YEAR(RN$2))/173),IF(OR(IF($L463&lt;&gt;".",$L463 = RN$23,FALSE),OR(IF($L463&lt;&gt;".",$L463 = RN$26,FALSE),IF($L463&lt;&gt;".",$L463 = RN$29,FALSE))),$B$4,0),IF(OR(IF($M463&lt;&gt;".",$M463 = RN$24,FALSE),OR(IF($M463&lt;&gt;".",$M463 = RN$27,FALSE),IF($M463&lt;&gt;".",$M463 = RN$30,FALSE))),$B$5,0),IF(OR(IF($N463&lt;&gt;".",$N463 = RN$25,FALSE),OR(IF($N463&lt;&gt;".",$N463 = RN$28,FALSE),IF($N463&lt;&gt;".",$N463 = RN$31,FALSE))),$B$6,0),$B$7*SUM(IF(AND($D463 =RN$4,$D463&lt;&gt;9999),$B$22,IF(OR($D463 = 1,$D463 =2),-$B$22,0)),IF(AND($E463 =RN$5,$E463&lt;&gt;9999),$B$21,IF(OR($E463 = 1,$E463 =2),-$B$21,0)),IF(AND($F463 =RN$6,$F463&lt;&gt;9999),$B$20,IF(OR($F463 = 1,$F463 =2),-$B$20,0)),IF(AND($G463 =RN$8,$G463&lt;&gt;9999),$B$27,IF(OR($G463 = 1,$G463 =2),-$B$27,0)),IF(AND($H463 =RN$9,$H463&lt;&gt;9999),$B$23,IF(OR($H463 = 1,$H463 =2),-$B$23,0)),IF(AND($I463 =RN$10,$I463&lt;&gt;9999),$B$25,IF(OR($I463 = 1,$I463 =2),-$B$25,0)),IF(AND($J463 =RN$19,$J463&lt;&gt;9999),$B$24,IF(OR($J463 = 1,$J463 =2),-$B$24,0)),IF(AND($K463 =RN$20,$K463&lt;&gt;9999),$B$26,IF(OR($K463 = 1,$K463 =2),-$B$26,0))),IF($O463=RN$32,$B$3,0))-$B$11))),""),"")</f>
        <v/>
      </c>
      <c r="RO463" s="1" t="str">
        <f t="shared" si="1438"/>
        <v/>
      </c>
      <c r="RP463" s="1" t="str">
        <f t="shared" si="1438"/>
        <v/>
      </c>
      <c r="RQ463" s="1" t="str">
        <f t="shared" si="1438"/>
        <v/>
      </c>
      <c r="RR463" s="1" t="str">
        <f t="shared" si="1438"/>
        <v/>
      </c>
      <c r="RS463" s="1" t="str">
        <f t="shared" si="1438"/>
        <v/>
      </c>
      <c r="RT463" s="1" t="str">
        <f t="shared" si="1438"/>
        <v/>
      </c>
      <c r="RU463" s="1" t="str">
        <f t="shared" si="1438"/>
        <v/>
      </c>
      <c r="RV463" s="1" t="str">
        <f t="shared" si="1438"/>
        <v/>
      </c>
      <c r="RW463" s="1" t="str">
        <f t="shared" si="1438"/>
        <v/>
      </c>
      <c r="RX463" s="1" t="str">
        <f t="shared" si="1438"/>
        <v/>
      </c>
      <c r="RY463" s="1" t="str">
        <f t="shared" si="1438"/>
        <v/>
      </c>
      <c r="RZ463" s="1" t="str">
        <f t="shared" si="1438"/>
        <v/>
      </c>
      <c r="SA463" s="1" t="str">
        <f t="shared" si="1438"/>
        <v/>
      </c>
      <c r="SB463" s="1" t="str">
        <f t="shared" si="1438"/>
        <v/>
      </c>
      <c r="SC463" s="1" t="str">
        <f t="shared" si="1438"/>
        <v/>
      </c>
      <c r="SD463" s="1" t="str">
        <f t="shared" si="1438"/>
        <v/>
      </c>
      <c r="SE463" s="1" t="str">
        <f t="shared" si="1438"/>
        <v/>
      </c>
      <c r="SF463" s="1" t="str">
        <f t="shared" si="1438"/>
        <v/>
      </c>
      <c r="SG463" s="1" t="str">
        <f t="shared" si="1438"/>
        <v/>
      </c>
      <c r="SH463" s="1" t="str">
        <f t="shared" si="1438"/>
        <v/>
      </c>
      <c r="SI463" s="1" t="str">
        <f t="shared" si="1438"/>
        <v/>
      </c>
      <c r="SJ463" s="1" t="str">
        <f t="shared" si="1438"/>
        <v/>
      </c>
      <c r="SK463" s="1" t="str">
        <f t="shared" si="1438"/>
        <v/>
      </c>
      <c r="SL463" s="1" t="str">
        <f t="shared" si="1438"/>
        <v/>
      </c>
      <c r="SM463" s="1" t="str">
        <f t="shared" si="1438"/>
        <v/>
      </c>
      <c r="SN463" s="1" t="str">
        <f t="shared" si="1438"/>
        <v/>
      </c>
      <c r="SO463" s="1" t="str">
        <f t="shared" si="1438"/>
        <v/>
      </c>
      <c r="SP463" s="1" t="str">
        <f t="shared" si="1438"/>
        <v/>
      </c>
      <c r="SQ463" s="1" t="str">
        <f t="shared" si="1438"/>
        <v/>
      </c>
      <c r="SR463" s="1" t="str">
        <f t="shared" si="1438"/>
        <v/>
      </c>
      <c r="SS463" s="1" t="str">
        <f t="shared" si="1438"/>
        <v/>
      </c>
      <c r="ST463" s="1" t="str">
        <f t="shared" si="1438"/>
        <v/>
      </c>
      <c r="SU463" s="1" t="str">
        <f t="shared" si="1438"/>
        <v/>
      </c>
      <c r="SV463" s="1" t="str">
        <f t="shared" si="1438"/>
        <v/>
      </c>
      <c r="SW463" s="1" t="str">
        <f t="shared" si="1438"/>
        <v/>
      </c>
      <c r="SX463" s="1" t="str">
        <f t="shared" si="1438"/>
        <v/>
      </c>
      <c r="SY463" s="1" t="str">
        <f t="shared" si="1438"/>
        <v/>
      </c>
      <c r="SZ463" s="1" t="str">
        <f t="shared" si="1438"/>
        <v/>
      </c>
      <c r="TA463" s="1" t="str">
        <f t="shared" si="1438"/>
        <v/>
      </c>
      <c r="TB463" s="1" t="str">
        <f t="shared" si="1438"/>
        <v/>
      </c>
      <c r="TC463" s="1" t="str">
        <f t="shared" si="1438"/>
        <v/>
      </c>
      <c r="TD463" s="1" t="str">
        <f t="shared" si="1438"/>
        <v/>
      </c>
      <c r="TE463" s="1" t="str">
        <f t="shared" si="1438"/>
        <v/>
      </c>
      <c r="TF463" s="1" t="str">
        <f t="shared" si="1438"/>
        <v/>
      </c>
      <c r="TG463" s="1" t="str">
        <f t="shared" si="1438"/>
        <v/>
      </c>
      <c r="TH463" s="1" t="str">
        <f t="shared" si="1438"/>
        <v/>
      </c>
      <c r="TI463" s="1" t="str">
        <f t="shared" si="1438"/>
        <v/>
      </c>
      <c r="TJ463" s="1" t="str">
        <f t="shared" si="1438"/>
        <v/>
      </c>
      <c r="TK463" s="1" t="str">
        <f t="shared" si="1438"/>
        <v/>
      </c>
      <c r="TL463" s="1" t="str">
        <f t="shared" si="1438"/>
        <v/>
      </c>
      <c r="TM463" s="1" t="str">
        <f t="shared" si="1438"/>
        <v/>
      </c>
      <c r="TN463" s="1" t="str">
        <f t="shared" si="1438"/>
        <v/>
      </c>
      <c r="TO463" s="1" t="str">
        <f t="shared" si="1438"/>
        <v/>
      </c>
      <c r="TP463" s="1" t="str">
        <f t="shared" si="1438"/>
        <v/>
      </c>
      <c r="TQ463" s="1" t="str">
        <f t="shared" si="1438"/>
        <v/>
      </c>
      <c r="TR463" s="1" t="str">
        <f t="shared" si="1438"/>
        <v/>
      </c>
      <c r="TS463" s="1" t="str">
        <f t="shared" si="1438"/>
        <v/>
      </c>
      <c r="TT463" s="1" t="str">
        <f t="shared" si="1438"/>
        <v/>
      </c>
      <c r="TU463" s="1" t="str">
        <f t="shared" si="1438"/>
        <v/>
      </c>
      <c r="TV463" s="1" t="str">
        <f t="shared" si="1438"/>
        <v/>
      </c>
      <c r="TW463" s="1" t="str">
        <f t="shared" si="1438"/>
        <v/>
      </c>
      <c r="TX463" s="1" t="str">
        <f t="shared" si="1438"/>
        <v/>
      </c>
      <c r="TY463" s="1" t="str">
        <f t="shared" si="1438"/>
        <v/>
      </c>
      <c r="TZ463" s="1" t="str">
        <f t="shared" si="1419"/>
        <v/>
      </c>
      <c r="UA463" s="1" t="str">
        <f t="shared" si="1419"/>
        <v/>
      </c>
      <c r="UB463" s="1" t="str">
        <f t="shared" si="1419"/>
        <v/>
      </c>
      <c r="UC463" s="1" t="str">
        <f t="shared" si="1419"/>
        <v/>
      </c>
      <c r="UD463" s="1" t="str">
        <f t="shared" si="1419"/>
        <v/>
      </c>
      <c r="UE463" s="1" t="str">
        <f t="shared" si="1419"/>
        <v/>
      </c>
      <c r="UF463" s="1" t="str">
        <f t="shared" si="1414"/>
        <v/>
      </c>
      <c r="UG463" s="1" t="str">
        <f t="shared" si="1414"/>
        <v/>
      </c>
      <c r="UH463" s="1" t="str">
        <f t="shared" ref="UH463:WS466" si="1439">IF(IF($B463&gt;UH$2,1/(1+EXP(-$B$10*(SUM($B$2*(1-(YEAR($B463)-YEAR(UH$2))/173),IF(OR(IF($L463&lt;&gt;".",$L463 = UH$23,FALSE),OR(IF($L463&lt;&gt;".",$L463 = UH$26,FALSE),IF($L463&lt;&gt;".",$L463 = UH$29,FALSE))),$B$4,0),IF(OR(IF($M463&lt;&gt;".",$M463 = UH$24,FALSE),OR(IF($M463&lt;&gt;".",$M463 = UH$27,FALSE),IF($M463&lt;&gt;".",$M463 = UH$30,FALSE))),$B$5,0),IF(OR(IF($N463&lt;&gt;".",$N463 = UH$25,FALSE),OR(IF($N463&lt;&gt;".",$N463 = UH$28,FALSE),IF($N463&lt;&gt;".",$N463 = UH$31,FALSE))),$B$6,0),$B$7*SUM(IF(AND($D463 =UH$4,$D463&lt;&gt;9999),$B$22,IF(OR($D463 = 1,$D463 =2),-$B$22,0)),IF(AND($E463 =UH$5,$E463&lt;&gt;9999),$B$21,IF(OR($E463 = 1,$E463 =2),-$B$21,0)),IF(AND($F463 =UH$6,$F463&lt;&gt;9999),$B$20,IF(OR($F463 = 1,$F463 =2),-$B$20,0)),IF(AND($G463 =UH$8,$G463&lt;&gt;9999),$B$27,IF(OR($G463 = 1,$G463 =2),-$B$27,0)),IF(AND($H463 =UH$9,$H463&lt;&gt;9999),$B$23,IF(OR($H463 = 1,$H463 =2),-$B$23,0)),IF(AND($I463 =UH$10,$I463&lt;&gt;9999),$B$25,IF(OR($I463 = 1,$I463 =2),-$B$25,0)),IF(AND($J463 =UH$19,$J463&lt;&gt;9999),$B$24,IF(OR($J463 = 1,$J463 =2),-$B$24,0)),IF(AND($K463 =UH$20,$K463&lt;&gt;9999),$B$26,IF(OR($K463 = 1,$K463 =2),-$B$26,0))),IF($O463=UH$32,$B$3,0))-$B$11))),"")&gt;0,IF($B463&gt;UH$2,1/(1+EXP(-$B$10*(SUM($B$2*(1-(YEAR($B463)-YEAR(UH$2))/173),IF(OR(IF($L463&lt;&gt;".",$L463 = UH$23,FALSE),OR(IF($L463&lt;&gt;".",$L463 = UH$26,FALSE),IF($L463&lt;&gt;".",$L463 = UH$29,FALSE))),$B$4,0),IF(OR(IF($M463&lt;&gt;".",$M463 = UH$24,FALSE),OR(IF($M463&lt;&gt;".",$M463 = UH$27,FALSE),IF($M463&lt;&gt;".",$M463 = UH$30,FALSE))),$B$5,0),IF(OR(IF($N463&lt;&gt;".",$N463 = UH$25,FALSE),OR(IF($N463&lt;&gt;".",$N463 = UH$28,FALSE),IF($N463&lt;&gt;".",$N463 = UH$31,FALSE))),$B$6,0),$B$7*SUM(IF(AND($D463 =UH$4,$D463&lt;&gt;9999),$B$22,IF(OR($D463 = 1,$D463 =2),-$B$22,0)),IF(AND($E463 =UH$5,$E463&lt;&gt;9999),$B$21,IF(OR($E463 = 1,$E463 =2),-$B$21,0)),IF(AND($F463 =UH$6,$F463&lt;&gt;9999),$B$20,IF(OR($F463 = 1,$F463 =2),-$B$20,0)),IF(AND($G463 =UH$8,$G463&lt;&gt;9999),$B$27,IF(OR($G463 = 1,$G463 =2),-$B$27,0)),IF(AND($H463 =UH$9,$H463&lt;&gt;9999),$B$23,IF(OR($H463 = 1,$H463 =2),-$B$23,0)),IF(AND($I463 =UH$10,$I463&lt;&gt;9999),$B$25,IF(OR($I463 = 1,$I463 =2),-$B$25,0)),IF(AND($J463 =UH$19,$J463&lt;&gt;9999),$B$24,IF(OR($J463 = 1,$J463 =2),-$B$24,0)),IF(AND($K463 =UH$20,$K463&lt;&gt;9999),$B$26,IF(OR($K463 = 1,$K463 =2),-$B$26,0))),IF($O463=UH$32,$B$3,0))-$B$11))),""),"")</f>
        <v/>
      </c>
      <c r="UI463" s="1" t="str">
        <f t="shared" si="1439"/>
        <v/>
      </c>
      <c r="UJ463" s="1" t="str">
        <f t="shared" si="1439"/>
        <v/>
      </c>
      <c r="UK463" s="1" t="str">
        <f t="shared" si="1439"/>
        <v/>
      </c>
      <c r="UL463" s="1" t="str">
        <f t="shared" si="1439"/>
        <v/>
      </c>
      <c r="UM463" s="1" t="str">
        <f t="shared" si="1439"/>
        <v/>
      </c>
      <c r="UN463" s="1" t="str">
        <f t="shared" si="1439"/>
        <v/>
      </c>
      <c r="UO463" s="1" t="str">
        <f t="shared" si="1439"/>
        <v/>
      </c>
      <c r="UP463" s="1" t="str">
        <f t="shared" si="1439"/>
        <v/>
      </c>
      <c r="UQ463" s="1" t="str">
        <f t="shared" si="1439"/>
        <v/>
      </c>
      <c r="UR463" s="1" t="str">
        <f t="shared" si="1439"/>
        <v/>
      </c>
      <c r="US463" s="1" t="str">
        <f t="shared" si="1439"/>
        <v/>
      </c>
      <c r="UT463" s="1" t="str">
        <f t="shared" si="1439"/>
        <v/>
      </c>
      <c r="UU463" s="1" t="str">
        <f t="shared" si="1439"/>
        <v/>
      </c>
      <c r="UV463" s="1" t="str">
        <f t="shared" si="1439"/>
        <v/>
      </c>
      <c r="UW463" s="1" t="str">
        <f t="shared" si="1439"/>
        <v/>
      </c>
      <c r="UX463" s="1" t="str">
        <f t="shared" si="1439"/>
        <v/>
      </c>
      <c r="UY463" s="1" t="str">
        <f t="shared" si="1439"/>
        <v/>
      </c>
      <c r="UZ463" s="1" t="str">
        <f t="shared" si="1439"/>
        <v/>
      </c>
      <c r="VA463" s="1" t="str">
        <f t="shared" si="1439"/>
        <v/>
      </c>
      <c r="VB463" s="1" t="str">
        <f t="shared" si="1439"/>
        <v/>
      </c>
      <c r="VC463" s="1" t="str">
        <f t="shared" si="1439"/>
        <v/>
      </c>
      <c r="VD463" s="1" t="str">
        <f t="shared" si="1439"/>
        <v/>
      </c>
      <c r="VE463" s="1" t="str">
        <f t="shared" si="1439"/>
        <v/>
      </c>
      <c r="VF463" s="1" t="str">
        <f t="shared" si="1439"/>
        <v/>
      </c>
      <c r="VG463" s="1" t="str">
        <f t="shared" si="1439"/>
        <v/>
      </c>
      <c r="VH463" s="1" t="str">
        <f t="shared" si="1439"/>
        <v/>
      </c>
      <c r="VI463" s="1" t="str">
        <f t="shared" si="1439"/>
        <v/>
      </c>
      <c r="VJ463" s="1" t="str">
        <f t="shared" si="1439"/>
        <v/>
      </c>
      <c r="VK463" s="1" t="str">
        <f t="shared" si="1439"/>
        <v/>
      </c>
      <c r="VL463" s="1" t="str">
        <f t="shared" si="1439"/>
        <v/>
      </c>
      <c r="VM463" s="1" t="str">
        <f t="shared" si="1439"/>
        <v/>
      </c>
      <c r="VN463" s="1" t="str">
        <f t="shared" si="1439"/>
        <v/>
      </c>
      <c r="VO463" s="1" t="str">
        <f t="shared" si="1439"/>
        <v/>
      </c>
      <c r="VP463" s="1" t="str">
        <f t="shared" si="1439"/>
        <v/>
      </c>
      <c r="VQ463" s="1" t="str">
        <f t="shared" si="1439"/>
        <v/>
      </c>
      <c r="VR463" s="1" t="str">
        <f t="shared" si="1439"/>
        <v/>
      </c>
      <c r="VS463" s="1" t="str">
        <f t="shared" si="1439"/>
        <v/>
      </c>
      <c r="VT463" s="1" t="str">
        <f t="shared" si="1439"/>
        <v/>
      </c>
      <c r="VU463" s="1" t="str">
        <f t="shared" si="1439"/>
        <v/>
      </c>
      <c r="VV463" s="1" t="str">
        <f t="shared" si="1439"/>
        <v/>
      </c>
      <c r="VW463" s="1" t="str">
        <f t="shared" si="1439"/>
        <v/>
      </c>
      <c r="VX463" s="1" t="str">
        <f t="shared" si="1439"/>
        <v/>
      </c>
      <c r="VY463" s="1" t="str">
        <f t="shared" si="1439"/>
        <v/>
      </c>
      <c r="VZ463" s="1" t="str">
        <f t="shared" si="1439"/>
        <v/>
      </c>
      <c r="WA463" s="1" t="str">
        <f t="shared" si="1439"/>
        <v/>
      </c>
      <c r="WB463" s="1" t="str">
        <f t="shared" si="1439"/>
        <v/>
      </c>
      <c r="WC463" s="1" t="str">
        <f t="shared" si="1439"/>
        <v/>
      </c>
      <c r="WD463" s="1" t="str">
        <f t="shared" si="1439"/>
        <v/>
      </c>
      <c r="WE463" s="1" t="str">
        <f t="shared" si="1439"/>
        <v/>
      </c>
      <c r="WF463" s="1" t="str">
        <f t="shared" si="1439"/>
        <v/>
      </c>
      <c r="WG463" s="1" t="str">
        <f t="shared" si="1439"/>
        <v/>
      </c>
      <c r="WH463" s="1" t="str">
        <f t="shared" si="1439"/>
        <v/>
      </c>
      <c r="WI463" s="1" t="str">
        <f t="shared" si="1439"/>
        <v/>
      </c>
      <c r="WJ463" s="1" t="str">
        <f t="shared" si="1439"/>
        <v/>
      </c>
      <c r="WK463" s="1" t="str">
        <f t="shared" si="1439"/>
        <v/>
      </c>
      <c r="WL463" s="1" t="str">
        <f t="shared" si="1439"/>
        <v/>
      </c>
      <c r="WM463" s="1" t="str">
        <f t="shared" si="1439"/>
        <v/>
      </c>
      <c r="WN463" s="1" t="str">
        <f t="shared" si="1439"/>
        <v/>
      </c>
      <c r="WO463" s="1" t="str">
        <f t="shared" si="1439"/>
        <v/>
      </c>
      <c r="WP463" s="1" t="str">
        <f t="shared" si="1439"/>
        <v/>
      </c>
      <c r="WQ463" s="1" t="str">
        <f t="shared" si="1439"/>
        <v/>
      </c>
      <c r="WR463" s="1" t="str">
        <f t="shared" si="1439"/>
        <v/>
      </c>
      <c r="WS463" s="1" t="str">
        <f t="shared" si="1439"/>
        <v/>
      </c>
      <c r="WT463" s="1" t="str">
        <f t="shared" si="1436"/>
        <v/>
      </c>
      <c r="WU463" s="1" t="str">
        <f t="shared" si="1436"/>
        <v/>
      </c>
      <c r="WV463" s="1" t="str">
        <f t="shared" si="1436"/>
        <v/>
      </c>
      <c r="WW463" s="1" t="str">
        <f t="shared" si="1436"/>
        <v/>
      </c>
      <c r="WX463" s="1" t="str">
        <f t="shared" si="1436"/>
        <v/>
      </c>
      <c r="WY463" s="1" t="str">
        <f t="shared" si="1436"/>
        <v/>
      </c>
      <c r="WZ463" s="1" t="str">
        <f t="shared" si="1436"/>
        <v/>
      </c>
      <c r="XA463" s="1" t="str">
        <f t="shared" si="1436"/>
        <v/>
      </c>
      <c r="XB463" s="1" t="str">
        <f t="shared" si="1436"/>
        <v/>
      </c>
      <c r="XC463" s="1" t="str">
        <f t="shared" si="1436"/>
        <v/>
      </c>
      <c r="XD463" s="1" t="str">
        <f t="shared" si="1436"/>
        <v/>
      </c>
      <c r="XE463" s="1" t="str">
        <f t="shared" si="1436"/>
        <v/>
      </c>
      <c r="XF463" s="1" t="str">
        <f t="shared" si="1436"/>
        <v/>
      </c>
      <c r="XG463" s="1" t="str">
        <f t="shared" si="1436"/>
        <v/>
      </c>
      <c r="XH463" s="1" t="str">
        <f t="shared" si="1436"/>
        <v/>
      </c>
      <c r="XI463" s="1" t="str">
        <f t="shared" si="1436"/>
        <v/>
      </c>
      <c r="XJ463" s="1" t="str">
        <f t="shared" si="1436"/>
        <v/>
      </c>
      <c r="XK463" s="1" t="str">
        <f t="shared" si="1436"/>
        <v/>
      </c>
      <c r="XL463" s="1" t="str">
        <f t="shared" si="1436"/>
        <v/>
      </c>
      <c r="XM463" s="1" t="str">
        <f t="shared" si="1436"/>
        <v/>
      </c>
      <c r="XN463" s="1" t="str">
        <f t="shared" si="1436"/>
        <v/>
      </c>
      <c r="XO463" s="1" t="str">
        <f t="shared" si="1436"/>
        <v/>
      </c>
      <c r="XP463" s="1" t="str">
        <f t="shared" si="1436"/>
        <v/>
      </c>
      <c r="XQ463" s="1" t="str">
        <f t="shared" si="1436"/>
        <v/>
      </c>
      <c r="XR463" s="1" t="str">
        <f t="shared" si="1436"/>
        <v/>
      </c>
      <c r="XS463" s="1" t="str">
        <f t="shared" si="1436"/>
        <v/>
      </c>
      <c r="XT463" s="1" t="str">
        <f t="shared" si="1436"/>
        <v/>
      </c>
      <c r="XU463" s="1" t="str">
        <f t="shared" si="1436"/>
        <v/>
      </c>
      <c r="XV463" s="1" t="str">
        <f t="shared" si="1436"/>
        <v/>
      </c>
      <c r="XW463" s="1" t="str">
        <f t="shared" si="1436"/>
        <v/>
      </c>
      <c r="XX463" s="1" t="str">
        <f t="shared" si="1436"/>
        <v/>
      </c>
      <c r="XY463" s="1" t="str">
        <f t="shared" si="1436"/>
        <v/>
      </c>
      <c r="XZ463" s="1" t="str">
        <f t="shared" si="1436"/>
        <v/>
      </c>
      <c r="YA463" s="1" t="str">
        <f t="shared" si="1436"/>
        <v/>
      </c>
      <c r="YB463" s="1" t="str">
        <f t="shared" si="1436"/>
        <v/>
      </c>
      <c r="YC463" s="1" t="str">
        <f t="shared" si="1436"/>
        <v/>
      </c>
      <c r="YD463" s="1" t="str">
        <f t="shared" si="1436"/>
        <v/>
      </c>
      <c r="YE463" s="1" t="str">
        <f t="shared" si="1436"/>
        <v/>
      </c>
      <c r="YF463" s="1" t="str">
        <f t="shared" si="1436"/>
        <v/>
      </c>
      <c r="YG463" s="1" t="str">
        <f t="shared" si="1436"/>
        <v/>
      </c>
      <c r="YH463" s="1" t="str">
        <f t="shared" si="1436"/>
        <v/>
      </c>
      <c r="YI463" s="1" t="str">
        <f t="shared" si="1436"/>
        <v/>
      </c>
      <c r="YJ463" s="1" t="str">
        <f t="shared" si="1436"/>
        <v/>
      </c>
      <c r="YK463" s="1" t="str">
        <f t="shared" si="1436"/>
        <v/>
      </c>
      <c r="YL463" s="1" t="str">
        <f t="shared" si="1436"/>
        <v/>
      </c>
      <c r="YM463" s="1" t="str">
        <f t="shared" si="1436"/>
        <v/>
      </c>
      <c r="YN463" s="1" t="str">
        <f t="shared" si="1436"/>
        <v/>
      </c>
      <c r="YO463" s="1" t="str">
        <f t="shared" si="1436"/>
        <v/>
      </c>
      <c r="YP463" s="1" t="str">
        <f t="shared" si="1436"/>
        <v/>
      </c>
      <c r="YQ463" s="1" t="str">
        <f t="shared" si="1436"/>
        <v/>
      </c>
      <c r="YR463" s="1" t="str">
        <f t="shared" si="1436"/>
        <v/>
      </c>
      <c r="YS463" s="1" t="str">
        <f t="shared" si="1436"/>
        <v/>
      </c>
      <c r="YT463" s="1" t="str">
        <f t="shared" si="1436"/>
        <v/>
      </c>
      <c r="YU463" s="1" t="str">
        <f t="shared" si="1436"/>
        <v/>
      </c>
      <c r="YV463" s="1" t="str">
        <f t="shared" si="1436"/>
        <v/>
      </c>
      <c r="YW463" s="1" t="str">
        <f t="shared" si="1436"/>
        <v/>
      </c>
      <c r="YX463" s="1" t="str">
        <f t="shared" si="1436"/>
        <v/>
      </c>
      <c r="YY463" s="1" t="str">
        <f t="shared" si="1436"/>
        <v/>
      </c>
      <c r="YZ463" s="1" t="str">
        <f t="shared" si="1436"/>
        <v/>
      </c>
      <c r="ZA463" s="1" t="str">
        <f t="shared" si="1436"/>
        <v/>
      </c>
      <c r="ZB463" s="1" t="str">
        <f t="shared" si="1436"/>
        <v/>
      </c>
      <c r="ZC463" s="1" t="str">
        <f t="shared" si="1436"/>
        <v/>
      </c>
      <c r="ZD463" s="1" t="str">
        <f t="shared" si="1436"/>
        <v/>
      </c>
      <c r="ZE463" s="1" t="str">
        <f t="shared" si="1429"/>
        <v/>
      </c>
      <c r="ZF463" s="1" t="str">
        <f t="shared" si="1429"/>
        <v/>
      </c>
      <c r="ZG463" s="1" t="str">
        <f t="shared" si="1429"/>
        <v/>
      </c>
      <c r="ZH463" s="1" t="str">
        <f t="shared" si="1429"/>
        <v/>
      </c>
      <c r="ZI463" s="1" t="str">
        <f t="shared" si="1429"/>
        <v/>
      </c>
      <c r="ZJ463" s="1" t="str">
        <f t="shared" si="1429"/>
        <v/>
      </c>
      <c r="ZK463" s="1" t="str">
        <f t="shared" si="1429"/>
        <v/>
      </c>
      <c r="ZL463" s="1" t="str">
        <f t="shared" si="1429"/>
        <v/>
      </c>
      <c r="ZM463" s="1" t="str">
        <f t="shared" si="1429"/>
        <v/>
      </c>
      <c r="ZN463" s="1" t="str">
        <f t="shared" si="1429"/>
        <v/>
      </c>
      <c r="ZO463" s="1" t="str">
        <f t="shared" si="1429"/>
        <v/>
      </c>
      <c r="ZP463" s="1" t="str">
        <f t="shared" si="1429"/>
        <v/>
      </c>
      <c r="ZQ463" s="1" t="str">
        <f t="shared" si="1429"/>
        <v/>
      </c>
      <c r="ZR463" s="1" t="str">
        <f t="shared" si="1432"/>
        <v/>
      </c>
      <c r="ZS463" s="1" t="str">
        <f t="shared" si="1432"/>
        <v/>
      </c>
      <c r="ZT463" s="1" t="str">
        <f t="shared" si="1432"/>
        <v/>
      </c>
      <c r="ZU463" s="1" t="str">
        <f t="shared" si="1432"/>
        <v/>
      </c>
      <c r="ZV463" s="1" t="str">
        <f t="shared" si="1432"/>
        <v/>
      </c>
      <c r="ZW463" s="1" t="str">
        <f t="shared" si="1432"/>
        <v/>
      </c>
      <c r="ZX463" s="1" t="str">
        <f t="shared" si="1432"/>
        <v/>
      </c>
      <c r="ZY463" s="1" t="str">
        <f t="shared" si="1432"/>
        <v/>
      </c>
      <c r="ZZ463" s="1" t="str">
        <f t="shared" si="1432"/>
        <v/>
      </c>
      <c r="AAA463" s="1" t="str">
        <f t="shared" si="1432"/>
        <v/>
      </c>
    </row>
    <row r="464" spans="1:703" x14ac:dyDescent="0.25">
      <c r="A464" s="9">
        <v>417</v>
      </c>
      <c r="B464" s="8">
        <v>34672</v>
      </c>
      <c r="C464" s="7" t="s">
        <v>157</v>
      </c>
      <c r="D464" s="7">
        <v>1</v>
      </c>
      <c r="E464" s="7">
        <v>2</v>
      </c>
      <c r="F464" s="7">
        <v>1</v>
      </c>
      <c r="G464" s="7">
        <v>1</v>
      </c>
      <c r="H464" s="7">
        <v>2</v>
      </c>
      <c r="I464" s="7">
        <v>9999</v>
      </c>
      <c r="J464" s="7">
        <v>1</v>
      </c>
      <c r="K464" s="7">
        <v>9999</v>
      </c>
      <c r="L464" s="7">
        <v>1</v>
      </c>
      <c r="M464" s="7">
        <v>1.6</v>
      </c>
      <c r="N464" s="7">
        <v>1.65</v>
      </c>
      <c r="O464" s="7">
        <v>2</v>
      </c>
      <c r="P464" s="5">
        <v>72.906215000000003</v>
      </c>
      <c r="Q464" s="5">
        <f t="shared" si="1288"/>
        <v>59.371468549439975</v>
      </c>
      <c r="R464" s="5">
        <f t="shared" si="1289"/>
        <v>13.534746450560029</v>
      </c>
      <c r="S464" s="6">
        <f t="shared" si="1290"/>
        <v>1.8637236777939727E-9</v>
      </c>
      <c r="T464" s="5" t="e">
        <f>SQRT(SUMPRODUCT(AB464:ZT464,#REF!:#REF!)/SUM(AB464:ZT464))/((COUNTIF(AB464:ZT464,"&gt;0")-1)/COUNTIF(AB464:ZT464,"&gt;0"))</f>
        <v>#REF!</v>
      </c>
      <c r="U464" s="4" t="e">
        <f t="shared" si="1291"/>
        <v>#REF!</v>
      </c>
      <c r="V464" s="4" t="e">
        <f t="shared" si="1292"/>
        <v>#REF!</v>
      </c>
      <c r="W464" s="4" t="e">
        <f t="shared" si="1293"/>
        <v>#REF!</v>
      </c>
      <c r="X464" s="4">
        <f t="shared" si="1294"/>
        <v>1</v>
      </c>
      <c r="Y464" s="3">
        <f t="shared" si="1295"/>
        <v>0.19425331780474636</v>
      </c>
      <c r="Z464" s="3">
        <f t="shared" si="1298"/>
        <v>0.19425331780474636</v>
      </c>
      <c r="AB464" s="1">
        <f t="shared" si="1301"/>
        <v>4.2710319719161817E-24</v>
      </c>
      <c r="AC464" s="1">
        <f t="shared" si="1433"/>
        <v>4.2710319719161817E-24</v>
      </c>
      <c r="AD464" s="1">
        <f t="shared" si="1433"/>
        <v>4.2710319719161817E-24</v>
      </c>
      <c r="AE464" s="1">
        <f t="shared" si="1433"/>
        <v>4.2710319719161817E-24</v>
      </c>
      <c r="AF464" s="1">
        <f t="shared" si="1433"/>
        <v>4.2710319719161817E-24</v>
      </c>
      <c r="AG464" s="1">
        <f t="shared" si="1433"/>
        <v>4.2710319719161817E-24</v>
      </c>
      <c r="AH464" s="1">
        <f t="shared" si="1433"/>
        <v>4.2710319719161817E-24</v>
      </c>
      <c r="AI464" s="1">
        <f t="shared" si="1433"/>
        <v>1.5599461169366049E-22</v>
      </c>
      <c r="AJ464" s="1">
        <f t="shared" si="1433"/>
        <v>4.2710319719161817E-24</v>
      </c>
      <c r="AK464" s="1">
        <f t="shared" si="1433"/>
        <v>4.2710319719161817E-24</v>
      </c>
      <c r="AL464" s="1">
        <f t="shared" si="1433"/>
        <v>4.2710319719161817E-24</v>
      </c>
      <c r="AM464" s="1">
        <f t="shared" si="1433"/>
        <v>4.2710319719161817E-24</v>
      </c>
      <c r="AN464" s="1">
        <f t="shared" si="1433"/>
        <v>2.2281237358318493E-23</v>
      </c>
      <c r="AO464" s="1">
        <f t="shared" si="1433"/>
        <v>2.2281237358318493E-23</v>
      </c>
      <c r="AP464" s="1">
        <f t="shared" si="1433"/>
        <v>2.2281237358318493E-23</v>
      </c>
      <c r="AQ464" s="1">
        <f t="shared" si="1433"/>
        <v>2.2281237358318493E-23</v>
      </c>
      <c r="AR464" s="1">
        <f t="shared" si="1433"/>
        <v>2.2281237358318493E-23</v>
      </c>
      <c r="AS464" s="1">
        <f t="shared" si="1433"/>
        <v>2.2281237358318493E-23</v>
      </c>
      <c r="AT464" s="1">
        <f t="shared" si="1433"/>
        <v>2.2281237358318493E-23</v>
      </c>
      <c r="AU464" s="1">
        <f t="shared" si="1433"/>
        <v>2.2281237358318493E-23</v>
      </c>
      <c r="AV464" s="1">
        <f t="shared" si="1433"/>
        <v>1.5599461169366049E-22</v>
      </c>
      <c r="AW464" s="1">
        <f t="shared" si="1433"/>
        <v>4.2710319719161817E-24</v>
      </c>
      <c r="AX464" s="1">
        <f t="shared" si="1433"/>
        <v>4.2710319719161817E-24</v>
      </c>
      <c r="AY464" s="1">
        <f t="shared" si="1433"/>
        <v>2.2281237358318493E-23</v>
      </c>
      <c r="AZ464" s="1">
        <f t="shared" si="1433"/>
        <v>2.2281237358318493E-23</v>
      </c>
      <c r="BA464" s="1">
        <f t="shared" si="1433"/>
        <v>2.2281237358318493E-23</v>
      </c>
      <c r="BB464" s="1">
        <f t="shared" si="1433"/>
        <v>2.2281237358318493E-23</v>
      </c>
      <c r="BC464" s="1">
        <f t="shared" si="1433"/>
        <v>8.1379699159821389E-22</v>
      </c>
      <c r="BD464" s="1">
        <f t="shared" si="1433"/>
        <v>2.2281237358318493E-23</v>
      </c>
      <c r="BE464" s="1">
        <f t="shared" si="1433"/>
        <v>4.2710319719161817E-24</v>
      </c>
      <c r="BF464" s="1">
        <f t="shared" si="1433"/>
        <v>2.2281237358318493E-23</v>
      </c>
      <c r="BG464" s="1">
        <f t="shared" si="1433"/>
        <v>4.2710319719161817E-24</v>
      </c>
      <c r="BH464" s="1">
        <f t="shared" si="1433"/>
        <v>2.2281237358318493E-23</v>
      </c>
      <c r="BI464" s="1">
        <f t="shared" si="1433"/>
        <v>4.2710319719161817E-24</v>
      </c>
      <c r="BJ464" s="1">
        <f t="shared" si="1433"/>
        <v>2.2281237358318493E-23</v>
      </c>
      <c r="BK464" s="1">
        <f t="shared" si="1433"/>
        <v>4.2710319719161817E-24</v>
      </c>
      <c r="BL464" s="1">
        <f t="shared" si="1433"/>
        <v>4.2710319719161817E-24</v>
      </c>
      <c r="BM464" s="1">
        <f t="shared" si="1433"/>
        <v>1.9632764691568775E-21</v>
      </c>
      <c r="BN464" s="1">
        <f t="shared" si="1433"/>
        <v>1.9632764691568775E-21</v>
      </c>
      <c r="BO464" s="1">
        <f t="shared" si="1433"/>
        <v>4.2710319719161817E-24</v>
      </c>
      <c r="BP464" s="1">
        <f t="shared" si="1433"/>
        <v>2.3919672916898824E-22</v>
      </c>
      <c r="BQ464" s="1">
        <f t="shared" si="1433"/>
        <v>4.2710319719161817E-24</v>
      </c>
      <c r="BR464" s="1">
        <f t="shared" si="1433"/>
        <v>4.2710319719161817E-24</v>
      </c>
      <c r="BS464" s="1">
        <f t="shared" si="1433"/>
        <v>1.2478480922156411E-21</v>
      </c>
      <c r="BT464" s="1">
        <f t="shared" si="1433"/>
        <v>2.3919672916898824E-22</v>
      </c>
      <c r="BU464" s="1">
        <f t="shared" si="1433"/>
        <v>2.3919672916898824E-22</v>
      </c>
      <c r="BV464" s="1">
        <f t="shared" si="1433"/>
        <v>1.2478480922156411E-21</v>
      </c>
      <c r="BW464" s="1">
        <f t="shared" si="1433"/>
        <v>1.2478480922156411E-21</v>
      </c>
      <c r="BX464" s="1">
        <f t="shared" si="1433"/>
        <v>4.5576240093216079E-20</v>
      </c>
      <c r="BY464" s="1">
        <f t="shared" si="1433"/>
        <v>1.2478480922156411E-21</v>
      </c>
      <c r="BZ464" s="1">
        <f t="shared" si="1433"/>
        <v>2.3919672916898824E-22</v>
      </c>
      <c r="CA464" s="1">
        <f t="shared" si="1433"/>
        <v>2.3919672916898824E-22</v>
      </c>
      <c r="CB464" s="1">
        <f t="shared" si="1433"/>
        <v>1.2478480922156411E-21</v>
      </c>
      <c r="CC464" s="1">
        <f t="shared" si="1433"/>
        <v>2.3919672916898824E-22</v>
      </c>
      <c r="CD464" s="1">
        <f t="shared" si="1433"/>
        <v>8.7363899709627368E-21</v>
      </c>
      <c r="CE464" s="1">
        <f t="shared" si="1433"/>
        <v>1.2478480922156411E-21</v>
      </c>
      <c r="CF464" s="1">
        <f t="shared" si="1433"/>
        <v>4.2710319719161817E-24</v>
      </c>
      <c r="CG464" s="1">
        <f t="shared" si="1433"/>
        <v>4.2710319719161817E-24</v>
      </c>
      <c r="CH464" s="1">
        <f t="shared" si="1433"/>
        <v>2.3919672916898824E-22</v>
      </c>
      <c r="CI464" s="1">
        <f t="shared" si="1433"/>
        <v>1.0995218789384842E-19</v>
      </c>
      <c r="CJ464" s="1">
        <f t="shared" si="1433"/>
        <v>4.0158792929086892E-18</v>
      </c>
      <c r="CK464" s="1">
        <f t="shared" si="1433"/>
        <v>3.7633531902343538E-22</v>
      </c>
      <c r="CL464" s="1">
        <f t="shared" si="1433"/>
        <v>2.1076446622989612E-20</v>
      </c>
      <c r="CM464" s="1">
        <f t="shared" si="1433"/>
        <v>2.3919672916898824E-22</v>
      </c>
      <c r="CN464" s="1">
        <f t="shared" si="1433"/>
        <v>1.205041738481665E-19</v>
      </c>
      <c r="CO464" s="1">
        <f t="shared" si="1430"/>
        <v>1.3206882184871434E-19</v>
      </c>
      <c r="CP464" s="1">
        <f t="shared" si="1430"/>
        <v>3.1488348162400999E-22</v>
      </c>
      <c r="CQ464" s="1">
        <f t="shared" si="1430"/>
        <v>5.6224741120699657E-24</v>
      </c>
      <c r="CR464" s="1">
        <f t="shared" si="1430"/>
        <v>3.1488348162400999E-22</v>
      </c>
      <c r="CS464" s="1">
        <f t="shared" si="1430"/>
        <v>6.753422065351379E-24</v>
      </c>
      <c r="CT464" s="1">
        <f t="shared" si="1430"/>
        <v>4.949932218250874E-20</v>
      </c>
      <c r="CU464" s="1">
        <f t="shared" si="1430"/>
        <v>1.0398985755499201E-20</v>
      </c>
      <c r="CV464" s="1">
        <f t="shared" si="1430"/>
        <v>1.1396964547309234E-20</v>
      </c>
      <c r="CW464" s="1">
        <f t="shared" si="1430"/>
        <v>1.2490718224509109E-20</v>
      </c>
      <c r="CX464" s="1">
        <f t="shared" si="1430"/>
        <v>1.5003197949528825E-20</v>
      </c>
      <c r="CY464" s="1">
        <f t="shared" si="1430"/>
        <v>1.4057548950302519E-23</v>
      </c>
      <c r="CZ464" s="1">
        <f t="shared" si="1430"/>
        <v>2.9360242551162821E-22</v>
      </c>
      <c r="DA464" s="1">
        <f t="shared" si="1430"/>
        <v>1.8021057289649358E-20</v>
      </c>
      <c r="DB464" s="1">
        <f t="shared" si="1430"/>
        <v>1.8021057289649358E-20</v>
      </c>
      <c r="DC464" s="1">
        <f t="shared" si="1430"/>
        <v>1.8021057289649358E-20</v>
      </c>
      <c r="DD464" s="1">
        <f t="shared" si="1430"/>
        <v>4.9332705013303791E-21</v>
      </c>
      <c r="DE464" s="1">
        <f t="shared" si="1430"/>
        <v>1.6885193132668489E-23</v>
      </c>
      <c r="DF464" s="1">
        <f t="shared" si="1430"/>
        <v>1.4878124505127968E-21</v>
      </c>
      <c r="DG464" s="1">
        <f t="shared" si="1430"/>
        <v>1.6013799973057783E-15</v>
      </c>
      <c r="DH464" s="1">
        <f t="shared" si="1430"/>
        <v>1.0303504473049733E-19</v>
      </c>
      <c r="DI464" s="1">
        <f t="shared" si="1430"/>
        <v>3.5565428289239318E-19</v>
      </c>
      <c r="DJ464" s="1">
        <f t="shared" si="1430"/>
        <v>6.7589778213984829E-22</v>
      </c>
      <c r="DK464" s="1">
        <f t="shared" si="1430"/>
        <v>9.5367505400735838E-19</v>
      </c>
      <c r="DL464" s="1">
        <f t="shared" si="1430"/>
        <v>9.5367505400735838E-19</v>
      </c>
      <c r="DM464" s="1">
        <f t="shared" si="1430"/>
        <v>1.7870825604741646E-21</v>
      </c>
      <c r="DN464" s="1">
        <f t="shared" si="1430"/>
        <v>1.6444413117569399E-18</v>
      </c>
      <c r="DO464" s="1">
        <f t="shared" si="1430"/>
        <v>2.0281611548034593E-23</v>
      </c>
      <c r="DP464" s="1">
        <f t="shared" si="1430"/>
        <v>3.6650008951537033E-13</v>
      </c>
      <c r="DQ464" s="1">
        <f t="shared" si="1430"/>
        <v>2.0281611548034593E-23</v>
      </c>
      <c r="DR464" s="1">
        <f t="shared" si="1430"/>
        <v>7.1535168690984254E-20</v>
      </c>
      <c r="DS464" s="1">
        <f t="shared" si="1430"/>
        <v>9.4020612326043362E-18</v>
      </c>
      <c r="DT464" s="1">
        <f t="shared" si="1430"/>
        <v>2.2228014655469142E-23</v>
      </c>
      <c r="DU464" s="1">
        <f t="shared" si="1430"/>
        <v>2.3924721181637511E-17</v>
      </c>
      <c r="DV464" s="1">
        <f t="shared" si="1430"/>
        <v>1.2052960634357649E-14</v>
      </c>
      <c r="DW464" s="1">
        <f t="shared" si="1430"/>
        <v>4.6733399304734378E-23</v>
      </c>
      <c r="DX464" s="1">
        <f t="shared" si="1430"/>
        <v>2.5321269145089244E-15</v>
      </c>
      <c r="DY464" s="1">
        <f t="shared" si="1430"/>
        <v>5.0300648328968824E-17</v>
      </c>
      <c r="DZ464" s="1">
        <f t="shared" si="1430"/>
        <v>1.5079658020023965E-18</v>
      </c>
      <c r="EA464" s="1">
        <f t="shared" si="1430"/>
        <v>6.1633570407803167E-19</v>
      </c>
      <c r="EB464" s="1">
        <f t="shared" si="1430"/>
        <v>1.800720148093635E-16</v>
      </c>
      <c r="EC464" s="1">
        <f t="shared" si="1430"/>
        <v>3.7830140583790106E-17</v>
      </c>
      <c r="ED464" s="1">
        <f t="shared" si="1430"/>
        <v>3.2341898242850676E-20</v>
      </c>
      <c r="EE464" s="1">
        <f t="shared" si="1430"/>
        <v>3.1232437287428162E-18</v>
      </c>
      <c r="EF464" s="1">
        <f t="shared" si="1430"/>
        <v>3.8520326401018576E-23</v>
      </c>
      <c r="EG464" s="1">
        <f t="shared" si="1430"/>
        <v>1.9058328487380233E-14</v>
      </c>
      <c r="EH464" s="1">
        <f t="shared" si="1430"/>
        <v>3.3941584657607863E-21</v>
      </c>
      <c r="EI464" s="1">
        <f t="shared" si="1430"/>
        <v>3.8520326401018576E-23</v>
      </c>
      <c r="EJ464" s="1">
        <f t="shared" si="1430"/>
        <v>4.5439587815168154E-17</v>
      </c>
      <c r="EK464" s="1">
        <f t="shared" si="1430"/>
        <v>4.3880821903133842E-15</v>
      </c>
      <c r="EL464" s="1">
        <f t="shared" si="1430"/>
        <v>7.8352406386727928E-17</v>
      </c>
      <c r="EM464" s="1">
        <f t="shared" si="1430"/>
        <v>7.8352406386727928E-17</v>
      </c>
      <c r="EN464" s="1">
        <f t="shared" si="1430"/>
        <v>1.3518088438288856E-20</v>
      </c>
      <c r="EO464" s="1">
        <f t="shared" si="1430"/>
        <v>2.5979996000347188E-16</v>
      </c>
      <c r="EP464" s="1">
        <f t="shared" si="1430"/>
        <v>2.749651568010848E-14</v>
      </c>
      <c r="EQ464" s="1">
        <f t="shared" si="1430"/>
        <v>3.0135324900797063E-14</v>
      </c>
      <c r="ER464" s="1">
        <f t="shared" si="1430"/>
        <v>3.302737763001613E-14</v>
      </c>
      <c r="ES464" s="1">
        <f t="shared" si="1430"/>
        <v>1.7185030039318301E-18</v>
      </c>
      <c r="ET464" s="1">
        <f t="shared" si="1430"/>
        <v>6.675429942979372E-23</v>
      </c>
      <c r="EU464" s="1">
        <f t="shared" si="1430"/>
        <v>1.2284894559319931E-19</v>
      </c>
      <c r="EV464" s="1">
        <f t="shared" si="1430"/>
        <v>7.0650920845464868E-21</v>
      </c>
      <c r="EW464" s="1">
        <f t="shared" si="1430"/>
        <v>9.458452674985545E-17</v>
      </c>
      <c r="EX464" s="1">
        <f t="shared" si="1430"/>
        <v>7.7431209066202427E-21</v>
      </c>
      <c r="EY464" s="1">
        <f t="shared" si="1430"/>
        <v>7.7431209066202427E-21</v>
      </c>
      <c r="EZ464" s="1">
        <f t="shared" si="1434"/>
        <v>9.458452674985545E-17</v>
      </c>
      <c r="FA464" s="1">
        <f t="shared" si="1434"/>
        <v>8.628857921880894E-16</v>
      </c>
      <c r="FB464" s="1">
        <f t="shared" si="1434"/>
        <v>9.458452674985545E-17</v>
      </c>
      <c r="FC464" s="1">
        <f t="shared" si="1434"/>
        <v>8.4862193807326874E-21</v>
      </c>
      <c r="FD464" s="1">
        <f t="shared" si="1434"/>
        <v>1.0366169580740849E-16</v>
      </c>
      <c r="FE464" s="1">
        <f t="shared" si="1434"/>
        <v>1.0366169580740849E-16</v>
      </c>
      <c r="FF464" s="1">
        <f t="shared" si="1434"/>
        <v>2.5892546047526339E-17</v>
      </c>
      <c r="FG464" s="1">
        <f t="shared" si="1434"/>
        <v>5.9268373063161619E-16</v>
      </c>
      <c r="FH464" s="1">
        <f t="shared" si="1434"/>
        <v>1.0193203218885692E-20</v>
      </c>
      <c r="FI464" s="1">
        <f t="shared" si="1434"/>
        <v>1.2678466879305675E-22</v>
      </c>
      <c r="FJ464" s="1">
        <f t="shared" si="1434"/>
        <v>1.2678466879305675E-22</v>
      </c>
      <c r="FK464" s="1">
        <f t="shared" si="1434"/>
        <v>4.0941695813866282E-17</v>
      </c>
      <c r="FL464" s="1">
        <f t="shared" si="1434"/>
        <v>9.3716071678727294E-16</v>
      </c>
      <c r="FM464" s="1">
        <f t="shared" si="1434"/>
        <v>1.7964188073818892E-16</v>
      </c>
      <c r="FN464" s="1">
        <f t="shared" si="1434"/>
        <v>1.0244293456161363E-20</v>
      </c>
      <c r="FO464" s="1">
        <f t="shared" si="1434"/>
        <v>1.6117651187740583E-20</v>
      </c>
      <c r="FP464" s="1">
        <f t="shared" si="1434"/>
        <v>2.0047388673401557E-22</v>
      </c>
      <c r="FQ464" s="1">
        <f t="shared" si="1434"/>
        <v>6.7439117182540547E-18</v>
      </c>
      <c r="FR464" s="1">
        <f t="shared" si="1434"/>
        <v>1.1256684757240494E-15</v>
      </c>
      <c r="FS464" s="1">
        <f t="shared" si="1434"/>
        <v>2.2028569902654517E-17</v>
      </c>
      <c r="FT464" s="1">
        <f t="shared" si="1434"/>
        <v>2.5917938153876566E-16</v>
      </c>
      <c r="FU464" s="1">
        <f t="shared" si="1434"/>
        <v>1.2562055884465236E-21</v>
      </c>
      <c r="FV464" s="1">
        <f t="shared" si="1434"/>
        <v>2.1217606692320716E-20</v>
      </c>
      <c r="FW464" s="1">
        <f t="shared" si="1434"/>
        <v>1.352094144089613E-15</v>
      </c>
      <c r="FX464" s="1">
        <f t="shared" si="1434"/>
        <v>2.6459566924346939E-17</v>
      </c>
      <c r="FY464" s="1">
        <f t="shared" si="1434"/>
        <v>2.5028845614814983E-14</v>
      </c>
      <c r="FZ464" s="1">
        <f t="shared" si="1434"/>
        <v>2.6390793740706967E-22</v>
      </c>
      <c r="GA464" s="1">
        <f t="shared" si="1434"/>
        <v>2.8405253091425605E-16</v>
      </c>
      <c r="GB464" s="1">
        <f t="shared" si="1434"/>
        <v>4.9719749596163173E-16</v>
      </c>
      <c r="GC464" s="1">
        <f t="shared" si="1434"/>
        <v>2.8427170178145681E-15</v>
      </c>
      <c r="GD464" s="1">
        <f t="shared" si="1434"/>
        <v>2.5485480298123196E-20</v>
      </c>
      <c r="GE464" s="1">
        <f t="shared" si="1434"/>
        <v>2.892348808912771E-22</v>
      </c>
      <c r="GF464" s="1">
        <f t="shared" si="1434"/>
        <v>2.5485480298123196E-20</v>
      </c>
      <c r="GG464" s="1">
        <f t="shared" si="1434"/>
        <v>1.7799244707631002E-15</v>
      </c>
      <c r="GH464" s="1">
        <f t="shared" si="1434"/>
        <v>1.7799244707631002E-15</v>
      </c>
      <c r="GI464" s="1">
        <f t="shared" si="1434"/>
        <v>2.793129274893547E-20</v>
      </c>
      <c r="GJ464" s="1">
        <f t="shared" si="1434"/>
        <v>3.1699242222924376E-22</v>
      </c>
      <c r="GK464" s="1">
        <f t="shared" si="1434"/>
        <v>3.4118905516650201E-16</v>
      </c>
      <c r="GL464" s="1">
        <f t="shared" si="1434"/>
        <v>3.1781848976933535E-17</v>
      </c>
      <c r="GM464" s="1">
        <f t="shared" si="1434"/>
        <v>1.5683526790402939E-13</v>
      </c>
      <c r="GN464" s="1">
        <f t="shared" si="1434"/>
        <v>1.6335974867893512E-17</v>
      </c>
      <c r="GO464" s="1">
        <f t="shared" si="1434"/>
        <v>3.4118905516650201E-16</v>
      </c>
      <c r="GP464" s="1">
        <f t="shared" si="1434"/>
        <v>1.9507417903181534E-15</v>
      </c>
      <c r="GQ464" s="1">
        <f t="shared" si="1434"/>
        <v>6.5452098415832373E-16</v>
      </c>
      <c r="GR464" s="1">
        <f t="shared" si="1434"/>
        <v>6.5452098415832373E-16</v>
      </c>
      <c r="GS464" s="1">
        <f t="shared" si="1434"/>
        <v>2.1379522530313597E-15</v>
      </c>
      <c r="GT464" s="1">
        <f t="shared" si="1434"/>
        <v>2.1379522530313597E-15</v>
      </c>
      <c r="GU464" s="1">
        <f t="shared" si="1434"/>
        <v>4.0981846206661313E-16</v>
      </c>
      <c r="GV464" s="1">
        <f t="shared" si="1434"/>
        <v>3.8075473113099345E-22</v>
      </c>
      <c r="GW464" s="1">
        <f t="shared" si="1434"/>
        <v>4.1729532802037271E-22</v>
      </c>
      <c r="GX464" s="1">
        <f t="shared" si="1434"/>
        <v>7.3042190999116587E-22</v>
      </c>
      <c r="GY464" s="1">
        <f t="shared" si="1434"/>
        <v>8.6162485165983789E-16</v>
      </c>
      <c r="GZ464" s="1">
        <f t="shared" si="1434"/>
        <v>8.0051966686703588E-22</v>
      </c>
      <c r="HA464" s="1">
        <f t="shared" si="1434"/>
        <v>4.5853449808873273E-17</v>
      </c>
      <c r="HB464" s="1">
        <f t="shared" si="1434"/>
        <v>4.3374062752210285E-14</v>
      </c>
      <c r="HC464" s="1">
        <f t="shared" si="1434"/>
        <v>4.7136392504378489E-17</v>
      </c>
      <c r="HD464" s="1">
        <f t="shared" si="1434"/>
        <v>5.3949343127582799E-16</v>
      </c>
      <c r="HE464" s="1">
        <f t="shared" si="1434"/>
        <v>9.6330485020553444E-18</v>
      </c>
      <c r="HF464" s="1">
        <f t="shared" si="1434"/>
        <v>9.4431400507062398E-16</v>
      </c>
      <c r="HG464" s="1">
        <f t="shared" si="1434"/>
        <v>9.4431400507062398E-16</v>
      </c>
      <c r="HH464" s="1">
        <f t="shared" si="1434"/>
        <v>5.4933613101230094E-22</v>
      </c>
      <c r="HI464" s="1">
        <f t="shared" si="1434"/>
        <v>5.2098657391037482E-14</v>
      </c>
      <c r="HJ464" s="1">
        <f t="shared" si="1434"/>
        <v>1.0349387421389853E-15</v>
      </c>
      <c r="HK464" s="1">
        <f t="shared" si="1434"/>
        <v>1.0349387421389853E-15</v>
      </c>
      <c r="HL464" s="1">
        <f t="shared" si="1431"/>
        <v>5.4933613101230094E-22</v>
      </c>
      <c r="HM464" s="1">
        <f t="shared" si="1431"/>
        <v>5.9126800000715103E-16</v>
      </c>
      <c r="HN464" s="1">
        <f t="shared" si="1431"/>
        <v>5.3990969668560914E-15</v>
      </c>
      <c r="HO464" s="1">
        <f t="shared" si="1431"/>
        <v>6.0205529240122628E-22</v>
      </c>
      <c r="HP464" s="1">
        <f t="shared" si="1431"/>
        <v>6.4801131499544937E-16</v>
      </c>
      <c r="HQ464" s="1">
        <f t="shared" si="1431"/>
        <v>1.243114329765276E-15</v>
      </c>
      <c r="HR464" s="1">
        <f t="shared" si="1431"/>
        <v>6.4851131125108697E-15</v>
      </c>
      <c r="HS464" s="1">
        <f t="shared" si="1431"/>
        <v>7.7835732562875022E-16</v>
      </c>
      <c r="HT464" s="1">
        <f t="shared" si="1431"/>
        <v>4.0605559583622701E-15</v>
      </c>
      <c r="HU464" s="1">
        <f t="shared" si="1431"/>
        <v>7.2315735301217893E-22</v>
      </c>
      <c r="HV464" s="1">
        <f t="shared" si="1431"/>
        <v>4.0605559583622701E-15</v>
      </c>
      <c r="HW464" s="1">
        <f t="shared" si="1431"/>
        <v>6.9835006304517072E-20</v>
      </c>
      <c r="HX464" s="1">
        <f t="shared" si="1431"/>
        <v>8.53055389621836E-16</v>
      </c>
      <c r="HY464" s="1">
        <f t="shared" si="1431"/>
        <v>8.4652584409465091E-18</v>
      </c>
      <c r="HZ464" s="1">
        <f t="shared" si="1431"/>
        <v>4.0843899283296E-17</v>
      </c>
      <c r="IA464" s="1">
        <f t="shared" si="1431"/>
        <v>8.6861881926133131E-22</v>
      </c>
      <c r="IB464" s="1">
        <f t="shared" si="1431"/>
        <v>9.349221415434618E-16</v>
      </c>
      <c r="IC464" s="1">
        <f t="shared" si="1431"/>
        <v>1.6364612073631148E-15</v>
      </c>
      <c r="ID464" s="1">
        <f t="shared" si="1431"/>
        <v>1.8295793293209537E-17</v>
      </c>
      <c r="IE464" s="1">
        <f t="shared" si="1431"/>
        <v>5.3453991697140969E-15</v>
      </c>
      <c r="IF464" s="1">
        <f t="shared" si="1431"/>
        <v>1.7935105213026572E-15</v>
      </c>
      <c r="IG464" s="1">
        <f t="shared" si="1431"/>
        <v>1.9656316786185831E-15</v>
      </c>
      <c r="IH464" s="1">
        <f t="shared" si="1431"/>
        <v>1.9656316786185831E-15</v>
      </c>
      <c r="II464" s="1">
        <f t="shared" si="1431"/>
        <v>5.8583910258970886E-15</v>
      </c>
      <c r="IJ464" s="1">
        <f t="shared" si="1431"/>
        <v>1.2307506879351945E-15</v>
      </c>
      <c r="IK464" s="1">
        <f t="shared" si="1431"/>
        <v>2.001493324532214E-21</v>
      </c>
      <c r="IL464" s="1">
        <f t="shared" si="1431"/>
        <v>1.2532049177173001E-21</v>
      </c>
      <c r="IM464" s="1">
        <f t="shared" si="1431"/>
        <v>2.5875978685168264E-15</v>
      </c>
      <c r="IN464" s="1">
        <f t="shared" si="1431"/>
        <v>7.7121061368948957E-15</v>
      </c>
      <c r="IO464" s="1">
        <f t="shared" si="1431"/>
        <v>1.4451641912890299E-17</v>
      </c>
      <c r="IP464" s="1">
        <f t="shared" si="1431"/>
        <v>2.8359266820405131E-15</v>
      </c>
      <c r="IQ464" s="1">
        <f t="shared" si="1431"/>
        <v>1.4287026545055422E-12</v>
      </c>
      <c r="IR464" s="1">
        <f t="shared" si="1431"/>
        <v>1.4536467735477687E-19</v>
      </c>
      <c r="IS464" s="1">
        <f t="shared" si="1431"/>
        <v>3.108087328313942E-15</v>
      </c>
      <c r="IT464" s="1">
        <f t="shared" si="1431"/>
        <v>3.4456151399056825E-20</v>
      </c>
      <c r="IU464" s="1">
        <f t="shared" si="1431"/>
        <v>3.108087328313942E-15</v>
      </c>
      <c r="IV464" s="1">
        <f t="shared" si="1431"/>
        <v>3.4063669211204581E-15</v>
      </c>
      <c r="IW464" s="1">
        <f t="shared" si="1431"/>
        <v>3.4063669211204581E-15</v>
      </c>
      <c r="IX464" s="1">
        <f t="shared" si="1431"/>
        <v>1.9460820962009515E-15</v>
      </c>
      <c r="IY464" s="1">
        <f t="shared" si="1431"/>
        <v>1.7460445348480506E-19</v>
      </c>
      <c r="IZ464" s="1">
        <f t="shared" si="1431"/>
        <v>3.4685138257037932E-21</v>
      </c>
      <c r="JA464" s="1">
        <f t="shared" si="1431"/>
        <v>3.7332720659422987E-15</v>
      </c>
      <c r="JB464" s="1">
        <f t="shared" si="1431"/>
        <v>3.7332720659422987E-15</v>
      </c>
      <c r="JC464" s="1">
        <f t="shared" si="1431"/>
        <v>3.7332720659422987E-15</v>
      </c>
      <c r="JD464" s="1">
        <f t="shared" si="1431"/>
        <v>1.9815870729531895E-21</v>
      </c>
      <c r="JE464" s="1">
        <f t="shared" si="1431"/>
        <v>1.7460445348480506E-19</v>
      </c>
      <c r="JF464" s="1">
        <f t="shared" si="1431"/>
        <v>1.9815870729531895E-21</v>
      </c>
      <c r="JG464" s="1">
        <f t="shared" si="1431"/>
        <v>3.7332720659422987E-15</v>
      </c>
      <c r="JH464" s="1">
        <f t="shared" si="1431"/>
        <v>4.0915499243283417E-15</v>
      </c>
      <c r="JI464" s="1">
        <f t="shared" si="1431"/>
        <v>4.0915499243283417E-15</v>
      </c>
      <c r="JJ464" s="1">
        <f t="shared" si="1431"/>
        <v>2.337532109086092E-15</v>
      </c>
      <c r="JK464" s="1">
        <f t="shared" si="1431"/>
        <v>3.6052053840773724E-13</v>
      </c>
      <c r="JL464" s="1">
        <f t="shared" si="1431"/>
        <v>4.0915499243283417E-15</v>
      </c>
      <c r="JM464" s="1">
        <f t="shared" si="1431"/>
        <v>4.0915499243283417E-15</v>
      </c>
      <c r="JN464" s="1">
        <f t="shared" si="1431"/>
        <v>4.0915499243283417E-15</v>
      </c>
      <c r="JO464" s="1">
        <f t="shared" si="1431"/>
        <v>4.0915499243283417E-15</v>
      </c>
      <c r="JP464" s="1">
        <f t="shared" si="1431"/>
        <v>2.0972574446212687E-19</v>
      </c>
      <c r="JQ464" s="1">
        <f t="shared" si="1431"/>
        <v>4.4842112997853613E-15</v>
      </c>
      <c r="JR464" s="1">
        <f t="shared" si="1431"/>
        <v>3.9511928292015064E-13</v>
      </c>
      <c r="JS464" s="1">
        <f t="shared" si="1431"/>
        <v>2.3801788316229928E-21</v>
      </c>
      <c r="JT464" s="1">
        <f t="shared" si="1431"/>
        <v>2.0972574446212687E-19</v>
      </c>
      <c r="JU464" s="1">
        <f t="shared" si="1431"/>
        <v>4.9145559391954572E-15</v>
      </c>
      <c r="JV464" s="1">
        <f t="shared" si="1431"/>
        <v>4.9145559391954572E-15</v>
      </c>
      <c r="JW464" s="1">
        <f t="shared" si="1437"/>
        <v>2.5638390935017284E-14</v>
      </c>
      <c r="JX464" s="1">
        <f t="shared" si="1437"/>
        <v>2.2590868191105847E-12</v>
      </c>
      <c r="JY464" s="1">
        <f t="shared" si="1437"/>
        <v>4.9145559391954572E-15</v>
      </c>
      <c r="JZ464" s="1">
        <f t="shared" si="1437"/>
        <v>4.330384294466106E-13</v>
      </c>
      <c r="KA464" s="1">
        <f t="shared" si="1437"/>
        <v>4.9145559391954572E-15</v>
      </c>
      <c r="KB464" s="1">
        <f t="shared" si="1437"/>
        <v>4.9145559391954572E-15</v>
      </c>
      <c r="KC464" s="1">
        <f t="shared" si="1437"/>
        <v>2.5638390935017284E-14</v>
      </c>
      <c r="KD464" s="1">
        <f t="shared" si="1437"/>
        <v>5.0042187518328586E-21</v>
      </c>
      <c r="KE464" s="1">
        <f t="shared" si="1437"/>
        <v>2.5191160369813137E-19</v>
      </c>
      <c r="KF464" s="1">
        <f t="shared" si="1437"/>
        <v>2.8589464211951819E-21</v>
      </c>
      <c r="KG464" s="1">
        <f t="shared" si="1437"/>
        <v>2.8098878045094582E-14</v>
      </c>
      <c r="KH464" s="1">
        <f t="shared" si="1437"/>
        <v>2.8098878045094582E-14</v>
      </c>
      <c r="KI464" s="1">
        <f t="shared" si="1437"/>
        <v>5.3862002623822075E-15</v>
      </c>
      <c r="KJ464" s="1">
        <f t="shared" si="1437"/>
        <v>4.7459663317794424E-13</v>
      </c>
      <c r="KK464" s="1">
        <f t="shared" si="1437"/>
        <v>2.8589464211951819E-21</v>
      </c>
      <c r="KL464" s="1">
        <f t="shared" si="1437"/>
        <v>5.3862002623822075E-15</v>
      </c>
      <c r="KM464" s="1">
        <f t="shared" si="1437"/>
        <v>5.3862002623822075E-15</v>
      </c>
      <c r="KN464" s="1">
        <f t="shared" si="1437"/>
        <v>2.8589464211951819E-21</v>
      </c>
      <c r="KO464" s="1">
        <f t="shared" si="1437"/>
        <v>2.7608727273091781E-19</v>
      </c>
      <c r="KP464" s="1">
        <f t="shared" si="1437"/>
        <v>2.7608727273091781E-19</v>
      </c>
      <c r="KQ464" s="1">
        <f t="shared" si="1437"/>
        <v>2.7608727273091781E-19</v>
      </c>
      <c r="KR464" s="1">
        <f t="shared" si="1437"/>
        <v>3.1333162455566969E-21</v>
      </c>
      <c r="KS464" s="1">
        <f t="shared" si="1437"/>
        <v>5.9031077528513529E-15</v>
      </c>
      <c r="KT464" s="1">
        <f t="shared" si="1437"/>
        <v>5.9031077528513529E-15</v>
      </c>
      <c r="KU464" s="1">
        <f t="shared" si="1437"/>
        <v>3.1333162455566969E-21</v>
      </c>
      <c r="KV464" s="1">
        <f t="shared" si="1437"/>
        <v>2.7608727273091781E-19</v>
      </c>
      <c r="KW464" s="1">
        <f t="shared" si="1437"/>
        <v>5.4844679127923002E-21</v>
      </c>
      <c r="KX464" s="1">
        <f t="shared" si="1437"/>
        <v>5.2014313027986955E-13</v>
      </c>
      <c r="KY464" s="1">
        <f t="shared" si="1437"/>
        <v>5.2014313027986955E-13</v>
      </c>
      <c r="KZ464" s="1">
        <f t="shared" si="1437"/>
        <v>6.4091940316838622E-18</v>
      </c>
      <c r="LA464" s="1">
        <f t="shared" si="1437"/>
        <v>3.1333162455566969E-21</v>
      </c>
      <c r="LB464" s="1">
        <f t="shared" si="1437"/>
        <v>1.5502405052568244E-12</v>
      </c>
      <c r="LC464" s="1">
        <f t="shared" si="1437"/>
        <v>1.1454721498955727E-19</v>
      </c>
      <c r="LD464" s="1">
        <f t="shared" si="1437"/>
        <v>2.7134970241956626E-12</v>
      </c>
      <c r="LE464" s="1">
        <f t="shared" si="1437"/>
        <v>3.0258305312262256E-19</v>
      </c>
      <c r="LF464" s="1">
        <f t="shared" si="1437"/>
        <v>3.3750903822569351E-14</v>
      </c>
      <c r="LG464" s="1">
        <f t="shared" si="1437"/>
        <v>3.0258305312262256E-19</v>
      </c>
      <c r="LH464" s="1">
        <f t="shared" si="1437"/>
        <v>6.4696222650960272E-15</v>
      </c>
      <c r="LI464" s="1">
        <f t="shared" si="1437"/>
        <v>2.0954696542856546E-17</v>
      </c>
      <c r="LJ464" s="1">
        <f t="shared" si="1437"/>
        <v>2.9739082359666882E-12</v>
      </c>
      <c r="LK464" s="1">
        <f t="shared" si="1437"/>
        <v>2.1076969273097536E-15</v>
      </c>
      <c r="LL464" s="1">
        <f t="shared" si="1437"/>
        <v>3.3750903822569351E-14</v>
      </c>
      <c r="LM464" s="1">
        <f t="shared" si="1437"/>
        <v>6.0108060374921399E-21</v>
      </c>
      <c r="LN464" s="1">
        <f t="shared" si="1437"/>
        <v>6.4696222650960272E-15</v>
      </c>
      <c r="LO464" s="1">
        <f t="shared" si="1437"/>
        <v>2.9739082359666882E-12</v>
      </c>
      <c r="LP464" s="1">
        <f t="shared" si="1437"/>
        <v>3.3750903822569351E-14</v>
      </c>
      <c r="LQ464" s="1">
        <f t="shared" si="1437"/>
        <v>2.9739082359666882E-12</v>
      </c>
      <c r="LR464" s="1">
        <f t="shared" si="1437"/>
        <v>2.9739082359666882E-12</v>
      </c>
      <c r="LS464" s="1">
        <f t="shared" si="1437"/>
        <v>7.0905045283661171E-15</v>
      </c>
      <c r="LT464" s="1">
        <f t="shared" si="1437"/>
        <v>7.0905045283661171E-15</v>
      </c>
      <c r="LU464" s="1">
        <f t="shared" si="1437"/>
        <v>6.5876562311688764E-21</v>
      </c>
      <c r="LV464" s="1">
        <f t="shared" si="1437"/>
        <v>6.5876562311688764E-21</v>
      </c>
      <c r="LW464" s="1">
        <f t="shared" si="1437"/>
        <v>3.5693490939314777E-13</v>
      </c>
      <c r="LX464" s="1">
        <f t="shared" si="1437"/>
        <v>3.6989939533483154E-14</v>
      </c>
      <c r="LY464" s="1">
        <f t="shared" si="1437"/>
        <v>4.124761788581712E-21</v>
      </c>
      <c r="LZ464" s="1">
        <f t="shared" si="1437"/>
        <v>7.7709721536632158E-15</v>
      </c>
      <c r="MA464" s="1">
        <f t="shared" si="1437"/>
        <v>4.0539821803994985E-14</v>
      </c>
      <c r="MB464" s="1">
        <f t="shared" si="1437"/>
        <v>7.7709721536632158E-15</v>
      </c>
      <c r="MC464" s="1">
        <f t="shared" si="1437"/>
        <v>7.7709721536632158E-15</v>
      </c>
      <c r="MD464" s="1">
        <f t="shared" si="1437"/>
        <v>7.7709721536632158E-15</v>
      </c>
      <c r="ME464" s="1">
        <f t="shared" si="1437"/>
        <v>4.5206104687375096E-21</v>
      </c>
      <c r="MF464" s="1">
        <f t="shared" si="1437"/>
        <v>8.5167434801602861E-15</v>
      </c>
      <c r="MG464" s="1">
        <f t="shared" si="1437"/>
        <v>1.5207266347975579E-16</v>
      </c>
      <c r="MH464" s="1">
        <f t="shared" si="1437"/>
        <v>8.5167434801602861E-15</v>
      </c>
      <c r="MI464" s="1">
        <f t="shared" si="1435"/>
        <v>1.5671017460042911E-10</v>
      </c>
      <c r="MJ464" s="1">
        <f t="shared" si="1435"/>
        <v>4.8694315285289216E-14</v>
      </c>
      <c r="MK464" s="1">
        <f t="shared" si="1435"/>
        <v>8.6721258146764723E-21</v>
      </c>
      <c r="ML464" s="1">
        <f t="shared" si="1435"/>
        <v>2.2497467486433249E-14</v>
      </c>
      <c r="MM464" s="1">
        <f t="shared" si="1435"/>
        <v>5.8443972157808309E-15</v>
      </c>
      <c r="MN464" s="1">
        <f t="shared" si="1435"/>
        <v>1.0229867171887575E-14</v>
      </c>
      <c r="MO464" s="1">
        <f t="shared" si="1435"/>
        <v>1.0229867171887575E-14</v>
      </c>
      <c r="MP464" s="1">
        <f t="shared" si="1435"/>
        <v>1.0229867171887575E-14</v>
      </c>
      <c r="MQ464" s="1">
        <f t="shared" si="1435"/>
        <v>1.1211615846288764E-14</v>
      </c>
      <c r="MR464" s="1">
        <f t="shared" si="1435"/>
        <v>2.0019157411852364E-16</v>
      </c>
      <c r="MS464" s="1">
        <f t="shared" si="1435"/>
        <v>1.0416504311618431E-20</v>
      </c>
      <c r="MT464" s="1">
        <f t="shared" si="1435"/>
        <v>5.9510243656232086E-21</v>
      </c>
      <c r="MU464" s="1">
        <f t="shared" si="1435"/>
        <v>1.0416504311618431E-20</v>
      </c>
      <c r="MV464" s="1">
        <f t="shared" si="1435"/>
        <v>5.9510243656232086E-21</v>
      </c>
      <c r="MW464" s="1">
        <f t="shared" si="1435"/>
        <v>1.0416504311618431E-20</v>
      </c>
      <c r="MX464" s="1">
        <f t="shared" si="1435"/>
        <v>2.008348780521297E-19</v>
      </c>
      <c r="MY464" s="1">
        <f t="shared" si="1435"/>
        <v>1.1211615846288764E-14</v>
      </c>
      <c r="MZ464" s="1">
        <f t="shared" si="1435"/>
        <v>1.1211615846288764E-14</v>
      </c>
      <c r="NA464" s="1">
        <f t="shared" si="1435"/>
        <v>1.2287581820239674E-14</v>
      </c>
      <c r="NB464" s="1">
        <f t="shared" si="1435"/>
        <v>1.2287581820239674E-14</v>
      </c>
      <c r="NC464" s="1">
        <f t="shared" si="1435"/>
        <v>6.1855498238820817E-13</v>
      </c>
      <c r="ND464" s="1">
        <f t="shared" si="1435"/>
        <v>6.5221373804954581E-21</v>
      </c>
      <c r="NE464" s="1">
        <f t="shared" si="1435"/>
        <v>7.6734236756254201E-16</v>
      </c>
      <c r="NF464" s="1">
        <f t="shared" si="1435"/>
        <v>1.2287581820239674E-14</v>
      </c>
      <c r="NG464" s="1">
        <f t="shared" si="1435"/>
        <v>1.2287581820239674E-14</v>
      </c>
      <c r="NH464" s="1">
        <f t="shared" si="1435"/>
        <v>4.5065072002377065E-16</v>
      </c>
      <c r="NI464" s="1">
        <f t="shared" si="1435"/>
        <v>4.5065072002377065E-16</v>
      </c>
      <c r="NJ464" s="1">
        <f t="shared" si="1435"/>
        <v>7.1063478115644132E-19</v>
      </c>
      <c r="NK464" s="1">
        <f t="shared" si="1435"/>
        <v>6.4102195651247682E-14</v>
      </c>
      <c r="NL464" s="1">
        <f t="shared" si="1435"/>
        <v>5.7468796017984966E-19</v>
      </c>
      <c r="NM464" s="1">
        <f t="shared" si="1435"/>
        <v>8.361045855176827E-18</v>
      </c>
      <c r="NN464" s="1">
        <f t="shared" si="1435"/>
        <v>7.1480594594409326E-21</v>
      </c>
      <c r="NO464" s="1">
        <f t="shared" si="1435"/>
        <v>4.544771420060871E-13</v>
      </c>
      <c r="NP464" s="1">
        <f t="shared" si="1435"/>
        <v>2.4123235961509527E-19</v>
      </c>
      <c r="NQ464" s="1">
        <f t="shared" si="1435"/>
        <v>7.0254010190908E-14</v>
      </c>
      <c r="NR464" s="1">
        <f t="shared" si="1435"/>
        <v>1.3466807020422851E-14</v>
      </c>
      <c r="NS464" s="1">
        <f t="shared" si="1435"/>
        <v>1.2511760598576286E-20</v>
      </c>
      <c r="NT464" s="1">
        <f t="shared" si="1435"/>
        <v>1.3080629011904404E-10</v>
      </c>
      <c r="NU464" s="1">
        <f t="shared" si="1435"/>
        <v>2.2895962126268582E-10</v>
      </c>
      <c r="NV464" s="1">
        <f t="shared" si="1435"/>
        <v>7.8340505657704428E-21</v>
      </c>
      <c r="NW464" s="1">
        <f t="shared" si="1435"/>
        <v>2.8639581965877419E-19</v>
      </c>
      <c r="NX464" s="1">
        <f t="shared" si="1435"/>
        <v>7.6996207349227569E-14</v>
      </c>
      <c r="NY464" s="1">
        <f t="shared" si="1435"/>
        <v>7.6996207349227569E-14</v>
      </c>
      <c r="NZ464" s="1">
        <f t="shared" si="1435"/>
        <v>7.8340505657704428E-21</v>
      </c>
      <c r="OA464" s="1">
        <f t="shared" si="1435"/>
        <v>3.1388089953124009E-19</v>
      </c>
      <c r="OB464" s="1">
        <f t="shared" si="1435"/>
        <v>2.8975570324174941E-19</v>
      </c>
      <c r="OC464" s="1">
        <f t="shared" si="1435"/>
        <v>8.5858754554691786E-21</v>
      </c>
      <c r="OD464" s="1">
        <f t="shared" si="1435"/>
        <v>8.5858754554691786E-21</v>
      </c>
      <c r="OE464" s="1">
        <f t="shared" si="1435"/>
        <v>2.5531371747006824E-17</v>
      </c>
      <c r="OF464" s="1">
        <f t="shared" si="1435"/>
        <v>1.6470738342506661E-20</v>
      </c>
      <c r="OG464" s="1">
        <f t="shared" si="1435"/>
        <v>9.4098521215733737E-21</v>
      </c>
      <c r="OH464" s="1">
        <f t="shared" si="1435"/>
        <v>2.7981588347780462E-17</v>
      </c>
      <c r="OI464" s="1">
        <f t="shared" si="1435"/>
        <v>1.0312904887698527E-20</v>
      </c>
      <c r="OJ464" s="1">
        <f t="shared" si="1435"/>
        <v>1.8051416298775763E-20</v>
      </c>
      <c r="OK464" s="1">
        <f t="shared" si="1435"/>
        <v>1.8051416298775763E-20</v>
      </c>
      <c r="OL464" s="1">
        <f t="shared" si="1435"/>
        <v>1.8051416298775763E-20</v>
      </c>
      <c r="OM464" s="1">
        <f t="shared" si="1435"/>
        <v>9.3568804299351193E-14</v>
      </c>
      <c r="ON464" s="1">
        <f t="shared" si="1435"/>
        <v>1.7219608391969818E-10</v>
      </c>
      <c r="OO464" s="1">
        <f t="shared" si="1435"/>
        <v>1.8051416298775763E-20</v>
      </c>
      <c r="OP464" s="1">
        <f t="shared" si="1435"/>
        <v>1.8051416298775763E-20</v>
      </c>
      <c r="OQ464" s="1">
        <f t="shared" si="1435"/>
        <v>2.1114642411880159E-17</v>
      </c>
      <c r="OR464" s="1">
        <f t="shared" si="1435"/>
        <v>1.7219608391969818E-10</v>
      </c>
      <c r="OS464" s="1">
        <f t="shared" si="1435"/>
        <v>2.1293924344178691E-14</v>
      </c>
      <c r="OT464" s="1">
        <f t="shared" si="1418"/>
        <v>1.9783790114057408E-20</v>
      </c>
      <c r="OU464" s="1">
        <f t="shared" si="1418"/>
        <v>7.1862631307905635E-13</v>
      </c>
      <c r="OV464" s="1">
        <f t="shared" si="1418"/>
        <v>3.3033284213207418E-10</v>
      </c>
      <c r="OW464" s="1">
        <f t="shared" si="1418"/>
        <v>4.1804674753420104E-19</v>
      </c>
      <c r="OX464" s="1">
        <f t="shared" si="1418"/>
        <v>2.168241786676998E-20</v>
      </c>
      <c r="OY464" s="1">
        <f t="shared" si="1418"/>
        <v>4.1087319751705114E-12</v>
      </c>
      <c r="OZ464" s="1">
        <f t="shared" si="1418"/>
        <v>4.1087319751705114E-12</v>
      </c>
      <c r="PA464" s="1">
        <f t="shared" si="1412"/>
        <v>2.173892124140719E-15</v>
      </c>
      <c r="PB464" s="1">
        <f t="shared" si="1412"/>
        <v>2.168241786676998E-20</v>
      </c>
      <c r="PC464" s="1">
        <f t="shared" ref="PC464:RN467" si="1440">IF(IF($B464&gt;PC$2,1/(1+EXP(-$B$10*(SUM($B$2*(1-(YEAR($B464)-YEAR(PC$2))/173),IF(OR(IF($L464&lt;&gt;".",$L464 = PC$23,FALSE),OR(IF($L464&lt;&gt;".",$L464 = PC$26,FALSE),IF($L464&lt;&gt;".",$L464 = PC$29,FALSE))),$B$4,0),IF(OR(IF($M464&lt;&gt;".",$M464 = PC$24,FALSE),OR(IF($M464&lt;&gt;".",$M464 = PC$27,FALSE),IF($M464&lt;&gt;".",$M464 = PC$30,FALSE))),$B$5,0),IF(OR(IF($N464&lt;&gt;".",$N464 = PC$25,FALSE),OR(IF($N464&lt;&gt;".",$N464 = PC$28,FALSE),IF($N464&lt;&gt;".",$N464 = PC$31,FALSE))),$B$6,0),$B$7*SUM(IF(AND($D464 =PC$4,$D464&lt;&gt;9999),$B$22,IF(OR($D464 = 1,$D464 =2),-$B$22,0)),IF(AND($E464 =PC$5,$E464&lt;&gt;9999),$B$21,IF(OR($E464 = 1,$E464 =2),-$B$21,0)),IF(AND($F464 =PC$6,$F464&lt;&gt;9999),$B$20,IF(OR($F464 = 1,$F464 =2),-$B$20,0)),IF(AND($G464 =PC$8,$G464&lt;&gt;9999),$B$27,IF(OR($G464 = 1,$G464 =2),-$B$27,0)),IF(AND($H464 =PC$9,$H464&lt;&gt;9999),$B$23,IF(OR($H464 = 1,$H464 =2),-$B$23,0)),IF(AND($I464 =PC$10,$I464&lt;&gt;9999),$B$25,IF(OR($I464 = 1,$I464 =2),-$B$25,0)),IF(AND($J464 =PC$19,$J464&lt;&gt;9999),$B$24,IF(OR($J464 = 1,$J464 =2),-$B$24,0)),IF(AND($K464 =PC$20,$K464&lt;&gt;9999),$B$26,IF(OR($K464 = 1,$K464 =2),-$B$26,0))),IF($O464=PC$32,$B$3,0))-$B$11))),"")&gt;0,IF($B464&gt;PC$2,1/(1+EXP(-$B$10*(SUM($B$2*(1-(YEAR($B464)-YEAR(PC$2))/173),IF(OR(IF($L464&lt;&gt;".",$L464 = PC$23,FALSE),OR(IF($L464&lt;&gt;".",$L464 = PC$26,FALSE),IF($L464&lt;&gt;".",$L464 = PC$29,FALSE))),$B$4,0),IF(OR(IF($M464&lt;&gt;".",$M464 = PC$24,FALSE),OR(IF($M464&lt;&gt;".",$M464 = PC$27,FALSE),IF($M464&lt;&gt;".",$M464 = PC$30,FALSE))),$B$5,0),IF(OR(IF($N464&lt;&gt;".",$N464 = PC$25,FALSE),OR(IF($N464&lt;&gt;".",$N464 = PC$28,FALSE),IF($N464&lt;&gt;".",$N464 = PC$31,FALSE))),$B$6,0),$B$7*SUM(IF(AND($D464 =PC$4,$D464&lt;&gt;9999),$B$22,IF(OR($D464 = 1,$D464 =2),-$B$22,0)),IF(AND($E464 =PC$5,$E464&lt;&gt;9999),$B$21,IF(OR($E464 = 1,$E464 =2),-$B$21,0)),IF(AND($F464 =PC$6,$F464&lt;&gt;9999),$B$20,IF(OR($F464 = 1,$F464 =2),-$B$20,0)),IF(AND($G464 =PC$8,$G464&lt;&gt;9999),$B$27,IF(OR($G464 = 1,$G464 =2),-$B$27,0)),IF(AND($H464 =PC$9,$H464&lt;&gt;9999),$B$23,IF(OR($H464 = 1,$H464 =2),-$B$23,0)),IF(AND($I464 =PC$10,$I464&lt;&gt;9999),$B$25,IF(OR($I464 = 1,$I464 =2),-$B$25,0)),IF(AND($J464 =PC$19,$J464&lt;&gt;9999),$B$24,IF(OR($J464 = 1,$J464 =2),-$B$24,0)),IF(AND($K464 =PC$20,$K464&lt;&gt;9999),$B$26,IF(OR($K464 = 1,$K464 =2),-$B$26,0))),IF($O464=PC$32,$B$3,0))-$B$11))),""),"")</f>
        <v>2.3337477955035586E-14</v>
      </c>
      <c r="PD464" s="1">
        <f t="shared" si="1440"/>
        <v>2.3337477955035586E-14</v>
      </c>
      <c r="PE464" s="1">
        <f t="shared" si="1440"/>
        <v>4.4466933228534879E-12</v>
      </c>
      <c r="PF464" s="1">
        <f t="shared" si="1440"/>
        <v>4.1087319751705114E-12</v>
      </c>
      <c r="PG464" s="1">
        <f t="shared" si="1440"/>
        <v>1.3230816356169805E-16</v>
      </c>
      <c r="PH464" s="1">
        <f t="shared" si="1440"/>
        <v>1.3230816356169805E-16</v>
      </c>
      <c r="PI464" s="1">
        <f t="shared" si="1440"/>
        <v>1.3230816356169805E-16</v>
      </c>
      <c r="PJ464" s="1">
        <f t="shared" si="1440"/>
        <v>3.620345078827433E-10</v>
      </c>
      <c r="PK464" s="1">
        <f t="shared" si="1440"/>
        <v>2.173892124140719E-15</v>
      </c>
      <c r="PL464" s="1">
        <f t="shared" si="1440"/>
        <v>8.559089492004401E-16</v>
      </c>
      <c r="PM464" s="1">
        <f t="shared" si="1440"/>
        <v>1.3343157653546309E-13</v>
      </c>
      <c r="PN464" s="1">
        <f t="shared" si="1440"/>
        <v>1.4612410534621898E-14</v>
      </c>
      <c r="PO464" s="1">
        <f t="shared" si="1440"/>
        <v>1.1962385962556316E-18</v>
      </c>
      <c r="PP464" s="1">
        <f t="shared" si="1440"/>
        <v>1.3576119573113394E-20</v>
      </c>
      <c r="PQ464" s="1">
        <f t="shared" si="1440"/>
        <v>1.3576119573113394E-20</v>
      </c>
      <c r="PR464" s="1">
        <f t="shared" si="1440"/>
        <v>9.341764388832214E-13</v>
      </c>
      <c r="PS464" s="1">
        <f t="shared" si="1440"/>
        <v>2.5577149073071648E-14</v>
      </c>
      <c r="PT464" s="1">
        <f t="shared" si="1440"/>
        <v>2.5577149073071648E-14</v>
      </c>
      <c r="PU464" s="1">
        <f t="shared" si="1440"/>
        <v>1.3343157653546309E-13</v>
      </c>
      <c r="PV464" s="1">
        <f t="shared" si="1440"/>
        <v>1.1757115201402017E-11</v>
      </c>
      <c r="PW464" s="1">
        <f t="shared" si="1440"/>
        <v>2.5577149073071648E-14</v>
      </c>
      <c r="PX464" s="1">
        <f t="shared" si="1440"/>
        <v>2.5577149073071648E-14</v>
      </c>
      <c r="PY464" s="1">
        <f t="shared" si="1440"/>
        <v>2.5577149073071648E-14</v>
      </c>
      <c r="PZ464" s="1">
        <f t="shared" si="1440"/>
        <v>2.5577149073071648E-14</v>
      </c>
      <c r="QA464" s="1">
        <f t="shared" si="1440"/>
        <v>2.3763254757498137E-20</v>
      </c>
      <c r="QB464" s="1">
        <f t="shared" si="1440"/>
        <v>2.3763254757498137E-20</v>
      </c>
      <c r="QC464" s="1">
        <f t="shared" si="1440"/>
        <v>2.803175887156975E-14</v>
      </c>
      <c r="QD464" s="1">
        <f t="shared" si="1440"/>
        <v>2.803175887156975E-14</v>
      </c>
      <c r="QE464" s="1">
        <f t="shared" si="1440"/>
        <v>3.0463274706519222E-17</v>
      </c>
      <c r="QF464" s="1">
        <f t="shared" si="1440"/>
        <v>2.6043787189213683E-20</v>
      </c>
      <c r="QG464" s="1">
        <f t="shared" si="1440"/>
        <v>2.4843691430366145E-10</v>
      </c>
      <c r="QH464" s="1">
        <f t="shared" si="1440"/>
        <v>3.0463274706519222E-17</v>
      </c>
      <c r="QI464" s="1">
        <f t="shared" si="1440"/>
        <v>2.803175887156975E-14</v>
      </c>
      <c r="QJ464" s="1">
        <f t="shared" si="1440"/>
        <v>1.5892165146754738E-16</v>
      </c>
      <c r="QK464" s="1">
        <f t="shared" si="1440"/>
        <v>2.803175887156975E-14</v>
      </c>
      <c r="QL464" s="1">
        <f t="shared" si="1440"/>
        <v>5.3411356292269138E-12</v>
      </c>
      <c r="QM464" s="1" t="str">
        <f t="shared" si="1440"/>
        <v/>
      </c>
      <c r="QN464" s="1" t="str">
        <f t="shared" si="1440"/>
        <v/>
      </c>
      <c r="QO464" s="1" t="str">
        <f t="shared" si="1440"/>
        <v/>
      </c>
      <c r="QP464" s="1" t="str">
        <f t="shared" si="1440"/>
        <v/>
      </c>
      <c r="QQ464" s="1" t="str">
        <f t="shared" si="1440"/>
        <v/>
      </c>
      <c r="QR464" s="1" t="str">
        <f t="shared" si="1440"/>
        <v/>
      </c>
      <c r="QS464" s="1" t="str">
        <f t="shared" si="1440"/>
        <v/>
      </c>
      <c r="QT464" s="1" t="str">
        <f t="shared" si="1440"/>
        <v/>
      </c>
      <c r="QU464" s="1" t="str">
        <f t="shared" si="1440"/>
        <v/>
      </c>
      <c r="QV464" s="1" t="str">
        <f t="shared" si="1440"/>
        <v/>
      </c>
      <c r="QW464" s="1" t="str">
        <f t="shared" si="1440"/>
        <v/>
      </c>
      <c r="QX464" s="1" t="str">
        <f t="shared" si="1440"/>
        <v/>
      </c>
      <c r="QY464" s="1" t="str">
        <f t="shared" si="1440"/>
        <v/>
      </c>
      <c r="QZ464" s="1" t="str">
        <f t="shared" si="1440"/>
        <v/>
      </c>
      <c r="RA464" s="1" t="str">
        <f t="shared" si="1440"/>
        <v/>
      </c>
      <c r="RB464" s="1" t="str">
        <f t="shared" si="1440"/>
        <v/>
      </c>
      <c r="RC464" s="1" t="str">
        <f t="shared" si="1440"/>
        <v/>
      </c>
      <c r="RD464" s="1" t="str">
        <f t="shared" si="1440"/>
        <v/>
      </c>
      <c r="RE464" s="1" t="str">
        <f t="shared" si="1440"/>
        <v/>
      </c>
      <c r="RF464" s="1" t="str">
        <f t="shared" si="1440"/>
        <v/>
      </c>
      <c r="RG464" s="1" t="str">
        <f t="shared" si="1440"/>
        <v/>
      </c>
      <c r="RH464" s="1" t="str">
        <f t="shared" si="1440"/>
        <v/>
      </c>
      <c r="RI464" s="1" t="str">
        <f t="shared" si="1440"/>
        <v/>
      </c>
      <c r="RJ464" s="1" t="str">
        <f t="shared" si="1440"/>
        <v/>
      </c>
      <c r="RK464" s="1" t="str">
        <f t="shared" si="1440"/>
        <v/>
      </c>
      <c r="RL464" s="1" t="str">
        <f t="shared" si="1440"/>
        <v/>
      </c>
      <c r="RM464" s="1" t="str">
        <f t="shared" si="1440"/>
        <v/>
      </c>
      <c r="RN464" s="1" t="str">
        <f t="shared" si="1440"/>
        <v/>
      </c>
      <c r="RO464" s="1" t="str">
        <f t="shared" si="1438"/>
        <v/>
      </c>
      <c r="RP464" s="1" t="str">
        <f t="shared" si="1438"/>
        <v/>
      </c>
      <c r="RQ464" s="1" t="str">
        <f t="shared" si="1438"/>
        <v/>
      </c>
      <c r="RR464" s="1" t="str">
        <f t="shared" si="1438"/>
        <v/>
      </c>
      <c r="RS464" s="1" t="str">
        <f t="shared" si="1438"/>
        <v/>
      </c>
      <c r="RT464" s="1" t="str">
        <f t="shared" si="1438"/>
        <v/>
      </c>
      <c r="RU464" s="1" t="str">
        <f t="shared" si="1438"/>
        <v/>
      </c>
      <c r="RV464" s="1" t="str">
        <f t="shared" si="1438"/>
        <v/>
      </c>
      <c r="RW464" s="1" t="str">
        <f t="shared" si="1438"/>
        <v/>
      </c>
      <c r="RX464" s="1" t="str">
        <f t="shared" si="1438"/>
        <v/>
      </c>
      <c r="RY464" s="1" t="str">
        <f t="shared" si="1438"/>
        <v/>
      </c>
      <c r="RZ464" s="1" t="str">
        <f t="shared" si="1438"/>
        <v/>
      </c>
      <c r="SA464" s="1" t="str">
        <f t="shared" si="1438"/>
        <v/>
      </c>
      <c r="SB464" s="1" t="str">
        <f t="shared" si="1438"/>
        <v/>
      </c>
      <c r="SC464" s="1" t="str">
        <f t="shared" si="1438"/>
        <v/>
      </c>
      <c r="SD464" s="1" t="str">
        <f t="shared" si="1438"/>
        <v/>
      </c>
      <c r="SE464" s="1" t="str">
        <f t="shared" si="1438"/>
        <v/>
      </c>
      <c r="SF464" s="1" t="str">
        <f t="shared" si="1438"/>
        <v/>
      </c>
      <c r="SG464" s="1" t="str">
        <f t="shared" si="1438"/>
        <v/>
      </c>
      <c r="SH464" s="1" t="str">
        <f t="shared" si="1438"/>
        <v/>
      </c>
      <c r="SI464" s="1" t="str">
        <f t="shared" si="1438"/>
        <v/>
      </c>
      <c r="SJ464" s="1" t="str">
        <f t="shared" si="1438"/>
        <v/>
      </c>
      <c r="SK464" s="1" t="str">
        <f t="shared" si="1438"/>
        <v/>
      </c>
      <c r="SL464" s="1" t="str">
        <f t="shared" si="1438"/>
        <v/>
      </c>
      <c r="SM464" s="1" t="str">
        <f t="shared" si="1438"/>
        <v/>
      </c>
      <c r="SN464" s="1" t="str">
        <f t="shared" si="1438"/>
        <v/>
      </c>
      <c r="SO464" s="1" t="str">
        <f t="shared" si="1438"/>
        <v/>
      </c>
      <c r="SP464" s="1" t="str">
        <f t="shared" si="1438"/>
        <v/>
      </c>
      <c r="SQ464" s="1" t="str">
        <f t="shared" si="1438"/>
        <v/>
      </c>
      <c r="SR464" s="1" t="str">
        <f t="shared" si="1438"/>
        <v/>
      </c>
      <c r="SS464" s="1" t="str">
        <f t="shared" si="1438"/>
        <v/>
      </c>
      <c r="ST464" s="1" t="str">
        <f t="shared" si="1438"/>
        <v/>
      </c>
      <c r="SU464" s="1" t="str">
        <f t="shared" si="1438"/>
        <v/>
      </c>
      <c r="SV464" s="1" t="str">
        <f t="shared" si="1438"/>
        <v/>
      </c>
      <c r="SW464" s="1" t="str">
        <f t="shared" si="1438"/>
        <v/>
      </c>
      <c r="SX464" s="1" t="str">
        <f t="shared" si="1438"/>
        <v/>
      </c>
      <c r="SY464" s="1" t="str">
        <f t="shared" si="1438"/>
        <v/>
      </c>
      <c r="SZ464" s="1" t="str">
        <f t="shared" si="1438"/>
        <v/>
      </c>
      <c r="TA464" s="1" t="str">
        <f t="shared" si="1438"/>
        <v/>
      </c>
      <c r="TB464" s="1" t="str">
        <f t="shared" si="1438"/>
        <v/>
      </c>
      <c r="TC464" s="1" t="str">
        <f t="shared" si="1438"/>
        <v/>
      </c>
      <c r="TD464" s="1" t="str">
        <f t="shared" si="1438"/>
        <v/>
      </c>
      <c r="TE464" s="1" t="str">
        <f t="shared" si="1438"/>
        <v/>
      </c>
      <c r="TF464" s="1" t="str">
        <f t="shared" si="1438"/>
        <v/>
      </c>
      <c r="TG464" s="1" t="str">
        <f t="shared" si="1438"/>
        <v/>
      </c>
      <c r="TH464" s="1" t="str">
        <f t="shared" si="1438"/>
        <v/>
      </c>
      <c r="TI464" s="1" t="str">
        <f t="shared" si="1438"/>
        <v/>
      </c>
      <c r="TJ464" s="1" t="str">
        <f t="shared" si="1438"/>
        <v/>
      </c>
      <c r="TK464" s="1" t="str">
        <f t="shared" si="1438"/>
        <v/>
      </c>
      <c r="TL464" s="1" t="str">
        <f t="shared" si="1438"/>
        <v/>
      </c>
      <c r="TM464" s="1" t="str">
        <f t="shared" si="1438"/>
        <v/>
      </c>
      <c r="TN464" s="1" t="str">
        <f t="shared" si="1438"/>
        <v/>
      </c>
      <c r="TO464" s="1" t="str">
        <f t="shared" si="1438"/>
        <v/>
      </c>
      <c r="TP464" s="1" t="str">
        <f t="shared" si="1438"/>
        <v/>
      </c>
      <c r="TQ464" s="1" t="str">
        <f t="shared" si="1438"/>
        <v/>
      </c>
      <c r="TR464" s="1" t="str">
        <f t="shared" si="1438"/>
        <v/>
      </c>
      <c r="TS464" s="1" t="str">
        <f t="shared" si="1438"/>
        <v/>
      </c>
      <c r="TT464" s="1" t="str">
        <f t="shared" si="1438"/>
        <v/>
      </c>
      <c r="TU464" s="1" t="str">
        <f t="shared" si="1438"/>
        <v/>
      </c>
      <c r="TV464" s="1" t="str">
        <f t="shared" si="1438"/>
        <v/>
      </c>
      <c r="TW464" s="1" t="str">
        <f t="shared" si="1438"/>
        <v/>
      </c>
      <c r="TX464" s="1" t="str">
        <f t="shared" si="1438"/>
        <v/>
      </c>
      <c r="TY464" s="1" t="str">
        <f t="shared" si="1438"/>
        <v/>
      </c>
      <c r="TZ464" s="1" t="str">
        <f t="shared" si="1419"/>
        <v/>
      </c>
      <c r="UA464" s="1" t="str">
        <f t="shared" si="1419"/>
        <v/>
      </c>
      <c r="UB464" s="1" t="str">
        <f t="shared" si="1419"/>
        <v/>
      </c>
      <c r="UC464" s="1" t="str">
        <f t="shared" si="1419"/>
        <v/>
      </c>
      <c r="UD464" s="1" t="str">
        <f t="shared" si="1419"/>
        <v/>
      </c>
      <c r="UE464" s="1" t="str">
        <f t="shared" si="1419"/>
        <v/>
      </c>
      <c r="UF464" s="1" t="str">
        <f t="shared" si="1414"/>
        <v/>
      </c>
      <c r="UG464" s="1" t="str">
        <f t="shared" si="1414"/>
        <v/>
      </c>
      <c r="UH464" s="1" t="str">
        <f t="shared" si="1439"/>
        <v/>
      </c>
      <c r="UI464" s="1" t="str">
        <f t="shared" si="1439"/>
        <v/>
      </c>
      <c r="UJ464" s="1" t="str">
        <f t="shared" si="1439"/>
        <v/>
      </c>
      <c r="UK464" s="1" t="str">
        <f t="shared" si="1439"/>
        <v/>
      </c>
      <c r="UL464" s="1" t="str">
        <f t="shared" si="1439"/>
        <v/>
      </c>
      <c r="UM464" s="1" t="str">
        <f t="shared" si="1439"/>
        <v/>
      </c>
      <c r="UN464" s="1" t="str">
        <f t="shared" si="1439"/>
        <v/>
      </c>
      <c r="UO464" s="1" t="str">
        <f t="shared" si="1439"/>
        <v/>
      </c>
      <c r="UP464" s="1" t="str">
        <f t="shared" si="1439"/>
        <v/>
      </c>
      <c r="UQ464" s="1" t="str">
        <f t="shared" si="1439"/>
        <v/>
      </c>
      <c r="UR464" s="1" t="str">
        <f t="shared" si="1439"/>
        <v/>
      </c>
      <c r="US464" s="1" t="str">
        <f t="shared" si="1439"/>
        <v/>
      </c>
      <c r="UT464" s="1" t="str">
        <f t="shared" si="1439"/>
        <v/>
      </c>
      <c r="UU464" s="1" t="str">
        <f t="shared" si="1439"/>
        <v/>
      </c>
      <c r="UV464" s="1" t="str">
        <f t="shared" si="1439"/>
        <v/>
      </c>
      <c r="UW464" s="1" t="str">
        <f t="shared" si="1439"/>
        <v/>
      </c>
      <c r="UX464" s="1" t="str">
        <f t="shared" si="1439"/>
        <v/>
      </c>
      <c r="UY464" s="1" t="str">
        <f t="shared" si="1439"/>
        <v/>
      </c>
      <c r="UZ464" s="1" t="str">
        <f t="shared" si="1439"/>
        <v/>
      </c>
      <c r="VA464" s="1" t="str">
        <f t="shared" si="1439"/>
        <v/>
      </c>
      <c r="VB464" s="1" t="str">
        <f t="shared" si="1439"/>
        <v/>
      </c>
      <c r="VC464" s="1" t="str">
        <f t="shared" si="1439"/>
        <v/>
      </c>
      <c r="VD464" s="1" t="str">
        <f t="shared" si="1439"/>
        <v/>
      </c>
      <c r="VE464" s="1" t="str">
        <f t="shared" si="1439"/>
        <v/>
      </c>
      <c r="VF464" s="1" t="str">
        <f t="shared" si="1439"/>
        <v/>
      </c>
      <c r="VG464" s="1" t="str">
        <f t="shared" si="1439"/>
        <v/>
      </c>
      <c r="VH464" s="1" t="str">
        <f t="shared" si="1439"/>
        <v/>
      </c>
      <c r="VI464" s="1" t="str">
        <f t="shared" si="1439"/>
        <v/>
      </c>
      <c r="VJ464" s="1" t="str">
        <f t="shared" si="1439"/>
        <v/>
      </c>
      <c r="VK464" s="1" t="str">
        <f t="shared" si="1439"/>
        <v/>
      </c>
      <c r="VL464" s="1" t="str">
        <f t="shared" si="1439"/>
        <v/>
      </c>
      <c r="VM464" s="1" t="str">
        <f t="shared" si="1439"/>
        <v/>
      </c>
      <c r="VN464" s="1" t="str">
        <f t="shared" si="1439"/>
        <v/>
      </c>
      <c r="VO464" s="1" t="str">
        <f t="shared" si="1439"/>
        <v/>
      </c>
      <c r="VP464" s="1" t="str">
        <f t="shared" si="1439"/>
        <v/>
      </c>
      <c r="VQ464" s="1" t="str">
        <f t="shared" si="1439"/>
        <v/>
      </c>
      <c r="VR464" s="1" t="str">
        <f t="shared" si="1439"/>
        <v/>
      </c>
      <c r="VS464" s="1" t="str">
        <f t="shared" si="1439"/>
        <v/>
      </c>
      <c r="VT464" s="1" t="str">
        <f t="shared" si="1439"/>
        <v/>
      </c>
      <c r="VU464" s="1" t="str">
        <f t="shared" si="1439"/>
        <v/>
      </c>
      <c r="VV464" s="1" t="str">
        <f t="shared" si="1439"/>
        <v/>
      </c>
      <c r="VW464" s="1" t="str">
        <f t="shared" si="1439"/>
        <v/>
      </c>
      <c r="VX464" s="1" t="str">
        <f t="shared" si="1439"/>
        <v/>
      </c>
      <c r="VY464" s="1" t="str">
        <f t="shared" si="1439"/>
        <v/>
      </c>
      <c r="VZ464" s="1" t="str">
        <f t="shared" si="1439"/>
        <v/>
      </c>
      <c r="WA464" s="1" t="str">
        <f t="shared" si="1439"/>
        <v/>
      </c>
      <c r="WB464" s="1" t="str">
        <f t="shared" si="1439"/>
        <v/>
      </c>
      <c r="WC464" s="1" t="str">
        <f t="shared" si="1439"/>
        <v/>
      </c>
      <c r="WD464" s="1" t="str">
        <f t="shared" si="1439"/>
        <v/>
      </c>
      <c r="WE464" s="1" t="str">
        <f t="shared" si="1439"/>
        <v/>
      </c>
      <c r="WF464" s="1" t="str">
        <f t="shared" si="1439"/>
        <v/>
      </c>
      <c r="WG464" s="1" t="str">
        <f t="shared" si="1439"/>
        <v/>
      </c>
      <c r="WH464" s="1" t="str">
        <f t="shared" si="1439"/>
        <v/>
      </c>
      <c r="WI464" s="1" t="str">
        <f t="shared" si="1439"/>
        <v/>
      </c>
      <c r="WJ464" s="1" t="str">
        <f t="shared" si="1439"/>
        <v/>
      </c>
      <c r="WK464" s="1" t="str">
        <f t="shared" si="1439"/>
        <v/>
      </c>
      <c r="WL464" s="1" t="str">
        <f t="shared" si="1439"/>
        <v/>
      </c>
      <c r="WM464" s="1" t="str">
        <f t="shared" si="1439"/>
        <v/>
      </c>
      <c r="WN464" s="1" t="str">
        <f t="shared" si="1439"/>
        <v/>
      </c>
      <c r="WO464" s="1" t="str">
        <f t="shared" si="1439"/>
        <v/>
      </c>
      <c r="WP464" s="1" t="str">
        <f t="shared" si="1439"/>
        <v/>
      </c>
      <c r="WQ464" s="1" t="str">
        <f t="shared" si="1439"/>
        <v/>
      </c>
      <c r="WR464" s="1" t="str">
        <f t="shared" si="1439"/>
        <v/>
      </c>
      <c r="WS464" s="1" t="str">
        <f t="shared" si="1439"/>
        <v/>
      </c>
      <c r="WT464" s="1" t="str">
        <f t="shared" si="1436"/>
        <v/>
      </c>
      <c r="WU464" s="1" t="str">
        <f t="shared" si="1436"/>
        <v/>
      </c>
      <c r="WV464" s="1" t="str">
        <f t="shared" si="1436"/>
        <v/>
      </c>
      <c r="WW464" s="1" t="str">
        <f t="shared" si="1436"/>
        <v/>
      </c>
      <c r="WX464" s="1" t="str">
        <f t="shared" si="1436"/>
        <v/>
      </c>
      <c r="WY464" s="1" t="str">
        <f t="shared" si="1436"/>
        <v/>
      </c>
      <c r="WZ464" s="1" t="str">
        <f t="shared" si="1436"/>
        <v/>
      </c>
      <c r="XA464" s="1" t="str">
        <f t="shared" si="1436"/>
        <v/>
      </c>
      <c r="XB464" s="1" t="str">
        <f t="shared" si="1436"/>
        <v/>
      </c>
      <c r="XC464" s="1" t="str">
        <f t="shared" si="1436"/>
        <v/>
      </c>
      <c r="XD464" s="1" t="str">
        <f t="shared" si="1436"/>
        <v/>
      </c>
      <c r="XE464" s="1" t="str">
        <f t="shared" si="1436"/>
        <v/>
      </c>
      <c r="XF464" s="1" t="str">
        <f t="shared" si="1436"/>
        <v/>
      </c>
      <c r="XG464" s="1" t="str">
        <f t="shared" si="1436"/>
        <v/>
      </c>
      <c r="XH464" s="1" t="str">
        <f t="shared" si="1436"/>
        <v/>
      </c>
      <c r="XI464" s="1" t="str">
        <f t="shared" si="1436"/>
        <v/>
      </c>
      <c r="XJ464" s="1" t="str">
        <f t="shared" si="1436"/>
        <v/>
      </c>
      <c r="XK464" s="1" t="str">
        <f t="shared" si="1436"/>
        <v/>
      </c>
      <c r="XL464" s="1" t="str">
        <f t="shared" si="1436"/>
        <v/>
      </c>
      <c r="XM464" s="1" t="str">
        <f t="shared" si="1436"/>
        <v/>
      </c>
      <c r="XN464" s="1" t="str">
        <f t="shared" si="1436"/>
        <v/>
      </c>
      <c r="XO464" s="1" t="str">
        <f t="shared" si="1436"/>
        <v/>
      </c>
      <c r="XP464" s="1" t="str">
        <f t="shared" si="1436"/>
        <v/>
      </c>
      <c r="XQ464" s="1" t="str">
        <f t="shared" si="1436"/>
        <v/>
      </c>
      <c r="XR464" s="1" t="str">
        <f t="shared" si="1436"/>
        <v/>
      </c>
      <c r="XS464" s="1" t="str">
        <f t="shared" si="1436"/>
        <v/>
      </c>
      <c r="XT464" s="1" t="str">
        <f t="shared" si="1436"/>
        <v/>
      </c>
      <c r="XU464" s="1" t="str">
        <f t="shared" si="1436"/>
        <v/>
      </c>
      <c r="XV464" s="1" t="str">
        <f t="shared" si="1436"/>
        <v/>
      </c>
      <c r="XW464" s="1" t="str">
        <f t="shared" si="1436"/>
        <v/>
      </c>
      <c r="XX464" s="1" t="str">
        <f t="shared" si="1436"/>
        <v/>
      </c>
      <c r="XY464" s="1" t="str">
        <f t="shared" si="1436"/>
        <v/>
      </c>
      <c r="XZ464" s="1" t="str">
        <f t="shared" si="1436"/>
        <v/>
      </c>
      <c r="YA464" s="1" t="str">
        <f t="shared" si="1436"/>
        <v/>
      </c>
      <c r="YB464" s="1" t="str">
        <f t="shared" si="1436"/>
        <v/>
      </c>
      <c r="YC464" s="1" t="str">
        <f t="shared" si="1436"/>
        <v/>
      </c>
      <c r="YD464" s="1" t="str">
        <f t="shared" si="1436"/>
        <v/>
      </c>
      <c r="YE464" s="1" t="str">
        <f t="shared" si="1436"/>
        <v/>
      </c>
      <c r="YF464" s="1" t="str">
        <f t="shared" si="1436"/>
        <v/>
      </c>
      <c r="YG464" s="1" t="str">
        <f t="shared" si="1436"/>
        <v/>
      </c>
      <c r="YH464" s="1" t="str">
        <f t="shared" si="1436"/>
        <v/>
      </c>
      <c r="YI464" s="1" t="str">
        <f t="shared" si="1436"/>
        <v/>
      </c>
      <c r="YJ464" s="1" t="str">
        <f t="shared" si="1436"/>
        <v/>
      </c>
      <c r="YK464" s="1" t="str">
        <f t="shared" si="1436"/>
        <v/>
      </c>
      <c r="YL464" s="1" t="str">
        <f t="shared" si="1436"/>
        <v/>
      </c>
      <c r="YM464" s="1" t="str">
        <f t="shared" si="1436"/>
        <v/>
      </c>
      <c r="YN464" s="1" t="str">
        <f t="shared" si="1436"/>
        <v/>
      </c>
      <c r="YO464" s="1" t="str">
        <f t="shared" si="1436"/>
        <v/>
      </c>
      <c r="YP464" s="1" t="str">
        <f t="shared" si="1436"/>
        <v/>
      </c>
      <c r="YQ464" s="1" t="str">
        <f t="shared" si="1436"/>
        <v/>
      </c>
      <c r="YR464" s="1" t="str">
        <f t="shared" si="1436"/>
        <v/>
      </c>
      <c r="YS464" s="1" t="str">
        <f t="shared" si="1436"/>
        <v/>
      </c>
      <c r="YT464" s="1" t="str">
        <f t="shared" si="1436"/>
        <v/>
      </c>
      <c r="YU464" s="1" t="str">
        <f t="shared" si="1436"/>
        <v/>
      </c>
      <c r="YV464" s="1" t="str">
        <f t="shared" si="1436"/>
        <v/>
      </c>
      <c r="YW464" s="1" t="str">
        <f t="shared" si="1436"/>
        <v/>
      </c>
      <c r="YX464" s="1" t="str">
        <f t="shared" si="1436"/>
        <v/>
      </c>
      <c r="YY464" s="1" t="str">
        <f t="shared" si="1436"/>
        <v/>
      </c>
      <c r="YZ464" s="1" t="str">
        <f t="shared" si="1436"/>
        <v/>
      </c>
      <c r="ZA464" s="1" t="str">
        <f t="shared" si="1436"/>
        <v/>
      </c>
      <c r="ZB464" s="1" t="str">
        <f t="shared" si="1436"/>
        <v/>
      </c>
      <c r="ZC464" s="1" t="str">
        <f t="shared" si="1436"/>
        <v/>
      </c>
      <c r="ZD464" s="1" t="str">
        <f t="shared" si="1436"/>
        <v/>
      </c>
      <c r="ZE464" s="1" t="str">
        <f t="shared" si="1429"/>
        <v/>
      </c>
      <c r="ZF464" s="1" t="str">
        <f t="shared" si="1429"/>
        <v/>
      </c>
      <c r="ZG464" s="1" t="str">
        <f t="shared" si="1429"/>
        <v/>
      </c>
      <c r="ZH464" s="1" t="str">
        <f t="shared" si="1429"/>
        <v/>
      </c>
      <c r="ZI464" s="1" t="str">
        <f t="shared" si="1429"/>
        <v/>
      </c>
      <c r="ZJ464" s="1" t="str">
        <f t="shared" si="1429"/>
        <v/>
      </c>
      <c r="ZK464" s="1" t="str">
        <f t="shared" si="1429"/>
        <v/>
      </c>
      <c r="ZL464" s="1" t="str">
        <f t="shared" si="1429"/>
        <v/>
      </c>
      <c r="ZM464" s="1" t="str">
        <f t="shared" si="1429"/>
        <v/>
      </c>
      <c r="ZN464" s="1" t="str">
        <f t="shared" si="1429"/>
        <v/>
      </c>
      <c r="ZO464" s="1" t="str">
        <f t="shared" si="1429"/>
        <v/>
      </c>
      <c r="ZP464" s="1" t="str">
        <f t="shared" si="1429"/>
        <v/>
      </c>
      <c r="ZQ464" s="1" t="str">
        <f t="shared" si="1429"/>
        <v/>
      </c>
      <c r="ZR464" s="1" t="str">
        <f t="shared" si="1432"/>
        <v/>
      </c>
      <c r="ZS464" s="1" t="str">
        <f t="shared" si="1432"/>
        <v/>
      </c>
      <c r="ZT464" s="1" t="str">
        <f t="shared" si="1432"/>
        <v/>
      </c>
      <c r="ZU464" s="1" t="str">
        <f t="shared" si="1432"/>
        <v/>
      </c>
      <c r="ZV464" s="1" t="str">
        <f t="shared" si="1432"/>
        <v/>
      </c>
      <c r="ZW464" s="1" t="str">
        <f t="shared" si="1432"/>
        <v/>
      </c>
      <c r="ZX464" s="1" t="str">
        <f t="shared" si="1432"/>
        <v/>
      </c>
      <c r="ZY464" s="1" t="str">
        <f t="shared" si="1432"/>
        <v/>
      </c>
      <c r="ZZ464" s="1" t="str">
        <f t="shared" si="1432"/>
        <v/>
      </c>
      <c r="AAA464" s="1" t="str">
        <f t="shared" si="1432"/>
        <v/>
      </c>
    </row>
    <row r="465" spans="1:703" x14ac:dyDescent="0.25">
      <c r="A465" s="9">
        <v>418</v>
      </c>
      <c r="B465" s="8">
        <v>34770</v>
      </c>
      <c r="C465" s="7" t="s">
        <v>158</v>
      </c>
      <c r="D465" s="7">
        <v>1</v>
      </c>
      <c r="E465" s="7">
        <v>2</v>
      </c>
      <c r="F465" s="7">
        <v>1</v>
      </c>
      <c r="G465" s="7">
        <v>1</v>
      </c>
      <c r="H465" s="7">
        <v>2</v>
      </c>
      <c r="I465" s="7">
        <v>9999</v>
      </c>
      <c r="J465" s="7">
        <v>1</v>
      </c>
      <c r="K465" s="7">
        <v>9999</v>
      </c>
      <c r="L465" s="7">
        <v>5</v>
      </c>
      <c r="M465" s="7">
        <v>5.0999999999999996</v>
      </c>
      <c r="N465" s="7" t="s">
        <v>29</v>
      </c>
      <c r="O465" s="7">
        <v>4</v>
      </c>
      <c r="P465" s="5">
        <v>49.122022999999999</v>
      </c>
      <c r="Q465" s="5">
        <f t="shared" si="1288"/>
        <v>61.600342236980943</v>
      </c>
      <c r="R465" s="5">
        <f t="shared" si="1289"/>
        <v>12.478319236980944</v>
      </c>
      <c r="S465" s="6">
        <f t="shared" si="1290"/>
        <v>3.7981268147273666E-10</v>
      </c>
      <c r="T465" s="5" t="e">
        <f>SQRT(SUMPRODUCT(AB465:ZT465,#REF!:#REF!)/SUM(AB465:ZT465))/((COUNTIF(AB465:ZT465,"&gt;0")-1)/COUNTIF(AB465:ZT465,"&gt;0"))</f>
        <v>#REF!</v>
      </c>
      <c r="U465" s="4" t="e">
        <f t="shared" si="1291"/>
        <v>#REF!</v>
      </c>
      <c r="V465" s="4" t="e">
        <f t="shared" si="1292"/>
        <v>#REF!</v>
      </c>
      <c r="W465" s="4" t="e">
        <f t="shared" si="1293"/>
        <v>#REF!</v>
      </c>
      <c r="X465" s="4">
        <f t="shared" si="1294"/>
        <v>0</v>
      </c>
      <c r="Y465" s="3">
        <f t="shared" si="1295"/>
        <v>0.20024986788265872</v>
      </c>
      <c r="Z465" s="3">
        <f t="shared" si="1298"/>
        <v>0.20024986788265872</v>
      </c>
      <c r="AB465" s="1">
        <f t="shared" si="1301"/>
        <v>3.8970377114776624E-24</v>
      </c>
      <c r="AC465" s="1">
        <f t="shared" si="1433"/>
        <v>3.8970377114776624E-24</v>
      </c>
      <c r="AD465" s="1">
        <f t="shared" si="1433"/>
        <v>3.8970377114776624E-24</v>
      </c>
      <c r="AE465" s="1">
        <f t="shared" si="1433"/>
        <v>3.8970377114776624E-24</v>
      </c>
      <c r="AF465" s="1">
        <f t="shared" si="1433"/>
        <v>3.8970377114776624E-24</v>
      </c>
      <c r="AG465" s="1">
        <f t="shared" si="1433"/>
        <v>3.8970377114776624E-24</v>
      </c>
      <c r="AH465" s="1">
        <f t="shared" si="1433"/>
        <v>3.8970377114776624E-24</v>
      </c>
      <c r="AI465" s="1">
        <f t="shared" si="1433"/>
        <v>3.8970377114776624E-24</v>
      </c>
      <c r="AJ465" s="1">
        <f t="shared" si="1433"/>
        <v>3.8970377114776624E-24</v>
      </c>
      <c r="AK465" s="1">
        <f t="shared" si="1433"/>
        <v>3.8970377114776624E-24</v>
      </c>
      <c r="AL465" s="1">
        <f t="shared" si="1433"/>
        <v>3.8970377114776624E-24</v>
      </c>
      <c r="AM465" s="1">
        <f t="shared" si="1433"/>
        <v>3.8970377114776624E-24</v>
      </c>
      <c r="AN465" s="1">
        <f t="shared" si="1433"/>
        <v>3.8970377114776624E-24</v>
      </c>
      <c r="AO465" s="1">
        <f t="shared" si="1433"/>
        <v>3.8970377114776624E-24</v>
      </c>
      <c r="AP465" s="1">
        <f t="shared" si="1433"/>
        <v>3.8970377114776624E-24</v>
      </c>
      <c r="AQ465" s="1">
        <f t="shared" si="1433"/>
        <v>3.8970377114776624E-24</v>
      </c>
      <c r="AR465" s="1">
        <f t="shared" si="1433"/>
        <v>3.8970377114776624E-24</v>
      </c>
      <c r="AS465" s="1">
        <f t="shared" si="1433"/>
        <v>3.8970377114776624E-24</v>
      </c>
      <c r="AT465" s="1">
        <f t="shared" si="1433"/>
        <v>3.8970377114776624E-24</v>
      </c>
      <c r="AU465" s="1">
        <f t="shared" si="1433"/>
        <v>3.8970377114776624E-24</v>
      </c>
      <c r="AV465" s="1">
        <f t="shared" si="1433"/>
        <v>3.8970377114776624E-24</v>
      </c>
      <c r="AW465" s="1">
        <f t="shared" si="1433"/>
        <v>3.8970377114776624E-24</v>
      </c>
      <c r="AX465" s="1">
        <f t="shared" si="1433"/>
        <v>3.8970377114776624E-24</v>
      </c>
      <c r="AY465" s="1">
        <f t="shared" si="1433"/>
        <v>3.8970377114776624E-24</v>
      </c>
      <c r="AZ465" s="1">
        <f t="shared" si="1433"/>
        <v>3.8970377114776624E-24</v>
      </c>
      <c r="BA465" s="1">
        <f t="shared" si="1433"/>
        <v>3.8970377114776624E-24</v>
      </c>
      <c r="BB465" s="1">
        <f t="shared" si="1433"/>
        <v>3.8970377114776624E-24</v>
      </c>
      <c r="BC465" s="1">
        <f t="shared" si="1433"/>
        <v>3.8970377114776624E-24</v>
      </c>
      <c r="BD465" s="1">
        <f t="shared" si="1433"/>
        <v>3.8970377114776624E-24</v>
      </c>
      <c r="BE465" s="1">
        <f t="shared" si="1433"/>
        <v>3.8970377114776624E-24</v>
      </c>
      <c r="BF465" s="1">
        <f t="shared" si="1433"/>
        <v>3.8970377114776624E-24</v>
      </c>
      <c r="BG465" s="1">
        <f t="shared" si="1433"/>
        <v>3.8970377114776624E-24</v>
      </c>
      <c r="BH465" s="1">
        <f t="shared" si="1433"/>
        <v>3.8970377114776624E-24</v>
      </c>
      <c r="BI465" s="1">
        <f t="shared" si="1433"/>
        <v>3.8970377114776624E-24</v>
      </c>
      <c r="BJ465" s="1">
        <f t="shared" si="1433"/>
        <v>3.8970377114776624E-24</v>
      </c>
      <c r="BK465" s="1">
        <f t="shared" si="1433"/>
        <v>3.8970377114776624E-24</v>
      </c>
      <c r="BL465" s="1">
        <f t="shared" si="1433"/>
        <v>3.8970377114776624E-24</v>
      </c>
      <c r="BM465" s="1">
        <f t="shared" si="1433"/>
        <v>3.4338139822852314E-22</v>
      </c>
      <c r="BN465" s="1">
        <f t="shared" si="1433"/>
        <v>3.4338139822852314E-22</v>
      </c>
      <c r="BO465" s="1">
        <f t="shared" si="1433"/>
        <v>3.8970377114776624E-24</v>
      </c>
      <c r="BP465" s="1">
        <f t="shared" si="1433"/>
        <v>2.1825139220754508E-22</v>
      </c>
      <c r="BQ465" s="1">
        <f t="shared" si="1433"/>
        <v>3.8970377114776624E-24</v>
      </c>
      <c r="BR465" s="1">
        <f t="shared" si="1433"/>
        <v>3.8970377114776624E-24</v>
      </c>
      <c r="BS465" s="1">
        <f t="shared" si="1433"/>
        <v>2.1825139220754508E-22</v>
      </c>
      <c r="BT465" s="1">
        <f t="shared" si="1433"/>
        <v>2.1825139220754508E-22</v>
      </c>
      <c r="BU465" s="1">
        <f t="shared" si="1433"/>
        <v>2.1825139220754508E-22</v>
      </c>
      <c r="BV465" s="1">
        <f t="shared" si="1433"/>
        <v>2.1825139220754508E-22</v>
      </c>
      <c r="BW465" s="1">
        <f t="shared" si="1433"/>
        <v>2.1825139220754508E-22</v>
      </c>
      <c r="BX465" s="1">
        <f t="shared" si="1433"/>
        <v>2.1825139220754508E-22</v>
      </c>
      <c r="BY465" s="1">
        <f t="shared" si="1433"/>
        <v>2.1825139220754508E-22</v>
      </c>
      <c r="BZ465" s="1">
        <f t="shared" si="1433"/>
        <v>2.1825139220754508E-22</v>
      </c>
      <c r="CA465" s="1">
        <f t="shared" si="1433"/>
        <v>2.1825139220754508E-22</v>
      </c>
      <c r="CB465" s="1">
        <f t="shared" si="1433"/>
        <v>2.1825139220754508E-22</v>
      </c>
      <c r="CC465" s="1">
        <f t="shared" si="1433"/>
        <v>2.1825139220754508E-22</v>
      </c>
      <c r="CD465" s="1">
        <f t="shared" si="1433"/>
        <v>2.1825139220754508E-22</v>
      </c>
      <c r="CE465" s="1">
        <f t="shared" si="1433"/>
        <v>2.1825139220754508E-22</v>
      </c>
      <c r="CF465" s="1">
        <f t="shared" si="1433"/>
        <v>3.8970377114776624E-24</v>
      </c>
      <c r="CG465" s="1">
        <f t="shared" si="1433"/>
        <v>3.8970377114776624E-24</v>
      </c>
      <c r="CH465" s="1">
        <f t="shared" si="1433"/>
        <v>2.1825139220754508E-22</v>
      </c>
      <c r="CI465" s="1">
        <f t="shared" si="1433"/>
        <v>1.9230880933182552E-20</v>
      </c>
      <c r="CJ465" s="1">
        <f t="shared" si="1433"/>
        <v>1.9230880933182552E-20</v>
      </c>
      <c r="CK465" s="1">
        <f t="shared" si="1433"/>
        <v>3.4338139822852314E-22</v>
      </c>
      <c r="CL465" s="1">
        <f t="shared" si="1433"/>
        <v>1.9230880933182552E-20</v>
      </c>
      <c r="CM465" s="1">
        <f t="shared" si="1433"/>
        <v>2.1825139220754508E-22</v>
      </c>
      <c r="CN465" s="1">
        <f t="shared" ref="CN465:EY468" si="1441">IF(IF($B465&gt;CN$2,1/(1+EXP(-$B$10*(SUM($B$2*(1-(YEAR($B465)-YEAR(CN$2))/173),IF(OR(IF($L465&lt;&gt;".",$L465 = CN$23,FALSE),OR(IF($L465&lt;&gt;".",$L465 = CN$26,FALSE),IF($L465&lt;&gt;".",$L465 = CN$29,FALSE))),$B$4,0),IF(OR(IF($M465&lt;&gt;".",$M465 = CN$24,FALSE),OR(IF($M465&lt;&gt;".",$M465 = CN$27,FALSE),IF($M465&lt;&gt;".",$M465 = CN$30,FALSE))),$B$5,0),IF(OR(IF($N465&lt;&gt;".",$N465 = CN$25,FALSE),OR(IF($N465&lt;&gt;".",$N465 = CN$28,FALSE),IF($N465&lt;&gt;".",$N465 = CN$31,FALSE))),$B$6,0),$B$7*SUM(IF(AND($D465 =CN$4,$D465&lt;&gt;9999),$B$22,IF(OR($D465 = 1,$D465 =2),-$B$22,0)),IF(AND($E465 =CN$5,$E465&lt;&gt;9999),$B$21,IF(OR($E465 = 1,$E465 =2),-$B$21,0)),IF(AND($F465 =CN$6,$F465&lt;&gt;9999),$B$20,IF(OR($F465 = 1,$F465 =2),-$B$20,0)),IF(AND($G465 =CN$8,$G465&lt;&gt;9999),$B$27,IF(OR($G465 = 1,$G465 =2),-$B$27,0)),IF(AND($H465 =CN$9,$H465&lt;&gt;9999),$B$23,IF(OR($H465 = 1,$H465 =2),-$B$23,0)),IF(AND($I465 =CN$10,$I465&lt;&gt;9999),$B$25,IF(OR($I465 = 1,$I465 =2),-$B$25,0)),IF(AND($J465 =CN$19,$J465&lt;&gt;9999),$B$24,IF(OR($J465 = 1,$J465 =2),-$B$24,0)),IF(AND($K465 =CN$20,$K465&lt;&gt;9999),$B$26,IF(OR($K465 = 1,$K465 =2),-$B$26,0))),IF($O465=CN$32,$B$3,0))-$B$11))),"")&gt;0,IF($B465&gt;CN$2,1/(1+EXP(-$B$10*(SUM($B$2*(1-(YEAR($B465)-YEAR(CN$2))/173),IF(OR(IF($L465&lt;&gt;".",$L465 = CN$23,FALSE),OR(IF($L465&lt;&gt;".",$L465 = CN$26,FALSE),IF($L465&lt;&gt;".",$L465 = CN$29,FALSE))),$B$4,0),IF(OR(IF($M465&lt;&gt;".",$M465 = CN$24,FALSE),OR(IF($M465&lt;&gt;".",$M465 = CN$27,FALSE),IF($M465&lt;&gt;".",$M465 = CN$30,FALSE))),$B$5,0),IF(OR(IF($N465&lt;&gt;".",$N465 = CN$25,FALSE),OR(IF($N465&lt;&gt;".",$N465 = CN$28,FALSE),IF($N465&lt;&gt;".",$N465 = CN$31,FALSE))),$B$6,0),$B$7*SUM(IF(AND($D465 =CN$4,$D465&lt;&gt;9999),$B$22,IF(OR($D465 = 1,$D465 =2),-$B$22,0)),IF(AND($E465 =CN$5,$E465&lt;&gt;9999),$B$21,IF(OR($E465 = 1,$E465 =2),-$B$21,0)),IF(AND($F465 =CN$6,$F465&lt;&gt;9999),$B$20,IF(OR($F465 = 1,$F465 =2),-$B$20,0)),IF(AND($G465 =CN$8,$G465&lt;&gt;9999),$B$27,IF(OR($G465 = 1,$G465 =2),-$B$27,0)),IF(AND($H465 =CN$9,$H465&lt;&gt;9999),$B$23,IF(OR($H465 = 1,$H465 =2),-$B$23,0)),IF(AND($I465 =CN$10,$I465&lt;&gt;9999),$B$25,IF(OR($I465 = 1,$I465 =2),-$B$25,0)),IF(AND($J465 =CN$19,$J465&lt;&gt;9999),$B$24,IF(OR($J465 = 1,$J465 =2),-$B$24,0)),IF(AND($K465 =CN$20,$K465&lt;&gt;9999),$B$26,IF(OR($K465 = 1,$K465 =2),-$B$26,0))),IF($O465=CN$32,$B$3,0))-$B$11))),""),"")</f>
        <v>2.1076446622989612E-20</v>
      </c>
      <c r="CO465" s="1">
        <f t="shared" si="1441"/>
        <v>2.3099129145209472E-20</v>
      </c>
      <c r="CP465" s="1">
        <f t="shared" si="1441"/>
        <v>2.8731061033467548E-22</v>
      </c>
      <c r="CQ465" s="1">
        <f t="shared" si="1441"/>
        <v>5.1301403947844843E-24</v>
      </c>
      <c r="CR465" s="1">
        <f t="shared" si="1441"/>
        <v>1.498849914148066E-21</v>
      </c>
      <c r="CS465" s="1">
        <f t="shared" si="1441"/>
        <v>6.1620565341710768E-24</v>
      </c>
      <c r="CT465" s="1">
        <f t="shared" si="1441"/>
        <v>8.657540967571098E-21</v>
      </c>
      <c r="CU465" s="1">
        <f t="shared" si="1441"/>
        <v>9.4883952910606866E-21</v>
      </c>
      <c r="CV465" s="1">
        <f t="shared" si="1441"/>
        <v>1.0398985755499201E-20</v>
      </c>
      <c r="CW465" s="1">
        <f t="shared" si="1441"/>
        <v>1.1396964547309234E-20</v>
      </c>
      <c r="CX465" s="1">
        <f t="shared" si="1441"/>
        <v>1.3689438193516102E-20</v>
      </c>
      <c r="CY465" s="1">
        <f t="shared" si="1441"/>
        <v>1.2826595246884485E-23</v>
      </c>
      <c r="CZ465" s="1">
        <f t="shared" si="1441"/>
        <v>2.6789303660651055E-22</v>
      </c>
      <c r="DA465" s="1">
        <f t="shared" si="1441"/>
        <v>1.6443037729580526E-20</v>
      </c>
      <c r="DB465" s="1">
        <f t="shared" si="1441"/>
        <v>1.6443037729580526E-20</v>
      </c>
      <c r="DC465" s="1">
        <f t="shared" si="1441"/>
        <v>1.6443037729580526E-20</v>
      </c>
      <c r="DD465" s="1">
        <f t="shared" si="1441"/>
        <v>8.6283992560347068E-22</v>
      </c>
      <c r="DE465" s="1">
        <f t="shared" si="1441"/>
        <v>1.5406635875420613E-23</v>
      </c>
      <c r="DF465" s="1">
        <f t="shared" si="1441"/>
        <v>7.0820087234118861E-21</v>
      </c>
      <c r="DG465" s="1">
        <f t="shared" si="1441"/>
        <v>1.4611546532410374E-15</v>
      </c>
      <c r="DH465" s="1">
        <f t="shared" si="1441"/>
        <v>1.8021057289649358E-20</v>
      </c>
      <c r="DI465" s="1">
        <f t="shared" si="1441"/>
        <v>3.2451130354296287E-19</v>
      </c>
      <c r="DJ465" s="1">
        <f t="shared" si="1441"/>
        <v>1.6885193132668489E-23</v>
      </c>
      <c r="DK465" s="1">
        <f t="shared" si="1441"/>
        <v>8.7016619739673253E-19</v>
      </c>
      <c r="DL465" s="1">
        <f t="shared" si="1441"/>
        <v>8.7016619739673253E-19</v>
      </c>
      <c r="DM465" s="1">
        <f t="shared" si="1441"/>
        <v>1.6305961129500308E-21</v>
      </c>
      <c r="DN465" s="1">
        <f t="shared" si="1441"/>
        <v>1.5004452901235061E-18</v>
      </c>
      <c r="DO465" s="1">
        <f t="shared" si="1441"/>
        <v>1.850564584202139E-23</v>
      </c>
      <c r="DP465" s="1">
        <f t="shared" si="1441"/>
        <v>1.7550626075637036E-15</v>
      </c>
      <c r="DQ465" s="1">
        <f t="shared" si="1441"/>
        <v>1.850564584202139E-23</v>
      </c>
      <c r="DR465" s="1">
        <f t="shared" si="1441"/>
        <v>1.7870825604741646E-21</v>
      </c>
      <c r="DS465" s="1">
        <f t="shared" si="1441"/>
        <v>1.6444413117569399E-18</v>
      </c>
      <c r="DT465" s="1">
        <f t="shared" si="1441"/>
        <v>2.0281611548034593E-23</v>
      </c>
      <c r="DU465" s="1">
        <f t="shared" si="1441"/>
        <v>2.1829745432600934E-17</v>
      </c>
      <c r="DV465" s="1">
        <f t="shared" si="1441"/>
        <v>2.1080894822706734E-15</v>
      </c>
      <c r="DW465" s="1">
        <f t="shared" si="1441"/>
        <v>4.2641174468751549E-23</v>
      </c>
      <c r="DX465" s="1">
        <f t="shared" si="1441"/>
        <v>2.3104004233575519E-15</v>
      </c>
      <c r="DY465" s="1">
        <f t="shared" si="1441"/>
        <v>4.5896056208125463E-17</v>
      </c>
      <c r="DZ465" s="1">
        <f t="shared" si="1441"/>
        <v>1.3759203013845584E-18</v>
      </c>
      <c r="EA465" s="1">
        <f t="shared" si="1441"/>
        <v>5.6236607394081715E-19</v>
      </c>
      <c r="EB465" s="1">
        <f t="shared" si="1441"/>
        <v>3.1494993801673134E-17</v>
      </c>
      <c r="EC465" s="1">
        <f t="shared" si="1441"/>
        <v>3.4517532403155416E-17</v>
      </c>
      <c r="ED465" s="1">
        <f t="shared" si="1441"/>
        <v>2.9509869732165918E-20</v>
      </c>
      <c r="EE465" s="1">
        <f t="shared" si="1441"/>
        <v>2.8497559074899946E-18</v>
      </c>
      <c r="EF465" s="1">
        <f t="shared" si="1441"/>
        <v>1.8335730925403922E-22</v>
      </c>
      <c r="EG465" s="1">
        <f t="shared" si="1441"/>
        <v>3.3333438192256667E-15</v>
      </c>
      <c r="EH465" s="1">
        <f t="shared" si="1441"/>
        <v>3.0969479101947675E-21</v>
      </c>
      <c r="EI465" s="1">
        <f t="shared" si="1441"/>
        <v>3.5147281881818714E-23</v>
      </c>
      <c r="EJ465" s="1">
        <f t="shared" si="1441"/>
        <v>4.1460655989953604E-17</v>
      </c>
      <c r="EK465" s="1">
        <f t="shared" si="1441"/>
        <v>2.0887334515943813E-14</v>
      </c>
      <c r="EL465" s="1">
        <f t="shared" si="1441"/>
        <v>7.1491453232345913E-17</v>
      </c>
      <c r="EM465" s="1">
        <f t="shared" si="1441"/>
        <v>7.1491453232345913E-17</v>
      </c>
      <c r="EN465" s="1">
        <f t="shared" si="1441"/>
        <v>2.3643435767912458E-21</v>
      </c>
      <c r="EO465" s="1">
        <f t="shared" si="1441"/>
        <v>4.5439587815168154E-17</v>
      </c>
      <c r="EP465" s="1">
        <f t="shared" si="1441"/>
        <v>4.8092014288253316E-15</v>
      </c>
      <c r="EQ465" s="1">
        <f t="shared" si="1441"/>
        <v>5.2707349999211938E-15</v>
      </c>
      <c r="ER465" s="1">
        <f t="shared" si="1441"/>
        <v>5.7765614209633568E-15</v>
      </c>
      <c r="ES465" s="1">
        <f t="shared" si="1441"/>
        <v>3.0056997759640352E-19</v>
      </c>
      <c r="ET465" s="1">
        <f t="shared" si="1441"/>
        <v>6.0908938165701328E-23</v>
      </c>
      <c r="EU465" s="1">
        <f t="shared" si="1441"/>
        <v>1.1209163896218054E-19</v>
      </c>
      <c r="EV465" s="1">
        <f t="shared" si="1441"/>
        <v>6.4464350699269652E-21</v>
      </c>
      <c r="EW465" s="1">
        <f t="shared" si="1441"/>
        <v>8.6302202861076664E-17</v>
      </c>
      <c r="EX465" s="1">
        <f t="shared" si="1441"/>
        <v>7.0650920845464868E-21</v>
      </c>
      <c r="EY465" s="1">
        <f t="shared" si="1441"/>
        <v>7.0650920845464868E-21</v>
      </c>
      <c r="EZ465" s="1">
        <f t="shared" si="1434"/>
        <v>4.5022371153795836E-16</v>
      </c>
      <c r="FA465" s="1">
        <f t="shared" si="1434"/>
        <v>4.1321097369151865E-18</v>
      </c>
      <c r="FB465" s="1">
        <f t="shared" si="1434"/>
        <v>8.6302202861076664E-17</v>
      </c>
      <c r="FC465" s="1">
        <f t="shared" si="1434"/>
        <v>7.7431209066202427E-21</v>
      </c>
      <c r="FD465" s="1">
        <f t="shared" si="1434"/>
        <v>4.9343116717345724E-16</v>
      </c>
      <c r="FE465" s="1">
        <f t="shared" si="1434"/>
        <v>9.458452674985545E-17</v>
      </c>
      <c r="FF465" s="1">
        <f t="shared" si="1434"/>
        <v>4.5286635912843352E-18</v>
      </c>
      <c r="FG465" s="1">
        <f t="shared" si="1434"/>
        <v>1.0366169580740849E-16</v>
      </c>
      <c r="FH465" s="1">
        <f t="shared" si="1434"/>
        <v>9.300632167108566E-21</v>
      </c>
      <c r="FI465" s="1">
        <f t="shared" si="1434"/>
        <v>1.1568272931988255E-22</v>
      </c>
      <c r="FJ465" s="1">
        <f t="shared" si="1434"/>
        <v>1.1568272931988255E-22</v>
      </c>
      <c r="FK465" s="1">
        <f t="shared" si="1434"/>
        <v>7.1607931818435135E-18</v>
      </c>
      <c r="FL465" s="1">
        <f t="shared" si="1434"/>
        <v>1.6391148284553953E-16</v>
      </c>
      <c r="FM465" s="1">
        <f t="shared" si="1434"/>
        <v>8.5509794331904559E-16</v>
      </c>
      <c r="FN465" s="1">
        <f t="shared" si="1434"/>
        <v>4.8762984606507406E-20</v>
      </c>
      <c r="FO465" s="1">
        <f t="shared" si="1434"/>
        <v>1.4706303982755579E-20</v>
      </c>
      <c r="FP465" s="1">
        <f t="shared" si="1434"/>
        <v>1.8291932767210204E-22</v>
      </c>
      <c r="FQ465" s="1">
        <f t="shared" si="1434"/>
        <v>6.1533789636140328E-18</v>
      </c>
      <c r="FR465" s="1">
        <f t="shared" si="1434"/>
        <v>1.9688190695928482E-16</v>
      </c>
      <c r="FS465" s="1">
        <f t="shared" si="1434"/>
        <v>3.8528456144521974E-18</v>
      </c>
      <c r="FT465" s="1">
        <f t="shared" si="1434"/>
        <v>2.3648425732595803E-16</v>
      </c>
      <c r="FU465" s="1">
        <f t="shared" si="1434"/>
        <v>2.1971313678938967E-22</v>
      </c>
      <c r="FV465" s="1">
        <f t="shared" si="1434"/>
        <v>1.9359680276562764E-20</v>
      </c>
      <c r="FW465" s="1">
        <f t="shared" si="1434"/>
        <v>2.3648425732595803E-16</v>
      </c>
      <c r="FX465" s="1">
        <f t="shared" si="1434"/>
        <v>4.6278367971808204E-18</v>
      </c>
      <c r="FY465" s="1">
        <f t="shared" si="1434"/>
        <v>2.2837186861873572E-14</v>
      </c>
      <c r="FZ465" s="1">
        <f t="shared" si="1434"/>
        <v>2.4079875570966885E-22</v>
      </c>
      <c r="GA465" s="1">
        <f t="shared" si="1434"/>
        <v>2.5917938153876566E-16</v>
      </c>
      <c r="GB465" s="1">
        <f t="shared" si="1434"/>
        <v>4.5366024055901249E-16</v>
      </c>
      <c r="GC465" s="1">
        <f t="shared" si="1434"/>
        <v>4.9719749596163173E-16</v>
      </c>
      <c r="GD465" s="1">
        <f t="shared" si="1434"/>
        <v>2.3253836185250521E-20</v>
      </c>
      <c r="GE465" s="1">
        <f t="shared" si="1434"/>
        <v>1.3767622047261459E-21</v>
      </c>
      <c r="GF465" s="1">
        <f t="shared" si="1434"/>
        <v>2.3253836185250521E-20</v>
      </c>
      <c r="GG465" s="1">
        <f t="shared" si="1434"/>
        <v>3.1131272804093526E-16</v>
      </c>
      <c r="GH465" s="1">
        <f t="shared" si="1434"/>
        <v>3.1131272804093526E-16</v>
      </c>
      <c r="GI465" s="1">
        <f t="shared" si="1434"/>
        <v>2.5485480298123196E-20</v>
      </c>
      <c r="GJ465" s="1">
        <f t="shared" si="1434"/>
        <v>2.892348808912771E-22</v>
      </c>
      <c r="GK465" s="1">
        <f t="shared" si="1434"/>
        <v>3.1131272804093526E-16</v>
      </c>
      <c r="GL465" s="1">
        <f t="shared" si="1434"/>
        <v>5.5587157037918091E-18</v>
      </c>
      <c r="GM465" s="1">
        <f t="shared" si="1434"/>
        <v>2.7430835356349654E-14</v>
      </c>
      <c r="GN465" s="1">
        <f t="shared" si="1434"/>
        <v>1.4905510081061331E-17</v>
      </c>
      <c r="GO465" s="1">
        <f t="shared" si="1434"/>
        <v>3.1131272804093526E-16</v>
      </c>
      <c r="GP465" s="1">
        <f t="shared" si="1434"/>
        <v>3.4118905516650201E-16</v>
      </c>
      <c r="GQ465" s="1">
        <f t="shared" si="1434"/>
        <v>5.9720764793855798E-16</v>
      </c>
      <c r="GR465" s="1">
        <f t="shared" si="1434"/>
        <v>5.9720764793855798E-16</v>
      </c>
      <c r="GS465" s="1">
        <f t="shared" si="1434"/>
        <v>3.7393257930046248E-16</v>
      </c>
      <c r="GT465" s="1">
        <f t="shared" si="1434"/>
        <v>3.7393257930046248E-16</v>
      </c>
      <c r="GU465" s="1">
        <f t="shared" si="1434"/>
        <v>3.7393257930046248E-16</v>
      </c>
      <c r="GV465" s="1">
        <f t="shared" si="1434"/>
        <v>3.4741382312230764E-22</v>
      </c>
      <c r="GW465" s="1">
        <f t="shared" si="1434"/>
        <v>3.8075473113099345E-22</v>
      </c>
      <c r="GX465" s="1">
        <f t="shared" si="1434"/>
        <v>3.4768188265568487E-21</v>
      </c>
      <c r="GY465" s="1">
        <f t="shared" si="1434"/>
        <v>7.8617640002312028E-16</v>
      </c>
      <c r="GZ465" s="1">
        <f t="shared" si="1434"/>
        <v>7.3042190999116587E-22</v>
      </c>
      <c r="HA465" s="1">
        <f t="shared" si="1434"/>
        <v>8.0198698228853786E-18</v>
      </c>
      <c r="HB465" s="1">
        <f t="shared" si="1434"/>
        <v>3.9575999279988244E-14</v>
      </c>
      <c r="HC465" s="1">
        <f t="shared" si="1434"/>
        <v>2.2436990817701281E-16</v>
      </c>
      <c r="HD465" s="1">
        <f t="shared" si="1434"/>
        <v>4.9225251896981807E-16</v>
      </c>
      <c r="HE465" s="1">
        <f t="shared" si="1434"/>
        <v>8.7895275745642565E-18</v>
      </c>
      <c r="HF465" s="1">
        <f t="shared" si="1434"/>
        <v>8.6162485165983789E-16</v>
      </c>
      <c r="HG465" s="1">
        <f t="shared" si="1434"/>
        <v>8.6162485165983789E-16</v>
      </c>
      <c r="HH465" s="1">
        <f t="shared" si="1434"/>
        <v>5.0123333960239981E-22</v>
      </c>
      <c r="HI465" s="1">
        <f t="shared" si="1434"/>
        <v>4.7536622040115093E-14</v>
      </c>
      <c r="HJ465" s="1">
        <f t="shared" si="1434"/>
        <v>9.4431400507062398E-16</v>
      </c>
      <c r="HK465" s="1">
        <f t="shared" ref="HK465:JV468" si="1442">IF(IF($B465&gt;HK$2,1/(1+EXP(-$B$10*(SUM($B$2*(1-(YEAR($B465)-YEAR(HK$2))/173),IF(OR(IF($L465&lt;&gt;".",$L465 = HK$23,FALSE),OR(IF($L465&lt;&gt;".",$L465 = HK$26,FALSE),IF($L465&lt;&gt;".",$L465 = HK$29,FALSE))),$B$4,0),IF(OR(IF($M465&lt;&gt;".",$M465 = HK$24,FALSE),OR(IF($M465&lt;&gt;".",$M465 = HK$27,FALSE),IF($M465&lt;&gt;".",$M465 = HK$30,FALSE))),$B$5,0),IF(OR(IF($N465&lt;&gt;".",$N465 = HK$25,FALSE),OR(IF($N465&lt;&gt;".",$N465 = HK$28,FALSE),IF($N465&lt;&gt;".",$N465 = HK$31,FALSE))),$B$6,0),$B$7*SUM(IF(AND($D465 =HK$4,$D465&lt;&gt;9999),$B$22,IF(OR($D465 = 1,$D465 =2),-$B$22,0)),IF(AND($E465 =HK$5,$E465&lt;&gt;9999),$B$21,IF(OR($E465 = 1,$E465 =2),-$B$21,0)),IF(AND($F465 =HK$6,$F465&lt;&gt;9999),$B$20,IF(OR($F465 = 1,$F465 =2),-$B$20,0)),IF(AND($G465 =HK$8,$G465&lt;&gt;9999),$B$27,IF(OR($G465 = 1,$G465 =2),-$B$27,0)),IF(AND($H465 =HK$9,$H465&lt;&gt;9999),$B$23,IF(OR($H465 = 1,$H465 =2),-$B$23,0)),IF(AND($I465 =HK$10,$I465&lt;&gt;9999),$B$25,IF(OR($I465 = 1,$I465 =2),-$B$25,0)),IF(AND($J465 =HK$19,$J465&lt;&gt;9999),$B$24,IF(OR($J465 = 1,$J465 =2),-$B$24,0)),IF(AND($K465 =HK$20,$K465&lt;&gt;9999),$B$26,IF(OR($K465 = 1,$K465 =2),-$B$26,0))),IF($O465=HK$32,$B$3,0))-$B$11))),"")&gt;0,IF($B465&gt;HK$2,1/(1+EXP(-$B$10*(SUM($B$2*(1-(YEAR($B465)-YEAR(HK$2))/173),IF(OR(IF($L465&lt;&gt;".",$L465 = HK$23,FALSE),OR(IF($L465&lt;&gt;".",$L465 = HK$26,FALSE),IF($L465&lt;&gt;".",$L465 = HK$29,FALSE))),$B$4,0),IF(OR(IF($M465&lt;&gt;".",$M465 = HK$24,FALSE),OR(IF($M465&lt;&gt;".",$M465 = HK$27,FALSE),IF($M465&lt;&gt;".",$M465 = HK$30,FALSE))),$B$5,0),IF(OR(IF($N465&lt;&gt;".",$N465 = HK$25,FALSE),OR(IF($N465&lt;&gt;".",$N465 = HK$28,FALSE),IF($N465&lt;&gt;".",$N465 = HK$31,FALSE))),$B$6,0),$B$7*SUM(IF(AND($D465 =HK$4,$D465&lt;&gt;9999),$B$22,IF(OR($D465 = 1,$D465 =2),-$B$22,0)),IF(AND($E465 =HK$5,$E465&lt;&gt;9999),$B$21,IF(OR($E465 = 1,$E465 =2),-$B$21,0)),IF(AND($F465 =HK$6,$F465&lt;&gt;9999),$B$20,IF(OR($F465 = 1,$F465 =2),-$B$20,0)),IF(AND($G465 =HK$8,$G465&lt;&gt;9999),$B$27,IF(OR($G465 = 1,$G465 =2),-$B$27,0)),IF(AND($H465 =HK$9,$H465&lt;&gt;9999),$B$23,IF(OR($H465 = 1,$H465 =2),-$B$23,0)),IF(AND($I465 =HK$10,$I465&lt;&gt;9999),$B$25,IF(OR($I465 = 1,$I465 =2),-$B$25,0)),IF(AND($J465 =HK$19,$J465&lt;&gt;9999),$B$24,IF(OR($J465 = 1,$J465 =2),-$B$24,0)),IF(AND($K465 =HK$20,$K465&lt;&gt;9999),$B$26,IF(OR($K465 = 1,$K465 =2),-$B$26,0))),IF($O465=HK$32,$B$3,0))-$B$11))),""),"")</f>
        <v>4.9263233396782522E-15</v>
      </c>
      <c r="HL465" s="1">
        <f t="shared" si="1442"/>
        <v>5.0123333960239981E-22</v>
      </c>
      <c r="HM465" s="1">
        <f t="shared" si="1442"/>
        <v>5.3949343127582799E-16</v>
      </c>
      <c r="HN465" s="1">
        <f t="shared" si="1442"/>
        <v>9.4431400507062398E-16</v>
      </c>
      <c r="HO465" s="1">
        <f t="shared" si="1442"/>
        <v>5.4933613101230094E-22</v>
      </c>
      <c r="HP465" s="1">
        <f t="shared" si="1442"/>
        <v>5.9126800000715103E-16</v>
      </c>
      <c r="HQ465" s="1">
        <f t="shared" si="1442"/>
        <v>1.134260631769534E-15</v>
      </c>
      <c r="HR465" s="1">
        <f t="shared" si="1442"/>
        <v>1.134260631769534E-15</v>
      </c>
      <c r="HS465" s="1">
        <f t="shared" si="1442"/>
        <v>7.1020022114684504E-16</v>
      </c>
      <c r="HT465" s="1">
        <f t="shared" si="1442"/>
        <v>7.1020022114684504E-16</v>
      </c>
      <c r="HU465" s="1">
        <f t="shared" si="1442"/>
        <v>6.5983385152616063E-22</v>
      </c>
      <c r="HV465" s="1">
        <f t="shared" si="1442"/>
        <v>7.1020022114684504E-16</v>
      </c>
      <c r="HW465" s="1">
        <f t="shared" si="1442"/>
        <v>6.3719881972197606E-20</v>
      </c>
      <c r="HX465" s="1">
        <f t="shared" si="1442"/>
        <v>7.7835732562875022E-16</v>
      </c>
      <c r="HY465" s="1">
        <f t="shared" si="1442"/>
        <v>1.4805924308084536E-18</v>
      </c>
      <c r="HZ465" s="1">
        <f t="shared" si="1442"/>
        <v>3.726739037249299E-17</v>
      </c>
      <c r="IA465" s="1">
        <f t="shared" si="1442"/>
        <v>7.9255793864775852E-22</v>
      </c>
      <c r="IB465" s="1">
        <f t="shared" si="1442"/>
        <v>8.53055389621836E-16</v>
      </c>
      <c r="IC465" s="1">
        <f t="shared" si="1442"/>
        <v>1.4931639660854758E-15</v>
      </c>
      <c r="ID465" s="1">
        <f t="shared" si="1442"/>
        <v>1.6693716388418763E-17</v>
      </c>
      <c r="IE465" s="1">
        <f t="shared" si="1442"/>
        <v>9.349221415434618E-16</v>
      </c>
      <c r="IF465" s="1">
        <f t="shared" si="1442"/>
        <v>1.6364612073631148E-15</v>
      </c>
      <c r="IG465" s="1">
        <f t="shared" si="1442"/>
        <v>1.7935105213026572E-15</v>
      </c>
      <c r="IH465" s="1">
        <f t="shared" si="1442"/>
        <v>1.7935105213026572E-15</v>
      </c>
      <c r="II465" s="1">
        <f t="shared" si="1442"/>
        <v>1.0246455521905685E-15</v>
      </c>
      <c r="IJ465" s="1">
        <f t="shared" si="1442"/>
        <v>1.122979616132132E-15</v>
      </c>
      <c r="IK465" s="1">
        <f t="shared" si="1442"/>
        <v>1.826231930891726E-21</v>
      </c>
      <c r="IL465" s="1">
        <f t="shared" si="1442"/>
        <v>1.1434676342079581E-21</v>
      </c>
      <c r="IM465" s="1">
        <f t="shared" si="1442"/>
        <v>2.3610140457986532E-15</v>
      </c>
      <c r="IN465" s="1">
        <f t="shared" si="1442"/>
        <v>1.3488644264712433E-15</v>
      </c>
      <c r="IO465" s="1">
        <f t="shared" si="1442"/>
        <v>2.5276241449974166E-18</v>
      </c>
      <c r="IP465" s="1">
        <f t="shared" si="1442"/>
        <v>2.5875978685168264E-15</v>
      </c>
      <c r="IQ465" s="1">
        <f t="shared" si="1442"/>
        <v>2.4988325529525364E-13</v>
      </c>
      <c r="IR465" s="1">
        <f t="shared" si="1442"/>
        <v>1.3263577357726736E-19</v>
      </c>
      <c r="IS465" s="1">
        <f t="shared" si="1442"/>
        <v>2.8359266820405131E-15</v>
      </c>
      <c r="IT465" s="1">
        <f t="shared" si="1442"/>
        <v>3.1438987644540032E-20</v>
      </c>
      <c r="IU465" s="1">
        <f t="shared" si="1442"/>
        <v>2.8359266820405131E-15</v>
      </c>
      <c r="IV465" s="1">
        <f t="shared" si="1442"/>
        <v>3.108087328313942E-15</v>
      </c>
      <c r="IW465" s="1">
        <f t="shared" si="1442"/>
        <v>3.108087328313942E-15</v>
      </c>
      <c r="IX465" s="1">
        <f t="shared" si="1442"/>
        <v>1.7756728042295829E-15</v>
      </c>
      <c r="IY465" s="1">
        <f t="shared" si="1442"/>
        <v>1.5931515949690985E-19</v>
      </c>
      <c r="IZ465" s="1">
        <f t="shared" si="1442"/>
        <v>1.6510175837312329E-20</v>
      </c>
      <c r="JA465" s="1">
        <f t="shared" si="1442"/>
        <v>3.4063669211204581E-15</v>
      </c>
      <c r="JB465" s="1">
        <f t="shared" si="1442"/>
        <v>3.4063669211204581E-15</v>
      </c>
      <c r="JC465" s="1">
        <f t="shared" si="1442"/>
        <v>3.4063669211204581E-15</v>
      </c>
      <c r="JD465" s="1">
        <f t="shared" si="1442"/>
        <v>1.8080687765047505E-21</v>
      </c>
      <c r="JE465" s="1">
        <f t="shared" si="1442"/>
        <v>1.5931515949690985E-19</v>
      </c>
      <c r="JF465" s="1">
        <f t="shared" si="1442"/>
        <v>9.4323830480231007E-21</v>
      </c>
      <c r="JG465" s="1">
        <f t="shared" si="1442"/>
        <v>3.4063669211204581E-15</v>
      </c>
      <c r="JH465" s="1">
        <f t="shared" si="1442"/>
        <v>3.7332720659422987E-15</v>
      </c>
      <c r="JI465" s="1">
        <f t="shared" si="1442"/>
        <v>3.7332720659422987E-15</v>
      </c>
      <c r="JJ465" s="1">
        <f t="shared" si="1442"/>
        <v>2.132845373389101E-15</v>
      </c>
      <c r="JK465" s="1">
        <f t="shared" si="1442"/>
        <v>3.2895144386074027E-13</v>
      </c>
      <c r="JL465" s="1">
        <f t="shared" si="1442"/>
        <v>3.7332720659422987E-15</v>
      </c>
      <c r="JM465" s="1">
        <f t="shared" si="1442"/>
        <v>3.7332720659422987E-15</v>
      </c>
      <c r="JN465" s="1">
        <f t="shared" si="1442"/>
        <v>3.7332720659422987E-15</v>
      </c>
      <c r="JO465" s="1">
        <f t="shared" si="1442"/>
        <v>3.7332720659422987E-15</v>
      </c>
      <c r="JP465" s="1">
        <f t="shared" si="1442"/>
        <v>1.9136104356295598E-19</v>
      </c>
      <c r="JQ465" s="1">
        <f t="shared" si="1442"/>
        <v>4.0915499243283417E-15</v>
      </c>
      <c r="JR465" s="1">
        <f t="shared" si="1442"/>
        <v>3.6052053840773724E-13</v>
      </c>
      <c r="JS465" s="1">
        <f t="shared" si="1442"/>
        <v>2.1717577222289051E-21</v>
      </c>
      <c r="JT465" s="1">
        <f t="shared" si="1442"/>
        <v>9.9829756854965165E-19</v>
      </c>
      <c r="JU465" s="1">
        <f t="shared" si="1442"/>
        <v>4.4842112997853613E-15</v>
      </c>
      <c r="JV465" s="1">
        <f t="shared" si="1442"/>
        <v>4.4842112997853613E-15</v>
      </c>
      <c r="JW465" s="1">
        <f t="shared" si="1437"/>
        <v>4.4842112997853613E-15</v>
      </c>
      <c r="JX465" s="1">
        <f t="shared" si="1437"/>
        <v>3.9511928292015064E-13</v>
      </c>
      <c r="JY465" s="1">
        <f t="shared" si="1437"/>
        <v>4.4842112997853613E-15</v>
      </c>
      <c r="JZ465" s="1">
        <f t="shared" si="1437"/>
        <v>3.9511928292015064E-13</v>
      </c>
      <c r="KA465" s="1">
        <f t="shared" si="1437"/>
        <v>4.4842112997853613E-15</v>
      </c>
      <c r="KB465" s="1">
        <f t="shared" si="1437"/>
        <v>4.4842112997853613E-15</v>
      </c>
      <c r="KC465" s="1">
        <f t="shared" si="1437"/>
        <v>4.4842112997853613E-15</v>
      </c>
      <c r="KD465" s="1">
        <f t="shared" si="1437"/>
        <v>4.5660227599810883E-21</v>
      </c>
      <c r="KE465" s="1">
        <f t="shared" si="1437"/>
        <v>1.1991028669668248E-18</v>
      </c>
      <c r="KF465" s="1">
        <f t="shared" si="1437"/>
        <v>2.6086018769588305E-21</v>
      </c>
      <c r="KG465" s="1">
        <f t="shared" si="1437"/>
        <v>4.9145559391954572E-15</v>
      </c>
      <c r="KH465" s="1">
        <f t="shared" si="1437"/>
        <v>4.9145559391954572E-15</v>
      </c>
      <c r="KI465" s="1">
        <f t="shared" si="1437"/>
        <v>4.9145559391954572E-15</v>
      </c>
      <c r="KJ465" s="1">
        <f t="shared" si="1437"/>
        <v>4.330384294466106E-13</v>
      </c>
      <c r="KK465" s="1">
        <f t="shared" si="1437"/>
        <v>2.6086018769588305E-21</v>
      </c>
      <c r="KL465" s="1">
        <f t="shared" si="1437"/>
        <v>4.9145559391954572E-15</v>
      </c>
      <c r="KM465" s="1">
        <f t="shared" si="1437"/>
        <v>4.9145559391954572E-15</v>
      </c>
      <c r="KN465" s="1">
        <f t="shared" si="1437"/>
        <v>2.6086018769588305E-21</v>
      </c>
      <c r="KO465" s="1">
        <f t="shared" si="1437"/>
        <v>2.5191160369813137E-19</v>
      </c>
      <c r="KP465" s="1">
        <f t="shared" si="1437"/>
        <v>2.5191160369813137E-19</v>
      </c>
      <c r="KQ465" s="1">
        <f t="shared" si="1437"/>
        <v>2.5191160369813137E-19</v>
      </c>
      <c r="KR465" s="1">
        <f t="shared" si="1437"/>
        <v>1.4914630521200693E-20</v>
      </c>
      <c r="KS465" s="1">
        <f t="shared" si="1437"/>
        <v>5.3862002623822075E-15</v>
      </c>
      <c r="KT465" s="1">
        <f t="shared" si="1437"/>
        <v>5.3862002623822075E-15</v>
      </c>
      <c r="KU465" s="1">
        <f t="shared" si="1437"/>
        <v>2.8589464211951819E-21</v>
      </c>
      <c r="KV465" s="1">
        <f t="shared" si="1437"/>
        <v>1.3141794002526567E-18</v>
      </c>
      <c r="KW465" s="1">
        <f t="shared" si="1437"/>
        <v>5.0042187518328586E-21</v>
      </c>
      <c r="KX465" s="1">
        <f t="shared" si="1437"/>
        <v>4.7459663317794424E-13</v>
      </c>
      <c r="KY465" s="1">
        <f t="shared" si="1437"/>
        <v>4.7459663317794424E-13</v>
      </c>
      <c r="KZ465" s="1">
        <f t="shared" si="1437"/>
        <v>1.6011367681531553E-19</v>
      </c>
      <c r="LA465" s="1">
        <f t="shared" si="1437"/>
        <v>2.8589464211951819E-21</v>
      </c>
      <c r="LB465" s="1">
        <f t="shared" si="1437"/>
        <v>2.7114049429567402E-13</v>
      </c>
      <c r="LC465" s="1">
        <f t="shared" si="1437"/>
        <v>1.0451685201475272E-19</v>
      </c>
      <c r="LD465" s="1">
        <f t="shared" si="1437"/>
        <v>4.7459663317794424E-13</v>
      </c>
      <c r="LE465" s="1">
        <f t="shared" si="1437"/>
        <v>2.7608727273091781E-19</v>
      </c>
      <c r="LF465" s="1">
        <f t="shared" si="1437"/>
        <v>5.9031077528513529E-15</v>
      </c>
      <c r="LG465" s="1">
        <f t="shared" si="1437"/>
        <v>2.7608727273091781E-19</v>
      </c>
      <c r="LH465" s="1">
        <f t="shared" si="1437"/>
        <v>5.9031077528513529E-15</v>
      </c>
      <c r="LI465" s="1">
        <f t="shared" si="1437"/>
        <v>3.6650227878657065E-18</v>
      </c>
      <c r="LJ465" s="1">
        <f t="shared" si="1437"/>
        <v>5.2014313027986955E-13</v>
      </c>
      <c r="LK465" s="1">
        <f t="shared" si="1437"/>
        <v>1.0093149145170361E-17</v>
      </c>
      <c r="LL465" s="1">
        <f t="shared" si="1437"/>
        <v>5.9031077528513529E-15</v>
      </c>
      <c r="LM465" s="1">
        <f t="shared" si="1437"/>
        <v>5.4844679127923002E-21</v>
      </c>
      <c r="LN465" s="1">
        <f t="shared" si="1437"/>
        <v>5.9031077528513529E-15</v>
      </c>
      <c r="LO465" s="1">
        <f t="shared" si="1437"/>
        <v>5.2014313027986955E-13</v>
      </c>
      <c r="LP465" s="1">
        <f t="shared" si="1437"/>
        <v>5.9031077528513529E-15</v>
      </c>
      <c r="LQ465" s="1">
        <f t="shared" si="1437"/>
        <v>5.2014313027986955E-13</v>
      </c>
      <c r="LR465" s="1">
        <f t="shared" si="1437"/>
        <v>5.2014313027986955E-13</v>
      </c>
      <c r="LS465" s="1">
        <f t="shared" si="1437"/>
        <v>6.4696222650960272E-15</v>
      </c>
      <c r="LT465" s="1">
        <f t="shared" si="1437"/>
        <v>3.3750903822569351E-14</v>
      </c>
      <c r="LU465" s="1">
        <f t="shared" si="1437"/>
        <v>6.0108060374921399E-21</v>
      </c>
      <c r="LV465" s="1">
        <f t="shared" si="1437"/>
        <v>6.0108060374921399E-21</v>
      </c>
      <c r="LW465" s="1">
        <f t="shared" si="1437"/>
        <v>3.2567979158066024E-13</v>
      </c>
      <c r="LX465" s="1">
        <f t="shared" si="1437"/>
        <v>6.4696222650960272E-15</v>
      </c>
      <c r="LY465" s="1">
        <f t="shared" si="1437"/>
        <v>3.7635757228371147E-21</v>
      </c>
      <c r="LZ465" s="1">
        <f t="shared" si="1437"/>
        <v>7.0905045283661171E-15</v>
      </c>
      <c r="MA465" s="1">
        <f t="shared" si="1437"/>
        <v>7.0905045283661171E-15</v>
      </c>
      <c r="MB465" s="1">
        <f t="shared" si="1437"/>
        <v>7.0905045283661171E-15</v>
      </c>
      <c r="MC465" s="1">
        <f t="shared" si="1437"/>
        <v>7.0905045283661171E-15</v>
      </c>
      <c r="MD465" s="1">
        <f t="shared" si="1437"/>
        <v>7.0905045283661171E-15</v>
      </c>
      <c r="ME465" s="1">
        <f t="shared" si="1437"/>
        <v>4.124761788581712E-21</v>
      </c>
      <c r="MF465" s="1">
        <f t="shared" si="1437"/>
        <v>4.0539821803994985E-14</v>
      </c>
      <c r="MG465" s="1">
        <f t="shared" si="1437"/>
        <v>7.2386807153340974E-16</v>
      </c>
      <c r="MH465" s="1">
        <f t="shared" si="1437"/>
        <v>7.7709721536632158E-15</v>
      </c>
      <c r="MI465" s="1">
        <f t="shared" si="1435"/>
        <v>7.5043956489198099E-13</v>
      </c>
      <c r="MJ465" s="1">
        <f t="shared" si="1435"/>
        <v>8.5167434801602861E-15</v>
      </c>
      <c r="MK465" s="1">
        <f t="shared" si="1435"/>
        <v>7.9127483850959475E-21</v>
      </c>
      <c r="ML465" s="1">
        <f t="shared" si="1435"/>
        <v>1.0708826972019655E-13</v>
      </c>
      <c r="MM465" s="1">
        <f t="shared" si="1435"/>
        <v>5.3326307319901698E-15</v>
      </c>
      <c r="MN465" s="1">
        <f t="shared" si="1435"/>
        <v>9.3340856295128352E-15</v>
      </c>
      <c r="MO465" s="1">
        <f t="shared" si="1435"/>
        <v>9.3340856295128352E-15</v>
      </c>
      <c r="MP465" s="1">
        <f t="shared" si="1435"/>
        <v>9.3340856295128352E-15</v>
      </c>
      <c r="MQ465" s="1">
        <f t="shared" si="1435"/>
        <v>1.0229867171887575E-14</v>
      </c>
      <c r="MR465" s="1">
        <f t="shared" si="1435"/>
        <v>1.8266173584974344E-16</v>
      </c>
      <c r="MS465" s="1">
        <f t="shared" si="1435"/>
        <v>9.5043798292932443E-21</v>
      </c>
      <c r="MT465" s="1">
        <f t="shared" si="1435"/>
        <v>5.429921041857995E-21</v>
      </c>
      <c r="MU465" s="1">
        <f t="shared" si="1435"/>
        <v>9.5043798292932443E-21</v>
      </c>
      <c r="MV465" s="1">
        <f t="shared" si="1435"/>
        <v>5.429921041857995E-21</v>
      </c>
      <c r="MW465" s="1">
        <f t="shared" si="1435"/>
        <v>9.5043798292932443E-21</v>
      </c>
      <c r="MX465" s="1">
        <f t="shared" si="1435"/>
        <v>1.8324870867169591E-19</v>
      </c>
      <c r="MY465" s="1">
        <f t="shared" si="1435"/>
        <v>1.0229867171887575E-14</v>
      </c>
      <c r="MZ465" s="1">
        <f t="shared" si="1435"/>
        <v>5.3367453135366034E-14</v>
      </c>
      <c r="NA465" s="1">
        <f t="shared" si="1435"/>
        <v>1.1211615846288764E-14</v>
      </c>
      <c r="NB465" s="1">
        <f t="shared" si="1435"/>
        <v>1.1211615846288764E-14</v>
      </c>
      <c r="NC465" s="1">
        <f t="shared" si="1435"/>
        <v>5.6439102044649297E-13</v>
      </c>
      <c r="ND465" s="1">
        <f t="shared" si="1435"/>
        <v>5.9510243656232086E-21</v>
      </c>
      <c r="NE465" s="1">
        <f t="shared" si="1435"/>
        <v>1.9169650230471951E-17</v>
      </c>
      <c r="NF465" s="1">
        <f t="shared" si="1435"/>
        <v>1.1211615846288764E-14</v>
      </c>
      <c r="NG465" s="1">
        <f t="shared" si="1435"/>
        <v>1.1211615846288764E-14</v>
      </c>
      <c r="NH465" s="1">
        <f t="shared" si="1435"/>
        <v>4.1118934772320854E-16</v>
      </c>
      <c r="NI465" s="1">
        <f t="shared" si="1435"/>
        <v>2.1451039271247935E-15</v>
      </c>
      <c r="NJ465" s="1">
        <f t="shared" si="1435"/>
        <v>1.2429159551232951E-19</v>
      </c>
      <c r="NK465" s="1">
        <f t="shared" si="1435"/>
        <v>1.1211615846288764E-14</v>
      </c>
      <c r="NL465" s="1">
        <f t="shared" si="1435"/>
        <v>5.2436522786043881E-19</v>
      </c>
      <c r="NM465" s="1">
        <f t="shared" si="1435"/>
        <v>7.6289082402723687E-18</v>
      </c>
      <c r="NN465" s="1">
        <f t="shared" si="1435"/>
        <v>6.5221373804954581E-21</v>
      </c>
      <c r="NO465" s="1">
        <f t="shared" si="1435"/>
        <v>2.1633177509460438E-12</v>
      </c>
      <c r="NP465" s="1">
        <f t="shared" si="1435"/>
        <v>2.2010877203220417E-19</v>
      </c>
      <c r="NQ465" s="1">
        <f t="shared" si="1435"/>
        <v>1.2287581820239674E-14</v>
      </c>
      <c r="NR465" s="1">
        <f t="shared" si="1435"/>
        <v>6.4102195651247682E-14</v>
      </c>
      <c r="NS465" s="1">
        <f t="shared" si="1435"/>
        <v>1.1416164339260692E-20</v>
      </c>
      <c r="NT465" s="1">
        <f t="shared" si="1435"/>
        <v>2.2878309554792589E-11</v>
      </c>
      <c r="NU465" s="1">
        <f t="shared" si="1435"/>
        <v>4.0045544342346358E-11</v>
      </c>
      <c r="NV465" s="1">
        <f t="shared" si="1435"/>
        <v>7.1480594594409326E-21</v>
      </c>
      <c r="NW465" s="1">
        <f t="shared" si="1435"/>
        <v>2.6131747946599126E-19</v>
      </c>
      <c r="NX465" s="1">
        <f t="shared" si="1435"/>
        <v>1.3466807020422851E-14</v>
      </c>
      <c r="NY465" s="1">
        <f t="shared" si="1435"/>
        <v>1.3466807020422851E-14</v>
      </c>
      <c r="NZ465" s="1">
        <f t="shared" si="1435"/>
        <v>7.1480594594409326E-21</v>
      </c>
      <c r="OA465" s="1">
        <f t="shared" si="1435"/>
        <v>2.8639581965877419E-19</v>
      </c>
      <c r="OB465" s="1">
        <f t="shared" si="1435"/>
        <v>2.6438315378430985E-19</v>
      </c>
      <c r="OC465" s="1">
        <f t="shared" si="1435"/>
        <v>7.8340505657704428E-21</v>
      </c>
      <c r="OD465" s="1">
        <f t="shared" si="1435"/>
        <v>7.8340505657704428E-21</v>
      </c>
      <c r="OE465" s="1">
        <f t="shared" si="1435"/>
        <v>2.3295709134952089E-17</v>
      </c>
      <c r="OF465" s="1">
        <f t="shared" si="1435"/>
        <v>1.5028472949555521E-20</v>
      </c>
      <c r="OG465" s="1">
        <f t="shared" si="1435"/>
        <v>8.5858754554691786E-21</v>
      </c>
      <c r="OH465" s="1">
        <f t="shared" si="1435"/>
        <v>2.5531371747006824E-17</v>
      </c>
      <c r="OI465" s="1">
        <f t="shared" si="1435"/>
        <v>9.4098521215733737E-21</v>
      </c>
      <c r="OJ465" s="1">
        <f t="shared" si="1435"/>
        <v>1.6470738342506661E-20</v>
      </c>
      <c r="OK465" s="1">
        <f t="shared" si="1435"/>
        <v>1.6470738342506661E-20</v>
      </c>
      <c r="OL465" s="1">
        <f t="shared" si="1435"/>
        <v>1.6470738342506661E-20</v>
      </c>
      <c r="OM465" s="1">
        <f t="shared" si="1435"/>
        <v>1.6365390894071465E-14</v>
      </c>
      <c r="ON465" s="1">
        <f t="shared" si="1435"/>
        <v>3.0117476067757154E-11</v>
      </c>
      <c r="OO465" s="1">
        <f t="shared" si="1435"/>
        <v>1.6470738342506661E-20</v>
      </c>
      <c r="OP465" s="1">
        <f t="shared" si="1435"/>
        <v>1.6470738342506661E-20</v>
      </c>
      <c r="OQ465" s="1">
        <f t="shared" si="1435"/>
        <v>1.9265732095783131E-17</v>
      </c>
      <c r="OR465" s="1">
        <f t="shared" si="1435"/>
        <v>3.0117476067757154E-11</v>
      </c>
      <c r="OS465" s="1">
        <f t="shared" si="1435"/>
        <v>1.9429315149187727E-14</v>
      </c>
      <c r="OT465" s="1">
        <f t="shared" si="1418"/>
        <v>1.8051416298775763E-20</v>
      </c>
      <c r="OU465" s="1">
        <f t="shared" si="1418"/>
        <v>6.5569957353256784E-13</v>
      </c>
      <c r="OV465" s="1">
        <f t="shared" si="1418"/>
        <v>5.7775944970064455E-11</v>
      </c>
      <c r="OW465" s="1">
        <f t="shared" si="1418"/>
        <v>3.8144035235831573E-19</v>
      </c>
      <c r="OX465" s="1">
        <f t="shared" si="1418"/>
        <v>1.9783790114057408E-20</v>
      </c>
      <c r="OY465" s="1">
        <f t="shared" si="1418"/>
        <v>7.1862631307905635E-13</v>
      </c>
      <c r="OZ465" s="1">
        <f t="shared" si="1418"/>
        <v>7.1862631307905635E-13</v>
      </c>
      <c r="PA465" s="1">
        <f t="shared" si="1412"/>
        <v>3.8021854227488731E-16</v>
      </c>
      <c r="PB465" s="1">
        <f t="shared" si="1412"/>
        <v>1.9783790114057408E-20</v>
      </c>
      <c r="PC465" s="1">
        <f t="shared" si="1440"/>
        <v>1.1108673166635541E-13</v>
      </c>
      <c r="PD465" s="1">
        <f t="shared" si="1440"/>
        <v>2.1293924344178691E-14</v>
      </c>
      <c r="PE465" s="1">
        <f t="shared" si="1440"/>
        <v>2.1293924344178691E-14</v>
      </c>
      <c r="PF465" s="1">
        <f t="shared" si="1440"/>
        <v>7.1862631307905635E-13</v>
      </c>
      <c r="PG465" s="1">
        <f t="shared" si="1440"/>
        <v>2.3140990540356604E-17</v>
      </c>
      <c r="PH465" s="1">
        <f t="shared" si="1440"/>
        <v>2.3140990540356604E-17</v>
      </c>
      <c r="PI465" s="1">
        <f t="shared" si="1440"/>
        <v>2.3140990540356604E-17</v>
      </c>
      <c r="PJ465" s="1">
        <f t="shared" si="1440"/>
        <v>6.3320636453343986E-11</v>
      </c>
      <c r="PK465" s="1">
        <f t="shared" si="1440"/>
        <v>3.8021854227488731E-16</v>
      </c>
      <c r="PL465" s="1">
        <f t="shared" si="1440"/>
        <v>7.8096101236367575E-16</v>
      </c>
      <c r="PM465" s="1">
        <f t="shared" si="1440"/>
        <v>2.3337477955035586E-14</v>
      </c>
      <c r="PN465" s="1">
        <f t="shared" si="1440"/>
        <v>1.3332870201734053E-14</v>
      </c>
      <c r="PO465" s="1">
        <f t="shared" si="1440"/>
        <v>1.0914895866353755E-18</v>
      </c>
      <c r="PP465" s="1">
        <f t="shared" si="1440"/>
        <v>1.2387322384809074E-20</v>
      </c>
      <c r="PQ465" s="1">
        <f t="shared" si="1440"/>
        <v>1.2387322384809074E-20</v>
      </c>
      <c r="PR465" s="1">
        <f t="shared" si="1440"/>
        <v>2.3337477955035586E-14</v>
      </c>
      <c r="PS465" s="1">
        <f t="shared" si="1440"/>
        <v>2.3337477955035586E-14</v>
      </c>
      <c r="PT465" s="1">
        <f t="shared" si="1440"/>
        <v>2.3337477955035586E-14</v>
      </c>
      <c r="PU465" s="1">
        <f t="shared" si="1440"/>
        <v>2.3337477955035586E-14</v>
      </c>
      <c r="PV465" s="1">
        <f t="shared" si="1440"/>
        <v>2.0563454615050613E-12</v>
      </c>
      <c r="PW465" s="1">
        <f t="shared" si="1440"/>
        <v>2.3337477955035586E-14</v>
      </c>
      <c r="PX465" s="1">
        <f t="shared" si="1440"/>
        <v>2.3337477955035586E-14</v>
      </c>
      <c r="PY465" s="1">
        <f t="shared" si="1440"/>
        <v>2.3337477955035586E-14</v>
      </c>
      <c r="PZ465" s="1">
        <f t="shared" si="1440"/>
        <v>2.3337477955035586E-14</v>
      </c>
      <c r="QA465" s="1">
        <f t="shared" si="1440"/>
        <v>2.168241786676998E-20</v>
      </c>
      <c r="QB465" s="1">
        <f t="shared" si="1440"/>
        <v>2.168241786676998E-20</v>
      </c>
      <c r="QC465" s="1">
        <f t="shared" si="1440"/>
        <v>2.5577149073071648E-14</v>
      </c>
      <c r="QD465" s="1">
        <f t="shared" si="1440"/>
        <v>2.5577149073071648E-14</v>
      </c>
      <c r="QE465" s="1">
        <f t="shared" si="1440"/>
        <v>2.7795748457754427E-17</v>
      </c>
      <c r="QF465" s="1">
        <f t="shared" si="1440"/>
        <v>2.3763254757498137E-20</v>
      </c>
      <c r="QG465" s="1">
        <f t="shared" si="1440"/>
        <v>4.3452165990301662E-11</v>
      </c>
      <c r="QH465" s="1">
        <f t="shared" si="1440"/>
        <v>2.7795748457754427E-17</v>
      </c>
      <c r="QI465" s="1">
        <f t="shared" si="1440"/>
        <v>2.5577149073071648E-14</v>
      </c>
      <c r="QJ465" s="1">
        <f t="shared" si="1440"/>
        <v>2.7795748457754427E-17</v>
      </c>
      <c r="QK465" s="1">
        <f t="shared" si="1440"/>
        <v>2.5577149073071648E-14</v>
      </c>
      <c r="QL465" s="1">
        <f t="shared" si="1440"/>
        <v>2.5577149073071648E-14</v>
      </c>
      <c r="QM465" s="1">
        <f t="shared" si="1440"/>
        <v>2.7795748457754427E-17</v>
      </c>
      <c r="QN465" s="1">
        <f t="shared" si="1440"/>
        <v>1.3576119573113394E-20</v>
      </c>
      <c r="QO465" s="1">
        <f t="shared" si="1440"/>
        <v>7.6057439285073861E-11</v>
      </c>
      <c r="QP465" s="1" t="str">
        <f t="shared" si="1440"/>
        <v/>
      </c>
      <c r="QQ465" s="1" t="str">
        <f t="shared" si="1440"/>
        <v/>
      </c>
      <c r="QR465" s="1" t="str">
        <f t="shared" si="1440"/>
        <v/>
      </c>
      <c r="QS465" s="1" t="str">
        <f t="shared" si="1440"/>
        <v/>
      </c>
      <c r="QT465" s="1" t="str">
        <f t="shared" si="1440"/>
        <v/>
      </c>
      <c r="QU465" s="1" t="str">
        <f t="shared" si="1440"/>
        <v/>
      </c>
      <c r="QV465" s="1" t="str">
        <f t="shared" si="1440"/>
        <v/>
      </c>
      <c r="QW465" s="1" t="str">
        <f t="shared" si="1440"/>
        <v/>
      </c>
      <c r="QX465" s="1" t="str">
        <f t="shared" si="1440"/>
        <v/>
      </c>
      <c r="QY465" s="1" t="str">
        <f t="shared" si="1440"/>
        <v/>
      </c>
      <c r="QZ465" s="1" t="str">
        <f t="shared" si="1440"/>
        <v/>
      </c>
      <c r="RA465" s="1" t="str">
        <f t="shared" si="1440"/>
        <v/>
      </c>
      <c r="RB465" s="1" t="str">
        <f t="shared" si="1440"/>
        <v/>
      </c>
      <c r="RC465" s="1" t="str">
        <f t="shared" si="1440"/>
        <v/>
      </c>
      <c r="RD465" s="1" t="str">
        <f t="shared" si="1440"/>
        <v/>
      </c>
      <c r="RE465" s="1" t="str">
        <f t="shared" si="1440"/>
        <v/>
      </c>
      <c r="RF465" s="1" t="str">
        <f t="shared" si="1440"/>
        <v/>
      </c>
      <c r="RG465" s="1" t="str">
        <f t="shared" si="1440"/>
        <v/>
      </c>
      <c r="RH465" s="1" t="str">
        <f t="shared" si="1440"/>
        <v/>
      </c>
      <c r="RI465" s="1" t="str">
        <f t="shared" si="1440"/>
        <v/>
      </c>
      <c r="RJ465" s="1" t="str">
        <f t="shared" si="1440"/>
        <v/>
      </c>
      <c r="RK465" s="1" t="str">
        <f t="shared" si="1440"/>
        <v/>
      </c>
      <c r="RL465" s="1" t="str">
        <f t="shared" si="1440"/>
        <v/>
      </c>
      <c r="RM465" s="1" t="str">
        <f t="shared" si="1440"/>
        <v/>
      </c>
      <c r="RN465" s="1" t="str">
        <f t="shared" si="1440"/>
        <v/>
      </c>
      <c r="RO465" s="1" t="str">
        <f t="shared" si="1438"/>
        <v/>
      </c>
      <c r="RP465" s="1" t="str">
        <f t="shared" si="1438"/>
        <v/>
      </c>
      <c r="RQ465" s="1" t="str">
        <f t="shared" si="1438"/>
        <v/>
      </c>
      <c r="RR465" s="1" t="str">
        <f t="shared" si="1438"/>
        <v/>
      </c>
      <c r="RS465" s="1" t="str">
        <f t="shared" si="1438"/>
        <v/>
      </c>
      <c r="RT465" s="1" t="str">
        <f t="shared" si="1438"/>
        <v/>
      </c>
      <c r="RU465" s="1" t="str">
        <f t="shared" si="1438"/>
        <v/>
      </c>
      <c r="RV465" s="1" t="str">
        <f t="shared" si="1438"/>
        <v/>
      </c>
      <c r="RW465" s="1" t="str">
        <f t="shared" si="1438"/>
        <v/>
      </c>
      <c r="RX465" s="1" t="str">
        <f t="shared" si="1438"/>
        <v/>
      </c>
      <c r="RY465" s="1" t="str">
        <f t="shared" si="1438"/>
        <v/>
      </c>
      <c r="RZ465" s="1" t="str">
        <f t="shared" si="1438"/>
        <v/>
      </c>
      <c r="SA465" s="1" t="str">
        <f t="shared" si="1438"/>
        <v/>
      </c>
      <c r="SB465" s="1" t="str">
        <f t="shared" si="1438"/>
        <v/>
      </c>
      <c r="SC465" s="1" t="str">
        <f t="shared" si="1438"/>
        <v/>
      </c>
      <c r="SD465" s="1" t="str">
        <f t="shared" si="1438"/>
        <v/>
      </c>
      <c r="SE465" s="1" t="str">
        <f t="shared" si="1438"/>
        <v/>
      </c>
      <c r="SF465" s="1" t="str">
        <f t="shared" si="1438"/>
        <v/>
      </c>
      <c r="SG465" s="1" t="str">
        <f t="shared" si="1438"/>
        <v/>
      </c>
      <c r="SH465" s="1" t="str">
        <f t="shared" si="1438"/>
        <v/>
      </c>
      <c r="SI465" s="1" t="str">
        <f t="shared" si="1438"/>
        <v/>
      </c>
      <c r="SJ465" s="1" t="str">
        <f t="shared" si="1438"/>
        <v/>
      </c>
      <c r="SK465" s="1" t="str">
        <f t="shared" si="1438"/>
        <v/>
      </c>
      <c r="SL465" s="1" t="str">
        <f t="shared" si="1438"/>
        <v/>
      </c>
      <c r="SM465" s="1" t="str">
        <f t="shared" si="1438"/>
        <v/>
      </c>
      <c r="SN465" s="1" t="str">
        <f t="shared" si="1438"/>
        <v/>
      </c>
      <c r="SO465" s="1" t="str">
        <f t="shared" si="1438"/>
        <v/>
      </c>
      <c r="SP465" s="1" t="str">
        <f t="shared" si="1438"/>
        <v/>
      </c>
      <c r="SQ465" s="1" t="str">
        <f t="shared" si="1438"/>
        <v/>
      </c>
      <c r="SR465" s="1" t="str">
        <f t="shared" si="1438"/>
        <v/>
      </c>
      <c r="SS465" s="1" t="str">
        <f t="shared" si="1438"/>
        <v/>
      </c>
      <c r="ST465" s="1" t="str">
        <f t="shared" si="1438"/>
        <v/>
      </c>
      <c r="SU465" s="1" t="str">
        <f t="shared" si="1438"/>
        <v/>
      </c>
      <c r="SV465" s="1" t="str">
        <f t="shared" si="1438"/>
        <v/>
      </c>
      <c r="SW465" s="1" t="str">
        <f t="shared" si="1438"/>
        <v/>
      </c>
      <c r="SX465" s="1" t="str">
        <f t="shared" si="1438"/>
        <v/>
      </c>
      <c r="SY465" s="1" t="str">
        <f t="shared" si="1438"/>
        <v/>
      </c>
      <c r="SZ465" s="1" t="str">
        <f t="shared" si="1438"/>
        <v/>
      </c>
      <c r="TA465" s="1" t="str">
        <f t="shared" si="1438"/>
        <v/>
      </c>
      <c r="TB465" s="1" t="str">
        <f t="shared" si="1438"/>
        <v/>
      </c>
      <c r="TC465" s="1" t="str">
        <f t="shared" si="1438"/>
        <v/>
      </c>
      <c r="TD465" s="1" t="str">
        <f t="shared" si="1438"/>
        <v/>
      </c>
      <c r="TE465" s="1" t="str">
        <f t="shared" si="1438"/>
        <v/>
      </c>
      <c r="TF465" s="1" t="str">
        <f t="shared" si="1438"/>
        <v/>
      </c>
      <c r="TG465" s="1" t="str">
        <f t="shared" si="1438"/>
        <v/>
      </c>
      <c r="TH465" s="1" t="str">
        <f t="shared" si="1438"/>
        <v/>
      </c>
      <c r="TI465" s="1" t="str">
        <f t="shared" si="1438"/>
        <v/>
      </c>
      <c r="TJ465" s="1" t="str">
        <f t="shared" si="1438"/>
        <v/>
      </c>
      <c r="TK465" s="1" t="str">
        <f t="shared" si="1438"/>
        <v/>
      </c>
      <c r="TL465" s="1" t="str">
        <f t="shared" si="1438"/>
        <v/>
      </c>
      <c r="TM465" s="1" t="str">
        <f t="shared" si="1438"/>
        <v/>
      </c>
      <c r="TN465" s="1" t="str">
        <f t="shared" si="1438"/>
        <v/>
      </c>
      <c r="TO465" s="1" t="str">
        <f t="shared" si="1438"/>
        <v/>
      </c>
      <c r="TP465" s="1" t="str">
        <f t="shared" si="1438"/>
        <v/>
      </c>
      <c r="TQ465" s="1" t="str">
        <f t="shared" si="1438"/>
        <v/>
      </c>
      <c r="TR465" s="1" t="str">
        <f t="shared" si="1438"/>
        <v/>
      </c>
      <c r="TS465" s="1" t="str">
        <f t="shared" si="1438"/>
        <v/>
      </c>
      <c r="TT465" s="1" t="str">
        <f t="shared" si="1438"/>
        <v/>
      </c>
      <c r="TU465" s="1" t="str">
        <f t="shared" si="1438"/>
        <v/>
      </c>
      <c r="TV465" s="1" t="str">
        <f t="shared" si="1438"/>
        <v/>
      </c>
      <c r="TW465" s="1" t="str">
        <f t="shared" si="1438"/>
        <v/>
      </c>
      <c r="TX465" s="1" t="str">
        <f t="shared" si="1438"/>
        <v/>
      </c>
      <c r="TY465" s="1" t="str">
        <f t="shared" si="1438"/>
        <v/>
      </c>
      <c r="TZ465" s="1" t="str">
        <f t="shared" si="1419"/>
        <v/>
      </c>
      <c r="UA465" s="1" t="str">
        <f t="shared" si="1419"/>
        <v/>
      </c>
      <c r="UB465" s="1" t="str">
        <f t="shared" si="1419"/>
        <v/>
      </c>
      <c r="UC465" s="1" t="str">
        <f t="shared" si="1419"/>
        <v/>
      </c>
      <c r="UD465" s="1" t="str">
        <f t="shared" si="1419"/>
        <v/>
      </c>
      <c r="UE465" s="1" t="str">
        <f t="shared" si="1419"/>
        <v/>
      </c>
      <c r="UF465" s="1" t="str">
        <f t="shared" si="1414"/>
        <v/>
      </c>
      <c r="UG465" s="1" t="str">
        <f t="shared" si="1414"/>
        <v/>
      </c>
      <c r="UH465" s="1" t="str">
        <f t="shared" si="1439"/>
        <v/>
      </c>
      <c r="UI465" s="1" t="str">
        <f t="shared" si="1439"/>
        <v/>
      </c>
      <c r="UJ465" s="1" t="str">
        <f t="shared" si="1439"/>
        <v/>
      </c>
      <c r="UK465" s="1" t="str">
        <f t="shared" si="1439"/>
        <v/>
      </c>
      <c r="UL465" s="1" t="str">
        <f t="shared" si="1439"/>
        <v/>
      </c>
      <c r="UM465" s="1" t="str">
        <f t="shared" si="1439"/>
        <v/>
      </c>
      <c r="UN465" s="1" t="str">
        <f t="shared" si="1439"/>
        <v/>
      </c>
      <c r="UO465" s="1" t="str">
        <f t="shared" si="1439"/>
        <v/>
      </c>
      <c r="UP465" s="1" t="str">
        <f t="shared" si="1439"/>
        <v/>
      </c>
      <c r="UQ465" s="1" t="str">
        <f t="shared" si="1439"/>
        <v/>
      </c>
      <c r="UR465" s="1" t="str">
        <f t="shared" si="1439"/>
        <v/>
      </c>
      <c r="US465" s="1" t="str">
        <f t="shared" si="1439"/>
        <v/>
      </c>
      <c r="UT465" s="1" t="str">
        <f t="shared" si="1439"/>
        <v/>
      </c>
      <c r="UU465" s="1" t="str">
        <f t="shared" si="1439"/>
        <v/>
      </c>
      <c r="UV465" s="1" t="str">
        <f t="shared" si="1439"/>
        <v/>
      </c>
      <c r="UW465" s="1" t="str">
        <f t="shared" si="1439"/>
        <v/>
      </c>
      <c r="UX465" s="1" t="str">
        <f t="shared" si="1439"/>
        <v/>
      </c>
      <c r="UY465" s="1" t="str">
        <f t="shared" si="1439"/>
        <v/>
      </c>
      <c r="UZ465" s="1" t="str">
        <f t="shared" si="1439"/>
        <v/>
      </c>
      <c r="VA465" s="1" t="str">
        <f t="shared" si="1439"/>
        <v/>
      </c>
      <c r="VB465" s="1" t="str">
        <f t="shared" si="1439"/>
        <v/>
      </c>
      <c r="VC465" s="1" t="str">
        <f t="shared" si="1439"/>
        <v/>
      </c>
      <c r="VD465" s="1" t="str">
        <f t="shared" si="1439"/>
        <v/>
      </c>
      <c r="VE465" s="1" t="str">
        <f t="shared" si="1439"/>
        <v/>
      </c>
      <c r="VF465" s="1" t="str">
        <f t="shared" si="1439"/>
        <v/>
      </c>
      <c r="VG465" s="1" t="str">
        <f t="shared" si="1439"/>
        <v/>
      </c>
      <c r="VH465" s="1" t="str">
        <f t="shared" si="1439"/>
        <v/>
      </c>
      <c r="VI465" s="1" t="str">
        <f t="shared" si="1439"/>
        <v/>
      </c>
      <c r="VJ465" s="1" t="str">
        <f t="shared" si="1439"/>
        <v/>
      </c>
      <c r="VK465" s="1" t="str">
        <f t="shared" si="1439"/>
        <v/>
      </c>
      <c r="VL465" s="1" t="str">
        <f t="shared" si="1439"/>
        <v/>
      </c>
      <c r="VM465" s="1" t="str">
        <f t="shared" si="1439"/>
        <v/>
      </c>
      <c r="VN465" s="1" t="str">
        <f t="shared" si="1439"/>
        <v/>
      </c>
      <c r="VO465" s="1" t="str">
        <f t="shared" si="1439"/>
        <v/>
      </c>
      <c r="VP465" s="1" t="str">
        <f t="shared" si="1439"/>
        <v/>
      </c>
      <c r="VQ465" s="1" t="str">
        <f t="shared" si="1439"/>
        <v/>
      </c>
      <c r="VR465" s="1" t="str">
        <f t="shared" si="1439"/>
        <v/>
      </c>
      <c r="VS465" s="1" t="str">
        <f t="shared" si="1439"/>
        <v/>
      </c>
      <c r="VT465" s="1" t="str">
        <f t="shared" si="1439"/>
        <v/>
      </c>
      <c r="VU465" s="1" t="str">
        <f t="shared" si="1439"/>
        <v/>
      </c>
      <c r="VV465" s="1" t="str">
        <f t="shared" si="1439"/>
        <v/>
      </c>
      <c r="VW465" s="1" t="str">
        <f t="shared" si="1439"/>
        <v/>
      </c>
      <c r="VX465" s="1" t="str">
        <f t="shared" si="1439"/>
        <v/>
      </c>
      <c r="VY465" s="1" t="str">
        <f t="shared" si="1439"/>
        <v/>
      </c>
      <c r="VZ465" s="1" t="str">
        <f t="shared" si="1439"/>
        <v/>
      </c>
      <c r="WA465" s="1" t="str">
        <f t="shared" si="1439"/>
        <v/>
      </c>
      <c r="WB465" s="1" t="str">
        <f t="shared" si="1439"/>
        <v/>
      </c>
      <c r="WC465" s="1" t="str">
        <f t="shared" si="1439"/>
        <v/>
      </c>
      <c r="WD465" s="1" t="str">
        <f t="shared" si="1439"/>
        <v/>
      </c>
      <c r="WE465" s="1" t="str">
        <f t="shared" si="1439"/>
        <v/>
      </c>
      <c r="WF465" s="1" t="str">
        <f t="shared" si="1439"/>
        <v/>
      </c>
      <c r="WG465" s="1" t="str">
        <f t="shared" si="1439"/>
        <v/>
      </c>
      <c r="WH465" s="1" t="str">
        <f t="shared" si="1439"/>
        <v/>
      </c>
      <c r="WI465" s="1" t="str">
        <f t="shared" si="1439"/>
        <v/>
      </c>
      <c r="WJ465" s="1" t="str">
        <f t="shared" si="1439"/>
        <v/>
      </c>
      <c r="WK465" s="1" t="str">
        <f t="shared" si="1439"/>
        <v/>
      </c>
      <c r="WL465" s="1" t="str">
        <f t="shared" si="1439"/>
        <v/>
      </c>
      <c r="WM465" s="1" t="str">
        <f t="shared" si="1439"/>
        <v/>
      </c>
      <c r="WN465" s="1" t="str">
        <f t="shared" si="1439"/>
        <v/>
      </c>
      <c r="WO465" s="1" t="str">
        <f t="shared" si="1439"/>
        <v/>
      </c>
      <c r="WP465" s="1" t="str">
        <f t="shared" si="1439"/>
        <v/>
      </c>
      <c r="WQ465" s="1" t="str">
        <f t="shared" si="1439"/>
        <v/>
      </c>
      <c r="WR465" s="1" t="str">
        <f t="shared" si="1439"/>
        <v/>
      </c>
      <c r="WS465" s="1" t="str">
        <f t="shared" si="1439"/>
        <v/>
      </c>
      <c r="WT465" s="1" t="str">
        <f t="shared" si="1436"/>
        <v/>
      </c>
      <c r="WU465" s="1" t="str">
        <f t="shared" si="1436"/>
        <v/>
      </c>
      <c r="WV465" s="1" t="str">
        <f t="shared" si="1436"/>
        <v/>
      </c>
      <c r="WW465" s="1" t="str">
        <f t="shared" si="1436"/>
        <v/>
      </c>
      <c r="WX465" s="1" t="str">
        <f t="shared" si="1436"/>
        <v/>
      </c>
      <c r="WY465" s="1" t="str">
        <f t="shared" si="1436"/>
        <v/>
      </c>
      <c r="WZ465" s="1" t="str">
        <f t="shared" si="1436"/>
        <v/>
      </c>
      <c r="XA465" s="1" t="str">
        <f t="shared" si="1436"/>
        <v/>
      </c>
      <c r="XB465" s="1" t="str">
        <f t="shared" si="1436"/>
        <v/>
      </c>
      <c r="XC465" s="1" t="str">
        <f t="shared" si="1436"/>
        <v/>
      </c>
      <c r="XD465" s="1" t="str">
        <f t="shared" si="1436"/>
        <v/>
      </c>
      <c r="XE465" s="1" t="str">
        <f t="shared" si="1436"/>
        <v/>
      </c>
      <c r="XF465" s="1" t="str">
        <f t="shared" si="1436"/>
        <v/>
      </c>
      <c r="XG465" s="1" t="str">
        <f t="shared" si="1436"/>
        <v/>
      </c>
      <c r="XH465" s="1" t="str">
        <f t="shared" si="1436"/>
        <v/>
      </c>
      <c r="XI465" s="1" t="str">
        <f t="shared" si="1436"/>
        <v/>
      </c>
      <c r="XJ465" s="1" t="str">
        <f t="shared" si="1436"/>
        <v/>
      </c>
      <c r="XK465" s="1" t="str">
        <f t="shared" si="1436"/>
        <v/>
      </c>
      <c r="XL465" s="1" t="str">
        <f t="shared" si="1436"/>
        <v/>
      </c>
      <c r="XM465" s="1" t="str">
        <f t="shared" si="1436"/>
        <v/>
      </c>
      <c r="XN465" s="1" t="str">
        <f t="shared" si="1436"/>
        <v/>
      </c>
      <c r="XO465" s="1" t="str">
        <f t="shared" si="1436"/>
        <v/>
      </c>
      <c r="XP465" s="1" t="str">
        <f t="shared" si="1436"/>
        <v/>
      </c>
      <c r="XQ465" s="1" t="str">
        <f t="shared" si="1436"/>
        <v/>
      </c>
      <c r="XR465" s="1" t="str">
        <f t="shared" si="1436"/>
        <v/>
      </c>
      <c r="XS465" s="1" t="str">
        <f t="shared" si="1436"/>
        <v/>
      </c>
      <c r="XT465" s="1" t="str">
        <f t="shared" si="1436"/>
        <v/>
      </c>
      <c r="XU465" s="1" t="str">
        <f t="shared" si="1436"/>
        <v/>
      </c>
      <c r="XV465" s="1" t="str">
        <f t="shared" si="1436"/>
        <v/>
      </c>
      <c r="XW465" s="1" t="str">
        <f t="shared" si="1436"/>
        <v/>
      </c>
      <c r="XX465" s="1" t="str">
        <f t="shared" si="1436"/>
        <v/>
      </c>
      <c r="XY465" s="1" t="str">
        <f t="shared" si="1436"/>
        <v/>
      </c>
      <c r="XZ465" s="1" t="str">
        <f t="shared" si="1436"/>
        <v/>
      </c>
      <c r="YA465" s="1" t="str">
        <f t="shared" si="1436"/>
        <v/>
      </c>
      <c r="YB465" s="1" t="str">
        <f t="shared" si="1436"/>
        <v/>
      </c>
      <c r="YC465" s="1" t="str">
        <f t="shared" si="1436"/>
        <v/>
      </c>
      <c r="YD465" s="1" t="str">
        <f t="shared" si="1436"/>
        <v/>
      </c>
      <c r="YE465" s="1" t="str">
        <f t="shared" si="1436"/>
        <v/>
      </c>
      <c r="YF465" s="1" t="str">
        <f t="shared" si="1436"/>
        <v/>
      </c>
      <c r="YG465" s="1" t="str">
        <f t="shared" si="1436"/>
        <v/>
      </c>
      <c r="YH465" s="1" t="str">
        <f t="shared" si="1436"/>
        <v/>
      </c>
      <c r="YI465" s="1" t="str">
        <f t="shared" si="1436"/>
        <v/>
      </c>
      <c r="YJ465" s="1" t="str">
        <f t="shared" si="1436"/>
        <v/>
      </c>
      <c r="YK465" s="1" t="str">
        <f t="shared" si="1436"/>
        <v/>
      </c>
      <c r="YL465" s="1" t="str">
        <f t="shared" si="1436"/>
        <v/>
      </c>
      <c r="YM465" s="1" t="str">
        <f t="shared" si="1436"/>
        <v/>
      </c>
      <c r="YN465" s="1" t="str">
        <f t="shared" si="1436"/>
        <v/>
      </c>
      <c r="YO465" s="1" t="str">
        <f t="shared" si="1436"/>
        <v/>
      </c>
      <c r="YP465" s="1" t="str">
        <f t="shared" si="1436"/>
        <v/>
      </c>
      <c r="YQ465" s="1" t="str">
        <f t="shared" si="1436"/>
        <v/>
      </c>
      <c r="YR465" s="1" t="str">
        <f t="shared" si="1436"/>
        <v/>
      </c>
      <c r="YS465" s="1" t="str">
        <f t="shared" si="1436"/>
        <v/>
      </c>
      <c r="YT465" s="1" t="str">
        <f t="shared" si="1436"/>
        <v/>
      </c>
      <c r="YU465" s="1" t="str">
        <f t="shared" si="1436"/>
        <v/>
      </c>
      <c r="YV465" s="1" t="str">
        <f t="shared" si="1436"/>
        <v/>
      </c>
      <c r="YW465" s="1" t="str">
        <f t="shared" si="1436"/>
        <v/>
      </c>
      <c r="YX465" s="1" t="str">
        <f t="shared" si="1436"/>
        <v/>
      </c>
      <c r="YY465" s="1" t="str">
        <f t="shared" si="1436"/>
        <v/>
      </c>
      <c r="YZ465" s="1" t="str">
        <f t="shared" si="1436"/>
        <v/>
      </c>
      <c r="ZA465" s="1" t="str">
        <f t="shared" si="1436"/>
        <v/>
      </c>
      <c r="ZB465" s="1" t="str">
        <f t="shared" si="1436"/>
        <v/>
      </c>
      <c r="ZC465" s="1" t="str">
        <f t="shared" si="1436"/>
        <v/>
      </c>
      <c r="ZD465" s="1" t="str">
        <f t="shared" si="1436"/>
        <v/>
      </c>
      <c r="ZE465" s="1" t="str">
        <f t="shared" si="1429"/>
        <v/>
      </c>
      <c r="ZF465" s="1" t="str">
        <f t="shared" si="1429"/>
        <v/>
      </c>
      <c r="ZG465" s="1" t="str">
        <f t="shared" si="1429"/>
        <v/>
      </c>
      <c r="ZH465" s="1" t="str">
        <f t="shared" si="1429"/>
        <v/>
      </c>
      <c r="ZI465" s="1" t="str">
        <f t="shared" si="1429"/>
        <v/>
      </c>
      <c r="ZJ465" s="1" t="str">
        <f t="shared" si="1429"/>
        <v/>
      </c>
      <c r="ZK465" s="1" t="str">
        <f t="shared" si="1429"/>
        <v/>
      </c>
      <c r="ZL465" s="1" t="str">
        <f t="shared" si="1429"/>
        <v/>
      </c>
      <c r="ZM465" s="1" t="str">
        <f t="shared" si="1429"/>
        <v/>
      </c>
      <c r="ZN465" s="1" t="str">
        <f t="shared" si="1429"/>
        <v/>
      </c>
      <c r="ZO465" s="1" t="str">
        <f t="shared" si="1429"/>
        <v/>
      </c>
      <c r="ZP465" s="1" t="str">
        <f t="shared" si="1429"/>
        <v/>
      </c>
      <c r="ZQ465" s="1" t="str">
        <f t="shared" si="1429"/>
        <v/>
      </c>
      <c r="ZR465" s="1" t="str">
        <f t="shared" si="1432"/>
        <v/>
      </c>
      <c r="ZS465" s="1" t="str">
        <f t="shared" si="1432"/>
        <v/>
      </c>
      <c r="ZT465" s="1" t="str">
        <f t="shared" si="1432"/>
        <v/>
      </c>
      <c r="ZU465" s="1" t="str">
        <f t="shared" si="1432"/>
        <v/>
      </c>
      <c r="ZV465" s="1" t="str">
        <f t="shared" si="1432"/>
        <v/>
      </c>
      <c r="ZW465" s="1" t="str">
        <f t="shared" si="1432"/>
        <v/>
      </c>
      <c r="ZX465" s="1" t="str">
        <f t="shared" si="1432"/>
        <v/>
      </c>
      <c r="ZY465" s="1" t="str">
        <f t="shared" si="1432"/>
        <v/>
      </c>
      <c r="ZZ465" s="1" t="str">
        <f t="shared" si="1432"/>
        <v/>
      </c>
      <c r="AAA465" s="1" t="str">
        <f t="shared" si="1432"/>
        <v/>
      </c>
    </row>
    <row r="466" spans="1:703" x14ac:dyDescent="0.25">
      <c r="A466" s="9">
        <v>419</v>
      </c>
      <c r="B466" s="8">
        <v>34770</v>
      </c>
      <c r="C466" s="7" t="s">
        <v>126</v>
      </c>
      <c r="D466" s="7">
        <v>1</v>
      </c>
      <c r="E466" s="7">
        <v>2</v>
      </c>
      <c r="F466" s="7">
        <v>1</v>
      </c>
      <c r="G466" s="7">
        <v>2</v>
      </c>
      <c r="H466" s="7">
        <v>2</v>
      </c>
      <c r="I466" s="7">
        <v>9999</v>
      </c>
      <c r="J466" s="7">
        <v>1</v>
      </c>
      <c r="K466" s="7">
        <v>9999</v>
      </c>
      <c r="L466" s="7">
        <v>5</v>
      </c>
      <c r="M466" s="7">
        <v>5.2</v>
      </c>
      <c r="N466" s="7" t="s">
        <v>29</v>
      </c>
      <c r="O466" s="7">
        <v>2</v>
      </c>
      <c r="P466" s="5">
        <v>36.528336000000003</v>
      </c>
      <c r="Q466" s="5">
        <f t="shared" si="1288"/>
        <v>60.620957734828806</v>
      </c>
      <c r="R466" s="5">
        <f t="shared" si="1289"/>
        <v>24.092621734828803</v>
      </c>
      <c r="S466" s="6">
        <f t="shared" si="1290"/>
        <v>1.7767689956055053E-9</v>
      </c>
      <c r="T466" s="5" t="e">
        <f>SQRT(SUMPRODUCT(AB466:ZT466,#REF!:#REF!)/SUM(AB466:ZT466))/((COUNTIF(AB466:ZT466,"&gt;0")-1)/COUNTIF(AB466:ZT466,"&gt;0"))</f>
        <v>#REF!</v>
      </c>
      <c r="U466" s="4" t="e">
        <f t="shared" si="1291"/>
        <v>#REF!</v>
      </c>
      <c r="V466" s="4" t="e">
        <f t="shared" si="1292"/>
        <v>#REF!</v>
      </c>
      <c r="W466" s="4" t="e">
        <f t="shared" si="1293"/>
        <v>#REF!</v>
      </c>
      <c r="X466" s="4">
        <f t="shared" si="1294"/>
        <v>0</v>
      </c>
      <c r="Y466" s="3">
        <f t="shared" si="1295"/>
        <v>0.22331464995447214</v>
      </c>
      <c r="Z466" s="3">
        <f t="shared" si="1298"/>
        <v>0.22331464995447214</v>
      </c>
      <c r="AB466" s="1">
        <f t="shared" si="1301"/>
        <v>3.8970377114776624E-24</v>
      </c>
      <c r="AC466" s="1">
        <f t="shared" ref="AC466:CN469" si="1443">IF(IF($B466&gt;AC$2,1/(1+EXP(-$B$10*(SUM($B$2*(1-(YEAR($B466)-YEAR(AC$2))/173),IF(OR(IF($L466&lt;&gt;".",$L466 = AC$23,FALSE),OR(IF($L466&lt;&gt;".",$L466 = AC$26,FALSE),IF($L466&lt;&gt;".",$L466 = AC$29,FALSE))),$B$4,0),IF(OR(IF($M466&lt;&gt;".",$M466 = AC$24,FALSE),OR(IF($M466&lt;&gt;".",$M466 = AC$27,FALSE),IF($M466&lt;&gt;".",$M466 = AC$30,FALSE))),$B$5,0),IF(OR(IF($N466&lt;&gt;".",$N466 = AC$25,FALSE),OR(IF($N466&lt;&gt;".",$N466 = AC$28,FALSE),IF($N466&lt;&gt;".",$N466 = AC$31,FALSE))),$B$6,0),$B$7*SUM(IF(AND($D466 =AC$4,$D466&lt;&gt;9999),$B$22,IF(OR($D466 = 1,$D466 =2),-$B$22,0)),IF(AND($E466 =AC$5,$E466&lt;&gt;9999),$B$21,IF(OR($E466 = 1,$E466 =2),-$B$21,0)),IF(AND($F466 =AC$6,$F466&lt;&gt;9999),$B$20,IF(OR($F466 = 1,$F466 =2),-$B$20,0)),IF(AND($G466 =AC$8,$G466&lt;&gt;9999),$B$27,IF(OR($G466 = 1,$G466 =2),-$B$27,0)),IF(AND($H466 =AC$9,$H466&lt;&gt;9999),$B$23,IF(OR($H466 = 1,$H466 =2),-$B$23,0)),IF(AND($I466 =AC$10,$I466&lt;&gt;9999),$B$25,IF(OR($I466 = 1,$I466 =2),-$B$25,0)),IF(AND($J466 =AC$19,$J466&lt;&gt;9999),$B$24,IF(OR($J466 = 1,$J466 =2),-$B$24,0)),IF(AND($K466 =AC$20,$K466&lt;&gt;9999),$B$26,IF(OR($K466 = 1,$K466 =2),-$B$26,0))),IF($O466=AC$32,$B$3,0))-$B$11))),"")&gt;0,IF($B466&gt;AC$2,1/(1+EXP(-$B$10*(SUM($B$2*(1-(YEAR($B466)-YEAR(AC$2))/173),IF(OR(IF($L466&lt;&gt;".",$L466 = AC$23,FALSE),OR(IF($L466&lt;&gt;".",$L466 = AC$26,FALSE),IF($L466&lt;&gt;".",$L466 = AC$29,FALSE))),$B$4,0),IF(OR(IF($M466&lt;&gt;".",$M466 = AC$24,FALSE),OR(IF($M466&lt;&gt;".",$M466 = AC$27,FALSE),IF($M466&lt;&gt;".",$M466 = AC$30,FALSE))),$B$5,0),IF(OR(IF($N466&lt;&gt;".",$N466 = AC$25,FALSE),OR(IF($N466&lt;&gt;".",$N466 = AC$28,FALSE),IF($N466&lt;&gt;".",$N466 = AC$31,FALSE))),$B$6,0),$B$7*SUM(IF(AND($D466 =AC$4,$D466&lt;&gt;9999),$B$22,IF(OR($D466 = 1,$D466 =2),-$B$22,0)),IF(AND($E466 =AC$5,$E466&lt;&gt;9999),$B$21,IF(OR($E466 = 1,$E466 =2),-$B$21,0)),IF(AND($F466 =AC$6,$F466&lt;&gt;9999),$B$20,IF(OR($F466 = 1,$F466 =2),-$B$20,0)),IF(AND($G466 =AC$8,$G466&lt;&gt;9999),$B$27,IF(OR($G466 = 1,$G466 =2),-$B$27,0)),IF(AND($H466 =AC$9,$H466&lt;&gt;9999),$B$23,IF(OR($H466 = 1,$H466 =2),-$B$23,0)),IF(AND($I466 =AC$10,$I466&lt;&gt;9999),$B$25,IF(OR($I466 = 1,$I466 =2),-$B$25,0)),IF(AND($J466 =AC$19,$J466&lt;&gt;9999),$B$24,IF(OR($J466 = 1,$J466 =2),-$B$24,0)),IF(AND($K466 =AC$20,$K466&lt;&gt;9999),$B$26,IF(OR($K466 = 1,$K466 =2),-$B$26,0))),IF($O466=AC$32,$B$3,0))-$B$11))),""),"")</f>
        <v>3.8970377114776624E-24</v>
      </c>
      <c r="AD466" s="1">
        <f t="shared" si="1443"/>
        <v>3.8970377114776624E-24</v>
      </c>
      <c r="AE466" s="1">
        <f t="shared" si="1443"/>
        <v>3.8970377114776624E-24</v>
      </c>
      <c r="AF466" s="1">
        <f t="shared" si="1443"/>
        <v>3.8970377114776624E-24</v>
      </c>
      <c r="AG466" s="1">
        <f t="shared" si="1443"/>
        <v>3.8970377114776624E-24</v>
      </c>
      <c r="AH466" s="1">
        <f t="shared" si="1443"/>
        <v>3.8970377114776624E-24</v>
      </c>
      <c r="AI466" s="1">
        <f t="shared" si="1443"/>
        <v>3.8970377114776624E-24</v>
      </c>
      <c r="AJ466" s="1">
        <f t="shared" si="1443"/>
        <v>3.8970377114776624E-24</v>
      </c>
      <c r="AK466" s="1">
        <f t="shared" si="1443"/>
        <v>3.8970377114776624E-24</v>
      </c>
      <c r="AL466" s="1">
        <f t="shared" si="1443"/>
        <v>3.8970377114776624E-24</v>
      </c>
      <c r="AM466" s="1">
        <f t="shared" si="1443"/>
        <v>3.8970377114776624E-24</v>
      </c>
      <c r="AN466" s="1">
        <f t="shared" si="1443"/>
        <v>2.0330173788138422E-23</v>
      </c>
      <c r="AO466" s="1">
        <f t="shared" si="1443"/>
        <v>2.0330173788138422E-23</v>
      </c>
      <c r="AP466" s="1">
        <f t="shared" si="1443"/>
        <v>2.0330173788138422E-23</v>
      </c>
      <c r="AQ466" s="1">
        <f t="shared" si="1443"/>
        <v>2.0330173788138422E-23</v>
      </c>
      <c r="AR466" s="1">
        <f t="shared" si="1443"/>
        <v>2.0330173788138422E-23</v>
      </c>
      <c r="AS466" s="1">
        <f t="shared" si="1443"/>
        <v>2.0330173788138422E-23</v>
      </c>
      <c r="AT466" s="1">
        <f t="shared" si="1443"/>
        <v>2.0330173788138422E-23</v>
      </c>
      <c r="AU466" s="1">
        <f t="shared" si="1443"/>
        <v>2.0330173788138422E-23</v>
      </c>
      <c r="AV466" s="1">
        <f t="shared" si="1443"/>
        <v>3.8970377114776624E-24</v>
      </c>
      <c r="AW466" s="1">
        <f t="shared" si="1443"/>
        <v>3.8970377114776624E-24</v>
      </c>
      <c r="AX466" s="1">
        <f t="shared" si="1443"/>
        <v>3.8970377114776624E-24</v>
      </c>
      <c r="AY466" s="1">
        <f t="shared" si="1443"/>
        <v>2.0330173788138422E-23</v>
      </c>
      <c r="AZ466" s="1">
        <f t="shared" si="1443"/>
        <v>2.0330173788138422E-23</v>
      </c>
      <c r="BA466" s="1">
        <f t="shared" si="1443"/>
        <v>2.0330173788138422E-23</v>
      </c>
      <c r="BB466" s="1">
        <f t="shared" si="1443"/>
        <v>2.0330173788138422E-23</v>
      </c>
      <c r="BC466" s="1">
        <f t="shared" si="1443"/>
        <v>2.0330173788138422E-23</v>
      </c>
      <c r="BD466" s="1">
        <f t="shared" si="1443"/>
        <v>2.0330173788138422E-23</v>
      </c>
      <c r="BE466" s="1">
        <f t="shared" si="1443"/>
        <v>3.8970377114776624E-24</v>
      </c>
      <c r="BF466" s="1">
        <f t="shared" si="1443"/>
        <v>2.0330173788138422E-23</v>
      </c>
      <c r="BG466" s="1">
        <f t="shared" si="1443"/>
        <v>3.8970377114776624E-24</v>
      </c>
      <c r="BH466" s="1">
        <f t="shared" si="1443"/>
        <v>2.0330173788138422E-23</v>
      </c>
      <c r="BI466" s="1">
        <f t="shared" si="1443"/>
        <v>3.8970377114776624E-24</v>
      </c>
      <c r="BJ466" s="1">
        <f t="shared" si="1443"/>
        <v>2.0330173788138422E-23</v>
      </c>
      <c r="BK466" s="1">
        <f t="shared" si="1443"/>
        <v>3.8970377114776624E-24</v>
      </c>
      <c r="BL466" s="1">
        <f t="shared" si="1443"/>
        <v>3.8970377114776624E-24</v>
      </c>
      <c r="BM466" s="1">
        <f t="shared" si="1443"/>
        <v>1.791361546499601E-21</v>
      </c>
      <c r="BN466" s="1">
        <f t="shared" si="1443"/>
        <v>1.791361546499601E-21</v>
      </c>
      <c r="BO466" s="1">
        <f t="shared" si="1443"/>
        <v>3.8970377114776624E-24</v>
      </c>
      <c r="BP466" s="1">
        <f t="shared" si="1443"/>
        <v>2.1825139220754508E-22</v>
      </c>
      <c r="BQ466" s="1">
        <f t="shared" si="1443"/>
        <v>3.8970377114776624E-24</v>
      </c>
      <c r="BR466" s="1">
        <f t="shared" si="1443"/>
        <v>3.8970377114776624E-24</v>
      </c>
      <c r="BS466" s="1">
        <f t="shared" si="1443"/>
        <v>1.1385798808193069E-21</v>
      </c>
      <c r="BT466" s="1">
        <f t="shared" si="1443"/>
        <v>2.1825139220754508E-22</v>
      </c>
      <c r="BU466" s="1">
        <f t="shared" si="1443"/>
        <v>2.1825139220754508E-22</v>
      </c>
      <c r="BV466" s="1">
        <f t="shared" si="1443"/>
        <v>1.1385798808193069E-21</v>
      </c>
      <c r="BW466" s="1">
        <f t="shared" si="1443"/>
        <v>1.1385798808193069E-21</v>
      </c>
      <c r="BX466" s="1">
        <f t="shared" si="1443"/>
        <v>1.1385798808193069E-21</v>
      </c>
      <c r="BY466" s="1">
        <f t="shared" si="1443"/>
        <v>1.1385798808193069E-21</v>
      </c>
      <c r="BZ466" s="1">
        <f t="shared" si="1443"/>
        <v>2.1825139220754508E-22</v>
      </c>
      <c r="CA466" s="1">
        <f t="shared" si="1443"/>
        <v>2.1825139220754508E-22</v>
      </c>
      <c r="CB466" s="1">
        <f t="shared" si="1443"/>
        <v>1.1385798808193069E-21</v>
      </c>
      <c r="CC466" s="1">
        <f t="shared" si="1443"/>
        <v>2.1825139220754508E-22</v>
      </c>
      <c r="CD466" s="1">
        <f t="shared" si="1443"/>
        <v>2.1825139220754508E-22</v>
      </c>
      <c r="CE466" s="1">
        <f t="shared" si="1443"/>
        <v>1.1385798808193069E-21</v>
      </c>
      <c r="CF466" s="1">
        <f t="shared" si="1443"/>
        <v>3.8970377114776624E-24</v>
      </c>
      <c r="CG466" s="1">
        <f t="shared" si="1443"/>
        <v>3.8970377114776624E-24</v>
      </c>
      <c r="CH466" s="1">
        <f t="shared" si="1443"/>
        <v>2.1825139220754508E-22</v>
      </c>
      <c r="CI466" s="1">
        <f t="shared" si="1443"/>
        <v>1.0032418991458933E-19</v>
      </c>
      <c r="CJ466" s="1">
        <f t="shared" si="1443"/>
        <v>1.0032418991458933E-19</v>
      </c>
      <c r="CK466" s="1">
        <f t="shared" si="1443"/>
        <v>3.4338139822852314E-22</v>
      </c>
      <c r="CL466" s="1">
        <f t="shared" si="1443"/>
        <v>1.9230880933182552E-20</v>
      </c>
      <c r="CM466" s="1">
        <f t="shared" si="1443"/>
        <v>2.1825139220754508E-22</v>
      </c>
      <c r="CN466" s="1">
        <f t="shared" si="1443"/>
        <v>1.0995218789384842E-19</v>
      </c>
      <c r="CO466" s="1">
        <f t="shared" si="1441"/>
        <v>1.205041738481665E-19</v>
      </c>
      <c r="CP466" s="1">
        <f t="shared" si="1441"/>
        <v>2.8731061033467548E-22</v>
      </c>
      <c r="CQ466" s="1">
        <f t="shared" si="1441"/>
        <v>5.1301403947844843E-24</v>
      </c>
      <c r="CR466" s="1">
        <f t="shared" si="1441"/>
        <v>2.8731061033467548E-22</v>
      </c>
      <c r="CS466" s="1">
        <f t="shared" si="1441"/>
        <v>6.1620565341710768E-24</v>
      </c>
      <c r="CT466" s="1">
        <f t="shared" si="1441"/>
        <v>4.5164898438180946E-20</v>
      </c>
      <c r="CU466" s="1">
        <f t="shared" si="1441"/>
        <v>9.4883952910606866E-21</v>
      </c>
      <c r="CV466" s="1">
        <f t="shared" si="1441"/>
        <v>1.0398985755499201E-20</v>
      </c>
      <c r="CW466" s="1">
        <f t="shared" si="1441"/>
        <v>1.1396964547309234E-20</v>
      </c>
      <c r="CX466" s="1">
        <f t="shared" si="1441"/>
        <v>1.3689438193516102E-20</v>
      </c>
      <c r="CY466" s="1">
        <f t="shared" si="1441"/>
        <v>1.2826595246884485E-23</v>
      </c>
      <c r="CZ466" s="1">
        <f t="shared" si="1441"/>
        <v>2.6789303660651055E-22</v>
      </c>
      <c r="DA466" s="1">
        <f t="shared" si="1441"/>
        <v>1.6443037729580526E-20</v>
      </c>
      <c r="DB466" s="1">
        <f t="shared" si="1441"/>
        <v>1.6443037729580526E-20</v>
      </c>
      <c r="DC466" s="1">
        <f t="shared" si="1441"/>
        <v>1.6443037729580526E-20</v>
      </c>
      <c r="DD466" s="1">
        <f t="shared" si="1441"/>
        <v>4.5012871153899097E-21</v>
      </c>
      <c r="DE466" s="1">
        <f t="shared" si="1441"/>
        <v>1.5406635875420613E-23</v>
      </c>
      <c r="DF466" s="1">
        <f t="shared" si="1441"/>
        <v>1.3575316844685302E-21</v>
      </c>
      <c r="DG466" s="1">
        <f t="shared" si="1441"/>
        <v>1.4611546532410374E-15</v>
      </c>
      <c r="DH466" s="1">
        <f t="shared" si="1441"/>
        <v>9.4012748571954052E-20</v>
      </c>
      <c r="DI466" s="1">
        <f t="shared" si="1441"/>
        <v>3.2451130354296287E-19</v>
      </c>
      <c r="DJ466" s="1">
        <f t="shared" si="1441"/>
        <v>1.6885193132668489E-23</v>
      </c>
      <c r="DK466" s="1">
        <f t="shared" si="1441"/>
        <v>8.7016619739673253E-19</v>
      </c>
      <c r="DL466" s="1">
        <f t="shared" si="1441"/>
        <v>8.7016619739673253E-19</v>
      </c>
      <c r="DM466" s="1">
        <f t="shared" si="1441"/>
        <v>1.6305961129500308E-21</v>
      </c>
      <c r="DN466" s="1">
        <f t="shared" si="1441"/>
        <v>1.5004452901235061E-18</v>
      </c>
      <c r="DO466" s="1">
        <f t="shared" si="1441"/>
        <v>1.850564584202139E-23</v>
      </c>
      <c r="DP466" s="1">
        <f t="shared" si="1441"/>
        <v>9.1558590043266952E-15</v>
      </c>
      <c r="DQ466" s="1">
        <f t="shared" si="1441"/>
        <v>1.850564584202139E-23</v>
      </c>
      <c r="DR466" s="1">
        <f t="shared" si="1441"/>
        <v>1.7870825604741646E-21</v>
      </c>
      <c r="DS466" s="1">
        <f t="shared" si="1441"/>
        <v>8.5787667781476524E-18</v>
      </c>
      <c r="DT466" s="1">
        <f t="shared" si="1441"/>
        <v>2.0281611548034593E-23</v>
      </c>
      <c r="DU466" s="1">
        <f t="shared" si="1441"/>
        <v>2.1829745432600934E-17</v>
      </c>
      <c r="DV466" s="1">
        <f t="shared" si="1441"/>
        <v>1.0997539338478406E-14</v>
      </c>
      <c r="DW466" s="1">
        <f t="shared" si="1441"/>
        <v>2.4361211847173312E-23</v>
      </c>
      <c r="DX466" s="1">
        <f t="shared" si="1441"/>
        <v>2.3104004233575519E-15</v>
      </c>
      <c r="DY466" s="1">
        <f t="shared" si="1441"/>
        <v>2.6220749361752876E-17</v>
      </c>
      <c r="DZ466" s="1">
        <f t="shared" si="1441"/>
        <v>1.3759203013845584E-18</v>
      </c>
      <c r="EA466" s="1">
        <f t="shared" si="1441"/>
        <v>5.6236607394081715E-19</v>
      </c>
      <c r="EB466" s="1">
        <f t="shared" si="1441"/>
        <v>1.6430395209123489E-16</v>
      </c>
      <c r="EC466" s="1">
        <f t="shared" si="1441"/>
        <v>3.4517532403155416E-17</v>
      </c>
      <c r="ED466" s="1">
        <f t="shared" si="1441"/>
        <v>2.9509869732165918E-20</v>
      </c>
      <c r="EE466" s="1">
        <f t="shared" si="1441"/>
        <v>2.8497559074899946E-18</v>
      </c>
      <c r="EF466" s="1">
        <f t="shared" si="1441"/>
        <v>3.5147281881818714E-23</v>
      </c>
      <c r="EG466" s="1">
        <f t="shared" si="1441"/>
        <v>1.7389479948034199E-14</v>
      </c>
      <c r="EH466" s="1">
        <f t="shared" si="1441"/>
        <v>3.0969479101947675E-21</v>
      </c>
      <c r="EI466" s="1">
        <f t="shared" si="1441"/>
        <v>3.5147281881818714E-23</v>
      </c>
      <c r="EJ466" s="1">
        <f t="shared" si="1441"/>
        <v>4.1460655989953604E-17</v>
      </c>
      <c r="EK466" s="1">
        <f t="shared" si="1441"/>
        <v>4.0038383906179395E-15</v>
      </c>
      <c r="EL466" s="1">
        <f t="shared" si="1441"/>
        <v>7.1491453232345913E-17</v>
      </c>
      <c r="EM466" s="1">
        <f t="shared" si="1441"/>
        <v>7.1491453232345913E-17</v>
      </c>
      <c r="EN466" s="1">
        <f t="shared" si="1441"/>
        <v>1.2334372764591267E-20</v>
      </c>
      <c r="EO466" s="1">
        <f t="shared" si="1441"/>
        <v>2.3705049464185743E-16</v>
      </c>
      <c r="EP466" s="1">
        <f t="shared" si="1441"/>
        <v>2.5088774620327847E-14</v>
      </c>
      <c r="EQ466" s="1">
        <f t="shared" si="1441"/>
        <v>2.749651568010848E-14</v>
      </c>
      <c r="ER466" s="1">
        <f t="shared" si="1441"/>
        <v>3.0135324900797063E-14</v>
      </c>
      <c r="ES466" s="1">
        <f t="shared" si="1441"/>
        <v>1.5680217468859936E-18</v>
      </c>
      <c r="ET466" s="1">
        <f t="shared" si="1441"/>
        <v>6.0908938165701328E-23</v>
      </c>
      <c r="EU466" s="1">
        <f t="shared" si="1441"/>
        <v>1.1209163896218054E-19</v>
      </c>
      <c r="EV466" s="1">
        <f t="shared" si="1441"/>
        <v>6.4464350699269652E-21</v>
      </c>
      <c r="EW466" s="1">
        <f t="shared" si="1441"/>
        <v>8.6302202861076664E-17</v>
      </c>
      <c r="EX466" s="1">
        <f t="shared" si="1441"/>
        <v>7.0650920845464868E-21</v>
      </c>
      <c r="EY466" s="1">
        <f t="shared" si="1441"/>
        <v>7.0650920845464868E-21</v>
      </c>
      <c r="EZ466" s="1">
        <f t="shared" ref="EZ466:HK469" si="1444">IF(IF($B466&gt;EZ$2,1/(1+EXP(-$B$10*(SUM($B$2*(1-(YEAR($B466)-YEAR(EZ$2))/173),IF(OR(IF($L466&lt;&gt;".",$L466 = EZ$23,FALSE),OR(IF($L466&lt;&gt;".",$L466 = EZ$26,FALSE),IF($L466&lt;&gt;".",$L466 = EZ$29,FALSE))),$B$4,0),IF(OR(IF($M466&lt;&gt;".",$M466 = EZ$24,FALSE),OR(IF($M466&lt;&gt;".",$M466 = EZ$27,FALSE),IF($M466&lt;&gt;".",$M466 = EZ$30,FALSE))),$B$5,0),IF(OR(IF($N466&lt;&gt;".",$N466 = EZ$25,FALSE),OR(IF($N466&lt;&gt;".",$N466 = EZ$28,FALSE),IF($N466&lt;&gt;".",$N466 = EZ$31,FALSE))),$B$6,0),$B$7*SUM(IF(AND($D466 =EZ$4,$D466&lt;&gt;9999),$B$22,IF(OR($D466 = 1,$D466 =2),-$B$22,0)),IF(AND($E466 =EZ$5,$E466&lt;&gt;9999),$B$21,IF(OR($E466 = 1,$E466 =2),-$B$21,0)),IF(AND($F466 =EZ$6,$F466&lt;&gt;9999),$B$20,IF(OR($F466 = 1,$F466 =2),-$B$20,0)),IF(AND($G466 =EZ$8,$G466&lt;&gt;9999),$B$27,IF(OR($G466 = 1,$G466 =2),-$B$27,0)),IF(AND($H466 =EZ$9,$H466&lt;&gt;9999),$B$23,IF(OR($H466 = 1,$H466 =2),-$B$23,0)),IF(AND($I466 =EZ$10,$I466&lt;&gt;9999),$B$25,IF(OR($I466 = 1,$I466 =2),-$B$25,0)),IF(AND($J466 =EZ$19,$J466&lt;&gt;9999),$B$24,IF(OR($J466 = 1,$J466 =2),-$B$24,0)),IF(AND($K466 =EZ$20,$K466&lt;&gt;9999),$B$26,IF(OR($K466 = 1,$K466 =2),-$B$26,0))),IF($O466=EZ$32,$B$3,0))-$B$11))),"")&gt;0,IF($B466&gt;EZ$2,1/(1+EXP(-$B$10*(SUM($B$2*(1-(YEAR($B466)-YEAR(EZ$2))/173),IF(OR(IF($L466&lt;&gt;".",$L466 = EZ$23,FALSE),OR(IF($L466&lt;&gt;".",$L466 = EZ$26,FALSE),IF($L466&lt;&gt;".",$L466 = EZ$29,FALSE))),$B$4,0),IF(OR(IF($M466&lt;&gt;".",$M466 = EZ$24,FALSE),OR(IF($M466&lt;&gt;".",$M466 = EZ$27,FALSE),IF($M466&lt;&gt;".",$M466 = EZ$30,FALSE))),$B$5,0),IF(OR(IF($N466&lt;&gt;".",$N466 = EZ$25,FALSE),OR(IF($N466&lt;&gt;".",$N466 = EZ$28,FALSE),IF($N466&lt;&gt;".",$N466 = EZ$31,FALSE))),$B$6,0),$B$7*SUM(IF(AND($D466 =EZ$4,$D466&lt;&gt;9999),$B$22,IF(OR($D466 = 1,$D466 =2),-$B$22,0)),IF(AND($E466 =EZ$5,$E466&lt;&gt;9999),$B$21,IF(OR($E466 = 1,$E466 =2),-$B$21,0)),IF(AND($F466 =EZ$6,$F466&lt;&gt;9999),$B$20,IF(OR($F466 = 1,$F466 =2),-$B$20,0)),IF(AND($G466 =EZ$8,$G466&lt;&gt;9999),$B$27,IF(OR($G466 = 1,$G466 =2),-$B$27,0)),IF(AND($H466 =EZ$9,$H466&lt;&gt;9999),$B$23,IF(OR($H466 = 1,$H466 =2),-$B$23,0)),IF(AND($I466 =EZ$10,$I466&lt;&gt;9999),$B$25,IF(OR($I466 = 1,$I466 =2),-$B$25,0)),IF(AND($J466 =EZ$19,$J466&lt;&gt;9999),$B$24,IF(OR($J466 = 1,$J466 =2),-$B$24,0)),IF(AND($K466 =EZ$20,$K466&lt;&gt;9999),$B$26,IF(OR($K466 = 1,$K466 =2),-$B$26,0))),IF($O466=EZ$32,$B$3,0))-$B$11))),""),"")</f>
        <v>8.6302202861076664E-17</v>
      </c>
      <c r="FA466" s="1">
        <f t="shared" si="1444"/>
        <v>2.1556504012195311E-17</v>
      </c>
      <c r="FB466" s="1">
        <f t="shared" si="1444"/>
        <v>8.6302202861076664E-17</v>
      </c>
      <c r="FC466" s="1">
        <f t="shared" si="1444"/>
        <v>7.7431209066202427E-21</v>
      </c>
      <c r="FD466" s="1">
        <f t="shared" si="1444"/>
        <v>9.458452674985545E-17</v>
      </c>
      <c r="FE466" s="1">
        <f t="shared" si="1444"/>
        <v>9.458452674985545E-17</v>
      </c>
      <c r="FF466" s="1">
        <f t="shared" si="1444"/>
        <v>2.3625257094039278E-17</v>
      </c>
      <c r="FG466" s="1">
        <f t="shared" si="1444"/>
        <v>5.4078519300206375E-16</v>
      </c>
      <c r="FH466" s="1">
        <f t="shared" si="1444"/>
        <v>9.300632167108566E-21</v>
      </c>
      <c r="FI466" s="1">
        <f t="shared" si="1444"/>
        <v>1.1568272931988255E-22</v>
      </c>
      <c r="FJ466" s="1">
        <f t="shared" si="1444"/>
        <v>1.1568272931988255E-22</v>
      </c>
      <c r="FK466" s="1">
        <f t="shared" si="1444"/>
        <v>3.7356623319047847E-17</v>
      </c>
      <c r="FL466" s="1">
        <f t="shared" si="1444"/>
        <v>8.5509794331904559E-16</v>
      </c>
      <c r="FM466" s="1">
        <f t="shared" si="1444"/>
        <v>1.6391148284553953E-16</v>
      </c>
      <c r="FN466" s="1">
        <f t="shared" si="1444"/>
        <v>9.3472486716584736E-21</v>
      </c>
      <c r="FO466" s="1">
        <f t="shared" si="1444"/>
        <v>1.4706303982755579E-20</v>
      </c>
      <c r="FP466" s="1">
        <f t="shared" si="1444"/>
        <v>1.8291932767210204E-22</v>
      </c>
      <c r="FQ466" s="1">
        <f t="shared" si="1444"/>
        <v>3.5154699741770268E-18</v>
      </c>
      <c r="FR466" s="1">
        <f t="shared" si="1444"/>
        <v>1.027098960945043E-15</v>
      </c>
      <c r="FS466" s="1">
        <f t="shared" si="1444"/>
        <v>2.0099631237846095E-17</v>
      </c>
      <c r="FT466" s="1">
        <f t="shared" si="1444"/>
        <v>2.3648425732595803E-16</v>
      </c>
      <c r="FU466" s="1">
        <f t="shared" si="1444"/>
        <v>1.1462055502592468E-21</v>
      </c>
      <c r="FV466" s="1">
        <f t="shared" si="1444"/>
        <v>1.9359680276562764E-20</v>
      </c>
      <c r="FW466" s="1">
        <f t="shared" si="1444"/>
        <v>1.2336975943126333E-15</v>
      </c>
      <c r="FX466" s="1">
        <f t="shared" si="1444"/>
        <v>2.4142626609110738E-17</v>
      </c>
      <c r="FY466" s="1">
        <f t="shared" si="1444"/>
        <v>2.2837186861873572E-14</v>
      </c>
      <c r="FZ466" s="1">
        <f t="shared" si="1444"/>
        <v>4.2148731428012636E-22</v>
      </c>
      <c r="GA466" s="1">
        <f t="shared" si="1444"/>
        <v>2.5917938153876566E-16</v>
      </c>
      <c r="GB466" s="1">
        <f t="shared" si="1444"/>
        <v>2.5917938153876566E-16</v>
      </c>
      <c r="GC466" s="1">
        <f t="shared" si="1444"/>
        <v>1.4818530755910344E-15</v>
      </c>
      <c r="GD466" s="1">
        <f t="shared" si="1444"/>
        <v>2.3253836185250521E-20</v>
      </c>
      <c r="GE466" s="1">
        <f t="shared" si="1444"/>
        <v>2.6390793740706967E-22</v>
      </c>
      <c r="GF466" s="1">
        <f t="shared" si="1444"/>
        <v>2.3253836185250521E-20</v>
      </c>
      <c r="GG466" s="1">
        <f t="shared" si="1444"/>
        <v>1.6240648236200676E-15</v>
      </c>
      <c r="GH466" s="1">
        <f t="shared" si="1444"/>
        <v>1.6240648236200676E-15</v>
      </c>
      <c r="GI466" s="1">
        <f t="shared" si="1444"/>
        <v>4.4609062087290931E-20</v>
      </c>
      <c r="GJ466" s="1">
        <f t="shared" si="1444"/>
        <v>2.892348808912771E-22</v>
      </c>
      <c r="GK466" s="1">
        <f t="shared" si="1444"/>
        <v>3.1131272804093526E-16</v>
      </c>
      <c r="GL466" s="1">
        <f t="shared" si="1444"/>
        <v>5.075878467225532E-17</v>
      </c>
      <c r="GM466" s="1">
        <f t="shared" si="1444"/>
        <v>1.4310193825065176E-13</v>
      </c>
      <c r="GN466" s="1">
        <f t="shared" si="1444"/>
        <v>1.4905510081061331E-17</v>
      </c>
      <c r="GO466" s="1">
        <f t="shared" si="1444"/>
        <v>3.1131272804093526E-16</v>
      </c>
      <c r="GP466" s="1">
        <f t="shared" si="1444"/>
        <v>1.7799244707631002E-15</v>
      </c>
      <c r="GQ466" s="1">
        <f t="shared" si="1444"/>
        <v>3.4118905516650201E-16</v>
      </c>
      <c r="GR466" s="1">
        <f t="shared" si="1444"/>
        <v>3.4118905516650201E-16</v>
      </c>
      <c r="GS466" s="1">
        <f t="shared" si="1444"/>
        <v>3.4145231175801636E-15</v>
      </c>
      <c r="GT466" s="1">
        <f t="shared" si="1444"/>
        <v>1.9507417903181534E-15</v>
      </c>
      <c r="GU466" s="1">
        <f t="shared" si="1444"/>
        <v>3.7393257930046248E-16</v>
      </c>
      <c r="GV466" s="1">
        <f t="shared" si="1444"/>
        <v>3.4741382312230764E-22</v>
      </c>
      <c r="GW466" s="1">
        <f t="shared" si="1444"/>
        <v>6.6646228528418947E-22</v>
      </c>
      <c r="GX466" s="1">
        <f t="shared" si="1444"/>
        <v>3.8075473113099345E-22</v>
      </c>
      <c r="GY466" s="1">
        <f t="shared" si="1444"/>
        <v>4.4914827203567038E-16</v>
      </c>
      <c r="GZ466" s="1">
        <f t="shared" si="1444"/>
        <v>4.1729532802037271E-22</v>
      </c>
      <c r="HA466" s="1">
        <f t="shared" si="1444"/>
        <v>4.1838278027770214E-17</v>
      </c>
      <c r="HB466" s="1">
        <f t="shared" si="1444"/>
        <v>3.9575999279988244E-14</v>
      </c>
      <c r="HC466" s="1">
        <f t="shared" si="1444"/>
        <v>4.30088794418842E-17</v>
      </c>
      <c r="HD466" s="1">
        <f t="shared" si="1444"/>
        <v>4.9225251896981807E-16</v>
      </c>
      <c r="HE466" s="1">
        <f t="shared" si="1444"/>
        <v>8.7895275745642565E-18</v>
      </c>
      <c r="HF466" s="1">
        <f t="shared" si="1444"/>
        <v>4.9225251896981807E-16</v>
      </c>
      <c r="HG466" s="1">
        <f t="shared" si="1444"/>
        <v>4.9225251896981807E-16</v>
      </c>
      <c r="HH466" s="1">
        <f t="shared" si="1444"/>
        <v>5.0123333960239981E-22</v>
      </c>
      <c r="HI466" s="1">
        <f t="shared" si="1444"/>
        <v>4.7536622040115093E-14</v>
      </c>
      <c r="HJ466" s="1">
        <f t="shared" si="1444"/>
        <v>5.3949343127582799E-16</v>
      </c>
      <c r="HK466" s="1">
        <f t="shared" si="1444"/>
        <v>5.3949343127582799E-16</v>
      </c>
      <c r="HL466" s="1">
        <f t="shared" si="1442"/>
        <v>5.0123333960239981E-22</v>
      </c>
      <c r="HM466" s="1">
        <f t="shared" si="1442"/>
        <v>9.4431400507062398E-16</v>
      </c>
      <c r="HN466" s="1">
        <f t="shared" si="1442"/>
        <v>2.8144442079925238E-15</v>
      </c>
      <c r="HO466" s="1">
        <f t="shared" si="1442"/>
        <v>5.4933613101230094E-22</v>
      </c>
      <c r="HP466" s="1">
        <f t="shared" si="1442"/>
        <v>5.9126800000715103E-16</v>
      </c>
      <c r="HQ466" s="1">
        <f t="shared" si="1442"/>
        <v>6.4801131499544937E-16</v>
      </c>
      <c r="HR466" s="1">
        <f t="shared" si="1442"/>
        <v>3.3805632959970299E-15</v>
      </c>
      <c r="HS466" s="1">
        <f t="shared" si="1442"/>
        <v>7.1020022114684504E-16</v>
      </c>
      <c r="HT466" s="1">
        <f t="shared" si="1442"/>
        <v>3.7049920963723568E-15</v>
      </c>
      <c r="HU466" s="1">
        <f t="shared" si="1442"/>
        <v>6.5983385152616063E-22</v>
      </c>
      <c r="HV466" s="1">
        <f t="shared" si="1442"/>
        <v>3.7049920963723568E-15</v>
      </c>
      <c r="HW466" s="1">
        <f t="shared" si="1442"/>
        <v>1.1153347466251126E-19</v>
      </c>
      <c r="HX466" s="1">
        <f t="shared" si="1442"/>
        <v>7.7835732562875022E-16</v>
      </c>
      <c r="HY466" s="1">
        <f t="shared" si="1442"/>
        <v>4.4127745314703704E-18</v>
      </c>
      <c r="HZ466" s="1">
        <f t="shared" si="1442"/>
        <v>3.726739037249299E-17</v>
      </c>
      <c r="IA466" s="1">
        <f t="shared" si="1442"/>
        <v>1.3872709432718465E-21</v>
      </c>
      <c r="IB466" s="1">
        <f t="shared" si="1442"/>
        <v>8.53055389621836E-16</v>
      </c>
      <c r="IC466" s="1">
        <f t="shared" si="1442"/>
        <v>8.53055389621836E-16</v>
      </c>
      <c r="ID466" s="1">
        <f t="shared" si="1442"/>
        <v>1.6693716388418763E-17</v>
      </c>
      <c r="IE466" s="1">
        <f t="shared" si="1442"/>
        <v>4.8773276070634025E-15</v>
      </c>
      <c r="IF466" s="1">
        <f t="shared" si="1442"/>
        <v>9.349221415434618E-16</v>
      </c>
      <c r="IG466" s="1">
        <f t="shared" si="1442"/>
        <v>1.0246455521905685E-15</v>
      </c>
      <c r="IH466" s="1">
        <f t="shared" si="1442"/>
        <v>1.0246455521905685E-15</v>
      </c>
      <c r="II466" s="1">
        <f t="shared" si="1442"/>
        <v>5.3453991697140969E-15</v>
      </c>
      <c r="IJ466" s="1">
        <f t="shared" si="1442"/>
        <v>1.122979616132132E-15</v>
      </c>
      <c r="IK466" s="1">
        <f t="shared" si="1442"/>
        <v>1.0433395305077285E-21</v>
      </c>
      <c r="IL466" s="1">
        <f t="shared" si="1442"/>
        <v>1.1434676342079581E-21</v>
      </c>
      <c r="IM466" s="1">
        <f t="shared" si="1442"/>
        <v>1.3488644264712433E-15</v>
      </c>
      <c r="IN466" s="1">
        <f t="shared" si="1442"/>
        <v>7.0367931329050118E-15</v>
      </c>
      <c r="IO466" s="1">
        <f t="shared" si="1442"/>
        <v>2.3080714421282541E-17</v>
      </c>
      <c r="IP466" s="1">
        <f t="shared" si="1442"/>
        <v>1.4783134056597604E-15</v>
      </c>
      <c r="IQ466" s="1">
        <f t="shared" si="1442"/>
        <v>7.4475489801414577E-13</v>
      </c>
      <c r="IR466" s="1">
        <f t="shared" si="1442"/>
        <v>2.321618972564526E-19</v>
      </c>
      <c r="IS466" s="1">
        <f t="shared" si="1442"/>
        <v>1.6201854556062505E-15</v>
      </c>
      <c r="IT466" s="1">
        <f t="shared" si="1442"/>
        <v>5.5029912538086997E-20</v>
      </c>
      <c r="IU466" s="1">
        <f t="shared" si="1442"/>
        <v>1.6201854556062505E-15</v>
      </c>
      <c r="IV466" s="1">
        <f t="shared" si="1442"/>
        <v>1.7756728042295829E-15</v>
      </c>
      <c r="IW466" s="1">
        <f t="shared" si="1442"/>
        <v>1.7756728042295829E-15</v>
      </c>
      <c r="IX466" s="1">
        <f t="shared" si="1442"/>
        <v>3.108087328313942E-15</v>
      </c>
      <c r="IY466" s="1">
        <f t="shared" si="1442"/>
        <v>2.7886073789112489E-19</v>
      </c>
      <c r="IZ466" s="1">
        <f t="shared" si="1442"/>
        <v>1.8080687765047505E-21</v>
      </c>
      <c r="JA466" s="1">
        <f t="shared" si="1442"/>
        <v>1.9460820962009515E-15</v>
      </c>
      <c r="JB466" s="1">
        <f t="shared" si="1442"/>
        <v>1.9460820962009515E-15</v>
      </c>
      <c r="JC466" s="1">
        <f t="shared" si="1442"/>
        <v>1.9460820962009515E-15</v>
      </c>
      <c r="JD466" s="1">
        <f t="shared" si="1442"/>
        <v>3.1647923196147432E-21</v>
      </c>
      <c r="JE466" s="1">
        <f t="shared" si="1442"/>
        <v>2.7886073789112489E-19</v>
      </c>
      <c r="JF466" s="1">
        <f t="shared" si="1442"/>
        <v>1.8080687765047505E-21</v>
      </c>
      <c r="JG466" s="1">
        <f t="shared" si="1442"/>
        <v>1.9460820962009515E-15</v>
      </c>
      <c r="JH466" s="1">
        <f t="shared" si="1442"/>
        <v>2.132845373389101E-15</v>
      </c>
      <c r="JI466" s="1">
        <f t="shared" si="1442"/>
        <v>2.132845373389101E-15</v>
      </c>
      <c r="JJ466" s="1">
        <f t="shared" si="1442"/>
        <v>2.132845373389101E-15</v>
      </c>
      <c r="JK466" s="1">
        <f t="shared" si="1442"/>
        <v>1.8793234265155449E-13</v>
      </c>
      <c r="JL466" s="1">
        <f t="shared" si="1442"/>
        <v>2.132845373389101E-15</v>
      </c>
      <c r="JM466" s="1">
        <f t="shared" si="1442"/>
        <v>2.132845373389101E-15</v>
      </c>
      <c r="JN466" s="1">
        <f t="shared" si="1442"/>
        <v>2.132845373389101E-15</v>
      </c>
      <c r="JO466" s="1">
        <f t="shared" si="1442"/>
        <v>2.132845373389101E-15</v>
      </c>
      <c r="JP466" s="1">
        <f t="shared" si="1442"/>
        <v>3.3495294471720788E-19</v>
      </c>
      <c r="JQ466" s="1">
        <f t="shared" si="1442"/>
        <v>2.337532109086092E-15</v>
      </c>
      <c r="JR466" s="1">
        <f t="shared" si="1442"/>
        <v>2.0596799503834757E-13</v>
      </c>
      <c r="JS466" s="1">
        <f t="shared" si="1442"/>
        <v>2.1717577222289051E-21</v>
      </c>
      <c r="JT466" s="1">
        <f t="shared" si="1442"/>
        <v>1.9136104356295598E-19</v>
      </c>
      <c r="JU466" s="1">
        <f t="shared" si="1442"/>
        <v>2.5618623971441789E-15</v>
      </c>
      <c r="JV466" s="1">
        <f t="shared" si="1442"/>
        <v>2.5618623971441789E-15</v>
      </c>
      <c r="JW466" s="1">
        <f t="shared" si="1437"/>
        <v>1.3364794392890079E-14</v>
      </c>
      <c r="JX466" s="1">
        <f t="shared" si="1437"/>
        <v>1.1776180076845701E-12</v>
      </c>
      <c r="JY466" s="1">
        <f t="shared" si="1437"/>
        <v>2.5618623971441789E-15</v>
      </c>
      <c r="JZ466" s="1">
        <f t="shared" si="1437"/>
        <v>2.2573450839578566E-13</v>
      </c>
      <c r="KA466" s="1">
        <f t="shared" si="1437"/>
        <v>2.5618623971441789E-15</v>
      </c>
      <c r="KB466" s="1">
        <f t="shared" si="1437"/>
        <v>2.5618623971441789E-15</v>
      </c>
      <c r="KC466" s="1">
        <f t="shared" si="1437"/>
        <v>1.3364794392890079E-14</v>
      </c>
      <c r="KD466" s="1">
        <f t="shared" si="1437"/>
        <v>2.6086018769588305E-21</v>
      </c>
      <c r="KE466" s="1">
        <f t="shared" si="1437"/>
        <v>2.2985288474204374E-19</v>
      </c>
      <c r="KF466" s="1">
        <f t="shared" si="1437"/>
        <v>4.5660227599810883E-21</v>
      </c>
      <c r="KG466" s="1">
        <f t="shared" si="1437"/>
        <v>1.4647398453959494E-14</v>
      </c>
      <c r="KH466" s="1">
        <f t="shared" si="1437"/>
        <v>1.4647398453959494E-14</v>
      </c>
      <c r="KI466" s="1">
        <f t="shared" si="1437"/>
        <v>2.8077214068590126E-15</v>
      </c>
      <c r="KJ466" s="1">
        <f t="shared" si="1437"/>
        <v>2.4739799147532434E-13</v>
      </c>
      <c r="KK466" s="1">
        <f t="shared" si="1437"/>
        <v>4.5660227599810883E-21</v>
      </c>
      <c r="KL466" s="1">
        <f t="shared" si="1437"/>
        <v>2.8077214068590126E-15</v>
      </c>
      <c r="KM466" s="1">
        <f t="shared" si="1437"/>
        <v>2.8077214068590126E-15</v>
      </c>
      <c r="KN466" s="1">
        <f t="shared" si="1437"/>
        <v>4.5660227599810883E-21</v>
      </c>
      <c r="KO466" s="1">
        <f t="shared" si="1437"/>
        <v>4.4093892830054319E-19</v>
      </c>
      <c r="KP466" s="1">
        <f t="shared" si="1437"/>
        <v>4.4093892830054319E-19</v>
      </c>
      <c r="KQ466" s="1">
        <f t="shared" si="1437"/>
        <v>4.4093892830054319E-19</v>
      </c>
      <c r="KR466" s="1">
        <f t="shared" si="1437"/>
        <v>2.8589464211951819E-21</v>
      </c>
      <c r="KS466" s="1">
        <f t="shared" si="1437"/>
        <v>3.0771752250715013E-15</v>
      </c>
      <c r="KT466" s="1">
        <f t="shared" si="1437"/>
        <v>3.0771752250715013E-15</v>
      </c>
      <c r="KU466" s="1">
        <f t="shared" si="1437"/>
        <v>5.0042187518328586E-21</v>
      </c>
      <c r="KV466" s="1">
        <f t="shared" si="1437"/>
        <v>2.5191160369813137E-19</v>
      </c>
      <c r="KW466" s="1">
        <f t="shared" si="1437"/>
        <v>2.8589464211951819E-21</v>
      </c>
      <c r="KX466" s="1">
        <f t="shared" si="1437"/>
        <v>2.7114049429567402E-13</v>
      </c>
      <c r="KY466" s="1">
        <f t="shared" si="1437"/>
        <v>2.7114049429567402E-13</v>
      </c>
      <c r="KZ466" s="1">
        <f t="shared" si="1437"/>
        <v>2.8025843996375005E-19</v>
      </c>
      <c r="LA466" s="1">
        <f t="shared" si="1437"/>
        <v>2.8589464211951819E-21</v>
      </c>
      <c r="LB466" s="1">
        <f t="shared" si="1437"/>
        <v>2.475888802239787E-12</v>
      </c>
      <c r="LC466" s="1">
        <f t="shared" si="1437"/>
        <v>5.9711234628326208E-20</v>
      </c>
      <c r="LD466" s="1">
        <f t="shared" si="1437"/>
        <v>1.414493206927777E-12</v>
      </c>
      <c r="LE466" s="1">
        <f t="shared" si="1437"/>
        <v>4.8325533388795847E-19</v>
      </c>
      <c r="LF466" s="1">
        <f t="shared" si="1437"/>
        <v>1.7593689530132037E-14</v>
      </c>
      <c r="LG466" s="1">
        <f t="shared" si="1437"/>
        <v>4.8325533388795847E-19</v>
      </c>
      <c r="LH466" s="1">
        <f t="shared" si="1437"/>
        <v>3.3724882186180723E-15</v>
      </c>
      <c r="LI466" s="1">
        <f t="shared" si="1437"/>
        <v>3.3466741675830771E-17</v>
      </c>
      <c r="LJ466" s="1">
        <f t="shared" si="1437"/>
        <v>1.5502405052568244E-12</v>
      </c>
      <c r="LK466" s="1">
        <f t="shared" si="1437"/>
        <v>3.0081736582848804E-17</v>
      </c>
      <c r="LL466" s="1">
        <f t="shared" si="1437"/>
        <v>1.7593689530132037E-14</v>
      </c>
      <c r="LM466" s="1">
        <f t="shared" si="1437"/>
        <v>3.1333162455566969E-21</v>
      </c>
      <c r="LN466" s="1">
        <f t="shared" si="1437"/>
        <v>3.3724882186180723E-15</v>
      </c>
      <c r="LO466" s="1">
        <f t="shared" si="1437"/>
        <v>1.5502405052568244E-12</v>
      </c>
      <c r="LP466" s="1">
        <f t="shared" si="1437"/>
        <v>1.7593689530132037E-14</v>
      </c>
      <c r="LQ466" s="1">
        <f t="shared" si="1437"/>
        <v>1.5502405052568244E-12</v>
      </c>
      <c r="LR466" s="1">
        <f t="shared" si="1437"/>
        <v>1.5502405052568244E-12</v>
      </c>
      <c r="LS466" s="1">
        <f t="shared" si="1437"/>
        <v>3.6961420630356131E-15</v>
      </c>
      <c r="LT466" s="1">
        <f t="shared" si="1437"/>
        <v>3.6961420630356131E-15</v>
      </c>
      <c r="LU466" s="1">
        <f t="shared" si="1437"/>
        <v>3.4340170287505113E-21</v>
      </c>
      <c r="LV466" s="1">
        <f t="shared" si="1437"/>
        <v>3.4340170287505113E-21</v>
      </c>
      <c r="LW466" s="1">
        <f t="shared" si="1437"/>
        <v>5.7006067271426054E-13</v>
      </c>
      <c r="LX466" s="1">
        <f t="shared" si="1437"/>
        <v>1.9282135829953028E-14</v>
      </c>
      <c r="LY466" s="1">
        <f t="shared" si="1437"/>
        <v>6.5876562311688764E-21</v>
      </c>
      <c r="LZ466" s="1">
        <f t="shared" si="1437"/>
        <v>4.0508565974291389E-15</v>
      </c>
      <c r="MA466" s="1">
        <f t="shared" si="1437"/>
        <v>2.1132620393692103E-14</v>
      </c>
      <c r="MB466" s="1">
        <f t="shared" si="1437"/>
        <v>4.0508565974291389E-15</v>
      </c>
      <c r="MC466" s="1">
        <f t="shared" si="1437"/>
        <v>4.0508565974291389E-15</v>
      </c>
      <c r="MD466" s="1">
        <f t="shared" si="1437"/>
        <v>4.0508565974291389E-15</v>
      </c>
      <c r="ME466" s="1">
        <f t="shared" si="1437"/>
        <v>7.2198660794192817E-21</v>
      </c>
      <c r="MF466" s="1">
        <f t="shared" si="1437"/>
        <v>4.4396126807577623E-15</v>
      </c>
      <c r="MG466" s="1">
        <f t="shared" si="1437"/>
        <v>7.9272520858949552E-17</v>
      </c>
      <c r="MH466" s="1">
        <f t="shared" ref="MH466:OS469" si="1445">IF(IF($B466&gt;MH$2,1/(1+EXP(-$B$10*(SUM($B$2*(1-(YEAR($B466)-YEAR(MH$2))/173),IF(OR(IF($L466&lt;&gt;".",$L466 = MH$23,FALSE),OR(IF($L466&lt;&gt;".",$L466 = MH$26,FALSE),IF($L466&lt;&gt;".",$L466 = MH$29,FALSE))),$B$4,0),IF(OR(IF($M466&lt;&gt;".",$M466 = MH$24,FALSE),OR(IF($M466&lt;&gt;".",$M466 = MH$27,FALSE),IF($M466&lt;&gt;".",$M466 = MH$30,FALSE))),$B$5,0),IF(OR(IF($N466&lt;&gt;".",$N466 = MH$25,FALSE),OR(IF($N466&lt;&gt;".",$N466 = MH$28,FALSE),IF($N466&lt;&gt;".",$N466 = MH$31,FALSE))),$B$6,0),$B$7*SUM(IF(AND($D466 =MH$4,$D466&lt;&gt;9999),$B$22,IF(OR($D466 = 1,$D466 =2),-$B$22,0)),IF(AND($E466 =MH$5,$E466&lt;&gt;9999),$B$21,IF(OR($E466 = 1,$E466 =2),-$B$21,0)),IF(AND($F466 =MH$6,$F466&lt;&gt;9999),$B$20,IF(OR($F466 = 1,$F466 =2),-$B$20,0)),IF(AND($G466 =MH$8,$G466&lt;&gt;9999),$B$27,IF(OR($G466 = 1,$G466 =2),-$B$27,0)),IF(AND($H466 =MH$9,$H466&lt;&gt;9999),$B$23,IF(OR($H466 = 1,$H466 =2),-$B$23,0)),IF(AND($I466 =MH$10,$I466&lt;&gt;9999),$B$25,IF(OR($I466 = 1,$I466 =2),-$B$25,0)),IF(AND($J466 =MH$19,$J466&lt;&gt;9999),$B$24,IF(OR($J466 = 1,$J466 =2),-$B$24,0)),IF(AND($K466 =MH$20,$K466&lt;&gt;9999),$B$26,IF(OR($K466 = 1,$K466 =2),-$B$26,0))),IF($O466=MH$32,$B$3,0))-$B$11))),"")&gt;0,IF($B466&gt;MH$2,1/(1+EXP(-$B$10*(SUM($B$2*(1-(YEAR($B466)-YEAR(MH$2))/173),IF(OR(IF($L466&lt;&gt;".",$L466 = MH$23,FALSE),OR(IF($L466&lt;&gt;".",$L466 = MH$26,FALSE),IF($L466&lt;&gt;".",$L466 = MH$29,FALSE))),$B$4,0),IF(OR(IF($M466&lt;&gt;".",$M466 = MH$24,FALSE),OR(IF($M466&lt;&gt;".",$M466 = MH$27,FALSE),IF($M466&lt;&gt;".",$M466 = MH$30,FALSE))),$B$5,0),IF(OR(IF($N466&lt;&gt;".",$N466 = MH$25,FALSE),OR(IF($N466&lt;&gt;".",$N466 = MH$28,FALSE),IF($N466&lt;&gt;".",$N466 = MH$31,FALSE))),$B$6,0),$B$7*SUM(IF(AND($D466 =MH$4,$D466&lt;&gt;9999),$B$22,IF(OR($D466 = 1,$D466 =2),-$B$22,0)),IF(AND($E466 =MH$5,$E466&lt;&gt;9999),$B$21,IF(OR($E466 = 1,$E466 =2),-$B$21,0)),IF(AND($F466 =MH$6,$F466&lt;&gt;9999),$B$20,IF(OR($F466 = 1,$F466 =2),-$B$20,0)),IF(AND($G466 =MH$8,$G466&lt;&gt;9999),$B$27,IF(OR($G466 = 1,$G466 =2),-$B$27,0)),IF(AND($H466 =MH$9,$H466&lt;&gt;9999),$B$23,IF(OR($H466 = 1,$H466 =2),-$B$23,0)),IF(AND($I466 =MH$10,$I466&lt;&gt;9999),$B$25,IF(OR($I466 = 1,$I466 =2),-$B$25,0)),IF(AND($J466 =MH$19,$J466&lt;&gt;9999),$B$24,IF(OR($J466 = 1,$J466 =2),-$B$24,0)),IF(AND($K466 =MH$20,$K466&lt;&gt;9999),$B$26,IF(OR($K466 = 1,$K466 =2),-$B$26,0))),IF($O466=MH$32,$B$3,0))-$B$11))),""),"")</f>
        <v>4.4396126807577623E-15</v>
      </c>
      <c r="MI466" s="1">
        <f t="shared" si="1445"/>
        <v>2.2366186199870632E-12</v>
      </c>
      <c r="MJ466" s="1">
        <f t="shared" si="1445"/>
        <v>2.5383399197708698E-14</v>
      </c>
      <c r="MK466" s="1">
        <f t="shared" si="1445"/>
        <v>4.5206104687375096E-21</v>
      </c>
      <c r="ML466" s="1">
        <f t="shared" si="1445"/>
        <v>2.0527469656950021E-14</v>
      </c>
      <c r="MM466" s="1">
        <f t="shared" si="1445"/>
        <v>9.3340856295128352E-15</v>
      </c>
      <c r="MN466" s="1">
        <f t="shared" si="1445"/>
        <v>5.3326307319901698E-15</v>
      </c>
      <c r="MO466" s="1">
        <f t="shared" si="1445"/>
        <v>5.3326307319901698E-15</v>
      </c>
      <c r="MP466" s="1">
        <f t="shared" si="1445"/>
        <v>5.3326307319901698E-15</v>
      </c>
      <c r="MQ466" s="1">
        <f t="shared" si="1445"/>
        <v>5.8443972157808309E-15</v>
      </c>
      <c r="MR466" s="1">
        <f t="shared" si="1445"/>
        <v>1.0435597280907312E-16</v>
      </c>
      <c r="MS466" s="1">
        <f t="shared" si="1445"/>
        <v>5.429921041857995E-21</v>
      </c>
      <c r="MT466" s="1">
        <f t="shared" si="1445"/>
        <v>9.5043798292932443E-21</v>
      </c>
      <c r="MU466" s="1">
        <f t="shared" si="1445"/>
        <v>5.429921041857995E-21</v>
      </c>
      <c r="MV466" s="1">
        <f t="shared" si="1445"/>
        <v>9.5043798292932443E-21</v>
      </c>
      <c r="MW466" s="1">
        <f t="shared" si="1445"/>
        <v>5.429921041857995E-21</v>
      </c>
      <c r="MX466" s="1">
        <f t="shared" si="1445"/>
        <v>3.2075334374426373E-19</v>
      </c>
      <c r="MY466" s="1">
        <f t="shared" si="1445"/>
        <v>5.8443972157808309E-15</v>
      </c>
      <c r="MZ466" s="1">
        <f t="shared" si="1445"/>
        <v>5.8443972157808309E-15</v>
      </c>
      <c r="NA466" s="1">
        <f t="shared" si="1445"/>
        <v>6.4052773448048487E-15</v>
      </c>
      <c r="NB466" s="1">
        <f t="shared" si="1445"/>
        <v>6.4052773448048487E-15</v>
      </c>
      <c r="NC466" s="1">
        <f t="shared" si="1445"/>
        <v>9.878940391973151E-13</v>
      </c>
      <c r="ND466" s="1">
        <f t="shared" si="1445"/>
        <v>1.0416504311618431E-20</v>
      </c>
      <c r="NE466" s="1">
        <f t="shared" si="1445"/>
        <v>1.0951760032851909E-17</v>
      </c>
      <c r="NF466" s="1">
        <f t="shared" si="1445"/>
        <v>6.4052773448048487E-15</v>
      </c>
      <c r="NG466" s="1">
        <f t="shared" si="1445"/>
        <v>6.4052773448048487E-15</v>
      </c>
      <c r="NH466" s="1">
        <f t="shared" si="1445"/>
        <v>2.3491545282193947E-16</v>
      </c>
      <c r="NI466" s="1">
        <f t="shared" si="1445"/>
        <v>2.3491545282193947E-16</v>
      </c>
      <c r="NJ466" s="1">
        <f t="shared" si="1445"/>
        <v>1.1349546674743337E-18</v>
      </c>
      <c r="NK466" s="1">
        <f t="shared" si="1445"/>
        <v>3.3415227468180925E-14</v>
      </c>
      <c r="NL466" s="1">
        <f t="shared" si="1445"/>
        <v>9.1783402676406951E-19</v>
      </c>
      <c r="NM466" s="1">
        <f t="shared" si="1445"/>
        <v>1.3353424670345226E-17</v>
      </c>
      <c r="NN466" s="1">
        <f t="shared" si="1445"/>
        <v>1.1416164339260692E-20</v>
      </c>
      <c r="NO466" s="1">
        <f t="shared" si="1445"/>
        <v>2.3691009215734032E-13</v>
      </c>
      <c r="NP466" s="1">
        <f t="shared" si="1445"/>
        <v>3.8527215350401342E-19</v>
      </c>
      <c r="NQ466" s="1">
        <f t="shared" si="1445"/>
        <v>3.6622048702561191E-14</v>
      </c>
      <c r="NR466" s="1">
        <f t="shared" si="1445"/>
        <v>7.0199844995287196E-15</v>
      </c>
      <c r="NS466" s="1">
        <f t="shared" si="1445"/>
        <v>6.5221373804954581E-21</v>
      </c>
      <c r="NT466" s="1">
        <f t="shared" si="1445"/>
        <v>2.089106998849979E-10</v>
      </c>
      <c r="NU466" s="1">
        <f t="shared" si="1445"/>
        <v>1.1935219610859975E-10</v>
      </c>
      <c r="NV466" s="1">
        <f t="shared" si="1445"/>
        <v>1.2511760598576286E-20</v>
      </c>
      <c r="NW466" s="1">
        <f t="shared" si="1445"/>
        <v>1.492925688832865E-19</v>
      </c>
      <c r="NX466" s="1">
        <f t="shared" si="1445"/>
        <v>4.013662491000184E-14</v>
      </c>
      <c r="NY466" s="1">
        <f t="shared" si="1445"/>
        <v>4.013662491000184E-14</v>
      </c>
      <c r="NZ466" s="1">
        <f t="shared" si="1445"/>
        <v>1.2511760598576286E-20</v>
      </c>
      <c r="OA466" s="1">
        <f t="shared" si="1445"/>
        <v>1.6362000629145692E-19</v>
      </c>
      <c r="OB466" s="1">
        <f t="shared" si="1445"/>
        <v>4.6276877594755744E-19</v>
      </c>
      <c r="OC466" s="1">
        <f t="shared" si="1445"/>
        <v>1.3712499980201215E-20</v>
      </c>
      <c r="OD466" s="1">
        <f t="shared" si="1445"/>
        <v>1.3712499980201215E-20</v>
      </c>
      <c r="OE466" s="1">
        <f t="shared" si="1445"/>
        <v>4.0776148733013455E-17</v>
      </c>
      <c r="OF466" s="1">
        <f t="shared" si="1445"/>
        <v>8.5858754554691786E-21</v>
      </c>
      <c r="OG466" s="1">
        <f t="shared" si="1445"/>
        <v>1.5028472949555521E-20</v>
      </c>
      <c r="OH466" s="1">
        <f t="shared" si="1445"/>
        <v>4.468938917819077E-17</v>
      </c>
      <c r="OI466" s="1">
        <f t="shared" si="1445"/>
        <v>1.6470738342506661E-20</v>
      </c>
      <c r="OJ466" s="1">
        <f t="shared" si="1445"/>
        <v>9.4098521215733737E-21</v>
      </c>
      <c r="OK466" s="1">
        <f t="shared" si="1445"/>
        <v>9.4098521215733737E-21</v>
      </c>
      <c r="OL466" s="1">
        <f t="shared" si="1445"/>
        <v>9.4098521215733737E-21</v>
      </c>
      <c r="OM466" s="1">
        <f t="shared" si="1445"/>
        <v>1.4943871871387626E-13</v>
      </c>
      <c r="ON466" s="1">
        <f t="shared" si="1445"/>
        <v>1.571176795740261E-10</v>
      </c>
      <c r="OO466" s="1">
        <f t="shared" si="1445"/>
        <v>9.4098521215733737E-21</v>
      </c>
      <c r="OP466" s="1">
        <f t="shared" si="1445"/>
        <v>9.4098521215733737E-21</v>
      </c>
      <c r="OQ466" s="1">
        <f t="shared" si="1445"/>
        <v>1.1006652298477298E-17</v>
      </c>
      <c r="OR466" s="1">
        <f t="shared" si="1445"/>
        <v>2.7501433131000042E-10</v>
      </c>
      <c r="OS466" s="1">
        <f t="shared" si="1445"/>
        <v>1.1100108481808335E-14</v>
      </c>
      <c r="OT466" s="1">
        <f t="shared" si="1418"/>
        <v>1.0312904887698527E-20</v>
      </c>
      <c r="OU466" s="1">
        <f t="shared" si="1418"/>
        <v>3.7460591594723332E-13</v>
      </c>
      <c r="OV466" s="1">
        <f t="shared" si="1418"/>
        <v>1.7219608391969818E-10</v>
      </c>
      <c r="OW466" s="1">
        <f t="shared" si="1418"/>
        <v>6.6766237724009254E-19</v>
      </c>
      <c r="OX466" s="1">
        <f t="shared" si="1418"/>
        <v>1.1302622596892859E-20</v>
      </c>
      <c r="OY466" s="1">
        <f t="shared" si="1418"/>
        <v>2.1418020422160689E-12</v>
      </c>
      <c r="OZ466" s="1">
        <f t="shared" si="1418"/>
        <v>2.1418020422160689E-12</v>
      </c>
      <c r="PA466" s="1">
        <f t="shared" si="1412"/>
        <v>1.1332076706803625E-15</v>
      </c>
      <c r="PB466" s="1">
        <f t="shared" si="1412"/>
        <v>1.1302622596892859E-20</v>
      </c>
      <c r="PC466" s="1">
        <f t="shared" si="1440"/>
        <v>1.216537322128334E-14</v>
      </c>
      <c r="PD466" s="1">
        <f t="shared" si="1440"/>
        <v>1.216537322128334E-14</v>
      </c>
      <c r="PE466" s="1">
        <f t="shared" si="1440"/>
        <v>6.3464654462495426E-14</v>
      </c>
      <c r="PF466" s="1">
        <f t="shared" si="1440"/>
        <v>2.1418020422160689E-12</v>
      </c>
      <c r="PG466" s="1">
        <f t="shared" si="1440"/>
        <v>6.8969671575129478E-17</v>
      </c>
      <c r="PH466" s="1">
        <f t="shared" si="1440"/>
        <v>6.8969671575129478E-17</v>
      </c>
      <c r="PI466" s="1">
        <f t="shared" si="1440"/>
        <v>6.8969671575129478E-17</v>
      </c>
      <c r="PJ466" s="1">
        <f t="shared" si="1440"/>
        <v>1.8872154551688309E-10</v>
      </c>
      <c r="PK466" s="1">
        <f t="shared" si="1440"/>
        <v>1.1332076706803625E-15</v>
      </c>
      <c r="PL466" s="1">
        <f t="shared" si="1440"/>
        <v>4.4616868328794568E-16</v>
      </c>
      <c r="PM466" s="1">
        <f t="shared" si="1440"/>
        <v>6.9555284902068061E-14</v>
      </c>
      <c r="PN466" s="1">
        <f t="shared" si="1440"/>
        <v>2.3337477955035586E-14</v>
      </c>
      <c r="PO466" s="1">
        <f t="shared" si="1440"/>
        <v>1.9105124238696406E-18</v>
      </c>
      <c r="PP466" s="1">
        <f t="shared" si="1440"/>
        <v>2.168241786676998E-20</v>
      </c>
      <c r="PQ466" s="1">
        <f t="shared" si="1440"/>
        <v>2.168241786676998E-20</v>
      </c>
      <c r="PR466" s="1">
        <f t="shared" si="1440"/>
        <v>1.3332870201734053E-14</v>
      </c>
      <c r="PS466" s="1">
        <f t="shared" si="1440"/>
        <v>1.3332870201734053E-14</v>
      </c>
      <c r="PT466" s="1">
        <f t="shared" si="1440"/>
        <v>1.3332870201734053E-14</v>
      </c>
      <c r="PU466" s="1">
        <f t="shared" si="1440"/>
        <v>6.9555284902068061E-14</v>
      </c>
      <c r="PV466" s="1">
        <f t="shared" si="1440"/>
        <v>6.1287554168046447E-12</v>
      </c>
      <c r="PW466" s="1">
        <f t="shared" si="1440"/>
        <v>1.3332870201734053E-14</v>
      </c>
      <c r="PX466" s="1">
        <f t="shared" si="1440"/>
        <v>1.3332870201734053E-14</v>
      </c>
      <c r="PY466" s="1">
        <f t="shared" si="1440"/>
        <v>1.3332870201734053E-14</v>
      </c>
      <c r="PZ466" s="1">
        <f t="shared" si="1440"/>
        <v>1.3332870201734053E-14</v>
      </c>
      <c r="QA466" s="1">
        <f t="shared" si="1440"/>
        <v>1.2387322384809074E-20</v>
      </c>
      <c r="QB466" s="1">
        <f t="shared" si="1440"/>
        <v>1.2387322384809074E-20</v>
      </c>
      <c r="QC466" s="1">
        <f t="shared" si="1440"/>
        <v>1.4612410534621898E-14</v>
      </c>
      <c r="QD466" s="1">
        <f t="shared" si="1440"/>
        <v>1.4612410534621898E-14</v>
      </c>
      <c r="QE466" s="1">
        <f t="shared" si="1440"/>
        <v>1.5879912433610713E-17</v>
      </c>
      <c r="QF466" s="1">
        <f t="shared" si="1440"/>
        <v>1.3576119573113394E-20</v>
      </c>
      <c r="QG466" s="1">
        <f t="shared" si="1440"/>
        <v>3.967785463036025E-10</v>
      </c>
      <c r="QH466" s="1">
        <f t="shared" si="1440"/>
        <v>1.5879912433610713E-17</v>
      </c>
      <c r="QI466" s="1">
        <f t="shared" si="1440"/>
        <v>1.4612410534621898E-14</v>
      </c>
      <c r="QJ466" s="1">
        <f t="shared" si="1440"/>
        <v>8.2842765048151048E-17</v>
      </c>
      <c r="QK466" s="1">
        <f t="shared" si="1440"/>
        <v>1.4612410534621898E-14</v>
      </c>
      <c r="QL466" s="1">
        <f t="shared" si="1440"/>
        <v>7.623042619205954E-14</v>
      </c>
      <c r="QM466" s="1">
        <f t="shared" si="1440"/>
        <v>8.2842765048151048E-17</v>
      </c>
      <c r="QN466" s="1">
        <f t="shared" si="1440"/>
        <v>2.3763254757498137E-20</v>
      </c>
      <c r="QO466" s="1">
        <f t="shared" si="1440"/>
        <v>2.2668245762421673E-10</v>
      </c>
      <c r="QP466" s="1" t="str">
        <f t="shared" si="1440"/>
        <v/>
      </c>
      <c r="QQ466" s="1" t="str">
        <f t="shared" si="1440"/>
        <v/>
      </c>
      <c r="QR466" s="1" t="str">
        <f t="shared" si="1440"/>
        <v/>
      </c>
      <c r="QS466" s="1" t="str">
        <f t="shared" si="1440"/>
        <v/>
      </c>
      <c r="QT466" s="1" t="str">
        <f t="shared" si="1440"/>
        <v/>
      </c>
      <c r="QU466" s="1" t="str">
        <f t="shared" si="1440"/>
        <v/>
      </c>
      <c r="QV466" s="1" t="str">
        <f t="shared" si="1440"/>
        <v/>
      </c>
      <c r="QW466" s="1" t="str">
        <f t="shared" si="1440"/>
        <v/>
      </c>
      <c r="QX466" s="1" t="str">
        <f t="shared" si="1440"/>
        <v/>
      </c>
      <c r="QY466" s="1" t="str">
        <f t="shared" si="1440"/>
        <v/>
      </c>
      <c r="QZ466" s="1" t="str">
        <f t="shared" si="1440"/>
        <v/>
      </c>
      <c r="RA466" s="1" t="str">
        <f t="shared" si="1440"/>
        <v/>
      </c>
      <c r="RB466" s="1" t="str">
        <f t="shared" si="1440"/>
        <v/>
      </c>
      <c r="RC466" s="1" t="str">
        <f t="shared" si="1440"/>
        <v/>
      </c>
      <c r="RD466" s="1" t="str">
        <f t="shared" si="1440"/>
        <v/>
      </c>
      <c r="RE466" s="1" t="str">
        <f t="shared" si="1440"/>
        <v/>
      </c>
      <c r="RF466" s="1" t="str">
        <f t="shared" si="1440"/>
        <v/>
      </c>
      <c r="RG466" s="1" t="str">
        <f t="shared" si="1440"/>
        <v/>
      </c>
      <c r="RH466" s="1" t="str">
        <f t="shared" si="1440"/>
        <v/>
      </c>
      <c r="RI466" s="1" t="str">
        <f t="shared" si="1440"/>
        <v/>
      </c>
      <c r="RJ466" s="1" t="str">
        <f t="shared" si="1440"/>
        <v/>
      </c>
      <c r="RK466" s="1" t="str">
        <f t="shared" si="1440"/>
        <v/>
      </c>
      <c r="RL466" s="1" t="str">
        <f t="shared" si="1440"/>
        <v/>
      </c>
      <c r="RM466" s="1" t="str">
        <f t="shared" si="1440"/>
        <v/>
      </c>
      <c r="RN466" s="1" t="str">
        <f t="shared" si="1440"/>
        <v/>
      </c>
      <c r="RO466" s="1" t="str">
        <f t="shared" si="1438"/>
        <v/>
      </c>
      <c r="RP466" s="1" t="str">
        <f t="shared" si="1438"/>
        <v/>
      </c>
      <c r="RQ466" s="1" t="str">
        <f t="shared" si="1438"/>
        <v/>
      </c>
      <c r="RR466" s="1" t="str">
        <f t="shared" si="1438"/>
        <v/>
      </c>
      <c r="RS466" s="1" t="str">
        <f t="shared" si="1438"/>
        <v/>
      </c>
      <c r="RT466" s="1" t="str">
        <f t="shared" si="1438"/>
        <v/>
      </c>
      <c r="RU466" s="1" t="str">
        <f t="shared" si="1438"/>
        <v/>
      </c>
      <c r="RV466" s="1" t="str">
        <f t="shared" si="1438"/>
        <v/>
      </c>
      <c r="RW466" s="1" t="str">
        <f t="shared" si="1438"/>
        <v/>
      </c>
      <c r="RX466" s="1" t="str">
        <f t="shared" si="1438"/>
        <v/>
      </c>
      <c r="RY466" s="1" t="str">
        <f t="shared" si="1438"/>
        <v/>
      </c>
      <c r="RZ466" s="1" t="str">
        <f t="shared" si="1438"/>
        <v/>
      </c>
      <c r="SA466" s="1" t="str">
        <f t="shared" si="1438"/>
        <v/>
      </c>
      <c r="SB466" s="1" t="str">
        <f t="shared" si="1438"/>
        <v/>
      </c>
      <c r="SC466" s="1" t="str">
        <f t="shared" si="1438"/>
        <v/>
      </c>
      <c r="SD466" s="1" t="str">
        <f t="shared" si="1438"/>
        <v/>
      </c>
      <c r="SE466" s="1" t="str">
        <f t="shared" si="1438"/>
        <v/>
      </c>
      <c r="SF466" s="1" t="str">
        <f t="shared" si="1438"/>
        <v/>
      </c>
      <c r="SG466" s="1" t="str">
        <f t="shared" si="1438"/>
        <v/>
      </c>
      <c r="SH466" s="1" t="str">
        <f t="shared" si="1438"/>
        <v/>
      </c>
      <c r="SI466" s="1" t="str">
        <f t="shared" si="1438"/>
        <v/>
      </c>
      <c r="SJ466" s="1" t="str">
        <f t="shared" si="1438"/>
        <v/>
      </c>
      <c r="SK466" s="1" t="str">
        <f t="shared" si="1438"/>
        <v/>
      </c>
      <c r="SL466" s="1" t="str">
        <f t="shared" si="1438"/>
        <v/>
      </c>
      <c r="SM466" s="1" t="str">
        <f t="shared" si="1438"/>
        <v/>
      </c>
      <c r="SN466" s="1" t="str">
        <f t="shared" si="1438"/>
        <v/>
      </c>
      <c r="SO466" s="1" t="str">
        <f t="shared" si="1438"/>
        <v/>
      </c>
      <c r="SP466" s="1" t="str">
        <f t="shared" si="1438"/>
        <v/>
      </c>
      <c r="SQ466" s="1" t="str">
        <f t="shared" si="1438"/>
        <v/>
      </c>
      <c r="SR466" s="1" t="str">
        <f t="shared" si="1438"/>
        <v/>
      </c>
      <c r="SS466" s="1" t="str">
        <f t="shared" si="1438"/>
        <v/>
      </c>
      <c r="ST466" s="1" t="str">
        <f t="shared" si="1438"/>
        <v/>
      </c>
      <c r="SU466" s="1" t="str">
        <f t="shared" si="1438"/>
        <v/>
      </c>
      <c r="SV466" s="1" t="str">
        <f t="shared" si="1438"/>
        <v/>
      </c>
      <c r="SW466" s="1" t="str">
        <f t="shared" si="1438"/>
        <v/>
      </c>
      <c r="SX466" s="1" t="str">
        <f t="shared" si="1438"/>
        <v/>
      </c>
      <c r="SY466" s="1" t="str">
        <f t="shared" si="1438"/>
        <v/>
      </c>
      <c r="SZ466" s="1" t="str">
        <f t="shared" si="1438"/>
        <v/>
      </c>
      <c r="TA466" s="1" t="str">
        <f t="shared" si="1438"/>
        <v/>
      </c>
      <c r="TB466" s="1" t="str">
        <f t="shared" si="1438"/>
        <v/>
      </c>
      <c r="TC466" s="1" t="str">
        <f t="shared" si="1438"/>
        <v/>
      </c>
      <c r="TD466" s="1" t="str">
        <f t="shared" si="1438"/>
        <v/>
      </c>
      <c r="TE466" s="1" t="str">
        <f t="shared" si="1438"/>
        <v/>
      </c>
      <c r="TF466" s="1" t="str">
        <f t="shared" si="1438"/>
        <v/>
      </c>
      <c r="TG466" s="1" t="str">
        <f t="shared" si="1438"/>
        <v/>
      </c>
      <c r="TH466" s="1" t="str">
        <f t="shared" si="1438"/>
        <v/>
      </c>
      <c r="TI466" s="1" t="str">
        <f t="shared" si="1438"/>
        <v/>
      </c>
      <c r="TJ466" s="1" t="str">
        <f t="shared" si="1438"/>
        <v/>
      </c>
      <c r="TK466" s="1" t="str">
        <f t="shared" si="1438"/>
        <v/>
      </c>
      <c r="TL466" s="1" t="str">
        <f t="shared" si="1438"/>
        <v/>
      </c>
      <c r="TM466" s="1" t="str">
        <f t="shared" si="1438"/>
        <v/>
      </c>
      <c r="TN466" s="1" t="str">
        <f t="shared" si="1438"/>
        <v/>
      </c>
      <c r="TO466" s="1" t="str">
        <f t="shared" si="1438"/>
        <v/>
      </c>
      <c r="TP466" s="1" t="str">
        <f t="shared" si="1438"/>
        <v/>
      </c>
      <c r="TQ466" s="1" t="str">
        <f t="shared" si="1438"/>
        <v/>
      </c>
      <c r="TR466" s="1" t="str">
        <f t="shared" si="1438"/>
        <v/>
      </c>
      <c r="TS466" s="1" t="str">
        <f t="shared" si="1438"/>
        <v/>
      </c>
      <c r="TT466" s="1" t="str">
        <f t="shared" si="1438"/>
        <v/>
      </c>
      <c r="TU466" s="1" t="str">
        <f t="shared" si="1438"/>
        <v/>
      </c>
      <c r="TV466" s="1" t="str">
        <f t="shared" si="1438"/>
        <v/>
      </c>
      <c r="TW466" s="1" t="str">
        <f t="shared" si="1438"/>
        <v/>
      </c>
      <c r="TX466" s="1" t="str">
        <f t="shared" si="1438"/>
        <v/>
      </c>
      <c r="TY466" s="1" t="str">
        <f t="shared" si="1438"/>
        <v/>
      </c>
      <c r="TZ466" s="1" t="str">
        <f t="shared" si="1419"/>
        <v/>
      </c>
      <c r="UA466" s="1" t="str">
        <f t="shared" si="1419"/>
        <v/>
      </c>
      <c r="UB466" s="1" t="str">
        <f t="shared" si="1419"/>
        <v/>
      </c>
      <c r="UC466" s="1" t="str">
        <f t="shared" si="1419"/>
        <v/>
      </c>
      <c r="UD466" s="1" t="str">
        <f t="shared" si="1419"/>
        <v/>
      </c>
      <c r="UE466" s="1" t="str">
        <f t="shared" si="1419"/>
        <v/>
      </c>
      <c r="UF466" s="1" t="str">
        <f t="shared" si="1414"/>
        <v/>
      </c>
      <c r="UG466" s="1" t="str">
        <f t="shared" si="1414"/>
        <v/>
      </c>
      <c r="UH466" s="1" t="str">
        <f t="shared" si="1439"/>
        <v/>
      </c>
      <c r="UI466" s="1" t="str">
        <f t="shared" si="1439"/>
        <v/>
      </c>
      <c r="UJ466" s="1" t="str">
        <f t="shared" si="1439"/>
        <v/>
      </c>
      <c r="UK466" s="1" t="str">
        <f t="shared" si="1439"/>
        <v/>
      </c>
      <c r="UL466" s="1" t="str">
        <f t="shared" si="1439"/>
        <v/>
      </c>
      <c r="UM466" s="1" t="str">
        <f t="shared" si="1439"/>
        <v/>
      </c>
      <c r="UN466" s="1" t="str">
        <f t="shared" si="1439"/>
        <v/>
      </c>
      <c r="UO466" s="1" t="str">
        <f t="shared" si="1439"/>
        <v/>
      </c>
      <c r="UP466" s="1" t="str">
        <f t="shared" si="1439"/>
        <v/>
      </c>
      <c r="UQ466" s="1" t="str">
        <f t="shared" si="1439"/>
        <v/>
      </c>
      <c r="UR466" s="1" t="str">
        <f t="shared" si="1439"/>
        <v/>
      </c>
      <c r="US466" s="1" t="str">
        <f t="shared" si="1439"/>
        <v/>
      </c>
      <c r="UT466" s="1" t="str">
        <f t="shared" si="1439"/>
        <v/>
      </c>
      <c r="UU466" s="1" t="str">
        <f t="shared" si="1439"/>
        <v/>
      </c>
      <c r="UV466" s="1" t="str">
        <f t="shared" si="1439"/>
        <v/>
      </c>
      <c r="UW466" s="1" t="str">
        <f t="shared" si="1439"/>
        <v/>
      </c>
      <c r="UX466" s="1" t="str">
        <f t="shared" si="1439"/>
        <v/>
      </c>
      <c r="UY466" s="1" t="str">
        <f t="shared" si="1439"/>
        <v/>
      </c>
      <c r="UZ466" s="1" t="str">
        <f t="shared" si="1439"/>
        <v/>
      </c>
      <c r="VA466" s="1" t="str">
        <f t="shared" si="1439"/>
        <v/>
      </c>
      <c r="VB466" s="1" t="str">
        <f t="shared" si="1439"/>
        <v/>
      </c>
      <c r="VC466" s="1" t="str">
        <f t="shared" si="1439"/>
        <v/>
      </c>
      <c r="VD466" s="1" t="str">
        <f t="shared" si="1439"/>
        <v/>
      </c>
      <c r="VE466" s="1" t="str">
        <f t="shared" si="1439"/>
        <v/>
      </c>
      <c r="VF466" s="1" t="str">
        <f t="shared" si="1439"/>
        <v/>
      </c>
      <c r="VG466" s="1" t="str">
        <f t="shared" si="1439"/>
        <v/>
      </c>
      <c r="VH466" s="1" t="str">
        <f t="shared" si="1439"/>
        <v/>
      </c>
      <c r="VI466" s="1" t="str">
        <f t="shared" si="1439"/>
        <v/>
      </c>
      <c r="VJ466" s="1" t="str">
        <f t="shared" si="1439"/>
        <v/>
      </c>
      <c r="VK466" s="1" t="str">
        <f t="shared" si="1439"/>
        <v/>
      </c>
      <c r="VL466" s="1" t="str">
        <f t="shared" si="1439"/>
        <v/>
      </c>
      <c r="VM466" s="1" t="str">
        <f t="shared" si="1439"/>
        <v/>
      </c>
      <c r="VN466" s="1" t="str">
        <f t="shared" si="1439"/>
        <v/>
      </c>
      <c r="VO466" s="1" t="str">
        <f t="shared" si="1439"/>
        <v/>
      </c>
      <c r="VP466" s="1" t="str">
        <f t="shared" si="1439"/>
        <v/>
      </c>
      <c r="VQ466" s="1" t="str">
        <f t="shared" si="1439"/>
        <v/>
      </c>
      <c r="VR466" s="1" t="str">
        <f t="shared" si="1439"/>
        <v/>
      </c>
      <c r="VS466" s="1" t="str">
        <f t="shared" si="1439"/>
        <v/>
      </c>
      <c r="VT466" s="1" t="str">
        <f t="shared" si="1439"/>
        <v/>
      </c>
      <c r="VU466" s="1" t="str">
        <f t="shared" si="1439"/>
        <v/>
      </c>
      <c r="VV466" s="1" t="str">
        <f t="shared" si="1439"/>
        <v/>
      </c>
      <c r="VW466" s="1" t="str">
        <f t="shared" si="1439"/>
        <v/>
      </c>
      <c r="VX466" s="1" t="str">
        <f t="shared" si="1439"/>
        <v/>
      </c>
      <c r="VY466" s="1" t="str">
        <f t="shared" si="1439"/>
        <v/>
      </c>
      <c r="VZ466" s="1" t="str">
        <f t="shared" si="1439"/>
        <v/>
      </c>
      <c r="WA466" s="1" t="str">
        <f t="shared" si="1439"/>
        <v/>
      </c>
      <c r="WB466" s="1" t="str">
        <f t="shared" si="1439"/>
        <v/>
      </c>
      <c r="WC466" s="1" t="str">
        <f t="shared" si="1439"/>
        <v/>
      </c>
      <c r="WD466" s="1" t="str">
        <f t="shared" si="1439"/>
        <v/>
      </c>
      <c r="WE466" s="1" t="str">
        <f t="shared" si="1439"/>
        <v/>
      </c>
      <c r="WF466" s="1" t="str">
        <f t="shared" si="1439"/>
        <v/>
      </c>
      <c r="WG466" s="1" t="str">
        <f t="shared" si="1439"/>
        <v/>
      </c>
      <c r="WH466" s="1" t="str">
        <f t="shared" si="1439"/>
        <v/>
      </c>
      <c r="WI466" s="1" t="str">
        <f t="shared" si="1439"/>
        <v/>
      </c>
      <c r="WJ466" s="1" t="str">
        <f t="shared" si="1439"/>
        <v/>
      </c>
      <c r="WK466" s="1" t="str">
        <f t="shared" si="1439"/>
        <v/>
      </c>
      <c r="WL466" s="1" t="str">
        <f t="shared" si="1439"/>
        <v/>
      </c>
      <c r="WM466" s="1" t="str">
        <f t="shared" si="1439"/>
        <v/>
      </c>
      <c r="WN466" s="1" t="str">
        <f t="shared" si="1439"/>
        <v/>
      </c>
      <c r="WO466" s="1" t="str">
        <f t="shared" si="1439"/>
        <v/>
      </c>
      <c r="WP466" s="1" t="str">
        <f t="shared" si="1439"/>
        <v/>
      </c>
      <c r="WQ466" s="1" t="str">
        <f t="shared" si="1439"/>
        <v/>
      </c>
      <c r="WR466" s="1" t="str">
        <f t="shared" si="1439"/>
        <v/>
      </c>
      <c r="WS466" s="1" t="str">
        <f t="shared" ref="WS466:ZD469" si="1446">IF(IF($B466&gt;WS$2,1/(1+EXP(-$B$10*(SUM($B$2*(1-(YEAR($B466)-YEAR(WS$2))/173),IF(OR(IF($L466&lt;&gt;".",$L466 = WS$23,FALSE),OR(IF($L466&lt;&gt;".",$L466 = WS$26,FALSE),IF($L466&lt;&gt;".",$L466 = WS$29,FALSE))),$B$4,0),IF(OR(IF($M466&lt;&gt;".",$M466 = WS$24,FALSE),OR(IF($M466&lt;&gt;".",$M466 = WS$27,FALSE),IF($M466&lt;&gt;".",$M466 = WS$30,FALSE))),$B$5,0),IF(OR(IF($N466&lt;&gt;".",$N466 = WS$25,FALSE),OR(IF($N466&lt;&gt;".",$N466 = WS$28,FALSE),IF($N466&lt;&gt;".",$N466 = WS$31,FALSE))),$B$6,0),$B$7*SUM(IF(AND($D466 =WS$4,$D466&lt;&gt;9999),$B$22,IF(OR($D466 = 1,$D466 =2),-$B$22,0)),IF(AND($E466 =WS$5,$E466&lt;&gt;9999),$B$21,IF(OR($E466 = 1,$E466 =2),-$B$21,0)),IF(AND($F466 =WS$6,$F466&lt;&gt;9999),$B$20,IF(OR($F466 = 1,$F466 =2),-$B$20,0)),IF(AND($G466 =WS$8,$G466&lt;&gt;9999),$B$27,IF(OR($G466 = 1,$G466 =2),-$B$27,0)),IF(AND($H466 =WS$9,$H466&lt;&gt;9999),$B$23,IF(OR($H466 = 1,$H466 =2),-$B$23,0)),IF(AND($I466 =WS$10,$I466&lt;&gt;9999),$B$25,IF(OR($I466 = 1,$I466 =2),-$B$25,0)),IF(AND($J466 =WS$19,$J466&lt;&gt;9999),$B$24,IF(OR($J466 = 1,$J466 =2),-$B$24,0)),IF(AND($K466 =WS$20,$K466&lt;&gt;9999),$B$26,IF(OR($K466 = 1,$K466 =2),-$B$26,0))),IF($O466=WS$32,$B$3,0))-$B$11))),"")&gt;0,IF($B466&gt;WS$2,1/(1+EXP(-$B$10*(SUM($B$2*(1-(YEAR($B466)-YEAR(WS$2))/173),IF(OR(IF($L466&lt;&gt;".",$L466 = WS$23,FALSE),OR(IF($L466&lt;&gt;".",$L466 = WS$26,FALSE),IF($L466&lt;&gt;".",$L466 = WS$29,FALSE))),$B$4,0),IF(OR(IF($M466&lt;&gt;".",$M466 = WS$24,FALSE),OR(IF($M466&lt;&gt;".",$M466 = WS$27,FALSE),IF($M466&lt;&gt;".",$M466 = WS$30,FALSE))),$B$5,0),IF(OR(IF($N466&lt;&gt;".",$N466 = WS$25,FALSE),OR(IF($N466&lt;&gt;".",$N466 = WS$28,FALSE),IF($N466&lt;&gt;".",$N466 = WS$31,FALSE))),$B$6,0),$B$7*SUM(IF(AND($D466 =WS$4,$D466&lt;&gt;9999),$B$22,IF(OR($D466 = 1,$D466 =2),-$B$22,0)),IF(AND($E466 =WS$5,$E466&lt;&gt;9999),$B$21,IF(OR($E466 = 1,$E466 =2),-$B$21,0)),IF(AND($F466 =WS$6,$F466&lt;&gt;9999),$B$20,IF(OR($F466 = 1,$F466 =2),-$B$20,0)),IF(AND($G466 =WS$8,$G466&lt;&gt;9999),$B$27,IF(OR($G466 = 1,$G466 =2),-$B$27,0)),IF(AND($H466 =WS$9,$H466&lt;&gt;9999),$B$23,IF(OR($H466 = 1,$H466 =2),-$B$23,0)),IF(AND($I466 =WS$10,$I466&lt;&gt;9999),$B$25,IF(OR($I466 = 1,$I466 =2),-$B$25,0)),IF(AND($J466 =WS$19,$J466&lt;&gt;9999),$B$24,IF(OR($J466 = 1,$J466 =2),-$B$24,0)),IF(AND($K466 =WS$20,$K466&lt;&gt;9999),$B$26,IF(OR($K466 = 1,$K466 =2),-$B$26,0))),IF($O466=WS$32,$B$3,0))-$B$11))),""),"")</f>
        <v/>
      </c>
      <c r="WT466" s="1" t="str">
        <f t="shared" si="1446"/>
        <v/>
      </c>
      <c r="WU466" s="1" t="str">
        <f t="shared" si="1446"/>
        <v/>
      </c>
      <c r="WV466" s="1" t="str">
        <f t="shared" si="1446"/>
        <v/>
      </c>
      <c r="WW466" s="1" t="str">
        <f t="shared" si="1446"/>
        <v/>
      </c>
      <c r="WX466" s="1" t="str">
        <f t="shared" si="1446"/>
        <v/>
      </c>
      <c r="WY466" s="1" t="str">
        <f t="shared" si="1446"/>
        <v/>
      </c>
      <c r="WZ466" s="1" t="str">
        <f t="shared" si="1446"/>
        <v/>
      </c>
      <c r="XA466" s="1" t="str">
        <f t="shared" si="1446"/>
        <v/>
      </c>
      <c r="XB466" s="1" t="str">
        <f t="shared" si="1446"/>
        <v/>
      </c>
      <c r="XC466" s="1" t="str">
        <f t="shared" si="1446"/>
        <v/>
      </c>
      <c r="XD466" s="1" t="str">
        <f t="shared" si="1446"/>
        <v/>
      </c>
      <c r="XE466" s="1" t="str">
        <f t="shared" si="1446"/>
        <v/>
      </c>
      <c r="XF466" s="1" t="str">
        <f t="shared" si="1446"/>
        <v/>
      </c>
      <c r="XG466" s="1" t="str">
        <f t="shared" si="1446"/>
        <v/>
      </c>
      <c r="XH466" s="1" t="str">
        <f t="shared" si="1446"/>
        <v/>
      </c>
      <c r="XI466" s="1" t="str">
        <f t="shared" si="1446"/>
        <v/>
      </c>
      <c r="XJ466" s="1" t="str">
        <f t="shared" si="1446"/>
        <v/>
      </c>
      <c r="XK466" s="1" t="str">
        <f t="shared" si="1446"/>
        <v/>
      </c>
      <c r="XL466" s="1" t="str">
        <f t="shared" si="1446"/>
        <v/>
      </c>
      <c r="XM466" s="1" t="str">
        <f t="shared" si="1446"/>
        <v/>
      </c>
      <c r="XN466" s="1" t="str">
        <f t="shared" si="1446"/>
        <v/>
      </c>
      <c r="XO466" s="1" t="str">
        <f t="shared" si="1446"/>
        <v/>
      </c>
      <c r="XP466" s="1" t="str">
        <f t="shared" si="1446"/>
        <v/>
      </c>
      <c r="XQ466" s="1" t="str">
        <f t="shared" si="1446"/>
        <v/>
      </c>
      <c r="XR466" s="1" t="str">
        <f t="shared" si="1446"/>
        <v/>
      </c>
      <c r="XS466" s="1" t="str">
        <f t="shared" si="1446"/>
        <v/>
      </c>
      <c r="XT466" s="1" t="str">
        <f t="shared" si="1446"/>
        <v/>
      </c>
      <c r="XU466" s="1" t="str">
        <f t="shared" si="1446"/>
        <v/>
      </c>
      <c r="XV466" s="1" t="str">
        <f t="shared" si="1446"/>
        <v/>
      </c>
      <c r="XW466" s="1" t="str">
        <f t="shared" si="1446"/>
        <v/>
      </c>
      <c r="XX466" s="1" t="str">
        <f t="shared" si="1446"/>
        <v/>
      </c>
      <c r="XY466" s="1" t="str">
        <f t="shared" si="1446"/>
        <v/>
      </c>
      <c r="XZ466" s="1" t="str">
        <f t="shared" si="1446"/>
        <v/>
      </c>
      <c r="YA466" s="1" t="str">
        <f t="shared" si="1446"/>
        <v/>
      </c>
      <c r="YB466" s="1" t="str">
        <f t="shared" si="1446"/>
        <v/>
      </c>
      <c r="YC466" s="1" t="str">
        <f t="shared" si="1446"/>
        <v/>
      </c>
      <c r="YD466" s="1" t="str">
        <f t="shared" si="1446"/>
        <v/>
      </c>
      <c r="YE466" s="1" t="str">
        <f t="shared" si="1446"/>
        <v/>
      </c>
      <c r="YF466" s="1" t="str">
        <f t="shared" si="1446"/>
        <v/>
      </c>
      <c r="YG466" s="1" t="str">
        <f t="shared" si="1446"/>
        <v/>
      </c>
      <c r="YH466" s="1" t="str">
        <f t="shared" si="1446"/>
        <v/>
      </c>
      <c r="YI466" s="1" t="str">
        <f t="shared" si="1446"/>
        <v/>
      </c>
      <c r="YJ466" s="1" t="str">
        <f t="shared" si="1446"/>
        <v/>
      </c>
      <c r="YK466" s="1" t="str">
        <f t="shared" si="1446"/>
        <v/>
      </c>
      <c r="YL466" s="1" t="str">
        <f t="shared" si="1446"/>
        <v/>
      </c>
      <c r="YM466" s="1" t="str">
        <f t="shared" si="1446"/>
        <v/>
      </c>
      <c r="YN466" s="1" t="str">
        <f t="shared" si="1446"/>
        <v/>
      </c>
      <c r="YO466" s="1" t="str">
        <f t="shared" si="1446"/>
        <v/>
      </c>
      <c r="YP466" s="1" t="str">
        <f t="shared" si="1446"/>
        <v/>
      </c>
      <c r="YQ466" s="1" t="str">
        <f t="shared" si="1446"/>
        <v/>
      </c>
      <c r="YR466" s="1" t="str">
        <f t="shared" si="1446"/>
        <v/>
      </c>
      <c r="YS466" s="1" t="str">
        <f t="shared" si="1446"/>
        <v/>
      </c>
      <c r="YT466" s="1" t="str">
        <f t="shared" si="1446"/>
        <v/>
      </c>
      <c r="YU466" s="1" t="str">
        <f t="shared" si="1446"/>
        <v/>
      </c>
      <c r="YV466" s="1" t="str">
        <f t="shared" si="1446"/>
        <v/>
      </c>
      <c r="YW466" s="1" t="str">
        <f t="shared" si="1446"/>
        <v/>
      </c>
      <c r="YX466" s="1" t="str">
        <f t="shared" si="1446"/>
        <v/>
      </c>
      <c r="YY466" s="1" t="str">
        <f t="shared" si="1446"/>
        <v/>
      </c>
      <c r="YZ466" s="1" t="str">
        <f t="shared" si="1446"/>
        <v/>
      </c>
      <c r="ZA466" s="1" t="str">
        <f t="shared" si="1446"/>
        <v/>
      </c>
      <c r="ZB466" s="1" t="str">
        <f t="shared" si="1446"/>
        <v/>
      </c>
      <c r="ZC466" s="1" t="str">
        <f t="shared" si="1446"/>
        <v/>
      </c>
      <c r="ZD466" s="1" t="str">
        <f t="shared" si="1446"/>
        <v/>
      </c>
      <c r="ZE466" s="1" t="str">
        <f t="shared" si="1429"/>
        <v/>
      </c>
      <c r="ZF466" s="1" t="str">
        <f t="shared" si="1429"/>
        <v/>
      </c>
      <c r="ZG466" s="1" t="str">
        <f t="shared" si="1429"/>
        <v/>
      </c>
      <c r="ZH466" s="1" t="str">
        <f t="shared" si="1429"/>
        <v/>
      </c>
      <c r="ZI466" s="1" t="str">
        <f t="shared" si="1429"/>
        <v/>
      </c>
      <c r="ZJ466" s="1" t="str">
        <f t="shared" si="1429"/>
        <v/>
      </c>
      <c r="ZK466" s="1" t="str">
        <f t="shared" si="1429"/>
        <v/>
      </c>
      <c r="ZL466" s="1" t="str">
        <f t="shared" si="1429"/>
        <v/>
      </c>
      <c r="ZM466" s="1" t="str">
        <f t="shared" si="1429"/>
        <v/>
      </c>
      <c r="ZN466" s="1" t="str">
        <f t="shared" si="1429"/>
        <v/>
      </c>
      <c r="ZO466" s="1" t="str">
        <f t="shared" si="1429"/>
        <v/>
      </c>
      <c r="ZP466" s="1" t="str">
        <f t="shared" si="1429"/>
        <v/>
      </c>
      <c r="ZQ466" s="1" t="str">
        <f t="shared" si="1429"/>
        <v/>
      </c>
      <c r="ZR466" s="1" t="str">
        <f t="shared" si="1432"/>
        <v/>
      </c>
      <c r="ZS466" s="1" t="str">
        <f t="shared" si="1432"/>
        <v/>
      </c>
      <c r="ZT466" s="1" t="str">
        <f t="shared" si="1432"/>
        <v/>
      </c>
      <c r="ZU466" s="1" t="str">
        <f t="shared" si="1432"/>
        <v/>
      </c>
      <c r="ZV466" s="1" t="str">
        <f t="shared" si="1432"/>
        <v/>
      </c>
      <c r="ZW466" s="1" t="str">
        <f t="shared" si="1432"/>
        <v/>
      </c>
      <c r="ZX466" s="1" t="str">
        <f t="shared" si="1432"/>
        <v/>
      </c>
      <c r="ZY466" s="1" t="str">
        <f t="shared" si="1432"/>
        <v/>
      </c>
      <c r="ZZ466" s="1" t="str">
        <f t="shared" si="1432"/>
        <v/>
      </c>
      <c r="AAA466" s="1" t="str">
        <f t="shared" si="1432"/>
        <v/>
      </c>
    </row>
    <row r="467" spans="1:703" x14ac:dyDescent="0.25">
      <c r="A467" s="9">
        <v>420</v>
      </c>
      <c r="B467" s="8">
        <v>34770</v>
      </c>
      <c r="C467" s="7" t="s">
        <v>60</v>
      </c>
      <c r="D467" s="7">
        <v>1</v>
      </c>
      <c r="E467" s="7">
        <v>2</v>
      </c>
      <c r="F467" s="7">
        <v>1</v>
      </c>
      <c r="G467" s="7">
        <v>2</v>
      </c>
      <c r="H467" s="7">
        <v>2</v>
      </c>
      <c r="I467" s="7">
        <v>9999</v>
      </c>
      <c r="J467" s="7">
        <v>1</v>
      </c>
      <c r="K467" s="7">
        <v>9999</v>
      </c>
      <c r="L467" s="7">
        <v>5</v>
      </c>
      <c r="M467" s="7">
        <v>5.0999999999999996</v>
      </c>
      <c r="N467" s="7" t="s">
        <v>29</v>
      </c>
      <c r="O467" s="7">
        <v>2</v>
      </c>
      <c r="P467" s="5">
        <v>33.592252000000002</v>
      </c>
      <c r="Q467" s="5">
        <f t="shared" si="1288"/>
        <v>60.620957734828806</v>
      </c>
      <c r="R467" s="5">
        <f t="shared" si="1289"/>
        <v>27.028705734828804</v>
      </c>
      <c r="S467" s="6">
        <f t="shared" si="1290"/>
        <v>1.7767689956055053E-9</v>
      </c>
      <c r="T467" s="5" t="e">
        <f>SQRT(SUMPRODUCT(AB467:ZT467,#REF!:#REF!)/SUM(AB467:ZT467))/((COUNTIF(AB467:ZT467,"&gt;0")-1)/COUNTIF(AB467:ZT467,"&gt;0"))</f>
        <v>#REF!</v>
      </c>
      <c r="U467" s="4" t="e">
        <f t="shared" si="1291"/>
        <v>#REF!</v>
      </c>
      <c r="V467" s="4" t="e">
        <f t="shared" si="1292"/>
        <v>#REF!</v>
      </c>
      <c r="W467" s="4" t="e">
        <f t="shared" si="1293"/>
        <v>#REF!</v>
      </c>
      <c r="X467" s="4">
        <f t="shared" si="1294"/>
        <v>0</v>
      </c>
      <c r="Y467" s="3">
        <f t="shared" si="1295"/>
        <v>0.22331464995447214</v>
      </c>
      <c r="Z467" s="3">
        <f t="shared" si="1298"/>
        <v>0.22331464995447214</v>
      </c>
      <c r="AB467" s="1">
        <f t="shared" si="1301"/>
        <v>3.8970377114776624E-24</v>
      </c>
      <c r="AC467" s="1">
        <f t="shared" si="1443"/>
        <v>3.8970377114776624E-24</v>
      </c>
      <c r="AD467" s="1">
        <f t="shared" si="1443"/>
        <v>3.8970377114776624E-24</v>
      </c>
      <c r="AE467" s="1">
        <f t="shared" si="1443"/>
        <v>3.8970377114776624E-24</v>
      </c>
      <c r="AF467" s="1">
        <f t="shared" si="1443"/>
        <v>3.8970377114776624E-24</v>
      </c>
      <c r="AG467" s="1">
        <f t="shared" si="1443"/>
        <v>3.8970377114776624E-24</v>
      </c>
      <c r="AH467" s="1">
        <f t="shared" si="1443"/>
        <v>3.8970377114776624E-24</v>
      </c>
      <c r="AI467" s="1">
        <f t="shared" si="1443"/>
        <v>3.8970377114776624E-24</v>
      </c>
      <c r="AJ467" s="1">
        <f t="shared" si="1443"/>
        <v>3.8970377114776624E-24</v>
      </c>
      <c r="AK467" s="1">
        <f t="shared" si="1443"/>
        <v>3.8970377114776624E-24</v>
      </c>
      <c r="AL467" s="1">
        <f t="shared" si="1443"/>
        <v>3.8970377114776624E-24</v>
      </c>
      <c r="AM467" s="1">
        <f t="shared" si="1443"/>
        <v>3.8970377114776624E-24</v>
      </c>
      <c r="AN467" s="1">
        <f t="shared" si="1443"/>
        <v>2.0330173788138422E-23</v>
      </c>
      <c r="AO467" s="1">
        <f t="shared" si="1443"/>
        <v>2.0330173788138422E-23</v>
      </c>
      <c r="AP467" s="1">
        <f t="shared" si="1443"/>
        <v>2.0330173788138422E-23</v>
      </c>
      <c r="AQ467" s="1">
        <f t="shared" si="1443"/>
        <v>2.0330173788138422E-23</v>
      </c>
      <c r="AR467" s="1">
        <f t="shared" si="1443"/>
        <v>2.0330173788138422E-23</v>
      </c>
      <c r="AS467" s="1">
        <f t="shared" si="1443"/>
        <v>2.0330173788138422E-23</v>
      </c>
      <c r="AT467" s="1">
        <f t="shared" si="1443"/>
        <v>2.0330173788138422E-23</v>
      </c>
      <c r="AU467" s="1">
        <f t="shared" si="1443"/>
        <v>2.0330173788138422E-23</v>
      </c>
      <c r="AV467" s="1">
        <f t="shared" si="1443"/>
        <v>3.8970377114776624E-24</v>
      </c>
      <c r="AW467" s="1">
        <f t="shared" si="1443"/>
        <v>3.8970377114776624E-24</v>
      </c>
      <c r="AX467" s="1">
        <f t="shared" si="1443"/>
        <v>3.8970377114776624E-24</v>
      </c>
      <c r="AY467" s="1">
        <f t="shared" si="1443"/>
        <v>2.0330173788138422E-23</v>
      </c>
      <c r="AZ467" s="1">
        <f t="shared" si="1443"/>
        <v>2.0330173788138422E-23</v>
      </c>
      <c r="BA467" s="1">
        <f t="shared" si="1443"/>
        <v>2.0330173788138422E-23</v>
      </c>
      <c r="BB467" s="1">
        <f t="shared" si="1443"/>
        <v>2.0330173788138422E-23</v>
      </c>
      <c r="BC467" s="1">
        <f t="shared" si="1443"/>
        <v>2.0330173788138422E-23</v>
      </c>
      <c r="BD467" s="1">
        <f t="shared" si="1443"/>
        <v>2.0330173788138422E-23</v>
      </c>
      <c r="BE467" s="1">
        <f t="shared" si="1443"/>
        <v>3.8970377114776624E-24</v>
      </c>
      <c r="BF467" s="1">
        <f t="shared" si="1443"/>
        <v>2.0330173788138422E-23</v>
      </c>
      <c r="BG467" s="1">
        <f t="shared" si="1443"/>
        <v>3.8970377114776624E-24</v>
      </c>
      <c r="BH467" s="1">
        <f t="shared" si="1443"/>
        <v>2.0330173788138422E-23</v>
      </c>
      <c r="BI467" s="1">
        <f t="shared" si="1443"/>
        <v>3.8970377114776624E-24</v>
      </c>
      <c r="BJ467" s="1">
        <f t="shared" si="1443"/>
        <v>2.0330173788138422E-23</v>
      </c>
      <c r="BK467" s="1">
        <f t="shared" si="1443"/>
        <v>3.8970377114776624E-24</v>
      </c>
      <c r="BL467" s="1">
        <f t="shared" si="1443"/>
        <v>3.8970377114776624E-24</v>
      </c>
      <c r="BM467" s="1">
        <f t="shared" si="1443"/>
        <v>1.791361546499601E-21</v>
      </c>
      <c r="BN467" s="1">
        <f t="shared" si="1443"/>
        <v>1.791361546499601E-21</v>
      </c>
      <c r="BO467" s="1">
        <f t="shared" si="1443"/>
        <v>3.8970377114776624E-24</v>
      </c>
      <c r="BP467" s="1">
        <f t="shared" si="1443"/>
        <v>2.1825139220754508E-22</v>
      </c>
      <c r="BQ467" s="1">
        <f t="shared" si="1443"/>
        <v>3.8970377114776624E-24</v>
      </c>
      <c r="BR467" s="1">
        <f t="shared" si="1443"/>
        <v>3.8970377114776624E-24</v>
      </c>
      <c r="BS467" s="1">
        <f t="shared" si="1443"/>
        <v>1.1385798808193069E-21</v>
      </c>
      <c r="BT467" s="1">
        <f t="shared" si="1443"/>
        <v>2.1825139220754508E-22</v>
      </c>
      <c r="BU467" s="1">
        <f t="shared" si="1443"/>
        <v>2.1825139220754508E-22</v>
      </c>
      <c r="BV467" s="1">
        <f t="shared" si="1443"/>
        <v>1.1385798808193069E-21</v>
      </c>
      <c r="BW467" s="1">
        <f t="shared" si="1443"/>
        <v>1.1385798808193069E-21</v>
      </c>
      <c r="BX467" s="1">
        <f t="shared" si="1443"/>
        <v>1.1385798808193069E-21</v>
      </c>
      <c r="BY467" s="1">
        <f t="shared" si="1443"/>
        <v>1.1385798808193069E-21</v>
      </c>
      <c r="BZ467" s="1">
        <f t="shared" si="1443"/>
        <v>2.1825139220754508E-22</v>
      </c>
      <c r="CA467" s="1">
        <f t="shared" si="1443"/>
        <v>2.1825139220754508E-22</v>
      </c>
      <c r="CB467" s="1">
        <f t="shared" si="1443"/>
        <v>1.1385798808193069E-21</v>
      </c>
      <c r="CC467" s="1">
        <f t="shared" si="1443"/>
        <v>2.1825139220754508E-22</v>
      </c>
      <c r="CD467" s="1">
        <f t="shared" si="1443"/>
        <v>2.1825139220754508E-22</v>
      </c>
      <c r="CE467" s="1">
        <f t="shared" si="1443"/>
        <v>1.1385798808193069E-21</v>
      </c>
      <c r="CF467" s="1">
        <f t="shared" si="1443"/>
        <v>3.8970377114776624E-24</v>
      </c>
      <c r="CG467" s="1">
        <f t="shared" si="1443"/>
        <v>3.8970377114776624E-24</v>
      </c>
      <c r="CH467" s="1">
        <f t="shared" si="1443"/>
        <v>2.1825139220754508E-22</v>
      </c>
      <c r="CI467" s="1">
        <f t="shared" si="1443"/>
        <v>1.0032418991458933E-19</v>
      </c>
      <c r="CJ467" s="1">
        <f t="shared" si="1443"/>
        <v>1.0032418991458933E-19</v>
      </c>
      <c r="CK467" s="1">
        <f t="shared" si="1443"/>
        <v>3.4338139822852314E-22</v>
      </c>
      <c r="CL467" s="1">
        <f t="shared" si="1443"/>
        <v>1.9230880933182552E-20</v>
      </c>
      <c r="CM467" s="1">
        <f t="shared" si="1443"/>
        <v>2.1825139220754508E-22</v>
      </c>
      <c r="CN467" s="1">
        <f t="shared" si="1443"/>
        <v>1.0995218789384842E-19</v>
      </c>
      <c r="CO467" s="1">
        <f t="shared" si="1441"/>
        <v>1.205041738481665E-19</v>
      </c>
      <c r="CP467" s="1">
        <f t="shared" si="1441"/>
        <v>2.8731061033467548E-22</v>
      </c>
      <c r="CQ467" s="1">
        <f t="shared" si="1441"/>
        <v>5.1301403947844843E-24</v>
      </c>
      <c r="CR467" s="1">
        <f t="shared" si="1441"/>
        <v>2.8731061033467548E-22</v>
      </c>
      <c r="CS467" s="1">
        <f t="shared" si="1441"/>
        <v>6.1620565341710768E-24</v>
      </c>
      <c r="CT467" s="1">
        <f t="shared" si="1441"/>
        <v>4.5164898438180946E-20</v>
      </c>
      <c r="CU467" s="1">
        <f t="shared" si="1441"/>
        <v>9.4883952910606866E-21</v>
      </c>
      <c r="CV467" s="1">
        <f t="shared" si="1441"/>
        <v>1.0398985755499201E-20</v>
      </c>
      <c r="CW467" s="1">
        <f t="shared" si="1441"/>
        <v>1.1396964547309234E-20</v>
      </c>
      <c r="CX467" s="1">
        <f t="shared" si="1441"/>
        <v>1.3689438193516102E-20</v>
      </c>
      <c r="CY467" s="1">
        <f t="shared" si="1441"/>
        <v>1.2826595246884485E-23</v>
      </c>
      <c r="CZ467" s="1">
        <f t="shared" si="1441"/>
        <v>2.6789303660651055E-22</v>
      </c>
      <c r="DA467" s="1">
        <f t="shared" si="1441"/>
        <v>1.6443037729580526E-20</v>
      </c>
      <c r="DB467" s="1">
        <f t="shared" si="1441"/>
        <v>1.6443037729580526E-20</v>
      </c>
      <c r="DC467" s="1">
        <f t="shared" si="1441"/>
        <v>1.6443037729580526E-20</v>
      </c>
      <c r="DD467" s="1">
        <f t="shared" si="1441"/>
        <v>4.5012871153899097E-21</v>
      </c>
      <c r="DE467" s="1">
        <f t="shared" si="1441"/>
        <v>1.5406635875420613E-23</v>
      </c>
      <c r="DF467" s="1">
        <f t="shared" si="1441"/>
        <v>1.3575316844685302E-21</v>
      </c>
      <c r="DG467" s="1">
        <f t="shared" si="1441"/>
        <v>1.4611546532410374E-15</v>
      </c>
      <c r="DH467" s="1">
        <f t="shared" si="1441"/>
        <v>9.4012748571954052E-20</v>
      </c>
      <c r="DI467" s="1">
        <f t="shared" si="1441"/>
        <v>3.2451130354296287E-19</v>
      </c>
      <c r="DJ467" s="1">
        <f t="shared" si="1441"/>
        <v>1.6885193132668489E-23</v>
      </c>
      <c r="DK467" s="1">
        <f t="shared" si="1441"/>
        <v>8.7016619739673253E-19</v>
      </c>
      <c r="DL467" s="1">
        <f t="shared" si="1441"/>
        <v>8.7016619739673253E-19</v>
      </c>
      <c r="DM467" s="1">
        <f t="shared" si="1441"/>
        <v>1.6305961129500308E-21</v>
      </c>
      <c r="DN467" s="1">
        <f t="shared" si="1441"/>
        <v>1.5004452901235061E-18</v>
      </c>
      <c r="DO467" s="1">
        <f t="shared" si="1441"/>
        <v>1.850564584202139E-23</v>
      </c>
      <c r="DP467" s="1">
        <f t="shared" si="1441"/>
        <v>9.1558590043266952E-15</v>
      </c>
      <c r="DQ467" s="1">
        <f t="shared" si="1441"/>
        <v>1.850564584202139E-23</v>
      </c>
      <c r="DR467" s="1">
        <f t="shared" si="1441"/>
        <v>1.7870825604741646E-21</v>
      </c>
      <c r="DS467" s="1">
        <f t="shared" si="1441"/>
        <v>8.5787667781476524E-18</v>
      </c>
      <c r="DT467" s="1">
        <f t="shared" si="1441"/>
        <v>2.0281611548034593E-23</v>
      </c>
      <c r="DU467" s="1">
        <f t="shared" si="1441"/>
        <v>2.1829745432600934E-17</v>
      </c>
      <c r="DV467" s="1">
        <f t="shared" si="1441"/>
        <v>1.0997539338478406E-14</v>
      </c>
      <c r="DW467" s="1">
        <f t="shared" si="1441"/>
        <v>2.4361211847173312E-23</v>
      </c>
      <c r="DX467" s="1">
        <f t="shared" si="1441"/>
        <v>2.3104004233575519E-15</v>
      </c>
      <c r="DY467" s="1">
        <f t="shared" si="1441"/>
        <v>2.6220749361752876E-17</v>
      </c>
      <c r="DZ467" s="1">
        <f t="shared" si="1441"/>
        <v>1.3759203013845584E-18</v>
      </c>
      <c r="EA467" s="1">
        <f t="shared" si="1441"/>
        <v>5.6236607394081715E-19</v>
      </c>
      <c r="EB467" s="1">
        <f t="shared" si="1441"/>
        <v>1.6430395209123489E-16</v>
      </c>
      <c r="EC467" s="1">
        <f t="shared" si="1441"/>
        <v>3.4517532403155416E-17</v>
      </c>
      <c r="ED467" s="1">
        <f t="shared" si="1441"/>
        <v>2.9509869732165918E-20</v>
      </c>
      <c r="EE467" s="1">
        <f t="shared" si="1441"/>
        <v>2.8497559074899946E-18</v>
      </c>
      <c r="EF467" s="1">
        <f t="shared" si="1441"/>
        <v>3.5147281881818714E-23</v>
      </c>
      <c r="EG467" s="1">
        <f t="shared" si="1441"/>
        <v>1.7389479948034199E-14</v>
      </c>
      <c r="EH467" s="1">
        <f t="shared" si="1441"/>
        <v>3.0969479101947675E-21</v>
      </c>
      <c r="EI467" s="1">
        <f t="shared" si="1441"/>
        <v>3.5147281881818714E-23</v>
      </c>
      <c r="EJ467" s="1">
        <f t="shared" si="1441"/>
        <v>4.1460655989953604E-17</v>
      </c>
      <c r="EK467" s="1">
        <f t="shared" si="1441"/>
        <v>4.0038383906179395E-15</v>
      </c>
      <c r="EL467" s="1">
        <f t="shared" si="1441"/>
        <v>7.1491453232345913E-17</v>
      </c>
      <c r="EM467" s="1">
        <f t="shared" si="1441"/>
        <v>7.1491453232345913E-17</v>
      </c>
      <c r="EN467" s="1">
        <f t="shared" si="1441"/>
        <v>1.2334372764591267E-20</v>
      </c>
      <c r="EO467" s="1">
        <f t="shared" si="1441"/>
        <v>2.3705049464185743E-16</v>
      </c>
      <c r="EP467" s="1">
        <f t="shared" si="1441"/>
        <v>2.5088774620327847E-14</v>
      </c>
      <c r="EQ467" s="1">
        <f t="shared" si="1441"/>
        <v>2.749651568010848E-14</v>
      </c>
      <c r="ER467" s="1">
        <f t="shared" si="1441"/>
        <v>3.0135324900797063E-14</v>
      </c>
      <c r="ES467" s="1">
        <f t="shared" si="1441"/>
        <v>1.5680217468859936E-18</v>
      </c>
      <c r="ET467" s="1">
        <f t="shared" si="1441"/>
        <v>6.0908938165701328E-23</v>
      </c>
      <c r="EU467" s="1">
        <f t="shared" si="1441"/>
        <v>1.1209163896218054E-19</v>
      </c>
      <c r="EV467" s="1">
        <f t="shared" si="1441"/>
        <v>6.4464350699269652E-21</v>
      </c>
      <c r="EW467" s="1">
        <f t="shared" si="1441"/>
        <v>8.6302202861076664E-17</v>
      </c>
      <c r="EX467" s="1">
        <f t="shared" si="1441"/>
        <v>7.0650920845464868E-21</v>
      </c>
      <c r="EY467" s="1">
        <f t="shared" si="1441"/>
        <v>7.0650920845464868E-21</v>
      </c>
      <c r="EZ467" s="1">
        <f t="shared" si="1444"/>
        <v>8.6302202861076664E-17</v>
      </c>
      <c r="FA467" s="1">
        <f t="shared" si="1444"/>
        <v>2.1556504012195311E-17</v>
      </c>
      <c r="FB467" s="1">
        <f t="shared" si="1444"/>
        <v>8.6302202861076664E-17</v>
      </c>
      <c r="FC467" s="1">
        <f t="shared" si="1444"/>
        <v>7.7431209066202427E-21</v>
      </c>
      <c r="FD467" s="1">
        <f t="shared" si="1444"/>
        <v>9.458452674985545E-17</v>
      </c>
      <c r="FE467" s="1">
        <f t="shared" si="1444"/>
        <v>9.458452674985545E-17</v>
      </c>
      <c r="FF467" s="1">
        <f t="shared" si="1444"/>
        <v>2.3625257094039278E-17</v>
      </c>
      <c r="FG467" s="1">
        <f t="shared" si="1444"/>
        <v>5.4078519300206375E-16</v>
      </c>
      <c r="FH467" s="1">
        <f t="shared" si="1444"/>
        <v>9.300632167108566E-21</v>
      </c>
      <c r="FI467" s="1">
        <f t="shared" si="1444"/>
        <v>1.1568272931988255E-22</v>
      </c>
      <c r="FJ467" s="1">
        <f t="shared" si="1444"/>
        <v>1.1568272931988255E-22</v>
      </c>
      <c r="FK467" s="1">
        <f t="shared" si="1444"/>
        <v>3.7356623319047847E-17</v>
      </c>
      <c r="FL467" s="1">
        <f t="shared" si="1444"/>
        <v>8.5509794331904559E-16</v>
      </c>
      <c r="FM467" s="1">
        <f t="shared" si="1444"/>
        <v>1.6391148284553953E-16</v>
      </c>
      <c r="FN467" s="1">
        <f t="shared" si="1444"/>
        <v>9.3472486716584736E-21</v>
      </c>
      <c r="FO467" s="1">
        <f t="shared" si="1444"/>
        <v>1.4706303982755579E-20</v>
      </c>
      <c r="FP467" s="1">
        <f t="shared" si="1444"/>
        <v>1.8291932767210204E-22</v>
      </c>
      <c r="FQ467" s="1">
        <f t="shared" si="1444"/>
        <v>3.5154699741770268E-18</v>
      </c>
      <c r="FR467" s="1">
        <f t="shared" si="1444"/>
        <v>1.027098960945043E-15</v>
      </c>
      <c r="FS467" s="1">
        <f t="shared" si="1444"/>
        <v>2.0099631237846095E-17</v>
      </c>
      <c r="FT467" s="1">
        <f t="shared" si="1444"/>
        <v>2.3648425732595803E-16</v>
      </c>
      <c r="FU467" s="1">
        <f t="shared" si="1444"/>
        <v>1.1462055502592468E-21</v>
      </c>
      <c r="FV467" s="1">
        <f t="shared" si="1444"/>
        <v>1.9359680276562764E-20</v>
      </c>
      <c r="FW467" s="1">
        <f t="shared" si="1444"/>
        <v>1.2336975943126333E-15</v>
      </c>
      <c r="FX467" s="1">
        <f t="shared" si="1444"/>
        <v>2.4142626609110738E-17</v>
      </c>
      <c r="FY467" s="1">
        <f t="shared" si="1444"/>
        <v>2.2837186861873572E-14</v>
      </c>
      <c r="FZ467" s="1">
        <f t="shared" si="1444"/>
        <v>4.2148731428012636E-22</v>
      </c>
      <c r="GA467" s="1">
        <f t="shared" si="1444"/>
        <v>2.5917938153876566E-16</v>
      </c>
      <c r="GB467" s="1">
        <f t="shared" si="1444"/>
        <v>2.5917938153876566E-16</v>
      </c>
      <c r="GC467" s="1">
        <f t="shared" si="1444"/>
        <v>1.4818530755910344E-15</v>
      </c>
      <c r="GD467" s="1">
        <f t="shared" si="1444"/>
        <v>2.3253836185250521E-20</v>
      </c>
      <c r="GE467" s="1">
        <f t="shared" si="1444"/>
        <v>2.6390793740706967E-22</v>
      </c>
      <c r="GF467" s="1">
        <f t="shared" si="1444"/>
        <v>2.3253836185250521E-20</v>
      </c>
      <c r="GG467" s="1">
        <f t="shared" si="1444"/>
        <v>1.6240648236200676E-15</v>
      </c>
      <c r="GH467" s="1">
        <f t="shared" si="1444"/>
        <v>1.6240648236200676E-15</v>
      </c>
      <c r="GI467" s="1">
        <f t="shared" si="1444"/>
        <v>4.4609062087290931E-20</v>
      </c>
      <c r="GJ467" s="1">
        <f t="shared" si="1444"/>
        <v>2.892348808912771E-22</v>
      </c>
      <c r="GK467" s="1">
        <f t="shared" si="1444"/>
        <v>3.1131272804093526E-16</v>
      </c>
      <c r="GL467" s="1">
        <f t="shared" si="1444"/>
        <v>5.075878467225532E-17</v>
      </c>
      <c r="GM467" s="1">
        <f t="shared" si="1444"/>
        <v>1.4310193825065176E-13</v>
      </c>
      <c r="GN467" s="1">
        <f t="shared" si="1444"/>
        <v>1.4905510081061331E-17</v>
      </c>
      <c r="GO467" s="1">
        <f t="shared" si="1444"/>
        <v>3.1131272804093526E-16</v>
      </c>
      <c r="GP467" s="1">
        <f t="shared" si="1444"/>
        <v>1.7799244707631002E-15</v>
      </c>
      <c r="GQ467" s="1">
        <f t="shared" si="1444"/>
        <v>3.4118905516650201E-16</v>
      </c>
      <c r="GR467" s="1">
        <f t="shared" si="1444"/>
        <v>3.4118905516650201E-16</v>
      </c>
      <c r="GS467" s="1">
        <f t="shared" si="1444"/>
        <v>3.4145231175801636E-15</v>
      </c>
      <c r="GT467" s="1">
        <f t="shared" si="1444"/>
        <v>1.9507417903181534E-15</v>
      </c>
      <c r="GU467" s="1">
        <f t="shared" si="1444"/>
        <v>3.7393257930046248E-16</v>
      </c>
      <c r="GV467" s="1">
        <f t="shared" si="1444"/>
        <v>3.4741382312230764E-22</v>
      </c>
      <c r="GW467" s="1">
        <f t="shared" si="1444"/>
        <v>6.6646228528418947E-22</v>
      </c>
      <c r="GX467" s="1">
        <f t="shared" si="1444"/>
        <v>3.8075473113099345E-22</v>
      </c>
      <c r="GY467" s="1">
        <f t="shared" si="1444"/>
        <v>4.4914827203567038E-16</v>
      </c>
      <c r="GZ467" s="1">
        <f t="shared" si="1444"/>
        <v>4.1729532802037271E-22</v>
      </c>
      <c r="HA467" s="1">
        <f t="shared" si="1444"/>
        <v>4.1838278027770214E-17</v>
      </c>
      <c r="HB467" s="1">
        <f t="shared" si="1444"/>
        <v>3.9575999279988244E-14</v>
      </c>
      <c r="HC467" s="1">
        <f t="shared" si="1444"/>
        <v>4.30088794418842E-17</v>
      </c>
      <c r="HD467" s="1">
        <f t="shared" si="1444"/>
        <v>4.9225251896981807E-16</v>
      </c>
      <c r="HE467" s="1">
        <f t="shared" si="1444"/>
        <v>8.7895275745642565E-18</v>
      </c>
      <c r="HF467" s="1">
        <f t="shared" si="1444"/>
        <v>4.9225251896981807E-16</v>
      </c>
      <c r="HG467" s="1">
        <f t="shared" si="1444"/>
        <v>4.9225251896981807E-16</v>
      </c>
      <c r="HH467" s="1">
        <f t="shared" si="1444"/>
        <v>5.0123333960239981E-22</v>
      </c>
      <c r="HI467" s="1">
        <f t="shared" si="1444"/>
        <v>4.7536622040115093E-14</v>
      </c>
      <c r="HJ467" s="1">
        <f t="shared" si="1444"/>
        <v>5.3949343127582799E-16</v>
      </c>
      <c r="HK467" s="1">
        <f t="shared" si="1444"/>
        <v>5.3949343127582799E-16</v>
      </c>
      <c r="HL467" s="1">
        <f t="shared" si="1442"/>
        <v>5.0123333960239981E-22</v>
      </c>
      <c r="HM467" s="1">
        <f t="shared" si="1442"/>
        <v>9.4431400507062398E-16</v>
      </c>
      <c r="HN467" s="1">
        <f t="shared" si="1442"/>
        <v>2.8144442079925238E-15</v>
      </c>
      <c r="HO467" s="1">
        <f t="shared" si="1442"/>
        <v>5.4933613101230094E-22</v>
      </c>
      <c r="HP467" s="1">
        <f t="shared" si="1442"/>
        <v>5.9126800000715103E-16</v>
      </c>
      <c r="HQ467" s="1">
        <f t="shared" si="1442"/>
        <v>6.4801131499544937E-16</v>
      </c>
      <c r="HR467" s="1">
        <f t="shared" si="1442"/>
        <v>3.3805632959970299E-15</v>
      </c>
      <c r="HS467" s="1">
        <f t="shared" si="1442"/>
        <v>7.1020022114684504E-16</v>
      </c>
      <c r="HT467" s="1">
        <f t="shared" si="1442"/>
        <v>3.7049920963723568E-15</v>
      </c>
      <c r="HU467" s="1">
        <f t="shared" si="1442"/>
        <v>6.5983385152616063E-22</v>
      </c>
      <c r="HV467" s="1">
        <f t="shared" si="1442"/>
        <v>3.7049920963723568E-15</v>
      </c>
      <c r="HW467" s="1">
        <f t="shared" si="1442"/>
        <v>1.1153347466251126E-19</v>
      </c>
      <c r="HX467" s="1">
        <f t="shared" si="1442"/>
        <v>7.7835732562875022E-16</v>
      </c>
      <c r="HY467" s="1">
        <f t="shared" si="1442"/>
        <v>4.4127745314703704E-18</v>
      </c>
      <c r="HZ467" s="1">
        <f t="shared" si="1442"/>
        <v>3.726739037249299E-17</v>
      </c>
      <c r="IA467" s="1">
        <f t="shared" si="1442"/>
        <v>1.3872709432718465E-21</v>
      </c>
      <c r="IB467" s="1">
        <f t="shared" si="1442"/>
        <v>8.53055389621836E-16</v>
      </c>
      <c r="IC467" s="1">
        <f t="shared" si="1442"/>
        <v>8.53055389621836E-16</v>
      </c>
      <c r="ID467" s="1">
        <f t="shared" si="1442"/>
        <v>1.6693716388418763E-17</v>
      </c>
      <c r="IE467" s="1">
        <f t="shared" si="1442"/>
        <v>4.8773276070634025E-15</v>
      </c>
      <c r="IF467" s="1">
        <f t="shared" si="1442"/>
        <v>9.349221415434618E-16</v>
      </c>
      <c r="IG467" s="1">
        <f t="shared" si="1442"/>
        <v>1.0246455521905685E-15</v>
      </c>
      <c r="IH467" s="1">
        <f t="shared" si="1442"/>
        <v>1.0246455521905685E-15</v>
      </c>
      <c r="II467" s="1">
        <f t="shared" si="1442"/>
        <v>5.3453991697140969E-15</v>
      </c>
      <c r="IJ467" s="1">
        <f t="shared" si="1442"/>
        <v>1.122979616132132E-15</v>
      </c>
      <c r="IK467" s="1">
        <f t="shared" si="1442"/>
        <v>1.0433395305077285E-21</v>
      </c>
      <c r="IL467" s="1">
        <f t="shared" si="1442"/>
        <v>1.1434676342079581E-21</v>
      </c>
      <c r="IM467" s="1">
        <f t="shared" si="1442"/>
        <v>1.3488644264712433E-15</v>
      </c>
      <c r="IN467" s="1">
        <f t="shared" si="1442"/>
        <v>7.0367931329050118E-15</v>
      </c>
      <c r="IO467" s="1">
        <f t="shared" si="1442"/>
        <v>2.3080714421282541E-17</v>
      </c>
      <c r="IP467" s="1">
        <f t="shared" si="1442"/>
        <v>1.4783134056597604E-15</v>
      </c>
      <c r="IQ467" s="1">
        <f t="shared" si="1442"/>
        <v>7.4475489801414577E-13</v>
      </c>
      <c r="IR467" s="1">
        <f t="shared" si="1442"/>
        <v>2.321618972564526E-19</v>
      </c>
      <c r="IS467" s="1">
        <f t="shared" si="1442"/>
        <v>1.6201854556062505E-15</v>
      </c>
      <c r="IT467" s="1">
        <f t="shared" si="1442"/>
        <v>5.5029912538086997E-20</v>
      </c>
      <c r="IU467" s="1">
        <f t="shared" si="1442"/>
        <v>1.6201854556062505E-15</v>
      </c>
      <c r="IV467" s="1">
        <f t="shared" si="1442"/>
        <v>1.7756728042295829E-15</v>
      </c>
      <c r="IW467" s="1">
        <f t="shared" si="1442"/>
        <v>1.7756728042295829E-15</v>
      </c>
      <c r="IX467" s="1">
        <f t="shared" si="1442"/>
        <v>3.108087328313942E-15</v>
      </c>
      <c r="IY467" s="1">
        <f t="shared" si="1442"/>
        <v>2.7886073789112489E-19</v>
      </c>
      <c r="IZ467" s="1">
        <f t="shared" si="1442"/>
        <v>1.8080687765047505E-21</v>
      </c>
      <c r="JA467" s="1">
        <f t="shared" si="1442"/>
        <v>1.9460820962009515E-15</v>
      </c>
      <c r="JB467" s="1">
        <f t="shared" si="1442"/>
        <v>1.9460820962009515E-15</v>
      </c>
      <c r="JC467" s="1">
        <f t="shared" si="1442"/>
        <v>1.9460820962009515E-15</v>
      </c>
      <c r="JD467" s="1">
        <f t="shared" si="1442"/>
        <v>3.1647923196147432E-21</v>
      </c>
      <c r="JE467" s="1">
        <f t="shared" si="1442"/>
        <v>2.7886073789112489E-19</v>
      </c>
      <c r="JF467" s="1">
        <f t="shared" si="1442"/>
        <v>1.8080687765047505E-21</v>
      </c>
      <c r="JG467" s="1">
        <f t="shared" si="1442"/>
        <v>1.9460820962009515E-15</v>
      </c>
      <c r="JH467" s="1">
        <f t="shared" si="1442"/>
        <v>2.132845373389101E-15</v>
      </c>
      <c r="JI467" s="1">
        <f t="shared" si="1442"/>
        <v>2.132845373389101E-15</v>
      </c>
      <c r="JJ467" s="1">
        <f t="shared" si="1442"/>
        <v>2.132845373389101E-15</v>
      </c>
      <c r="JK467" s="1">
        <f t="shared" si="1442"/>
        <v>1.8793234265155449E-13</v>
      </c>
      <c r="JL467" s="1">
        <f t="shared" si="1442"/>
        <v>2.132845373389101E-15</v>
      </c>
      <c r="JM467" s="1">
        <f t="shared" si="1442"/>
        <v>2.132845373389101E-15</v>
      </c>
      <c r="JN467" s="1">
        <f t="shared" si="1442"/>
        <v>2.132845373389101E-15</v>
      </c>
      <c r="JO467" s="1">
        <f t="shared" si="1442"/>
        <v>2.132845373389101E-15</v>
      </c>
      <c r="JP467" s="1">
        <f t="shared" si="1442"/>
        <v>3.3495294471720788E-19</v>
      </c>
      <c r="JQ467" s="1">
        <f t="shared" si="1442"/>
        <v>2.337532109086092E-15</v>
      </c>
      <c r="JR467" s="1">
        <f t="shared" si="1442"/>
        <v>2.0596799503834757E-13</v>
      </c>
      <c r="JS467" s="1">
        <f t="shared" si="1442"/>
        <v>2.1717577222289051E-21</v>
      </c>
      <c r="JT467" s="1">
        <f t="shared" si="1442"/>
        <v>1.9136104356295598E-19</v>
      </c>
      <c r="JU467" s="1">
        <f t="shared" si="1442"/>
        <v>2.5618623971441789E-15</v>
      </c>
      <c r="JV467" s="1">
        <f t="shared" si="1442"/>
        <v>2.5618623971441789E-15</v>
      </c>
      <c r="JW467" s="1">
        <f t="shared" ref="JW467:MH470" si="1447">IF(IF($B467&gt;JW$2,1/(1+EXP(-$B$10*(SUM($B$2*(1-(YEAR($B467)-YEAR(JW$2))/173),IF(OR(IF($L467&lt;&gt;".",$L467 = JW$23,FALSE),OR(IF($L467&lt;&gt;".",$L467 = JW$26,FALSE),IF($L467&lt;&gt;".",$L467 = JW$29,FALSE))),$B$4,0),IF(OR(IF($M467&lt;&gt;".",$M467 = JW$24,FALSE),OR(IF($M467&lt;&gt;".",$M467 = JW$27,FALSE),IF($M467&lt;&gt;".",$M467 = JW$30,FALSE))),$B$5,0),IF(OR(IF($N467&lt;&gt;".",$N467 = JW$25,FALSE),OR(IF($N467&lt;&gt;".",$N467 = JW$28,FALSE),IF($N467&lt;&gt;".",$N467 = JW$31,FALSE))),$B$6,0),$B$7*SUM(IF(AND($D467 =JW$4,$D467&lt;&gt;9999),$B$22,IF(OR($D467 = 1,$D467 =2),-$B$22,0)),IF(AND($E467 =JW$5,$E467&lt;&gt;9999),$B$21,IF(OR($E467 = 1,$E467 =2),-$B$21,0)),IF(AND($F467 =JW$6,$F467&lt;&gt;9999),$B$20,IF(OR($F467 = 1,$F467 =2),-$B$20,0)),IF(AND($G467 =JW$8,$G467&lt;&gt;9999),$B$27,IF(OR($G467 = 1,$G467 =2),-$B$27,0)),IF(AND($H467 =JW$9,$H467&lt;&gt;9999),$B$23,IF(OR($H467 = 1,$H467 =2),-$B$23,0)),IF(AND($I467 =JW$10,$I467&lt;&gt;9999),$B$25,IF(OR($I467 = 1,$I467 =2),-$B$25,0)),IF(AND($J467 =JW$19,$J467&lt;&gt;9999),$B$24,IF(OR($J467 = 1,$J467 =2),-$B$24,0)),IF(AND($K467 =JW$20,$K467&lt;&gt;9999),$B$26,IF(OR($K467 = 1,$K467 =2),-$B$26,0))),IF($O467=JW$32,$B$3,0))-$B$11))),"")&gt;0,IF($B467&gt;JW$2,1/(1+EXP(-$B$10*(SUM($B$2*(1-(YEAR($B467)-YEAR(JW$2))/173),IF(OR(IF($L467&lt;&gt;".",$L467 = JW$23,FALSE),OR(IF($L467&lt;&gt;".",$L467 = JW$26,FALSE),IF($L467&lt;&gt;".",$L467 = JW$29,FALSE))),$B$4,0),IF(OR(IF($M467&lt;&gt;".",$M467 = JW$24,FALSE),OR(IF($M467&lt;&gt;".",$M467 = JW$27,FALSE),IF($M467&lt;&gt;".",$M467 = JW$30,FALSE))),$B$5,0),IF(OR(IF($N467&lt;&gt;".",$N467 = JW$25,FALSE),OR(IF($N467&lt;&gt;".",$N467 = JW$28,FALSE),IF($N467&lt;&gt;".",$N467 = JW$31,FALSE))),$B$6,0),$B$7*SUM(IF(AND($D467 =JW$4,$D467&lt;&gt;9999),$B$22,IF(OR($D467 = 1,$D467 =2),-$B$22,0)),IF(AND($E467 =JW$5,$E467&lt;&gt;9999),$B$21,IF(OR($E467 = 1,$E467 =2),-$B$21,0)),IF(AND($F467 =JW$6,$F467&lt;&gt;9999),$B$20,IF(OR($F467 = 1,$F467 =2),-$B$20,0)),IF(AND($G467 =JW$8,$G467&lt;&gt;9999),$B$27,IF(OR($G467 = 1,$G467 =2),-$B$27,0)),IF(AND($H467 =JW$9,$H467&lt;&gt;9999),$B$23,IF(OR($H467 = 1,$H467 =2),-$B$23,0)),IF(AND($I467 =JW$10,$I467&lt;&gt;9999),$B$25,IF(OR($I467 = 1,$I467 =2),-$B$25,0)),IF(AND($J467 =JW$19,$J467&lt;&gt;9999),$B$24,IF(OR($J467 = 1,$J467 =2),-$B$24,0)),IF(AND($K467 =JW$20,$K467&lt;&gt;9999),$B$26,IF(OR($K467 = 1,$K467 =2),-$B$26,0))),IF($O467=JW$32,$B$3,0))-$B$11))),""),"")</f>
        <v>1.3364794392890079E-14</v>
      </c>
      <c r="JX467" s="1">
        <f t="shared" si="1447"/>
        <v>1.1776180076845701E-12</v>
      </c>
      <c r="JY467" s="1">
        <f t="shared" si="1447"/>
        <v>2.5618623971441789E-15</v>
      </c>
      <c r="JZ467" s="1">
        <f t="shared" si="1447"/>
        <v>2.2573450839578566E-13</v>
      </c>
      <c r="KA467" s="1">
        <f t="shared" si="1447"/>
        <v>2.5618623971441789E-15</v>
      </c>
      <c r="KB467" s="1">
        <f t="shared" si="1447"/>
        <v>2.5618623971441789E-15</v>
      </c>
      <c r="KC467" s="1">
        <f t="shared" si="1447"/>
        <v>1.3364794392890079E-14</v>
      </c>
      <c r="KD467" s="1">
        <f t="shared" si="1447"/>
        <v>2.6086018769588305E-21</v>
      </c>
      <c r="KE467" s="1">
        <f t="shared" si="1447"/>
        <v>2.2985288474204374E-19</v>
      </c>
      <c r="KF467" s="1">
        <f t="shared" si="1447"/>
        <v>4.5660227599810883E-21</v>
      </c>
      <c r="KG467" s="1">
        <f t="shared" si="1447"/>
        <v>1.4647398453959494E-14</v>
      </c>
      <c r="KH467" s="1">
        <f t="shared" si="1447"/>
        <v>1.4647398453959494E-14</v>
      </c>
      <c r="KI467" s="1">
        <f t="shared" si="1447"/>
        <v>2.8077214068590126E-15</v>
      </c>
      <c r="KJ467" s="1">
        <f t="shared" si="1447"/>
        <v>2.4739799147532434E-13</v>
      </c>
      <c r="KK467" s="1">
        <f t="shared" si="1447"/>
        <v>4.5660227599810883E-21</v>
      </c>
      <c r="KL467" s="1">
        <f t="shared" si="1447"/>
        <v>2.8077214068590126E-15</v>
      </c>
      <c r="KM467" s="1">
        <f t="shared" si="1447"/>
        <v>2.8077214068590126E-15</v>
      </c>
      <c r="KN467" s="1">
        <f t="shared" si="1447"/>
        <v>4.5660227599810883E-21</v>
      </c>
      <c r="KO467" s="1">
        <f t="shared" si="1447"/>
        <v>4.4093892830054319E-19</v>
      </c>
      <c r="KP467" s="1">
        <f t="shared" si="1447"/>
        <v>4.4093892830054319E-19</v>
      </c>
      <c r="KQ467" s="1">
        <f t="shared" si="1447"/>
        <v>4.4093892830054319E-19</v>
      </c>
      <c r="KR467" s="1">
        <f t="shared" si="1447"/>
        <v>2.8589464211951819E-21</v>
      </c>
      <c r="KS467" s="1">
        <f t="shared" si="1447"/>
        <v>3.0771752250715013E-15</v>
      </c>
      <c r="KT467" s="1">
        <f t="shared" si="1447"/>
        <v>3.0771752250715013E-15</v>
      </c>
      <c r="KU467" s="1">
        <f t="shared" si="1447"/>
        <v>5.0042187518328586E-21</v>
      </c>
      <c r="KV467" s="1">
        <f t="shared" si="1447"/>
        <v>2.5191160369813137E-19</v>
      </c>
      <c r="KW467" s="1">
        <f t="shared" si="1447"/>
        <v>2.8589464211951819E-21</v>
      </c>
      <c r="KX467" s="1">
        <f t="shared" si="1447"/>
        <v>2.7114049429567402E-13</v>
      </c>
      <c r="KY467" s="1">
        <f t="shared" si="1447"/>
        <v>2.7114049429567402E-13</v>
      </c>
      <c r="KZ467" s="1">
        <f t="shared" si="1447"/>
        <v>2.8025843996375005E-19</v>
      </c>
      <c r="LA467" s="1">
        <f t="shared" si="1447"/>
        <v>2.8589464211951819E-21</v>
      </c>
      <c r="LB467" s="1">
        <f t="shared" si="1447"/>
        <v>2.475888802239787E-12</v>
      </c>
      <c r="LC467" s="1">
        <f t="shared" si="1447"/>
        <v>5.9711234628326208E-20</v>
      </c>
      <c r="LD467" s="1">
        <f t="shared" si="1447"/>
        <v>1.414493206927777E-12</v>
      </c>
      <c r="LE467" s="1">
        <f t="shared" si="1447"/>
        <v>4.8325533388795847E-19</v>
      </c>
      <c r="LF467" s="1">
        <f t="shared" si="1447"/>
        <v>1.7593689530132037E-14</v>
      </c>
      <c r="LG467" s="1">
        <f t="shared" si="1447"/>
        <v>4.8325533388795847E-19</v>
      </c>
      <c r="LH467" s="1">
        <f t="shared" si="1447"/>
        <v>3.3724882186180723E-15</v>
      </c>
      <c r="LI467" s="1">
        <f t="shared" si="1447"/>
        <v>3.3466741675830771E-17</v>
      </c>
      <c r="LJ467" s="1">
        <f t="shared" si="1447"/>
        <v>1.5502405052568244E-12</v>
      </c>
      <c r="LK467" s="1">
        <f t="shared" si="1447"/>
        <v>3.0081736582848804E-17</v>
      </c>
      <c r="LL467" s="1">
        <f t="shared" si="1447"/>
        <v>1.7593689530132037E-14</v>
      </c>
      <c r="LM467" s="1">
        <f t="shared" si="1447"/>
        <v>3.1333162455566969E-21</v>
      </c>
      <c r="LN467" s="1">
        <f t="shared" si="1447"/>
        <v>3.3724882186180723E-15</v>
      </c>
      <c r="LO467" s="1">
        <f t="shared" si="1447"/>
        <v>1.5502405052568244E-12</v>
      </c>
      <c r="LP467" s="1">
        <f t="shared" si="1447"/>
        <v>1.7593689530132037E-14</v>
      </c>
      <c r="LQ467" s="1">
        <f t="shared" si="1447"/>
        <v>1.5502405052568244E-12</v>
      </c>
      <c r="LR467" s="1">
        <f t="shared" si="1447"/>
        <v>1.5502405052568244E-12</v>
      </c>
      <c r="LS467" s="1">
        <f t="shared" si="1447"/>
        <v>3.6961420630356131E-15</v>
      </c>
      <c r="LT467" s="1">
        <f t="shared" si="1447"/>
        <v>3.6961420630356131E-15</v>
      </c>
      <c r="LU467" s="1">
        <f t="shared" si="1447"/>
        <v>3.4340170287505113E-21</v>
      </c>
      <c r="LV467" s="1">
        <f t="shared" si="1447"/>
        <v>3.4340170287505113E-21</v>
      </c>
      <c r="LW467" s="1">
        <f t="shared" si="1447"/>
        <v>5.7006067271426054E-13</v>
      </c>
      <c r="LX467" s="1">
        <f t="shared" si="1447"/>
        <v>1.9282135829953028E-14</v>
      </c>
      <c r="LY467" s="1">
        <f t="shared" si="1447"/>
        <v>6.5876562311688764E-21</v>
      </c>
      <c r="LZ467" s="1">
        <f t="shared" si="1447"/>
        <v>4.0508565974291389E-15</v>
      </c>
      <c r="MA467" s="1">
        <f t="shared" si="1447"/>
        <v>2.1132620393692103E-14</v>
      </c>
      <c r="MB467" s="1">
        <f t="shared" si="1447"/>
        <v>4.0508565974291389E-15</v>
      </c>
      <c r="MC467" s="1">
        <f t="shared" si="1447"/>
        <v>4.0508565974291389E-15</v>
      </c>
      <c r="MD467" s="1">
        <f t="shared" si="1447"/>
        <v>4.0508565974291389E-15</v>
      </c>
      <c r="ME467" s="1">
        <f t="shared" si="1447"/>
        <v>7.2198660794192817E-21</v>
      </c>
      <c r="MF467" s="1">
        <f t="shared" si="1447"/>
        <v>4.4396126807577623E-15</v>
      </c>
      <c r="MG467" s="1">
        <f t="shared" si="1447"/>
        <v>7.9272520858949552E-17</v>
      </c>
      <c r="MH467" s="1">
        <f t="shared" si="1447"/>
        <v>4.4396126807577623E-15</v>
      </c>
      <c r="MI467" s="1">
        <f t="shared" si="1445"/>
        <v>2.2366186199870632E-12</v>
      </c>
      <c r="MJ467" s="1">
        <f t="shared" si="1445"/>
        <v>2.5383399197708698E-14</v>
      </c>
      <c r="MK467" s="1">
        <f t="shared" si="1445"/>
        <v>4.5206104687375096E-21</v>
      </c>
      <c r="ML467" s="1">
        <f t="shared" si="1445"/>
        <v>2.0527469656950021E-14</v>
      </c>
      <c r="MM467" s="1">
        <f t="shared" si="1445"/>
        <v>9.3340856295128352E-15</v>
      </c>
      <c r="MN467" s="1">
        <f t="shared" si="1445"/>
        <v>5.3326307319901698E-15</v>
      </c>
      <c r="MO467" s="1">
        <f t="shared" si="1445"/>
        <v>5.3326307319901698E-15</v>
      </c>
      <c r="MP467" s="1">
        <f t="shared" si="1445"/>
        <v>5.3326307319901698E-15</v>
      </c>
      <c r="MQ467" s="1">
        <f t="shared" si="1445"/>
        <v>5.8443972157808309E-15</v>
      </c>
      <c r="MR467" s="1">
        <f t="shared" si="1445"/>
        <v>1.0435597280907312E-16</v>
      </c>
      <c r="MS467" s="1">
        <f t="shared" si="1445"/>
        <v>5.429921041857995E-21</v>
      </c>
      <c r="MT467" s="1">
        <f t="shared" si="1445"/>
        <v>9.5043798292932443E-21</v>
      </c>
      <c r="MU467" s="1">
        <f t="shared" si="1445"/>
        <v>5.429921041857995E-21</v>
      </c>
      <c r="MV467" s="1">
        <f t="shared" si="1445"/>
        <v>9.5043798292932443E-21</v>
      </c>
      <c r="MW467" s="1">
        <f t="shared" si="1445"/>
        <v>5.429921041857995E-21</v>
      </c>
      <c r="MX467" s="1">
        <f t="shared" si="1445"/>
        <v>3.2075334374426373E-19</v>
      </c>
      <c r="MY467" s="1">
        <f t="shared" si="1445"/>
        <v>5.8443972157808309E-15</v>
      </c>
      <c r="MZ467" s="1">
        <f t="shared" si="1445"/>
        <v>5.8443972157808309E-15</v>
      </c>
      <c r="NA467" s="1">
        <f t="shared" si="1445"/>
        <v>6.4052773448048487E-15</v>
      </c>
      <c r="NB467" s="1">
        <f t="shared" si="1445"/>
        <v>6.4052773448048487E-15</v>
      </c>
      <c r="NC467" s="1">
        <f t="shared" si="1445"/>
        <v>9.878940391973151E-13</v>
      </c>
      <c r="ND467" s="1">
        <f t="shared" si="1445"/>
        <v>1.0416504311618431E-20</v>
      </c>
      <c r="NE467" s="1">
        <f t="shared" si="1445"/>
        <v>1.0951760032851909E-17</v>
      </c>
      <c r="NF467" s="1">
        <f t="shared" si="1445"/>
        <v>6.4052773448048487E-15</v>
      </c>
      <c r="NG467" s="1">
        <f t="shared" si="1445"/>
        <v>6.4052773448048487E-15</v>
      </c>
      <c r="NH467" s="1">
        <f t="shared" si="1445"/>
        <v>2.3491545282193947E-16</v>
      </c>
      <c r="NI467" s="1">
        <f t="shared" si="1445"/>
        <v>2.3491545282193947E-16</v>
      </c>
      <c r="NJ467" s="1">
        <f t="shared" si="1445"/>
        <v>1.1349546674743337E-18</v>
      </c>
      <c r="NK467" s="1">
        <f t="shared" si="1445"/>
        <v>3.3415227468180925E-14</v>
      </c>
      <c r="NL467" s="1">
        <f t="shared" si="1445"/>
        <v>9.1783402676406951E-19</v>
      </c>
      <c r="NM467" s="1">
        <f t="shared" si="1445"/>
        <v>1.3353424670345226E-17</v>
      </c>
      <c r="NN467" s="1">
        <f t="shared" si="1445"/>
        <v>1.1416164339260692E-20</v>
      </c>
      <c r="NO467" s="1">
        <f t="shared" si="1445"/>
        <v>2.3691009215734032E-13</v>
      </c>
      <c r="NP467" s="1">
        <f t="shared" si="1445"/>
        <v>3.8527215350401342E-19</v>
      </c>
      <c r="NQ467" s="1">
        <f t="shared" si="1445"/>
        <v>3.6622048702561191E-14</v>
      </c>
      <c r="NR467" s="1">
        <f t="shared" si="1445"/>
        <v>7.0199844995287196E-15</v>
      </c>
      <c r="NS467" s="1">
        <f t="shared" si="1445"/>
        <v>6.5221373804954581E-21</v>
      </c>
      <c r="NT467" s="1">
        <f t="shared" si="1445"/>
        <v>2.089106998849979E-10</v>
      </c>
      <c r="NU467" s="1">
        <f t="shared" si="1445"/>
        <v>1.1935219610859975E-10</v>
      </c>
      <c r="NV467" s="1">
        <f t="shared" si="1445"/>
        <v>1.2511760598576286E-20</v>
      </c>
      <c r="NW467" s="1">
        <f t="shared" si="1445"/>
        <v>1.492925688832865E-19</v>
      </c>
      <c r="NX467" s="1">
        <f t="shared" si="1445"/>
        <v>4.013662491000184E-14</v>
      </c>
      <c r="NY467" s="1">
        <f t="shared" si="1445"/>
        <v>4.013662491000184E-14</v>
      </c>
      <c r="NZ467" s="1">
        <f t="shared" si="1445"/>
        <v>1.2511760598576286E-20</v>
      </c>
      <c r="OA467" s="1">
        <f t="shared" si="1445"/>
        <v>1.6362000629145692E-19</v>
      </c>
      <c r="OB467" s="1">
        <f t="shared" si="1445"/>
        <v>4.6276877594755744E-19</v>
      </c>
      <c r="OC467" s="1">
        <f t="shared" si="1445"/>
        <v>1.3712499980201215E-20</v>
      </c>
      <c r="OD467" s="1">
        <f t="shared" si="1445"/>
        <v>1.3712499980201215E-20</v>
      </c>
      <c r="OE467" s="1">
        <f t="shared" si="1445"/>
        <v>4.0776148733013455E-17</v>
      </c>
      <c r="OF467" s="1">
        <f t="shared" si="1445"/>
        <v>8.5858754554691786E-21</v>
      </c>
      <c r="OG467" s="1">
        <f t="shared" si="1445"/>
        <v>1.5028472949555521E-20</v>
      </c>
      <c r="OH467" s="1">
        <f t="shared" si="1445"/>
        <v>4.468938917819077E-17</v>
      </c>
      <c r="OI467" s="1">
        <f t="shared" si="1445"/>
        <v>1.6470738342506661E-20</v>
      </c>
      <c r="OJ467" s="1">
        <f t="shared" si="1445"/>
        <v>9.4098521215733737E-21</v>
      </c>
      <c r="OK467" s="1">
        <f t="shared" si="1445"/>
        <v>9.4098521215733737E-21</v>
      </c>
      <c r="OL467" s="1">
        <f t="shared" si="1445"/>
        <v>9.4098521215733737E-21</v>
      </c>
      <c r="OM467" s="1">
        <f t="shared" si="1445"/>
        <v>1.4943871871387626E-13</v>
      </c>
      <c r="ON467" s="1">
        <f t="shared" si="1445"/>
        <v>1.571176795740261E-10</v>
      </c>
      <c r="OO467" s="1">
        <f t="shared" si="1445"/>
        <v>9.4098521215733737E-21</v>
      </c>
      <c r="OP467" s="1">
        <f t="shared" si="1445"/>
        <v>9.4098521215733737E-21</v>
      </c>
      <c r="OQ467" s="1">
        <f t="shared" si="1445"/>
        <v>1.1006652298477298E-17</v>
      </c>
      <c r="OR467" s="1">
        <f t="shared" si="1445"/>
        <v>2.7501433131000042E-10</v>
      </c>
      <c r="OS467" s="1">
        <f t="shared" si="1445"/>
        <v>1.1100108481808335E-14</v>
      </c>
      <c r="OT467" s="1">
        <f t="shared" si="1418"/>
        <v>1.0312904887698527E-20</v>
      </c>
      <c r="OU467" s="1">
        <f t="shared" si="1418"/>
        <v>3.7460591594723332E-13</v>
      </c>
      <c r="OV467" s="1">
        <f t="shared" si="1418"/>
        <v>1.7219608391969818E-10</v>
      </c>
      <c r="OW467" s="1">
        <f t="shared" si="1418"/>
        <v>6.6766237724009254E-19</v>
      </c>
      <c r="OX467" s="1">
        <f t="shared" si="1418"/>
        <v>1.1302622596892859E-20</v>
      </c>
      <c r="OY467" s="1">
        <f t="shared" si="1418"/>
        <v>2.1418020422160689E-12</v>
      </c>
      <c r="OZ467" s="1">
        <f t="shared" si="1418"/>
        <v>2.1418020422160689E-12</v>
      </c>
      <c r="PA467" s="1">
        <f t="shared" si="1412"/>
        <v>1.1332076706803625E-15</v>
      </c>
      <c r="PB467" s="1">
        <f t="shared" si="1412"/>
        <v>1.1302622596892859E-20</v>
      </c>
      <c r="PC467" s="1">
        <f t="shared" si="1440"/>
        <v>1.216537322128334E-14</v>
      </c>
      <c r="PD467" s="1">
        <f t="shared" si="1440"/>
        <v>1.216537322128334E-14</v>
      </c>
      <c r="PE467" s="1">
        <f t="shared" si="1440"/>
        <v>6.3464654462495426E-14</v>
      </c>
      <c r="PF467" s="1">
        <f t="shared" si="1440"/>
        <v>2.1418020422160689E-12</v>
      </c>
      <c r="PG467" s="1">
        <f t="shared" si="1440"/>
        <v>6.8969671575129478E-17</v>
      </c>
      <c r="PH467" s="1">
        <f t="shared" si="1440"/>
        <v>6.8969671575129478E-17</v>
      </c>
      <c r="PI467" s="1">
        <f t="shared" si="1440"/>
        <v>6.8969671575129478E-17</v>
      </c>
      <c r="PJ467" s="1">
        <f t="shared" si="1440"/>
        <v>1.8872154551688309E-10</v>
      </c>
      <c r="PK467" s="1">
        <f t="shared" si="1440"/>
        <v>1.1332076706803625E-15</v>
      </c>
      <c r="PL467" s="1">
        <f t="shared" si="1440"/>
        <v>4.4616868328794568E-16</v>
      </c>
      <c r="PM467" s="1">
        <f t="shared" si="1440"/>
        <v>6.9555284902068061E-14</v>
      </c>
      <c r="PN467" s="1">
        <f t="shared" si="1440"/>
        <v>2.3337477955035586E-14</v>
      </c>
      <c r="PO467" s="1">
        <f t="shared" si="1440"/>
        <v>1.9105124238696406E-18</v>
      </c>
      <c r="PP467" s="1">
        <f t="shared" si="1440"/>
        <v>2.168241786676998E-20</v>
      </c>
      <c r="PQ467" s="1">
        <f t="shared" si="1440"/>
        <v>2.168241786676998E-20</v>
      </c>
      <c r="PR467" s="1">
        <f t="shared" si="1440"/>
        <v>1.3332870201734053E-14</v>
      </c>
      <c r="PS467" s="1">
        <f t="shared" si="1440"/>
        <v>1.3332870201734053E-14</v>
      </c>
      <c r="PT467" s="1">
        <f t="shared" si="1440"/>
        <v>1.3332870201734053E-14</v>
      </c>
      <c r="PU467" s="1">
        <f t="shared" si="1440"/>
        <v>6.9555284902068061E-14</v>
      </c>
      <c r="PV467" s="1">
        <f t="shared" si="1440"/>
        <v>6.1287554168046447E-12</v>
      </c>
      <c r="PW467" s="1">
        <f t="shared" si="1440"/>
        <v>1.3332870201734053E-14</v>
      </c>
      <c r="PX467" s="1">
        <f t="shared" si="1440"/>
        <v>1.3332870201734053E-14</v>
      </c>
      <c r="PY467" s="1">
        <f t="shared" si="1440"/>
        <v>1.3332870201734053E-14</v>
      </c>
      <c r="PZ467" s="1">
        <f t="shared" si="1440"/>
        <v>1.3332870201734053E-14</v>
      </c>
      <c r="QA467" s="1">
        <f t="shared" si="1440"/>
        <v>1.2387322384809074E-20</v>
      </c>
      <c r="QB467" s="1">
        <f t="shared" si="1440"/>
        <v>1.2387322384809074E-20</v>
      </c>
      <c r="QC467" s="1">
        <f t="shared" si="1440"/>
        <v>1.4612410534621898E-14</v>
      </c>
      <c r="QD467" s="1">
        <f t="shared" si="1440"/>
        <v>1.4612410534621898E-14</v>
      </c>
      <c r="QE467" s="1">
        <f t="shared" si="1440"/>
        <v>1.5879912433610713E-17</v>
      </c>
      <c r="QF467" s="1">
        <f t="shared" si="1440"/>
        <v>1.3576119573113394E-20</v>
      </c>
      <c r="QG467" s="1">
        <f t="shared" si="1440"/>
        <v>3.967785463036025E-10</v>
      </c>
      <c r="QH467" s="1">
        <f t="shared" si="1440"/>
        <v>1.5879912433610713E-17</v>
      </c>
      <c r="QI467" s="1">
        <f t="shared" si="1440"/>
        <v>1.4612410534621898E-14</v>
      </c>
      <c r="QJ467" s="1">
        <f t="shared" si="1440"/>
        <v>8.2842765048151048E-17</v>
      </c>
      <c r="QK467" s="1">
        <f t="shared" si="1440"/>
        <v>1.4612410534621898E-14</v>
      </c>
      <c r="QL467" s="1">
        <f t="shared" si="1440"/>
        <v>7.623042619205954E-14</v>
      </c>
      <c r="QM467" s="1">
        <f t="shared" si="1440"/>
        <v>8.2842765048151048E-17</v>
      </c>
      <c r="QN467" s="1">
        <f t="shared" si="1440"/>
        <v>2.3763254757498137E-20</v>
      </c>
      <c r="QO467" s="1">
        <f t="shared" si="1440"/>
        <v>2.2668245762421673E-10</v>
      </c>
      <c r="QP467" s="1" t="str">
        <f t="shared" si="1440"/>
        <v/>
      </c>
      <c r="QQ467" s="1" t="str">
        <f t="shared" si="1440"/>
        <v/>
      </c>
      <c r="QR467" s="1" t="str">
        <f t="shared" si="1440"/>
        <v/>
      </c>
      <c r="QS467" s="1" t="str">
        <f t="shared" si="1440"/>
        <v/>
      </c>
      <c r="QT467" s="1" t="str">
        <f t="shared" si="1440"/>
        <v/>
      </c>
      <c r="QU467" s="1" t="str">
        <f t="shared" si="1440"/>
        <v/>
      </c>
      <c r="QV467" s="1" t="str">
        <f t="shared" si="1440"/>
        <v/>
      </c>
      <c r="QW467" s="1" t="str">
        <f t="shared" si="1440"/>
        <v/>
      </c>
      <c r="QX467" s="1" t="str">
        <f t="shared" si="1440"/>
        <v/>
      </c>
      <c r="QY467" s="1" t="str">
        <f t="shared" si="1440"/>
        <v/>
      </c>
      <c r="QZ467" s="1" t="str">
        <f t="shared" si="1440"/>
        <v/>
      </c>
      <c r="RA467" s="1" t="str">
        <f t="shared" si="1440"/>
        <v/>
      </c>
      <c r="RB467" s="1" t="str">
        <f t="shared" si="1440"/>
        <v/>
      </c>
      <c r="RC467" s="1" t="str">
        <f t="shared" si="1440"/>
        <v/>
      </c>
      <c r="RD467" s="1" t="str">
        <f t="shared" si="1440"/>
        <v/>
      </c>
      <c r="RE467" s="1" t="str">
        <f t="shared" si="1440"/>
        <v/>
      </c>
      <c r="RF467" s="1" t="str">
        <f t="shared" si="1440"/>
        <v/>
      </c>
      <c r="RG467" s="1" t="str">
        <f t="shared" si="1440"/>
        <v/>
      </c>
      <c r="RH467" s="1" t="str">
        <f t="shared" si="1440"/>
        <v/>
      </c>
      <c r="RI467" s="1" t="str">
        <f t="shared" si="1440"/>
        <v/>
      </c>
      <c r="RJ467" s="1" t="str">
        <f t="shared" si="1440"/>
        <v/>
      </c>
      <c r="RK467" s="1" t="str">
        <f t="shared" si="1440"/>
        <v/>
      </c>
      <c r="RL467" s="1" t="str">
        <f t="shared" si="1440"/>
        <v/>
      </c>
      <c r="RM467" s="1" t="str">
        <f t="shared" si="1440"/>
        <v/>
      </c>
      <c r="RN467" s="1" t="str">
        <f t="shared" ref="RN467:TY470" si="1448">IF(IF($B467&gt;RN$2,1/(1+EXP(-$B$10*(SUM($B$2*(1-(YEAR($B467)-YEAR(RN$2))/173),IF(OR(IF($L467&lt;&gt;".",$L467 = RN$23,FALSE),OR(IF($L467&lt;&gt;".",$L467 = RN$26,FALSE),IF($L467&lt;&gt;".",$L467 = RN$29,FALSE))),$B$4,0),IF(OR(IF($M467&lt;&gt;".",$M467 = RN$24,FALSE),OR(IF($M467&lt;&gt;".",$M467 = RN$27,FALSE),IF($M467&lt;&gt;".",$M467 = RN$30,FALSE))),$B$5,0),IF(OR(IF($N467&lt;&gt;".",$N467 = RN$25,FALSE),OR(IF($N467&lt;&gt;".",$N467 = RN$28,FALSE),IF($N467&lt;&gt;".",$N467 = RN$31,FALSE))),$B$6,0),$B$7*SUM(IF(AND($D467 =RN$4,$D467&lt;&gt;9999),$B$22,IF(OR($D467 = 1,$D467 =2),-$B$22,0)),IF(AND($E467 =RN$5,$E467&lt;&gt;9999),$B$21,IF(OR($E467 = 1,$E467 =2),-$B$21,0)),IF(AND($F467 =RN$6,$F467&lt;&gt;9999),$B$20,IF(OR($F467 = 1,$F467 =2),-$B$20,0)),IF(AND($G467 =RN$8,$G467&lt;&gt;9999),$B$27,IF(OR($G467 = 1,$G467 =2),-$B$27,0)),IF(AND($H467 =RN$9,$H467&lt;&gt;9999),$B$23,IF(OR($H467 = 1,$H467 =2),-$B$23,0)),IF(AND($I467 =RN$10,$I467&lt;&gt;9999),$B$25,IF(OR($I467 = 1,$I467 =2),-$B$25,0)),IF(AND($J467 =RN$19,$J467&lt;&gt;9999),$B$24,IF(OR($J467 = 1,$J467 =2),-$B$24,0)),IF(AND($K467 =RN$20,$K467&lt;&gt;9999),$B$26,IF(OR($K467 = 1,$K467 =2),-$B$26,0))),IF($O467=RN$32,$B$3,0))-$B$11))),"")&gt;0,IF($B467&gt;RN$2,1/(1+EXP(-$B$10*(SUM($B$2*(1-(YEAR($B467)-YEAR(RN$2))/173),IF(OR(IF($L467&lt;&gt;".",$L467 = RN$23,FALSE),OR(IF($L467&lt;&gt;".",$L467 = RN$26,FALSE),IF($L467&lt;&gt;".",$L467 = RN$29,FALSE))),$B$4,0),IF(OR(IF($M467&lt;&gt;".",$M467 = RN$24,FALSE),OR(IF($M467&lt;&gt;".",$M467 = RN$27,FALSE),IF($M467&lt;&gt;".",$M467 = RN$30,FALSE))),$B$5,0),IF(OR(IF($N467&lt;&gt;".",$N467 = RN$25,FALSE),OR(IF($N467&lt;&gt;".",$N467 = RN$28,FALSE),IF($N467&lt;&gt;".",$N467 = RN$31,FALSE))),$B$6,0),$B$7*SUM(IF(AND($D467 =RN$4,$D467&lt;&gt;9999),$B$22,IF(OR($D467 = 1,$D467 =2),-$B$22,0)),IF(AND($E467 =RN$5,$E467&lt;&gt;9999),$B$21,IF(OR($E467 = 1,$E467 =2),-$B$21,0)),IF(AND($F467 =RN$6,$F467&lt;&gt;9999),$B$20,IF(OR($F467 = 1,$F467 =2),-$B$20,0)),IF(AND($G467 =RN$8,$G467&lt;&gt;9999),$B$27,IF(OR($G467 = 1,$G467 =2),-$B$27,0)),IF(AND($H467 =RN$9,$H467&lt;&gt;9999),$B$23,IF(OR($H467 = 1,$H467 =2),-$B$23,0)),IF(AND($I467 =RN$10,$I467&lt;&gt;9999),$B$25,IF(OR($I467 = 1,$I467 =2),-$B$25,0)),IF(AND($J467 =RN$19,$J467&lt;&gt;9999),$B$24,IF(OR($J467 = 1,$J467 =2),-$B$24,0)),IF(AND($K467 =RN$20,$K467&lt;&gt;9999),$B$26,IF(OR($K467 = 1,$K467 =2),-$B$26,0))),IF($O467=RN$32,$B$3,0))-$B$11))),""),"")</f>
        <v/>
      </c>
      <c r="RO467" s="1" t="str">
        <f t="shared" si="1448"/>
        <v/>
      </c>
      <c r="RP467" s="1" t="str">
        <f t="shared" si="1448"/>
        <v/>
      </c>
      <c r="RQ467" s="1" t="str">
        <f t="shared" si="1448"/>
        <v/>
      </c>
      <c r="RR467" s="1" t="str">
        <f t="shared" si="1448"/>
        <v/>
      </c>
      <c r="RS467" s="1" t="str">
        <f t="shared" si="1448"/>
        <v/>
      </c>
      <c r="RT467" s="1" t="str">
        <f t="shared" si="1448"/>
        <v/>
      </c>
      <c r="RU467" s="1" t="str">
        <f t="shared" si="1448"/>
        <v/>
      </c>
      <c r="RV467" s="1" t="str">
        <f t="shared" si="1448"/>
        <v/>
      </c>
      <c r="RW467" s="1" t="str">
        <f t="shared" si="1448"/>
        <v/>
      </c>
      <c r="RX467" s="1" t="str">
        <f t="shared" si="1448"/>
        <v/>
      </c>
      <c r="RY467" s="1" t="str">
        <f t="shared" si="1448"/>
        <v/>
      </c>
      <c r="RZ467" s="1" t="str">
        <f t="shared" si="1448"/>
        <v/>
      </c>
      <c r="SA467" s="1" t="str">
        <f t="shared" si="1448"/>
        <v/>
      </c>
      <c r="SB467" s="1" t="str">
        <f t="shared" si="1448"/>
        <v/>
      </c>
      <c r="SC467" s="1" t="str">
        <f t="shared" si="1448"/>
        <v/>
      </c>
      <c r="SD467" s="1" t="str">
        <f t="shared" si="1448"/>
        <v/>
      </c>
      <c r="SE467" s="1" t="str">
        <f t="shared" si="1448"/>
        <v/>
      </c>
      <c r="SF467" s="1" t="str">
        <f t="shared" si="1448"/>
        <v/>
      </c>
      <c r="SG467" s="1" t="str">
        <f t="shared" si="1448"/>
        <v/>
      </c>
      <c r="SH467" s="1" t="str">
        <f t="shared" si="1448"/>
        <v/>
      </c>
      <c r="SI467" s="1" t="str">
        <f t="shared" si="1448"/>
        <v/>
      </c>
      <c r="SJ467" s="1" t="str">
        <f t="shared" si="1448"/>
        <v/>
      </c>
      <c r="SK467" s="1" t="str">
        <f t="shared" si="1448"/>
        <v/>
      </c>
      <c r="SL467" s="1" t="str">
        <f t="shared" si="1448"/>
        <v/>
      </c>
      <c r="SM467" s="1" t="str">
        <f t="shared" si="1448"/>
        <v/>
      </c>
      <c r="SN467" s="1" t="str">
        <f t="shared" si="1448"/>
        <v/>
      </c>
      <c r="SO467" s="1" t="str">
        <f t="shared" si="1448"/>
        <v/>
      </c>
      <c r="SP467" s="1" t="str">
        <f t="shared" si="1448"/>
        <v/>
      </c>
      <c r="SQ467" s="1" t="str">
        <f t="shared" si="1448"/>
        <v/>
      </c>
      <c r="SR467" s="1" t="str">
        <f t="shared" si="1448"/>
        <v/>
      </c>
      <c r="SS467" s="1" t="str">
        <f t="shared" si="1448"/>
        <v/>
      </c>
      <c r="ST467" s="1" t="str">
        <f t="shared" si="1448"/>
        <v/>
      </c>
      <c r="SU467" s="1" t="str">
        <f t="shared" si="1448"/>
        <v/>
      </c>
      <c r="SV467" s="1" t="str">
        <f t="shared" si="1448"/>
        <v/>
      </c>
      <c r="SW467" s="1" t="str">
        <f t="shared" si="1448"/>
        <v/>
      </c>
      <c r="SX467" s="1" t="str">
        <f t="shared" si="1448"/>
        <v/>
      </c>
      <c r="SY467" s="1" t="str">
        <f t="shared" si="1448"/>
        <v/>
      </c>
      <c r="SZ467" s="1" t="str">
        <f t="shared" si="1448"/>
        <v/>
      </c>
      <c r="TA467" s="1" t="str">
        <f t="shared" si="1448"/>
        <v/>
      </c>
      <c r="TB467" s="1" t="str">
        <f t="shared" si="1448"/>
        <v/>
      </c>
      <c r="TC467" s="1" t="str">
        <f t="shared" si="1448"/>
        <v/>
      </c>
      <c r="TD467" s="1" t="str">
        <f t="shared" si="1448"/>
        <v/>
      </c>
      <c r="TE467" s="1" t="str">
        <f t="shared" si="1448"/>
        <v/>
      </c>
      <c r="TF467" s="1" t="str">
        <f t="shared" si="1448"/>
        <v/>
      </c>
      <c r="TG467" s="1" t="str">
        <f t="shared" si="1448"/>
        <v/>
      </c>
      <c r="TH467" s="1" t="str">
        <f t="shared" si="1448"/>
        <v/>
      </c>
      <c r="TI467" s="1" t="str">
        <f t="shared" si="1448"/>
        <v/>
      </c>
      <c r="TJ467" s="1" t="str">
        <f t="shared" si="1448"/>
        <v/>
      </c>
      <c r="TK467" s="1" t="str">
        <f t="shared" si="1448"/>
        <v/>
      </c>
      <c r="TL467" s="1" t="str">
        <f t="shared" si="1448"/>
        <v/>
      </c>
      <c r="TM467" s="1" t="str">
        <f t="shared" si="1448"/>
        <v/>
      </c>
      <c r="TN467" s="1" t="str">
        <f t="shared" si="1448"/>
        <v/>
      </c>
      <c r="TO467" s="1" t="str">
        <f t="shared" si="1448"/>
        <v/>
      </c>
      <c r="TP467" s="1" t="str">
        <f t="shared" si="1448"/>
        <v/>
      </c>
      <c r="TQ467" s="1" t="str">
        <f t="shared" si="1448"/>
        <v/>
      </c>
      <c r="TR467" s="1" t="str">
        <f t="shared" si="1448"/>
        <v/>
      </c>
      <c r="TS467" s="1" t="str">
        <f t="shared" si="1448"/>
        <v/>
      </c>
      <c r="TT467" s="1" t="str">
        <f t="shared" si="1448"/>
        <v/>
      </c>
      <c r="TU467" s="1" t="str">
        <f t="shared" si="1448"/>
        <v/>
      </c>
      <c r="TV467" s="1" t="str">
        <f t="shared" si="1448"/>
        <v/>
      </c>
      <c r="TW467" s="1" t="str">
        <f t="shared" si="1448"/>
        <v/>
      </c>
      <c r="TX467" s="1" t="str">
        <f t="shared" si="1448"/>
        <v/>
      </c>
      <c r="TY467" s="1" t="str">
        <f t="shared" si="1448"/>
        <v/>
      </c>
      <c r="TZ467" s="1" t="str">
        <f t="shared" si="1419"/>
        <v/>
      </c>
      <c r="UA467" s="1" t="str">
        <f t="shared" si="1419"/>
        <v/>
      </c>
      <c r="UB467" s="1" t="str">
        <f t="shared" si="1419"/>
        <v/>
      </c>
      <c r="UC467" s="1" t="str">
        <f t="shared" si="1419"/>
        <v/>
      </c>
      <c r="UD467" s="1" t="str">
        <f t="shared" si="1419"/>
        <v/>
      </c>
      <c r="UE467" s="1" t="str">
        <f t="shared" si="1419"/>
        <v/>
      </c>
      <c r="UF467" s="1" t="str">
        <f t="shared" si="1414"/>
        <v/>
      </c>
      <c r="UG467" s="1" t="str">
        <f t="shared" si="1414"/>
        <v/>
      </c>
      <c r="UH467" s="1" t="str">
        <f t="shared" ref="UH467:WS470" si="1449">IF(IF($B467&gt;UH$2,1/(1+EXP(-$B$10*(SUM($B$2*(1-(YEAR($B467)-YEAR(UH$2))/173),IF(OR(IF($L467&lt;&gt;".",$L467 = UH$23,FALSE),OR(IF($L467&lt;&gt;".",$L467 = UH$26,FALSE),IF($L467&lt;&gt;".",$L467 = UH$29,FALSE))),$B$4,0),IF(OR(IF($M467&lt;&gt;".",$M467 = UH$24,FALSE),OR(IF($M467&lt;&gt;".",$M467 = UH$27,FALSE),IF($M467&lt;&gt;".",$M467 = UH$30,FALSE))),$B$5,0),IF(OR(IF($N467&lt;&gt;".",$N467 = UH$25,FALSE),OR(IF($N467&lt;&gt;".",$N467 = UH$28,FALSE),IF($N467&lt;&gt;".",$N467 = UH$31,FALSE))),$B$6,0),$B$7*SUM(IF(AND($D467 =UH$4,$D467&lt;&gt;9999),$B$22,IF(OR($D467 = 1,$D467 =2),-$B$22,0)),IF(AND($E467 =UH$5,$E467&lt;&gt;9999),$B$21,IF(OR($E467 = 1,$E467 =2),-$B$21,0)),IF(AND($F467 =UH$6,$F467&lt;&gt;9999),$B$20,IF(OR($F467 = 1,$F467 =2),-$B$20,0)),IF(AND($G467 =UH$8,$G467&lt;&gt;9999),$B$27,IF(OR($G467 = 1,$G467 =2),-$B$27,0)),IF(AND($H467 =UH$9,$H467&lt;&gt;9999),$B$23,IF(OR($H467 = 1,$H467 =2),-$B$23,0)),IF(AND($I467 =UH$10,$I467&lt;&gt;9999),$B$25,IF(OR($I467 = 1,$I467 =2),-$B$25,0)),IF(AND($J467 =UH$19,$J467&lt;&gt;9999),$B$24,IF(OR($J467 = 1,$J467 =2),-$B$24,0)),IF(AND($K467 =UH$20,$K467&lt;&gt;9999),$B$26,IF(OR($K467 = 1,$K467 =2),-$B$26,0))),IF($O467=UH$32,$B$3,0))-$B$11))),"")&gt;0,IF($B467&gt;UH$2,1/(1+EXP(-$B$10*(SUM($B$2*(1-(YEAR($B467)-YEAR(UH$2))/173),IF(OR(IF($L467&lt;&gt;".",$L467 = UH$23,FALSE),OR(IF($L467&lt;&gt;".",$L467 = UH$26,FALSE),IF($L467&lt;&gt;".",$L467 = UH$29,FALSE))),$B$4,0),IF(OR(IF($M467&lt;&gt;".",$M467 = UH$24,FALSE),OR(IF($M467&lt;&gt;".",$M467 = UH$27,FALSE),IF($M467&lt;&gt;".",$M467 = UH$30,FALSE))),$B$5,0),IF(OR(IF($N467&lt;&gt;".",$N467 = UH$25,FALSE),OR(IF($N467&lt;&gt;".",$N467 = UH$28,FALSE),IF($N467&lt;&gt;".",$N467 = UH$31,FALSE))),$B$6,0),$B$7*SUM(IF(AND($D467 =UH$4,$D467&lt;&gt;9999),$B$22,IF(OR($D467 = 1,$D467 =2),-$B$22,0)),IF(AND($E467 =UH$5,$E467&lt;&gt;9999),$B$21,IF(OR($E467 = 1,$E467 =2),-$B$21,0)),IF(AND($F467 =UH$6,$F467&lt;&gt;9999),$B$20,IF(OR($F467 = 1,$F467 =2),-$B$20,0)),IF(AND($G467 =UH$8,$G467&lt;&gt;9999),$B$27,IF(OR($G467 = 1,$G467 =2),-$B$27,0)),IF(AND($H467 =UH$9,$H467&lt;&gt;9999),$B$23,IF(OR($H467 = 1,$H467 =2),-$B$23,0)),IF(AND($I467 =UH$10,$I467&lt;&gt;9999),$B$25,IF(OR($I467 = 1,$I467 =2),-$B$25,0)),IF(AND($J467 =UH$19,$J467&lt;&gt;9999),$B$24,IF(OR($J467 = 1,$J467 =2),-$B$24,0)),IF(AND($K467 =UH$20,$K467&lt;&gt;9999),$B$26,IF(OR($K467 = 1,$K467 =2),-$B$26,0))),IF($O467=UH$32,$B$3,0))-$B$11))),""),"")</f>
        <v/>
      </c>
      <c r="UI467" s="1" t="str">
        <f t="shared" si="1449"/>
        <v/>
      </c>
      <c r="UJ467" s="1" t="str">
        <f t="shared" si="1449"/>
        <v/>
      </c>
      <c r="UK467" s="1" t="str">
        <f t="shared" si="1449"/>
        <v/>
      </c>
      <c r="UL467" s="1" t="str">
        <f t="shared" si="1449"/>
        <v/>
      </c>
      <c r="UM467" s="1" t="str">
        <f t="shared" si="1449"/>
        <v/>
      </c>
      <c r="UN467" s="1" t="str">
        <f t="shared" si="1449"/>
        <v/>
      </c>
      <c r="UO467" s="1" t="str">
        <f t="shared" si="1449"/>
        <v/>
      </c>
      <c r="UP467" s="1" t="str">
        <f t="shared" si="1449"/>
        <v/>
      </c>
      <c r="UQ467" s="1" t="str">
        <f t="shared" si="1449"/>
        <v/>
      </c>
      <c r="UR467" s="1" t="str">
        <f t="shared" si="1449"/>
        <v/>
      </c>
      <c r="US467" s="1" t="str">
        <f t="shared" si="1449"/>
        <v/>
      </c>
      <c r="UT467" s="1" t="str">
        <f t="shared" si="1449"/>
        <v/>
      </c>
      <c r="UU467" s="1" t="str">
        <f t="shared" si="1449"/>
        <v/>
      </c>
      <c r="UV467" s="1" t="str">
        <f t="shared" si="1449"/>
        <v/>
      </c>
      <c r="UW467" s="1" t="str">
        <f t="shared" si="1449"/>
        <v/>
      </c>
      <c r="UX467" s="1" t="str">
        <f t="shared" si="1449"/>
        <v/>
      </c>
      <c r="UY467" s="1" t="str">
        <f t="shared" si="1449"/>
        <v/>
      </c>
      <c r="UZ467" s="1" t="str">
        <f t="shared" si="1449"/>
        <v/>
      </c>
      <c r="VA467" s="1" t="str">
        <f t="shared" si="1449"/>
        <v/>
      </c>
      <c r="VB467" s="1" t="str">
        <f t="shared" si="1449"/>
        <v/>
      </c>
      <c r="VC467" s="1" t="str">
        <f t="shared" si="1449"/>
        <v/>
      </c>
      <c r="VD467" s="1" t="str">
        <f t="shared" si="1449"/>
        <v/>
      </c>
      <c r="VE467" s="1" t="str">
        <f t="shared" si="1449"/>
        <v/>
      </c>
      <c r="VF467" s="1" t="str">
        <f t="shared" si="1449"/>
        <v/>
      </c>
      <c r="VG467" s="1" t="str">
        <f t="shared" si="1449"/>
        <v/>
      </c>
      <c r="VH467" s="1" t="str">
        <f t="shared" si="1449"/>
        <v/>
      </c>
      <c r="VI467" s="1" t="str">
        <f t="shared" si="1449"/>
        <v/>
      </c>
      <c r="VJ467" s="1" t="str">
        <f t="shared" si="1449"/>
        <v/>
      </c>
      <c r="VK467" s="1" t="str">
        <f t="shared" si="1449"/>
        <v/>
      </c>
      <c r="VL467" s="1" t="str">
        <f t="shared" si="1449"/>
        <v/>
      </c>
      <c r="VM467" s="1" t="str">
        <f t="shared" si="1449"/>
        <v/>
      </c>
      <c r="VN467" s="1" t="str">
        <f t="shared" si="1449"/>
        <v/>
      </c>
      <c r="VO467" s="1" t="str">
        <f t="shared" si="1449"/>
        <v/>
      </c>
      <c r="VP467" s="1" t="str">
        <f t="shared" si="1449"/>
        <v/>
      </c>
      <c r="VQ467" s="1" t="str">
        <f t="shared" si="1449"/>
        <v/>
      </c>
      <c r="VR467" s="1" t="str">
        <f t="shared" si="1449"/>
        <v/>
      </c>
      <c r="VS467" s="1" t="str">
        <f t="shared" si="1449"/>
        <v/>
      </c>
      <c r="VT467" s="1" t="str">
        <f t="shared" si="1449"/>
        <v/>
      </c>
      <c r="VU467" s="1" t="str">
        <f t="shared" si="1449"/>
        <v/>
      </c>
      <c r="VV467" s="1" t="str">
        <f t="shared" si="1449"/>
        <v/>
      </c>
      <c r="VW467" s="1" t="str">
        <f t="shared" si="1449"/>
        <v/>
      </c>
      <c r="VX467" s="1" t="str">
        <f t="shared" si="1449"/>
        <v/>
      </c>
      <c r="VY467" s="1" t="str">
        <f t="shared" si="1449"/>
        <v/>
      </c>
      <c r="VZ467" s="1" t="str">
        <f t="shared" si="1449"/>
        <v/>
      </c>
      <c r="WA467" s="1" t="str">
        <f t="shared" si="1449"/>
        <v/>
      </c>
      <c r="WB467" s="1" t="str">
        <f t="shared" si="1449"/>
        <v/>
      </c>
      <c r="WC467" s="1" t="str">
        <f t="shared" si="1449"/>
        <v/>
      </c>
      <c r="WD467" s="1" t="str">
        <f t="shared" si="1449"/>
        <v/>
      </c>
      <c r="WE467" s="1" t="str">
        <f t="shared" si="1449"/>
        <v/>
      </c>
      <c r="WF467" s="1" t="str">
        <f t="shared" si="1449"/>
        <v/>
      </c>
      <c r="WG467" s="1" t="str">
        <f t="shared" si="1449"/>
        <v/>
      </c>
      <c r="WH467" s="1" t="str">
        <f t="shared" si="1449"/>
        <v/>
      </c>
      <c r="WI467" s="1" t="str">
        <f t="shared" si="1449"/>
        <v/>
      </c>
      <c r="WJ467" s="1" t="str">
        <f t="shared" si="1449"/>
        <v/>
      </c>
      <c r="WK467" s="1" t="str">
        <f t="shared" si="1449"/>
        <v/>
      </c>
      <c r="WL467" s="1" t="str">
        <f t="shared" si="1449"/>
        <v/>
      </c>
      <c r="WM467" s="1" t="str">
        <f t="shared" si="1449"/>
        <v/>
      </c>
      <c r="WN467" s="1" t="str">
        <f t="shared" si="1449"/>
        <v/>
      </c>
      <c r="WO467" s="1" t="str">
        <f t="shared" si="1449"/>
        <v/>
      </c>
      <c r="WP467" s="1" t="str">
        <f t="shared" si="1449"/>
        <v/>
      </c>
      <c r="WQ467" s="1" t="str">
        <f t="shared" si="1449"/>
        <v/>
      </c>
      <c r="WR467" s="1" t="str">
        <f t="shared" si="1449"/>
        <v/>
      </c>
      <c r="WS467" s="1" t="str">
        <f t="shared" si="1449"/>
        <v/>
      </c>
      <c r="WT467" s="1" t="str">
        <f t="shared" si="1446"/>
        <v/>
      </c>
      <c r="WU467" s="1" t="str">
        <f t="shared" si="1446"/>
        <v/>
      </c>
      <c r="WV467" s="1" t="str">
        <f t="shared" si="1446"/>
        <v/>
      </c>
      <c r="WW467" s="1" t="str">
        <f t="shared" si="1446"/>
        <v/>
      </c>
      <c r="WX467" s="1" t="str">
        <f t="shared" si="1446"/>
        <v/>
      </c>
      <c r="WY467" s="1" t="str">
        <f t="shared" si="1446"/>
        <v/>
      </c>
      <c r="WZ467" s="1" t="str">
        <f t="shared" si="1446"/>
        <v/>
      </c>
      <c r="XA467" s="1" t="str">
        <f t="shared" si="1446"/>
        <v/>
      </c>
      <c r="XB467" s="1" t="str">
        <f t="shared" si="1446"/>
        <v/>
      </c>
      <c r="XC467" s="1" t="str">
        <f t="shared" si="1446"/>
        <v/>
      </c>
      <c r="XD467" s="1" t="str">
        <f t="shared" si="1446"/>
        <v/>
      </c>
      <c r="XE467" s="1" t="str">
        <f t="shared" si="1446"/>
        <v/>
      </c>
      <c r="XF467" s="1" t="str">
        <f t="shared" si="1446"/>
        <v/>
      </c>
      <c r="XG467" s="1" t="str">
        <f t="shared" si="1446"/>
        <v/>
      </c>
      <c r="XH467" s="1" t="str">
        <f t="shared" si="1446"/>
        <v/>
      </c>
      <c r="XI467" s="1" t="str">
        <f t="shared" si="1446"/>
        <v/>
      </c>
      <c r="XJ467" s="1" t="str">
        <f t="shared" si="1446"/>
        <v/>
      </c>
      <c r="XK467" s="1" t="str">
        <f t="shared" si="1446"/>
        <v/>
      </c>
      <c r="XL467" s="1" t="str">
        <f t="shared" si="1446"/>
        <v/>
      </c>
      <c r="XM467" s="1" t="str">
        <f t="shared" si="1446"/>
        <v/>
      </c>
      <c r="XN467" s="1" t="str">
        <f t="shared" si="1446"/>
        <v/>
      </c>
      <c r="XO467" s="1" t="str">
        <f t="shared" si="1446"/>
        <v/>
      </c>
      <c r="XP467" s="1" t="str">
        <f t="shared" si="1446"/>
        <v/>
      </c>
      <c r="XQ467" s="1" t="str">
        <f t="shared" si="1446"/>
        <v/>
      </c>
      <c r="XR467" s="1" t="str">
        <f t="shared" si="1446"/>
        <v/>
      </c>
      <c r="XS467" s="1" t="str">
        <f t="shared" si="1446"/>
        <v/>
      </c>
      <c r="XT467" s="1" t="str">
        <f t="shared" si="1446"/>
        <v/>
      </c>
      <c r="XU467" s="1" t="str">
        <f t="shared" si="1446"/>
        <v/>
      </c>
      <c r="XV467" s="1" t="str">
        <f t="shared" si="1446"/>
        <v/>
      </c>
      <c r="XW467" s="1" t="str">
        <f t="shared" si="1446"/>
        <v/>
      </c>
      <c r="XX467" s="1" t="str">
        <f t="shared" si="1446"/>
        <v/>
      </c>
      <c r="XY467" s="1" t="str">
        <f t="shared" si="1446"/>
        <v/>
      </c>
      <c r="XZ467" s="1" t="str">
        <f t="shared" si="1446"/>
        <v/>
      </c>
      <c r="YA467" s="1" t="str">
        <f t="shared" si="1446"/>
        <v/>
      </c>
      <c r="YB467" s="1" t="str">
        <f t="shared" si="1446"/>
        <v/>
      </c>
      <c r="YC467" s="1" t="str">
        <f t="shared" si="1446"/>
        <v/>
      </c>
      <c r="YD467" s="1" t="str">
        <f t="shared" si="1446"/>
        <v/>
      </c>
      <c r="YE467" s="1" t="str">
        <f t="shared" si="1446"/>
        <v/>
      </c>
      <c r="YF467" s="1" t="str">
        <f t="shared" si="1446"/>
        <v/>
      </c>
      <c r="YG467" s="1" t="str">
        <f t="shared" si="1446"/>
        <v/>
      </c>
      <c r="YH467" s="1" t="str">
        <f t="shared" si="1446"/>
        <v/>
      </c>
      <c r="YI467" s="1" t="str">
        <f t="shared" si="1446"/>
        <v/>
      </c>
      <c r="YJ467" s="1" t="str">
        <f t="shared" si="1446"/>
        <v/>
      </c>
      <c r="YK467" s="1" t="str">
        <f t="shared" si="1446"/>
        <v/>
      </c>
      <c r="YL467" s="1" t="str">
        <f t="shared" si="1446"/>
        <v/>
      </c>
      <c r="YM467" s="1" t="str">
        <f t="shared" si="1446"/>
        <v/>
      </c>
      <c r="YN467" s="1" t="str">
        <f t="shared" si="1446"/>
        <v/>
      </c>
      <c r="YO467" s="1" t="str">
        <f t="shared" si="1446"/>
        <v/>
      </c>
      <c r="YP467" s="1" t="str">
        <f t="shared" si="1446"/>
        <v/>
      </c>
      <c r="YQ467" s="1" t="str">
        <f t="shared" si="1446"/>
        <v/>
      </c>
      <c r="YR467" s="1" t="str">
        <f t="shared" si="1446"/>
        <v/>
      </c>
      <c r="YS467" s="1" t="str">
        <f t="shared" si="1446"/>
        <v/>
      </c>
      <c r="YT467" s="1" t="str">
        <f t="shared" si="1446"/>
        <v/>
      </c>
      <c r="YU467" s="1" t="str">
        <f t="shared" si="1446"/>
        <v/>
      </c>
      <c r="YV467" s="1" t="str">
        <f t="shared" si="1446"/>
        <v/>
      </c>
      <c r="YW467" s="1" t="str">
        <f t="shared" si="1446"/>
        <v/>
      </c>
      <c r="YX467" s="1" t="str">
        <f t="shared" si="1446"/>
        <v/>
      </c>
      <c r="YY467" s="1" t="str">
        <f t="shared" si="1446"/>
        <v/>
      </c>
      <c r="YZ467" s="1" t="str">
        <f t="shared" si="1446"/>
        <v/>
      </c>
      <c r="ZA467" s="1" t="str">
        <f t="shared" si="1446"/>
        <v/>
      </c>
      <c r="ZB467" s="1" t="str">
        <f t="shared" si="1446"/>
        <v/>
      </c>
      <c r="ZC467" s="1" t="str">
        <f t="shared" si="1446"/>
        <v/>
      </c>
      <c r="ZD467" s="1" t="str">
        <f t="shared" si="1446"/>
        <v/>
      </c>
      <c r="ZE467" s="1" t="str">
        <f t="shared" si="1429"/>
        <v/>
      </c>
      <c r="ZF467" s="1" t="str">
        <f t="shared" si="1429"/>
        <v/>
      </c>
      <c r="ZG467" s="1" t="str">
        <f t="shared" si="1429"/>
        <v/>
      </c>
      <c r="ZH467" s="1" t="str">
        <f t="shared" si="1429"/>
        <v/>
      </c>
      <c r="ZI467" s="1" t="str">
        <f t="shared" si="1429"/>
        <v/>
      </c>
      <c r="ZJ467" s="1" t="str">
        <f t="shared" si="1429"/>
        <v/>
      </c>
      <c r="ZK467" s="1" t="str">
        <f t="shared" si="1429"/>
        <v/>
      </c>
      <c r="ZL467" s="1" t="str">
        <f t="shared" si="1429"/>
        <v/>
      </c>
      <c r="ZM467" s="1" t="str">
        <f t="shared" si="1429"/>
        <v/>
      </c>
      <c r="ZN467" s="1" t="str">
        <f t="shared" si="1429"/>
        <v/>
      </c>
      <c r="ZO467" s="1" t="str">
        <f t="shared" si="1429"/>
        <v/>
      </c>
      <c r="ZP467" s="1" t="str">
        <f t="shared" si="1429"/>
        <v/>
      </c>
      <c r="ZQ467" s="1" t="str">
        <f t="shared" si="1429"/>
        <v/>
      </c>
      <c r="ZR467" s="1" t="str">
        <f t="shared" si="1432"/>
        <v/>
      </c>
      <c r="ZS467" s="1" t="str">
        <f t="shared" si="1432"/>
        <v/>
      </c>
      <c r="ZT467" s="1" t="str">
        <f t="shared" si="1432"/>
        <v/>
      </c>
      <c r="ZU467" s="1" t="str">
        <f t="shared" si="1432"/>
        <v/>
      </c>
      <c r="ZV467" s="1" t="str">
        <f t="shared" si="1432"/>
        <v/>
      </c>
      <c r="ZW467" s="1" t="str">
        <f t="shared" si="1432"/>
        <v/>
      </c>
      <c r="ZX467" s="1" t="str">
        <f t="shared" si="1432"/>
        <v/>
      </c>
      <c r="ZY467" s="1" t="str">
        <f t="shared" si="1432"/>
        <v/>
      </c>
      <c r="ZZ467" s="1" t="str">
        <f t="shared" si="1432"/>
        <v/>
      </c>
      <c r="AAA467" s="1" t="str">
        <f t="shared" si="1432"/>
        <v/>
      </c>
    </row>
    <row r="468" spans="1:703" x14ac:dyDescent="0.25">
      <c r="A468" s="9">
        <v>421</v>
      </c>
      <c r="B468" s="8">
        <v>34770</v>
      </c>
      <c r="C468" s="7" t="s">
        <v>159</v>
      </c>
      <c r="D468" s="7">
        <v>1</v>
      </c>
      <c r="E468" s="7">
        <v>5</v>
      </c>
      <c r="F468" s="7">
        <v>1</v>
      </c>
      <c r="G468" s="7">
        <v>1</v>
      </c>
      <c r="H468" s="7">
        <v>2</v>
      </c>
      <c r="I468" s="7">
        <v>9999</v>
      </c>
      <c r="J468" s="7">
        <v>1</v>
      </c>
      <c r="K468" s="7">
        <v>9999</v>
      </c>
      <c r="L468" s="7">
        <v>6</v>
      </c>
      <c r="M468" s="7">
        <v>6.3</v>
      </c>
      <c r="N468" s="7" t="s">
        <v>29</v>
      </c>
      <c r="O468" s="7">
        <v>1</v>
      </c>
      <c r="P468" s="5">
        <v>83.380353999999997</v>
      </c>
      <c r="Q468" s="5">
        <f t="shared" si="1288"/>
        <v>57.08384291529034</v>
      </c>
      <c r="R468" s="5">
        <f t="shared" si="1289"/>
        <v>26.296511084709657</v>
      </c>
      <c r="S468" s="6">
        <f t="shared" si="1290"/>
        <v>2.6016977839247405E-10</v>
      </c>
      <c r="T468" s="5" t="e">
        <f>SQRT(SUMPRODUCT(AB468:ZT468,#REF!:#REF!)/SUM(AB468:ZT468))/((COUNTIF(AB468:ZT468,"&gt;0")-1)/COUNTIF(AB468:ZT468,"&gt;0"))</f>
        <v>#REF!</v>
      </c>
      <c r="U468" s="4" t="e">
        <f t="shared" si="1291"/>
        <v>#REF!</v>
      </c>
      <c r="V468" s="4" t="e">
        <f t="shared" si="1292"/>
        <v>#REF!</v>
      </c>
      <c r="W468" s="4" t="e">
        <f t="shared" si="1293"/>
        <v>#REF!</v>
      </c>
      <c r="X468" s="4">
        <f t="shared" si="1294"/>
        <v>1</v>
      </c>
      <c r="Y468" s="3">
        <f t="shared" si="1295"/>
        <v>0.2433819825061421</v>
      </c>
      <c r="Z468" s="3">
        <f t="shared" si="1298"/>
        <v>0.2433819825061421</v>
      </c>
      <c r="AB468" s="1">
        <f t="shared" si="1301"/>
        <v>1.9083681918782086E-22</v>
      </c>
      <c r="AC468" s="1">
        <f t="shared" si="1443"/>
        <v>1.9083681918782086E-22</v>
      </c>
      <c r="AD468" s="1">
        <f t="shared" si="1443"/>
        <v>1.9083681918782086E-22</v>
      </c>
      <c r="AE468" s="1">
        <f t="shared" si="1443"/>
        <v>1.9083681918782086E-22</v>
      </c>
      <c r="AF468" s="1">
        <f t="shared" si="1443"/>
        <v>1.9083681918782086E-22</v>
      </c>
      <c r="AG468" s="1">
        <f t="shared" si="1443"/>
        <v>1.9083681918782086E-22</v>
      </c>
      <c r="AH468" s="1">
        <f t="shared" si="1443"/>
        <v>1.9083681918782086E-22</v>
      </c>
      <c r="AI468" s="1">
        <f t="shared" si="1443"/>
        <v>1.9083681918782086E-22</v>
      </c>
      <c r="AJ468" s="1">
        <f t="shared" si="1443"/>
        <v>1.9083681918782086E-22</v>
      </c>
      <c r="AK468" s="1">
        <f t="shared" si="1443"/>
        <v>1.9083681918782086E-22</v>
      </c>
      <c r="AL468" s="1">
        <f t="shared" si="1443"/>
        <v>1.9083681918782086E-22</v>
      </c>
      <c r="AM468" s="1">
        <f t="shared" si="1443"/>
        <v>1.9083681918782086E-22</v>
      </c>
      <c r="AN468" s="1">
        <f t="shared" si="1443"/>
        <v>3.6581009531128085E-23</v>
      </c>
      <c r="AO468" s="1">
        <f t="shared" si="1443"/>
        <v>3.6581009531128085E-23</v>
      </c>
      <c r="AP468" s="1">
        <f t="shared" si="1443"/>
        <v>3.6581009531128085E-23</v>
      </c>
      <c r="AQ468" s="1">
        <f t="shared" si="1443"/>
        <v>3.6581009531128085E-23</v>
      </c>
      <c r="AR468" s="1">
        <f t="shared" si="1443"/>
        <v>3.6581009531128085E-23</v>
      </c>
      <c r="AS468" s="1">
        <f t="shared" si="1443"/>
        <v>3.6581009531128085E-23</v>
      </c>
      <c r="AT468" s="1">
        <f t="shared" si="1443"/>
        <v>3.6581009531128085E-23</v>
      </c>
      <c r="AU468" s="1">
        <f t="shared" si="1443"/>
        <v>3.6581009531128085E-23</v>
      </c>
      <c r="AV468" s="1">
        <f t="shared" si="1443"/>
        <v>1.9083681918782086E-22</v>
      </c>
      <c r="AW468" s="1">
        <f t="shared" si="1443"/>
        <v>1.9083681918782086E-22</v>
      </c>
      <c r="AX468" s="1">
        <f t="shared" si="1443"/>
        <v>1.9083681918782086E-22</v>
      </c>
      <c r="AY468" s="1">
        <f t="shared" si="1443"/>
        <v>3.6581009531128085E-23</v>
      </c>
      <c r="AZ468" s="1">
        <f t="shared" si="1443"/>
        <v>3.6581009531128085E-23</v>
      </c>
      <c r="BA468" s="1">
        <f t="shared" si="1443"/>
        <v>3.6581009531128085E-23</v>
      </c>
      <c r="BB468" s="1">
        <f t="shared" si="1443"/>
        <v>3.6581009531128085E-23</v>
      </c>
      <c r="BC468" s="1">
        <f t="shared" si="1443"/>
        <v>3.6581009531128085E-23</v>
      </c>
      <c r="BD468" s="1">
        <f t="shared" si="1443"/>
        <v>3.6581009531128085E-23</v>
      </c>
      <c r="BE468" s="1">
        <f t="shared" si="1443"/>
        <v>1.9083681918782086E-22</v>
      </c>
      <c r="BF468" s="1">
        <f t="shared" si="1443"/>
        <v>3.6581009531128085E-23</v>
      </c>
      <c r="BG468" s="1">
        <f t="shared" si="1443"/>
        <v>1.9083681918782086E-22</v>
      </c>
      <c r="BH468" s="1">
        <f t="shared" si="1443"/>
        <v>3.6581009531128085E-23</v>
      </c>
      <c r="BI468" s="1">
        <f t="shared" si="1443"/>
        <v>1.9083681918782086E-22</v>
      </c>
      <c r="BJ468" s="1">
        <f t="shared" si="1443"/>
        <v>3.6581009531128085E-23</v>
      </c>
      <c r="BK468" s="1">
        <f t="shared" si="1443"/>
        <v>1.9083681918782086E-22</v>
      </c>
      <c r="BL468" s="1">
        <f t="shared" si="1443"/>
        <v>1.9083681918782086E-22</v>
      </c>
      <c r="BM468" s="1">
        <f t="shared" si="1443"/>
        <v>3.6581009531128085E-23</v>
      </c>
      <c r="BN468" s="1">
        <f t="shared" si="1443"/>
        <v>3.6581009531128085E-23</v>
      </c>
      <c r="BO468" s="1">
        <f t="shared" si="1443"/>
        <v>3.6581009531128085E-23</v>
      </c>
      <c r="BP468" s="1">
        <f t="shared" si="1443"/>
        <v>1.0687708089026733E-20</v>
      </c>
      <c r="BQ468" s="1">
        <f t="shared" si="1443"/>
        <v>3.6581009531128085E-23</v>
      </c>
      <c r="BR468" s="1">
        <f t="shared" si="1443"/>
        <v>3.6581009531128085E-23</v>
      </c>
      <c r="BS468" s="1">
        <f t="shared" si="1443"/>
        <v>2.0486987423837247E-21</v>
      </c>
      <c r="BT468" s="1">
        <f t="shared" si="1443"/>
        <v>1.0687708089026733E-20</v>
      </c>
      <c r="BU468" s="1">
        <f t="shared" si="1443"/>
        <v>1.0687708089026733E-20</v>
      </c>
      <c r="BV468" s="1">
        <f t="shared" si="1443"/>
        <v>2.0486987423837247E-21</v>
      </c>
      <c r="BW468" s="1">
        <f t="shared" si="1443"/>
        <v>2.0486987423837247E-21</v>
      </c>
      <c r="BX468" s="1">
        <f t="shared" si="1443"/>
        <v>2.0486987423837247E-21</v>
      </c>
      <c r="BY468" s="1">
        <f t="shared" si="1443"/>
        <v>2.0486987423837247E-21</v>
      </c>
      <c r="BZ468" s="1">
        <f t="shared" si="1443"/>
        <v>1.0687708089026733E-20</v>
      </c>
      <c r="CA468" s="1">
        <f t="shared" si="1443"/>
        <v>1.0687708089026733E-20</v>
      </c>
      <c r="CB468" s="1">
        <f t="shared" si="1443"/>
        <v>2.0486987423837247E-21</v>
      </c>
      <c r="CC468" s="1">
        <f t="shared" si="1443"/>
        <v>1.0687708089026733E-20</v>
      </c>
      <c r="CD468" s="1">
        <f t="shared" si="1443"/>
        <v>1.0687708089026733E-20</v>
      </c>
      <c r="CE468" s="1">
        <f t="shared" si="1443"/>
        <v>2.0486987423837247E-21</v>
      </c>
      <c r="CF468" s="1">
        <f t="shared" si="1443"/>
        <v>3.6581009531128085E-23</v>
      </c>
      <c r="CG468" s="1">
        <f t="shared" si="1443"/>
        <v>3.6581009531128085E-23</v>
      </c>
      <c r="CH468" s="1">
        <f t="shared" si="1443"/>
        <v>1.0687708089026733E-20</v>
      </c>
      <c r="CI468" s="1">
        <f t="shared" si="1443"/>
        <v>2.0486987423837247E-21</v>
      </c>
      <c r="CJ468" s="1">
        <f t="shared" si="1443"/>
        <v>2.0486987423837247E-21</v>
      </c>
      <c r="CK468" s="1">
        <f t="shared" si="1443"/>
        <v>3.6581009531128085E-23</v>
      </c>
      <c r="CL468" s="1">
        <f t="shared" si="1443"/>
        <v>1.0687708089026733E-20</v>
      </c>
      <c r="CM468" s="1">
        <f t="shared" si="1443"/>
        <v>1.0687708089026733E-20</v>
      </c>
      <c r="CN468" s="1">
        <f t="shared" si="1443"/>
        <v>2.2453100219621973E-21</v>
      </c>
      <c r="CO468" s="1">
        <f t="shared" si="1441"/>
        <v>2.4607898615967507E-21</v>
      </c>
      <c r="CP468" s="1">
        <f t="shared" si="1441"/>
        <v>1.4069518196782068E-20</v>
      </c>
      <c r="CQ468" s="1">
        <f t="shared" si="1441"/>
        <v>4.8155991440605815E-23</v>
      </c>
      <c r="CR468" s="1">
        <f t="shared" si="1441"/>
        <v>2.69694905545623E-21</v>
      </c>
      <c r="CS468" s="1">
        <f t="shared" si="1441"/>
        <v>5.7842460221507751E-23</v>
      </c>
      <c r="CT468" s="1">
        <f t="shared" si="1441"/>
        <v>8.1267263008025794E-20</v>
      </c>
      <c r="CU468" s="1">
        <f t="shared" si="1441"/>
        <v>4.6464399644111855E-19</v>
      </c>
      <c r="CV468" s="1">
        <f t="shared" si="1441"/>
        <v>5.0923535035704027E-19</v>
      </c>
      <c r="CW468" s="1">
        <f t="shared" si="1441"/>
        <v>5.5810608560423183E-19</v>
      </c>
      <c r="CX468" s="1">
        <f t="shared" si="1441"/>
        <v>6.7036786265235343E-19</v>
      </c>
      <c r="CY468" s="1">
        <f t="shared" si="1441"/>
        <v>1.2040165831505143E-22</v>
      </c>
      <c r="CZ468" s="1">
        <f t="shared" si="1441"/>
        <v>2.5146786998142138E-21</v>
      </c>
      <c r="DA468" s="1">
        <f t="shared" si="1441"/>
        <v>8.0521084229094303E-19</v>
      </c>
      <c r="DB468" s="1">
        <f t="shared" si="1441"/>
        <v>8.0521084229094303E-19</v>
      </c>
      <c r="DC468" s="1">
        <f t="shared" si="1441"/>
        <v>8.0521084229094303E-19</v>
      </c>
      <c r="DD468" s="1">
        <f t="shared" si="1441"/>
        <v>8.0993713377154541E-21</v>
      </c>
      <c r="DE468" s="1">
        <f t="shared" si="1441"/>
        <v>1.4462017961527025E-22</v>
      </c>
      <c r="DF468" s="1">
        <f t="shared" si="1441"/>
        <v>1.4462017961527025E-22</v>
      </c>
      <c r="DG468" s="1">
        <f t="shared" si="1441"/>
        <v>8.1204779235138813E-16</v>
      </c>
      <c r="DH468" s="1">
        <f t="shared" si="1441"/>
        <v>1.6916142908550647E-19</v>
      </c>
      <c r="DI468" s="1">
        <f t="shared" si="1441"/>
        <v>3.0461473474843106E-18</v>
      </c>
      <c r="DJ468" s="1">
        <f t="shared" si="1441"/>
        <v>1.5849921315923732E-22</v>
      </c>
      <c r="DK468" s="1">
        <f t="shared" si="1441"/>
        <v>4.2611789151249763E-17</v>
      </c>
      <c r="DL468" s="1">
        <f t="shared" si="1441"/>
        <v>4.2611789151249763E-17</v>
      </c>
      <c r="DM468" s="1">
        <f t="shared" si="1441"/>
        <v>1.7371020170856398E-22</v>
      </c>
      <c r="DN468" s="1">
        <f t="shared" si="1441"/>
        <v>1.5984501123854102E-19</v>
      </c>
      <c r="DO468" s="1">
        <f t="shared" si="1441"/>
        <v>1.7371020170856398E-22</v>
      </c>
      <c r="DP468" s="1">
        <f t="shared" si="1441"/>
        <v>1.869698309408348E-16</v>
      </c>
      <c r="DQ468" s="1">
        <f t="shared" si="1441"/>
        <v>1.7371020170856398E-22</v>
      </c>
      <c r="DR468" s="1">
        <f t="shared" si="1441"/>
        <v>1.9038097146459792E-22</v>
      </c>
      <c r="DS468" s="1">
        <f t="shared" si="1441"/>
        <v>1.7518515449321898E-19</v>
      </c>
      <c r="DT468" s="1">
        <f t="shared" si="1441"/>
        <v>1.9038097146459792E-22</v>
      </c>
      <c r="DU468" s="1">
        <f t="shared" si="1441"/>
        <v>1.0689963737758652E-15</v>
      </c>
      <c r="DV468" s="1">
        <f t="shared" si="1441"/>
        <v>2.2457838963103401E-16</v>
      </c>
      <c r="DW468" s="1">
        <f t="shared" si="1441"/>
        <v>4.0026741467391036E-22</v>
      </c>
      <c r="DX468" s="1">
        <f t="shared" si="1441"/>
        <v>1.2840225769898131E-15</v>
      </c>
      <c r="DY468" s="1">
        <f t="shared" si="1441"/>
        <v>2.2475167110207601E-15</v>
      </c>
      <c r="DZ468" s="1">
        <f t="shared" si="1441"/>
        <v>6.7378422589760967E-17</v>
      </c>
      <c r="EA468" s="1">
        <f t="shared" si="1441"/>
        <v>2.7538905372644179E-17</v>
      </c>
      <c r="EB468" s="1">
        <f t="shared" si="1441"/>
        <v>2.956395995472594E-16</v>
      </c>
      <c r="EC468" s="1">
        <f t="shared" si="1441"/>
        <v>1.6903136632806768E-15</v>
      </c>
      <c r="ED468" s="1">
        <f t="shared" si="1441"/>
        <v>2.7700548618129464E-19</v>
      </c>
      <c r="EE468" s="1">
        <f t="shared" si="1441"/>
        <v>3.0358938646962503E-19</v>
      </c>
      <c r="EF468" s="1">
        <f t="shared" si="1441"/>
        <v>3.2992317465271345E-22</v>
      </c>
      <c r="EG468" s="1">
        <f t="shared" si="1441"/>
        <v>3.5510683645265846E-16</v>
      </c>
      <c r="EH468" s="1">
        <f t="shared" si="1441"/>
        <v>3.2992317465271345E-22</v>
      </c>
      <c r="EI468" s="1">
        <f t="shared" si="1441"/>
        <v>3.2992317465271345E-22</v>
      </c>
      <c r="EJ468" s="1">
        <f t="shared" si="1441"/>
        <v>2.0303164342649213E-15</v>
      </c>
      <c r="EK468" s="1">
        <f t="shared" si="1441"/>
        <v>4.2653577358555282E-16</v>
      </c>
      <c r="EL468" s="1">
        <f t="shared" si="1441"/>
        <v>3.9731917932537766E-17</v>
      </c>
      <c r="EM468" s="1">
        <f t="shared" si="1441"/>
        <v>3.9731917932537766E-17</v>
      </c>
      <c r="EN468" s="1">
        <f t="shared" si="1441"/>
        <v>2.2193799834866642E-20</v>
      </c>
      <c r="EO468" s="1">
        <f t="shared" si="1441"/>
        <v>4.2653577358555282E-16</v>
      </c>
      <c r="EP468" s="1">
        <f t="shared" si="1441"/>
        <v>5.1233247989716067E-16</v>
      </c>
      <c r="EQ468" s="1">
        <f t="shared" si="1441"/>
        <v>5.6150044313073489E-16</v>
      </c>
      <c r="ER468" s="1">
        <f t="shared" si="1441"/>
        <v>6.1538699966728191E-16</v>
      </c>
      <c r="ES468" s="1">
        <f t="shared" si="1441"/>
        <v>3.202023543484912E-20</v>
      </c>
      <c r="ET468" s="1">
        <f t="shared" si="1441"/>
        <v>5.7174464619834692E-22</v>
      </c>
      <c r="EU468" s="1">
        <f t="shared" si="1441"/>
        <v>1.1941314626794162E-20</v>
      </c>
      <c r="EV468" s="1">
        <f t="shared" si="1441"/>
        <v>6.8674978886846529E-22</v>
      </c>
      <c r="EW468" s="1">
        <f t="shared" si="1441"/>
        <v>4.2261941254515E-15</v>
      </c>
      <c r="EX468" s="1">
        <f t="shared" si="1441"/>
        <v>7.5265638213486802E-22</v>
      </c>
      <c r="EY468" s="1">
        <f t="shared" si="1441"/>
        <v>7.5265638213486802E-22</v>
      </c>
      <c r="EZ468" s="1">
        <f t="shared" si="1444"/>
        <v>8.1010807160532358E-16</v>
      </c>
      <c r="FA468" s="1">
        <f t="shared" si="1444"/>
        <v>3.8787601470873779E-17</v>
      </c>
      <c r="FB468" s="1">
        <f t="shared" si="1444"/>
        <v>4.2261941254515E-15</v>
      </c>
      <c r="FC468" s="1">
        <f t="shared" si="1444"/>
        <v>8.2488795592021046E-22</v>
      </c>
      <c r="FD468" s="1">
        <f t="shared" si="1444"/>
        <v>8.8785321844415817E-16</v>
      </c>
      <c r="FE468" s="1">
        <f t="shared" si="1444"/>
        <v>4.6317771511848196E-15</v>
      </c>
      <c r="FF468" s="1">
        <f t="shared" si="1444"/>
        <v>4.2510003305364361E-17</v>
      </c>
      <c r="FG468" s="1">
        <f t="shared" si="1444"/>
        <v>9.730594782737818E-16</v>
      </c>
      <c r="FH468" s="1">
        <f t="shared" si="1444"/>
        <v>9.9081230289617768E-22</v>
      </c>
      <c r="FI468" s="1">
        <f t="shared" si="1444"/>
        <v>1.0858994285259075E-21</v>
      </c>
      <c r="FJ468" s="1">
        <f t="shared" si="1444"/>
        <v>1.0858994285259075E-21</v>
      </c>
      <c r="FK468" s="1">
        <f t="shared" si="1444"/>
        <v>6.7217477229936744E-17</v>
      </c>
      <c r="FL468" s="1">
        <f t="shared" si="1444"/>
        <v>1.5386167546119273E-15</v>
      </c>
      <c r="FM468" s="1">
        <f t="shared" si="1444"/>
        <v>1.5386167546119273E-15</v>
      </c>
      <c r="FN468" s="1">
        <f t="shared" si="1444"/>
        <v>8.7741463661153706E-20</v>
      </c>
      <c r="FO468" s="1">
        <f t="shared" si="1444"/>
        <v>1.5666877965323687E-21</v>
      </c>
      <c r="FP468" s="1">
        <f t="shared" si="1444"/>
        <v>1.7170410358855621E-21</v>
      </c>
      <c r="FQ468" s="1">
        <f t="shared" si="1444"/>
        <v>3.0132920325990291E-16</v>
      </c>
      <c r="FR468" s="1">
        <f t="shared" si="1444"/>
        <v>1.8481060354567062E-15</v>
      </c>
      <c r="FS468" s="1">
        <f t="shared" si="1444"/>
        <v>3.6166183798822023E-17</v>
      </c>
      <c r="FT468" s="1">
        <f t="shared" si="1444"/>
        <v>1.1580566265284507E-14</v>
      </c>
      <c r="FU468" s="1">
        <f t="shared" si="1444"/>
        <v>2.0624199574294328E-21</v>
      </c>
      <c r="FV468" s="1">
        <f t="shared" si="1444"/>
        <v>2.0624199574294328E-21</v>
      </c>
      <c r="FW468" s="1">
        <f t="shared" si="1444"/>
        <v>2.2198483852809349E-15</v>
      </c>
      <c r="FX468" s="1">
        <f t="shared" si="1444"/>
        <v>4.3440929885686384E-17</v>
      </c>
      <c r="FY468" s="1">
        <f t="shared" si="1444"/>
        <v>1.2691939989764639E-14</v>
      </c>
      <c r="FZ468" s="1">
        <f t="shared" si="1444"/>
        <v>2.2603480463521478E-21</v>
      </c>
      <c r="GA468" s="1">
        <f t="shared" si="1444"/>
        <v>1.2691939989764639E-14</v>
      </c>
      <c r="GB468" s="1">
        <f t="shared" si="1444"/>
        <v>2.2215611885222206E-14</v>
      </c>
      <c r="GC468" s="1">
        <f t="shared" si="1444"/>
        <v>4.6671312122686507E-15</v>
      </c>
      <c r="GD468" s="1">
        <f t="shared" si="1444"/>
        <v>2.4772710680204833E-21</v>
      </c>
      <c r="GE468" s="1">
        <f t="shared" si="1444"/>
        <v>2.4772710680204833E-21</v>
      </c>
      <c r="GF468" s="1">
        <f t="shared" si="1444"/>
        <v>2.4772710680204833E-21</v>
      </c>
      <c r="GG468" s="1">
        <f t="shared" si="1444"/>
        <v>2.9222539566620725E-15</v>
      </c>
      <c r="GH468" s="1">
        <f t="shared" si="1444"/>
        <v>2.9222539566620725E-15</v>
      </c>
      <c r="GI468" s="1">
        <f t="shared" si="1444"/>
        <v>2.7150119444460373E-21</v>
      </c>
      <c r="GJ468" s="1">
        <f t="shared" si="1444"/>
        <v>2.7150119444460373E-21</v>
      </c>
      <c r="GK468" s="1">
        <f t="shared" si="1444"/>
        <v>1.5244895017833358E-14</v>
      </c>
      <c r="GL468" s="1">
        <f t="shared" si="1444"/>
        <v>5.2178974697203184E-17</v>
      </c>
      <c r="GM468" s="1">
        <f t="shared" si="1444"/>
        <v>2.9222539566620725E-15</v>
      </c>
      <c r="GN468" s="1">
        <f t="shared" si="1444"/>
        <v>7.2991855425571102E-16</v>
      </c>
      <c r="GO468" s="1">
        <f t="shared" si="1444"/>
        <v>1.5244895017833358E-14</v>
      </c>
      <c r="GP468" s="1">
        <f t="shared" si="1444"/>
        <v>3.2026993329325134E-15</v>
      </c>
      <c r="GQ468" s="1">
        <f t="shared" si="1444"/>
        <v>2.9245087259886309E-14</v>
      </c>
      <c r="GR468" s="1">
        <f t="shared" si="1444"/>
        <v>2.9245087259886309E-14</v>
      </c>
      <c r="GS468" s="1">
        <f t="shared" si="1444"/>
        <v>3.5100587318162752E-15</v>
      </c>
      <c r="GT468" s="1">
        <f t="shared" si="1444"/>
        <v>3.5100587318162752E-15</v>
      </c>
      <c r="GU468" s="1">
        <f t="shared" si="1444"/>
        <v>1.8311371176682568E-14</v>
      </c>
      <c r="GV468" s="1">
        <f t="shared" si="1444"/>
        <v>3.061182702859237E-20</v>
      </c>
      <c r="GW468" s="1">
        <f t="shared" si="1444"/>
        <v>3.5740974246932989E-21</v>
      </c>
      <c r="GX468" s="1">
        <f t="shared" si="1444"/>
        <v>6.2559987906491378E-21</v>
      </c>
      <c r="GY468" s="1">
        <f t="shared" si="1444"/>
        <v>3.8498832859395454E-14</v>
      </c>
      <c r="GZ468" s="1">
        <f t="shared" si="1444"/>
        <v>6.4359987077059279E-20</v>
      </c>
      <c r="HA468" s="1">
        <f t="shared" si="1444"/>
        <v>7.5281523082346041E-17</v>
      </c>
      <c r="HB468" s="1">
        <f t="shared" si="1444"/>
        <v>2.1994662080519326E-14</v>
      </c>
      <c r="HC468" s="1">
        <f t="shared" si="1444"/>
        <v>4.5818097220853387E-18</v>
      </c>
      <c r="HD468" s="1">
        <f t="shared" si="1444"/>
        <v>2.4105464691993248E-14</v>
      </c>
      <c r="HE468" s="1">
        <f t="shared" si="1444"/>
        <v>4.3042064477673918E-16</v>
      </c>
      <c r="HF468" s="1">
        <f t="shared" si="1444"/>
        <v>4.219352189989165E-14</v>
      </c>
      <c r="HG468" s="1">
        <f t="shared" si="1444"/>
        <v>4.219352189989165E-14</v>
      </c>
      <c r="HH468" s="1">
        <f t="shared" si="1444"/>
        <v>4.70501517583775E-21</v>
      </c>
      <c r="HI468" s="1">
        <f t="shared" si="1444"/>
        <v>2.6418838620466368E-14</v>
      </c>
      <c r="HJ468" s="1">
        <f t="shared" si="1444"/>
        <v>4.6242786029866637E-14</v>
      </c>
      <c r="HK468" s="1">
        <f t="shared" si="1444"/>
        <v>8.8641584139990171E-15</v>
      </c>
      <c r="HL468" s="1">
        <f t="shared" si="1442"/>
        <v>4.4165393751389355E-20</v>
      </c>
      <c r="HM468" s="1">
        <f t="shared" si="1442"/>
        <v>2.6418838620466368E-14</v>
      </c>
      <c r="HN468" s="1">
        <f t="shared" si="1442"/>
        <v>8.8641584139990171E-15</v>
      </c>
      <c r="HO468" s="1">
        <f t="shared" si="1442"/>
        <v>2.6900832803997145E-20</v>
      </c>
      <c r="HP468" s="1">
        <f t="shared" si="1442"/>
        <v>2.8954224403982418E-14</v>
      </c>
      <c r="HQ468" s="1">
        <f t="shared" si="1442"/>
        <v>5.5544417868817362E-14</v>
      </c>
      <c r="HR468" s="1">
        <f t="shared" si="1442"/>
        <v>1.0647163834042392E-14</v>
      </c>
      <c r="HS468" s="1">
        <f t="shared" si="1442"/>
        <v>3.4778301167313089E-14</v>
      </c>
      <c r="HT468" s="1">
        <f t="shared" si="1442"/>
        <v>6.6665613684633618E-15</v>
      </c>
      <c r="HU468" s="1">
        <f t="shared" si="1442"/>
        <v>6.1937785052860371E-21</v>
      </c>
      <c r="HV468" s="1">
        <f t="shared" si="1442"/>
        <v>6.6665613684633618E-15</v>
      </c>
      <c r="HW468" s="1">
        <f t="shared" si="1442"/>
        <v>6.7881883578214655E-21</v>
      </c>
      <c r="HX468" s="1">
        <f t="shared" si="1442"/>
        <v>3.8115935028558563E-14</v>
      </c>
      <c r="HY468" s="1">
        <f t="shared" si="1442"/>
        <v>1.3898137465696576E-17</v>
      </c>
      <c r="HZ468" s="1">
        <f t="shared" si="1442"/>
        <v>1.8249734194696113E-15</v>
      </c>
      <c r="IA468" s="1">
        <f t="shared" si="1442"/>
        <v>7.439643045345743E-21</v>
      </c>
      <c r="IB468" s="1">
        <f t="shared" si="1442"/>
        <v>4.1773877801332945E-14</v>
      </c>
      <c r="IC468" s="1">
        <f t="shared" si="1442"/>
        <v>7.3119811228503265E-14</v>
      </c>
      <c r="ID468" s="1">
        <f t="shared" si="1442"/>
        <v>8.1748650432779213E-16</v>
      </c>
      <c r="IE468" s="1">
        <f t="shared" si="1442"/>
        <v>8.7759981562241103E-15</v>
      </c>
      <c r="IF468" s="1">
        <f t="shared" si="1442"/>
        <v>8.0137036040895487E-14</v>
      </c>
      <c r="IG468" s="1">
        <f t="shared" si="1442"/>
        <v>8.7827695907895846E-14</v>
      </c>
      <c r="IH468" s="1">
        <f t="shared" si="1442"/>
        <v>8.7827695907895846E-14</v>
      </c>
      <c r="II468" s="1">
        <f t="shared" si="1442"/>
        <v>9.6182206808818339E-15</v>
      </c>
      <c r="IJ468" s="1">
        <f t="shared" si="1442"/>
        <v>5.4991989768081176E-14</v>
      </c>
      <c r="IK468" s="1">
        <f t="shared" si="1442"/>
        <v>1.7142612572940608E-20</v>
      </c>
      <c r="IL468" s="1">
        <f t="shared" si="1442"/>
        <v>1.0733588823711222E-20</v>
      </c>
      <c r="IM468" s="1">
        <f t="shared" si="1442"/>
        <v>1.0852935192102302E-12</v>
      </c>
      <c r="IN468" s="1">
        <f t="shared" si="1442"/>
        <v>1.1885308459248388E-13</v>
      </c>
      <c r="IO468" s="1">
        <f t="shared" si="1442"/>
        <v>2.6927213709382433E-19</v>
      </c>
      <c r="IP468" s="1">
        <f t="shared" si="1442"/>
        <v>1.267139255826283E-13</v>
      </c>
      <c r="IQ468" s="1">
        <f t="shared" si="1442"/>
        <v>2.6620491939239122E-14</v>
      </c>
      <c r="IR468" s="1">
        <f t="shared" si="1442"/>
        <v>1.4129916537207271E-20</v>
      </c>
      <c r="IS468" s="1">
        <f t="shared" si="1442"/>
        <v>1.3887451636828037E-13</v>
      </c>
      <c r="IT468" s="1">
        <f t="shared" si="1442"/>
        <v>2.9511387669837515E-19</v>
      </c>
      <c r="IU468" s="1">
        <f t="shared" si="1442"/>
        <v>1.3887451636828037E-13</v>
      </c>
      <c r="IV468" s="1">
        <f t="shared" si="1442"/>
        <v>1.5220214516949527E-13</v>
      </c>
      <c r="IW468" s="1">
        <f t="shared" si="1442"/>
        <v>1.5220214516949527E-13</v>
      </c>
      <c r="IX468" s="1">
        <f t="shared" si="1442"/>
        <v>8.6954188018102049E-14</v>
      </c>
      <c r="IY468" s="1">
        <f t="shared" si="1442"/>
        <v>1.6972117296031072E-20</v>
      </c>
      <c r="IZ468" s="1">
        <f t="shared" si="1442"/>
        <v>2.9707512880076852E-20</v>
      </c>
      <c r="JA468" s="1">
        <f t="shared" si="1442"/>
        <v>1.6680881129237209E-13</v>
      </c>
      <c r="JB468" s="1">
        <f t="shared" si="1442"/>
        <v>1.6680881129237209E-13</v>
      </c>
      <c r="JC468" s="1">
        <f t="shared" si="1442"/>
        <v>1.6680881129237209E-13</v>
      </c>
      <c r="JD468" s="1">
        <f t="shared" si="1442"/>
        <v>1.6972117296031072E-20</v>
      </c>
      <c r="JE468" s="1">
        <f t="shared" si="1442"/>
        <v>1.6972117296031072E-20</v>
      </c>
      <c r="JF468" s="1">
        <f t="shared" si="1442"/>
        <v>1.6972117296031072E-20</v>
      </c>
      <c r="JG468" s="1">
        <f t="shared" si="1442"/>
        <v>1.6680881129237209E-13</v>
      </c>
      <c r="JH468" s="1">
        <f t="shared" si="1442"/>
        <v>1.8281726248856481E-13</v>
      </c>
      <c r="JI468" s="1">
        <f t="shared" si="1442"/>
        <v>1.8281726248856481E-13</v>
      </c>
      <c r="JJ468" s="1">
        <f t="shared" si="1442"/>
        <v>1.0444482630440383E-13</v>
      </c>
      <c r="JK468" s="1">
        <f t="shared" si="1442"/>
        <v>1.8281726248856481E-13</v>
      </c>
      <c r="JL468" s="1">
        <f t="shared" si="1442"/>
        <v>1.8281726248856481E-13</v>
      </c>
      <c r="JM468" s="1">
        <f t="shared" si="1442"/>
        <v>1.8281726248856481E-13</v>
      </c>
      <c r="JN468" s="1">
        <f t="shared" si="1442"/>
        <v>1.8281726248856481E-13</v>
      </c>
      <c r="JO468" s="1">
        <f t="shared" si="1442"/>
        <v>1.8281726248856481E-13</v>
      </c>
      <c r="JP468" s="1">
        <f t="shared" si="1442"/>
        <v>2.0386020310291771E-20</v>
      </c>
      <c r="JQ468" s="1">
        <f t="shared" si="1442"/>
        <v>2.0036202647132717E-13</v>
      </c>
      <c r="JR468" s="1">
        <f t="shared" si="1442"/>
        <v>2.0036202647132717E-13</v>
      </c>
      <c r="JS468" s="1">
        <f t="shared" si="1442"/>
        <v>2.0386020310291771E-20</v>
      </c>
      <c r="JT468" s="1">
        <f t="shared" si="1442"/>
        <v>2.0386020310291771E-20</v>
      </c>
      <c r="JU468" s="1">
        <f t="shared" si="1442"/>
        <v>2.1959054142497903E-13</v>
      </c>
      <c r="JV468" s="1">
        <f t="shared" si="1442"/>
        <v>2.1959054142497903E-13</v>
      </c>
      <c r="JW468" s="1">
        <f t="shared" si="1447"/>
        <v>4.2092735159813362E-14</v>
      </c>
      <c r="JX468" s="1">
        <f t="shared" si="1447"/>
        <v>4.2092735159813362E-14</v>
      </c>
      <c r="JY468" s="1">
        <f t="shared" si="1447"/>
        <v>2.1959054142497903E-13</v>
      </c>
      <c r="JZ468" s="1">
        <f t="shared" si="1447"/>
        <v>2.1959054142497903E-13</v>
      </c>
      <c r="KA468" s="1">
        <f t="shared" si="1447"/>
        <v>2.1959054142497903E-13</v>
      </c>
      <c r="KB468" s="1">
        <f t="shared" si="1447"/>
        <v>2.1959054142497903E-13</v>
      </c>
      <c r="KC468" s="1">
        <f t="shared" si="1447"/>
        <v>3.9511928292015064E-13</v>
      </c>
      <c r="KD468" s="1">
        <f t="shared" si="1447"/>
        <v>4.2860689187142175E-20</v>
      </c>
      <c r="KE468" s="1">
        <f t="shared" si="1447"/>
        <v>2.448662219585415E-20</v>
      </c>
      <c r="KF468" s="1">
        <f t="shared" si="1447"/>
        <v>2.2985288474204374E-19</v>
      </c>
      <c r="KG468" s="1">
        <f t="shared" si="1447"/>
        <v>4.6132326901397908E-14</v>
      </c>
      <c r="KH468" s="1">
        <f t="shared" si="1447"/>
        <v>4.6132326901397908E-14</v>
      </c>
      <c r="KI468" s="1">
        <f t="shared" si="1447"/>
        <v>2.4066439500808236E-13</v>
      </c>
      <c r="KJ468" s="1">
        <f t="shared" si="1447"/>
        <v>2.4066439500808236E-13</v>
      </c>
      <c r="KK468" s="1">
        <f t="shared" si="1447"/>
        <v>2.448662219585415E-20</v>
      </c>
      <c r="KL468" s="1">
        <f t="shared" si="1447"/>
        <v>2.4066439500808236E-13</v>
      </c>
      <c r="KM468" s="1">
        <f t="shared" si="1447"/>
        <v>2.4066439500808236E-13</v>
      </c>
      <c r="KN468" s="1">
        <f t="shared" si="1447"/>
        <v>2.448662219585415E-20</v>
      </c>
      <c r="KO468" s="1">
        <f t="shared" si="1447"/>
        <v>2.6836575374855705E-20</v>
      </c>
      <c r="KP468" s="1">
        <f t="shared" si="1447"/>
        <v>2.6836575374855705E-20</v>
      </c>
      <c r="KQ468" s="1">
        <f t="shared" si="1447"/>
        <v>2.6836575374855705E-20</v>
      </c>
      <c r="KR468" s="1">
        <f t="shared" si="1447"/>
        <v>2.6836575374855705E-20</v>
      </c>
      <c r="KS468" s="1">
        <f t="shared" si="1447"/>
        <v>2.6376068226232767E-13</v>
      </c>
      <c r="KT468" s="1">
        <f t="shared" si="1447"/>
        <v>2.6376068226232767E-13</v>
      </c>
      <c r="KU468" s="1">
        <f t="shared" si="1447"/>
        <v>2.6836575374855705E-20</v>
      </c>
      <c r="KV468" s="1">
        <f t="shared" si="1447"/>
        <v>2.6836575374855705E-20</v>
      </c>
      <c r="KW468" s="1">
        <f t="shared" si="1447"/>
        <v>4.6973980600058398E-20</v>
      </c>
      <c r="KX468" s="1">
        <f t="shared" si="1447"/>
        <v>2.6376068226232767E-13</v>
      </c>
      <c r="KY468" s="1">
        <f t="shared" si="1447"/>
        <v>2.6376068226232767E-13</v>
      </c>
      <c r="KZ468" s="1">
        <f t="shared" si="1447"/>
        <v>1.5029672205620356E-18</v>
      </c>
      <c r="LA468" s="1">
        <f t="shared" si="1447"/>
        <v>2.6836575374855705E-20</v>
      </c>
      <c r="LB468" s="1">
        <f t="shared" si="1447"/>
        <v>2.8885062083375665E-14</v>
      </c>
      <c r="LC468" s="1">
        <f t="shared" si="1447"/>
        <v>4.8043535506210229E-17</v>
      </c>
      <c r="LD468" s="1">
        <f t="shared" si="1447"/>
        <v>5.055959365095544E-14</v>
      </c>
      <c r="LE468" s="1">
        <f t="shared" si="1447"/>
        <v>2.9412050877815837E-20</v>
      </c>
      <c r="LF468" s="1">
        <f t="shared" si="1447"/>
        <v>5.5411740136443499E-14</v>
      </c>
      <c r="LG468" s="1">
        <f t="shared" si="1447"/>
        <v>2.9412050877815837E-20</v>
      </c>
      <c r="LH468" s="1">
        <f t="shared" si="1447"/>
        <v>2.8907349383838756E-13</v>
      </c>
      <c r="LI468" s="1">
        <f t="shared" si="1447"/>
        <v>3.2293776519795127E-16</v>
      </c>
      <c r="LJ468" s="1">
        <f t="shared" si="1447"/>
        <v>5.5411740136443499E-14</v>
      </c>
      <c r="LK468" s="1">
        <f t="shared" si="1447"/>
        <v>1.0752404963790637E-18</v>
      </c>
      <c r="LL468" s="1">
        <f t="shared" si="1447"/>
        <v>5.5411740136443499E-14</v>
      </c>
      <c r="LM468" s="1">
        <f t="shared" si="1447"/>
        <v>4.8325533388795847E-19</v>
      </c>
      <c r="LN468" s="1">
        <f t="shared" si="1447"/>
        <v>2.8907349383838756E-13</v>
      </c>
      <c r="LO468" s="1">
        <f t="shared" si="1447"/>
        <v>5.5411740136443499E-14</v>
      </c>
      <c r="LP468" s="1">
        <f t="shared" si="1447"/>
        <v>5.5411740136443499E-14</v>
      </c>
      <c r="LQ468" s="1">
        <f t="shared" si="1447"/>
        <v>5.5411740136443499E-14</v>
      </c>
      <c r="LR468" s="1">
        <f t="shared" si="1447"/>
        <v>5.5411740136443499E-14</v>
      </c>
      <c r="LS468" s="1">
        <f t="shared" si="1447"/>
        <v>3.168155470451172E-13</v>
      </c>
      <c r="LT468" s="1">
        <f t="shared" si="1447"/>
        <v>6.0729541581091033E-14</v>
      </c>
      <c r="LU468" s="1">
        <f t="shared" si="1447"/>
        <v>5.6422690573319722E-20</v>
      </c>
      <c r="LV468" s="1">
        <f t="shared" si="1447"/>
        <v>5.6422690573319722E-20</v>
      </c>
      <c r="LW468" s="1">
        <f t="shared" si="1447"/>
        <v>1.8099901689389821E-13</v>
      </c>
      <c r="LX468" s="1">
        <f t="shared" si="1447"/>
        <v>6.0729541581091033E-14</v>
      </c>
      <c r="LY468" s="1">
        <f t="shared" si="1447"/>
        <v>3.3162160331179053E-19</v>
      </c>
      <c r="LZ468" s="1">
        <f t="shared" si="1447"/>
        <v>3.472199734286649E-13</v>
      </c>
      <c r="MA468" s="1">
        <f t="shared" si="1447"/>
        <v>6.6557686359751303E-14</v>
      </c>
      <c r="MB468" s="1">
        <f t="shared" si="1447"/>
        <v>3.472199734286649E-13</v>
      </c>
      <c r="MC468" s="1">
        <f t="shared" si="1447"/>
        <v>3.472199734286649E-13</v>
      </c>
      <c r="MD468" s="1">
        <f t="shared" si="1447"/>
        <v>3.2593108144542128E-12</v>
      </c>
      <c r="ME468" s="1">
        <f t="shared" si="1447"/>
        <v>3.8718627191453956E-20</v>
      </c>
      <c r="MF468" s="1">
        <f t="shared" si="1447"/>
        <v>7.2945151539598053E-14</v>
      </c>
      <c r="MG468" s="1">
        <f t="shared" si="1447"/>
        <v>1.3024888572026142E-15</v>
      </c>
      <c r="MH468" s="1">
        <f t="shared" si="1447"/>
        <v>3.8054227790353028E-13</v>
      </c>
      <c r="MI468" s="1">
        <f t="shared" si="1445"/>
        <v>7.9945614461031906E-14</v>
      </c>
      <c r="MJ468" s="1">
        <f t="shared" si="1445"/>
        <v>7.9945614461031906E-14</v>
      </c>
      <c r="MK468" s="1">
        <f t="shared" si="1445"/>
        <v>7.4275987435302067E-20</v>
      </c>
      <c r="ML468" s="1">
        <f t="shared" si="1445"/>
        <v>2.186826563828902E-15</v>
      </c>
      <c r="MM468" s="1">
        <f t="shared" si="1445"/>
        <v>2.4512643556953597E-12</v>
      </c>
      <c r="MN468" s="1">
        <f t="shared" si="1445"/>
        <v>4.2906236239711039E-12</v>
      </c>
      <c r="MO468" s="1">
        <f t="shared" si="1445"/>
        <v>4.5708749656589405E-13</v>
      </c>
      <c r="MP468" s="1">
        <f t="shared" si="1445"/>
        <v>4.5708749656589405E-13</v>
      </c>
      <c r="MQ468" s="1">
        <f t="shared" si="1445"/>
        <v>5.0095366181502568E-13</v>
      </c>
      <c r="MR468" s="1">
        <f t="shared" si="1445"/>
        <v>8.9448928231370351E-15</v>
      </c>
      <c r="MS468" s="1">
        <f t="shared" si="1445"/>
        <v>8.9216434344179298E-20</v>
      </c>
      <c r="MT468" s="1">
        <f t="shared" si="1445"/>
        <v>5.0969995183896687E-20</v>
      </c>
      <c r="MU468" s="1">
        <f t="shared" si="1445"/>
        <v>8.9216434344179298E-20</v>
      </c>
      <c r="MV468" s="1">
        <f t="shared" si="1445"/>
        <v>5.0969995183896687E-20</v>
      </c>
      <c r="MW468" s="1">
        <f t="shared" si="1445"/>
        <v>8.9216434344179298E-20</v>
      </c>
      <c r="MX468" s="1">
        <f t="shared" si="1445"/>
        <v>1.7201328944657415E-18</v>
      </c>
      <c r="MY468" s="1">
        <f t="shared" si="1445"/>
        <v>5.0095366181502568E-13</v>
      </c>
      <c r="MZ468" s="1">
        <f t="shared" si="1445"/>
        <v>9.6026494025141687E-14</v>
      </c>
      <c r="NA468" s="1">
        <f t="shared" si="1445"/>
        <v>5.4902961286691904E-13</v>
      </c>
      <c r="NB468" s="1">
        <f t="shared" si="1445"/>
        <v>5.4902961286691904E-13</v>
      </c>
      <c r="NC468" s="1">
        <f t="shared" si="1445"/>
        <v>3.1366459475048457E-13</v>
      </c>
      <c r="ND468" s="1">
        <f t="shared" si="1445"/>
        <v>5.5861527436000516E-20</v>
      </c>
      <c r="NE468" s="1">
        <f t="shared" si="1445"/>
        <v>2.0421757305636041E-18</v>
      </c>
      <c r="NF468" s="1">
        <f t="shared" si="1445"/>
        <v>5.4902961286691904E-13</v>
      </c>
      <c r="NG468" s="1">
        <f t="shared" si="1445"/>
        <v>5.4902961286691904E-13</v>
      </c>
      <c r="NH468" s="1">
        <f t="shared" si="1445"/>
        <v>2.0135824442319107E-14</v>
      </c>
      <c r="NI468" s="1">
        <f t="shared" si="1445"/>
        <v>3.8597833949257902E-15</v>
      </c>
      <c r="NJ468" s="1">
        <f t="shared" si="1445"/>
        <v>1.1667097874584434E-18</v>
      </c>
      <c r="NK468" s="1">
        <f t="shared" si="1445"/>
        <v>1.0524204703599949E-13</v>
      </c>
      <c r="NL468" s="1">
        <f t="shared" si="1445"/>
        <v>5.5861527436000516E-20</v>
      </c>
      <c r="NM468" s="1">
        <f t="shared" si="1445"/>
        <v>3.7358544880421516E-16</v>
      </c>
      <c r="NN468" s="1">
        <f t="shared" si="1445"/>
        <v>6.1222494454323596E-20</v>
      </c>
      <c r="NO468" s="1">
        <f t="shared" si="1445"/>
        <v>3.8925563593681892E-12</v>
      </c>
      <c r="NP468" s="1">
        <f t="shared" si="1445"/>
        <v>2.0661337363712375E-18</v>
      </c>
      <c r="NQ468" s="1">
        <f t="shared" si="1445"/>
        <v>1.0827011023911577E-12</v>
      </c>
      <c r="NR468" s="1">
        <f t="shared" si="1445"/>
        <v>1.153420061491328E-13</v>
      </c>
      <c r="NS468" s="1">
        <f t="shared" si="1445"/>
        <v>1.0716211836325044E-19</v>
      </c>
      <c r="NT468" s="1">
        <f t="shared" si="1445"/>
        <v>2.4372655717945916E-12</v>
      </c>
      <c r="NU468" s="1">
        <f t="shared" si="1445"/>
        <v>4.2661205495589794E-12</v>
      </c>
      <c r="NV468" s="1">
        <f t="shared" si="1445"/>
        <v>6.7097947357489361E-20</v>
      </c>
      <c r="NW468" s="1">
        <f t="shared" si="1445"/>
        <v>1.2796642032124278E-17</v>
      </c>
      <c r="NX468" s="1">
        <f t="shared" si="1445"/>
        <v>1.2641124680856683E-13</v>
      </c>
      <c r="NY468" s="1">
        <f t="shared" si="1445"/>
        <v>1.2641124680856683E-13</v>
      </c>
      <c r="NZ468" s="1">
        <f t="shared" si="1445"/>
        <v>6.7097947357489361E-20</v>
      </c>
      <c r="OA468" s="1">
        <f t="shared" si="1445"/>
        <v>1.4024721159715395E-17</v>
      </c>
      <c r="OB468" s="1">
        <f t="shared" si="1445"/>
        <v>2.4817318651982913E-18</v>
      </c>
      <c r="OC468" s="1">
        <f t="shared" si="1445"/>
        <v>7.35372607685453E-20</v>
      </c>
      <c r="OD468" s="1">
        <f t="shared" si="1445"/>
        <v>7.35372607685453E-20</v>
      </c>
      <c r="OE468" s="1">
        <f t="shared" si="1445"/>
        <v>2.4817318651982913E-18</v>
      </c>
      <c r="OF468" s="1">
        <f t="shared" si="1445"/>
        <v>1.4107041114506858E-19</v>
      </c>
      <c r="OG468" s="1">
        <f t="shared" si="1445"/>
        <v>7.5653102104497389E-19</v>
      </c>
      <c r="OH468" s="1">
        <f t="shared" si="1445"/>
        <v>2.719900839236698E-18</v>
      </c>
      <c r="OI468" s="1">
        <f t="shared" si="1445"/>
        <v>8.8329114478920643E-20</v>
      </c>
      <c r="OJ468" s="1">
        <f t="shared" si="1445"/>
        <v>1.5460877746125103E-19</v>
      </c>
      <c r="OK468" s="1">
        <f t="shared" si="1445"/>
        <v>1.5460877746125103E-19</v>
      </c>
      <c r="OL468" s="1">
        <f t="shared" si="1445"/>
        <v>1.5460877746125103E-19</v>
      </c>
      <c r="OM468" s="1">
        <f t="shared" si="1445"/>
        <v>1.4420108871935404E-12</v>
      </c>
      <c r="ON468" s="1">
        <f t="shared" si="1445"/>
        <v>3.208466401504324E-12</v>
      </c>
      <c r="OO468" s="1">
        <f t="shared" si="1445"/>
        <v>1.5460877746125103E-19</v>
      </c>
      <c r="OP468" s="1">
        <f t="shared" si="1445"/>
        <v>1.5460877746125103E-19</v>
      </c>
      <c r="OQ468" s="1">
        <f t="shared" si="1445"/>
        <v>9.4343737594725578E-16</v>
      </c>
      <c r="OR468" s="1">
        <f t="shared" si="1445"/>
        <v>3.208466401504324E-12</v>
      </c>
      <c r="OS468" s="1">
        <f t="shared" si="1445"/>
        <v>9.5144799116131505E-13</v>
      </c>
      <c r="OT468" s="1">
        <f t="shared" si="1418"/>
        <v>1.6944640533783607E-19</v>
      </c>
      <c r="OU468" s="1">
        <f t="shared" si="1418"/>
        <v>3.2109420081640543E-11</v>
      </c>
      <c r="OV468" s="1">
        <f t="shared" si="1418"/>
        <v>6.1549705506248989E-12</v>
      </c>
      <c r="OW468" s="1">
        <f t="shared" si="1418"/>
        <v>3.580533266096001E-18</v>
      </c>
      <c r="OX468" s="1">
        <f t="shared" si="1418"/>
        <v>1.85707983423583E-19</v>
      </c>
      <c r="OY468" s="1">
        <f t="shared" si="1418"/>
        <v>6.3320636453343986E-11</v>
      </c>
      <c r="OZ468" s="1">
        <f t="shared" si="1418"/>
        <v>6.3320636453343986E-11</v>
      </c>
      <c r="PA468" s="1">
        <f t="shared" si="1412"/>
        <v>3.5690642864206356E-15</v>
      </c>
      <c r="PB468" s="1">
        <f t="shared" si="1412"/>
        <v>1.85707983423583E-19</v>
      </c>
      <c r="PC468" s="1">
        <f t="shared" ref="PC468:RN471" si="1450">IF(IF($B468&gt;PC$2,1/(1+EXP(-$B$10*(SUM($B$2*(1-(YEAR($B468)-YEAR(PC$2))/173),IF(OR(IF($L468&lt;&gt;".",$L468 = PC$23,FALSE),OR(IF($L468&lt;&gt;".",$L468 = PC$26,FALSE),IF($L468&lt;&gt;".",$L468 = PC$29,FALSE))),$B$4,0),IF(OR(IF($M468&lt;&gt;".",$M468 = PC$24,FALSE),OR(IF($M468&lt;&gt;".",$M468 = PC$27,FALSE),IF($M468&lt;&gt;".",$M468 = PC$30,FALSE))),$B$5,0),IF(OR(IF($N468&lt;&gt;".",$N468 = PC$25,FALSE),OR(IF($N468&lt;&gt;".",$N468 = PC$28,FALSE),IF($N468&lt;&gt;".",$N468 = PC$31,FALSE))),$B$6,0),$B$7*SUM(IF(AND($D468 =PC$4,$D468&lt;&gt;9999),$B$22,IF(OR($D468 = 1,$D468 =2),-$B$22,0)),IF(AND($E468 =PC$5,$E468&lt;&gt;9999),$B$21,IF(OR($E468 = 1,$E468 =2),-$B$21,0)),IF(AND($F468 =PC$6,$F468&lt;&gt;9999),$B$20,IF(OR($F468 = 1,$F468 =2),-$B$20,0)),IF(AND($G468 =PC$8,$G468&lt;&gt;9999),$B$27,IF(OR($G468 = 1,$G468 =2),-$B$27,0)),IF(AND($H468 =PC$9,$H468&lt;&gt;9999),$B$23,IF(OR($H468 = 1,$H468 =2),-$B$23,0)),IF(AND($I468 =PC$10,$I468&lt;&gt;9999),$B$25,IF(OR($I468 = 1,$I468 =2),-$B$25,0)),IF(AND($J468 =PC$19,$J468&lt;&gt;9999),$B$24,IF(OR($J468 = 1,$J468 =2),-$B$24,0)),IF(AND($K468 =PC$20,$K468&lt;&gt;9999),$B$26,IF(OR($K468 = 1,$K468 =2),-$B$26,0))),IF($O468=PC$32,$B$3,0))-$B$11))),"")&gt;0,IF($B468&gt;PC$2,1/(1+EXP(-$B$10*(SUM($B$2*(1-(YEAR($B468)-YEAR(PC$2))/173),IF(OR(IF($L468&lt;&gt;".",$L468 = PC$23,FALSE),OR(IF($L468&lt;&gt;".",$L468 = PC$26,FALSE),IF($L468&lt;&gt;".",$L468 = PC$29,FALSE))),$B$4,0),IF(OR(IF($M468&lt;&gt;".",$M468 = PC$24,FALSE),OR(IF($M468&lt;&gt;".",$M468 = PC$27,FALSE),IF($M468&lt;&gt;".",$M468 = PC$30,FALSE))),$B$5,0),IF(OR(IF($N468&lt;&gt;".",$N468 = PC$25,FALSE),OR(IF($N468&lt;&gt;".",$N468 = PC$28,FALSE),IF($N468&lt;&gt;".",$N468 = PC$31,FALSE))),$B$6,0),$B$7*SUM(IF(AND($D468 =PC$4,$D468&lt;&gt;9999),$B$22,IF(OR($D468 = 1,$D468 =2),-$B$22,0)),IF(AND($E468 =PC$5,$E468&lt;&gt;9999),$B$21,IF(OR($E468 = 1,$E468 =2),-$B$21,0)),IF(AND($F468 =PC$6,$F468&lt;&gt;9999),$B$20,IF(OR($F468 = 1,$F468 =2),-$B$20,0)),IF(AND($G468 =PC$8,$G468&lt;&gt;9999),$B$27,IF(OR($G468 = 1,$G468 =2),-$B$27,0)),IF(AND($H468 =PC$9,$H468&lt;&gt;9999),$B$23,IF(OR($H468 = 1,$H468 =2),-$B$23,0)),IF(AND($I468 =PC$10,$I468&lt;&gt;9999),$B$25,IF(OR($I468 = 1,$I468 =2),-$B$25,0)),IF(AND($J468 =PC$19,$J468&lt;&gt;9999),$B$24,IF(OR($J468 = 1,$J468 =2),-$B$24,0)),IF(AND($K468 =PC$20,$K468&lt;&gt;9999),$B$26,IF(OR($K468 = 1,$K468 =2),-$B$26,0))),IF($O468=PC$32,$B$3,0))-$B$11))),""),"")</f>
        <v>1.9988342609443839E-13</v>
      </c>
      <c r="PD468" s="1">
        <f t="shared" si="1450"/>
        <v>1.0427573687307775E-12</v>
      </c>
      <c r="PE468" s="1">
        <f t="shared" si="1450"/>
        <v>1.9988342609443839E-13</v>
      </c>
      <c r="PF468" s="1">
        <f t="shared" si="1450"/>
        <v>6.7456560480494652E-12</v>
      </c>
      <c r="PG468" s="1">
        <f t="shared" si="1450"/>
        <v>2.1722160733095637E-16</v>
      </c>
      <c r="PH468" s="1">
        <f t="shared" si="1450"/>
        <v>2.1722160733095637E-16</v>
      </c>
      <c r="PI468" s="1">
        <f t="shared" si="1450"/>
        <v>2.1722160733095637E-16</v>
      </c>
      <c r="PJ468" s="1">
        <f t="shared" si="1450"/>
        <v>6.7456560480494652E-12</v>
      </c>
      <c r="PK468" s="1">
        <f t="shared" si="1450"/>
        <v>3.5690642864206356E-15</v>
      </c>
      <c r="PL468" s="1">
        <f t="shared" si="1450"/>
        <v>3.8243436821315599E-14</v>
      </c>
      <c r="PM468" s="1">
        <f t="shared" si="1450"/>
        <v>2.1906601031627574E-13</v>
      </c>
      <c r="PN468" s="1">
        <f t="shared" si="1450"/>
        <v>6.1287554168046447E-12</v>
      </c>
      <c r="PO468" s="1">
        <f t="shared" si="1450"/>
        <v>1.1627825845494244E-19</v>
      </c>
      <c r="PP468" s="1">
        <f t="shared" si="1450"/>
        <v>1.1627825845494244E-19</v>
      </c>
      <c r="PQ468" s="1">
        <f t="shared" si="1450"/>
        <v>1.1627825845494244E-19</v>
      </c>
      <c r="PR468" s="1">
        <f t="shared" si="1450"/>
        <v>1.1428296030297316E-12</v>
      </c>
      <c r="PS468" s="1">
        <f t="shared" si="1450"/>
        <v>1.1428296030297316E-12</v>
      </c>
      <c r="PT468" s="1">
        <f t="shared" si="1450"/>
        <v>2.1906601031627574E-13</v>
      </c>
      <c r="PU468" s="1">
        <f t="shared" si="1450"/>
        <v>2.1906601031627574E-13</v>
      </c>
      <c r="PV468" s="1">
        <f t="shared" si="1450"/>
        <v>2.1906601031627574E-13</v>
      </c>
      <c r="PW468" s="1">
        <f t="shared" si="1450"/>
        <v>1.1428296030297316E-12</v>
      </c>
      <c r="PX468" s="1">
        <f t="shared" si="1450"/>
        <v>1.1428296030297316E-12</v>
      </c>
      <c r="PY468" s="1">
        <f t="shared" si="1450"/>
        <v>1.1428296030297316E-12</v>
      </c>
      <c r="PZ468" s="1">
        <f t="shared" si="1450"/>
        <v>1.1428296030297316E-12</v>
      </c>
      <c r="QA468" s="1">
        <f t="shared" si="1450"/>
        <v>2.0353016659452993E-19</v>
      </c>
      <c r="QB468" s="1">
        <f t="shared" si="1450"/>
        <v>2.0353016659452993E-19</v>
      </c>
      <c r="QC468" s="1">
        <f t="shared" si="1450"/>
        <v>1.2525056554151177E-12</v>
      </c>
      <c r="QD468" s="1">
        <f t="shared" si="1450"/>
        <v>1.2525056554151177E-12</v>
      </c>
      <c r="QE468" s="1">
        <f t="shared" si="1450"/>
        <v>1.3611498310626572E-15</v>
      </c>
      <c r="QF468" s="1">
        <f t="shared" si="1450"/>
        <v>2.230627243391629E-19</v>
      </c>
      <c r="QG468" s="1">
        <f t="shared" si="1450"/>
        <v>4.6290337988642405E-12</v>
      </c>
      <c r="QH468" s="1">
        <f t="shared" si="1450"/>
        <v>1.3611498310626572E-15</v>
      </c>
      <c r="QI468" s="1">
        <f t="shared" si="1450"/>
        <v>1.2525056554151177E-12</v>
      </c>
      <c r="QJ468" s="1">
        <f t="shared" si="1450"/>
        <v>2.6091524243228544E-16</v>
      </c>
      <c r="QK468" s="1">
        <f t="shared" si="1450"/>
        <v>1.2525056554151177E-12</v>
      </c>
      <c r="QL468" s="1">
        <f t="shared" si="1450"/>
        <v>2.4008952524766458E-13</v>
      </c>
      <c r="QM468" s="1">
        <f t="shared" si="1450"/>
        <v>2.6091524243228544E-16</v>
      </c>
      <c r="QN468" s="1">
        <f t="shared" si="1450"/>
        <v>1.2743735017937157E-19</v>
      </c>
      <c r="QO468" s="1">
        <f t="shared" si="1450"/>
        <v>8.1025295078387895E-12</v>
      </c>
      <c r="QP468" s="1" t="str">
        <f t="shared" si="1450"/>
        <v/>
      </c>
      <c r="QQ468" s="1" t="str">
        <f t="shared" si="1450"/>
        <v/>
      </c>
      <c r="QR468" s="1" t="str">
        <f t="shared" si="1450"/>
        <v/>
      </c>
      <c r="QS468" s="1" t="str">
        <f t="shared" si="1450"/>
        <v/>
      </c>
      <c r="QT468" s="1" t="str">
        <f t="shared" si="1450"/>
        <v/>
      </c>
      <c r="QU468" s="1" t="str">
        <f t="shared" si="1450"/>
        <v/>
      </c>
      <c r="QV468" s="1" t="str">
        <f t="shared" si="1450"/>
        <v/>
      </c>
      <c r="QW468" s="1" t="str">
        <f t="shared" si="1450"/>
        <v/>
      </c>
      <c r="QX468" s="1" t="str">
        <f t="shared" si="1450"/>
        <v/>
      </c>
      <c r="QY468" s="1" t="str">
        <f t="shared" si="1450"/>
        <v/>
      </c>
      <c r="QZ468" s="1" t="str">
        <f t="shared" si="1450"/>
        <v/>
      </c>
      <c r="RA468" s="1" t="str">
        <f t="shared" si="1450"/>
        <v/>
      </c>
      <c r="RB468" s="1" t="str">
        <f t="shared" si="1450"/>
        <v/>
      </c>
      <c r="RC468" s="1" t="str">
        <f t="shared" si="1450"/>
        <v/>
      </c>
      <c r="RD468" s="1" t="str">
        <f t="shared" si="1450"/>
        <v/>
      </c>
      <c r="RE468" s="1" t="str">
        <f t="shared" si="1450"/>
        <v/>
      </c>
      <c r="RF468" s="1" t="str">
        <f t="shared" si="1450"/>
        <v/>
      </c>
      <c r="RG468" s="1" t="str">
        <f t="shared" si="1450"/>
        <v/>
      </c>
      <c r="RH468" s="1" t="str">
        <f t="shared" si="1450"/>
        <v/>
      </c>
      <c r="RI468" s="1" t="str">
        <f t="shared" si="1450"/>
        <v/>
      </c>
      <c r="RJ468" s="1" t="str">
        <f t="shared" si="1450"/>
        <v/>
      </c>
      <c r="RK468" s="1" t="str">
        <f t="shared" si="1450"/>
        <v/>
      </c>
      <c r="RL468" s="1" t="str">
        <f t="shared" si="1450"/>
        <v/>
      </c>
      <c r="RM468" s="1" t="str">
        <f t="shared" si="1450"/>
        <v/>
      </c>
      <c r="RN468" s="1" t="str">
        <f t="shared" si="1450"/>
        <v/>
      </c>
      <c r="RO468" s="1" t="str">
        <f t="shared" si="1448"/>
        <v/>
      </c>
      <c r="RP468" s="1" t="str">
        <f t="shared" si="1448"/>
        <v/>
      </c>
      <c r="RQ468" s="1" t="str">
        <f t="shared" si="1448"/>
        <v/>
      </c>
      <c r="RR468" s="1" t="str">
        <f t="shared" si="1448"/>
        <v/>
      </c>
      <c r="RS468" s="1" t="str">
        <f t="shared" si="1448"/>
        <v/>
      </c>
      <c r="RT468" s="1" t="str">
        <f t="shared" si="1448"/>
        <v/>
      </c>
      <c r="RU468" s="1" t="str">
        <f t="shared" si="1448"/>
        <v/>
      </c>
      <c r="RV468" s="1" t="str">
        <f t="shared" si="1448"/>
        <v/>
      </c>
      <c r="RW468" s="1" t="str">
        <f t="shared" si="1448"/>
        <v/>
      </c>
      <c r="RX468" s="1" t="str">
        <f t="shared" si="1448"/>
        <v/>
      </c>
      <c r="RY468" s="1" t="str">
        <f t="shared" si="1448"/>
        <v/>
      </c>
      <c r="RZ468" s="1" t="str">
        <f t="shared" si="1448"/>
        <v/>
      </c>
      <c r="SA468" s="1" t="str">
        <f t="shared" si="1448"/>
        <v/>
      </c>
      <c r="SB468" s="1" t="str">
        <f t="shared" si="1448"/>
        <v/>
      </c>
      <c r="SC468" s="1" t="str">
        <f t="shared" si="1448"/>
        <v/>
      </c>
      <c r="SD468" s="1" t="str">
        <f t="shared" si="1448"/>
        <v/>
      </c>
      <c r="SE468" s="1" t="str">
        <f t="shared" si="1448"/>
        <v/>
      </c>
      <c r="SF468" s="1" t="str">
        <f t="shared" si="1448"/>
        <v/>
      </c>
      <c r="SG468" s="1" t="str">
        <f t="shared" si="1448"/>
        <v/>
      </c>
      <c r="SH468" s="1" t="str">
        <f t="shared" si="1448"/>
        <v/>
      </c>
      <c r="SI468" s="1" t="str">
        <f t="shared" si="1448"/>
        <v/>
      </c>
      <c r="SJ468" s="1" t="str">
        <f t="shared" si="1448"/>
        <v/>
      </c>
      <c r="SK468" s="1" t="str">
        <f t="shared" si="1448"/>
        <v/>
      </c>
      <c r="SL468" s="1" t="str">
        <f t="shared" si="1448"/>
        <v/>
      </c>
      <c r="SM468" s="1" t="str">
        <f t="shared" si="1448"/>
        <v/>
      </c>
      <c r="SN468" s="1" t="str">
        <f t="shared" si="1448"/>
        <v/>
      </c>
      <c r="SO468" s="1" t="str">
        <f t="shared" si="1448"/>
        <v/>
      </c>
      <c r="SP468" s="1" t="str">
        <f t="shared" si="1448"/>
        <v/>
      </c>
      <c r="SQ468" s="1" t="str">
        <f t="shared" si="1448"/>
        <v/>
      </c>
      <c r="SR468" s="1" t="str">
        <f t="shared" si="1448"/>
        <v/>
      </c>
      <c r="SS468" s="1" t="str">
        <f t="shared" si="1448"/>
        <v/>
      </c>
      <c r="ST468" s="1" t="str">
        <f t="shared" si="1448"/>
        <v/>
      </c>
      <c r="SU468" s="1" t="str">
        <f t="shared" si="1448"/>
        <v/>
      </c>
      <c r="SV468" s="1" t="str">
        <f t="shared" si="1448"/>
        <v/>
      </c>
      <c r="SW468" s="1" t="str">
        <f t="shared" si="1448"/>
        <v/>
      </c>
      <c r="SX468" s="1" t="str">
        <f t="shared" si="1448"/>
        <v/>
      </c>
      <c r="SY468" s="1" t="str">
        <f t="shared" si="1448"/>
        <v/>
      </c>
      <c r="SZ468" s="1" t="str">
        <f t="shared" si="1448"/>
        <v/>
      </c>
      <c r="TA468" s="1" t="str">
        <f t="shared" si="1448"/>
        <v/>
      </c>
      <c r="TB468" s="1" t="str">
        <f t="shared" si="1448"/>
        <v/>
      </c>
      <c r="TC468" s="1" t="str">
        <f t="shared" si="1448"/>
        <v/>
      </c>
      <c r="TD468" s="1" t="str">
        <f t="shared" si="1448"/>
        <v/>
      </c>
      <c r="TE468" s="1" t="str">
        <f t="shared" si="1448"/>
        <v/>
      </c>
      <c r="TF468" s="1" t="str">
        <f t="shared" si="1448"/>
        <v/>
      </c>
      <c r="TG468" s="1" t="str">
        <f t="shared" si="1448"/>
        <v/>
      </c>
      <c r="TH468" s="1" t="str">
        <f t="shared" si="1448"/>
        <v/>
      </c>
      <c r="TI468" s="1" t="str">
        <f t="shared" si="1448"/>
        <v/>
      </c>
      <c r="TJ468" s="1" t="str">
        <f t="shared" si="1448"/>
        <v/>
      </c>
      <c r="TK468" s="1" t="str">
        <f t="shared" si="1448"/>
        <v/>
      </c>
      <c r="TL468" s="1" t="str">
        <f t="shared" si="1448"/>
        <v/>
      </c>
      <c r="TM468" s="1" t="str">
        <f t="shared" si="1448"/>
        <v/>
      </c>
      <c r="TN468" s="1" t="str">
        <f t="shared" si="1448"/>
        <v/>
      </c>
      <c r="TO468" s="1" t="str">
        <f t="shared" si="1448"/>
        <v/>
      </c>
      <c r="TP468" s="1" t="str">
        <f t="shared" si="1448"/>
        <v/>
      </c>
      <c r="TQ468" s="1" t="str">
        <f t="shared" si="1448"/>
        <v/>
      </c>
      <c r="TR468" s="1" t="str">
        <f t="shared" si="1448"/>
        <v/>
      </c>
      <c r="TS468" s="1" t="str">
        <f t="shared" si="1448"/>
        <v/>
      </c>
      <c r="TT468" s="1" t="str">
        <f t="shared" si="1448"/>
        <v/>
      </c>
      <c r="TU468" s="1" t="str">
        <f t="shared" si="1448"/>
        <v/>
      </c>
      <c r="TV468" s="1" t="str">
        <f t="shared" si="1448"/>
        <v/>
      </c>
      <c r="TW468" s="1" t="str">
        <f t="shared" si="1448"/>
        <v/>
      </c>
      <c r="TX468" s="1" t="str">
        <f t="shared" si="1448"/>
        <v/>
      </c>
      <c r="TY468" s="1" t="str">
        <f t="shared" si="1448"/>
        <v/>
      </c>
      <c r="TZ468" s="1" t="str">
        <f t="shared" si="1419"/>
        <v/>
      </c>
      <c r="UA468" s="1" t="str">
        <f t="shared" si="1419"/>
        <v/>
      </c>
      <c r="UB468" s="1" t="str">
        <f t="shared" si="1419"/>
        <v/>
      </c>
      <c r="UC468" s="1" t="str">
        <f t="shared" si="1419"/>
        <v/>
      </c>
      <c r="UD468" s="1" t="str">
        <f t="shared" si="1419"/>
        <v/>
      </c>
      <c r="UE468" s="1" t="str">
        <f t="shared" si="1419"/>
        <v/>
      </c>
      <c r="UF468" s="1" t="str">
        <f t="shared" si="1414"/>
        <v/>
      </c>
      <c r="UG468" s="1" t="str">
        <f t="shared" si="1414"/>
        <v/>
      </c>
      <c r="UH468" s="1" t="str">
        <f t="shared" si="1449"/>
        <v/>
      </c>
      <c r="UI468" s="1" t="str">
        <f t="shared" si="1449"/>
        <v/>
      </c>
      <c r="UJ468" s="1" t="str">
        <f t="shared" si="1449"/>
        <v/>
      </c>
      <c r="UK468" s="1" t="str">
        <f t="shared" si="1449"/>
        <v/>
      </c>
      <c r="UL468" s="1" t="str">
        <f t="shared" si="1449"/>
        <v/>
      </c>
      <c r="UM468" s="1" t="str">
        <f t="shared" si="1449"/>
        <v/>
      </c>
      <c r="UN468" s="1" t="str">
        <f t="shared" si="1449"/>
        <v/>
      </c>
      <c r="UO468" s="1" t="str">
        <f t="shared" si="1449"/>
        <v/>
      </c>
      <c r="UP468" s="1" t="str">
        <f t="shared" si="1449"/>
        <v/>
      </c>
      <c r="UQ468" s="1" t="str">
        <f t="shared" si="1449"/>
        <v/>
      </c>
      <c r="UR468" s="1" t="str">
        <f t="shared" si="1449"/>
        <v/>
      </c>
      <c r="US468" s="1" t="str">
        <f t="shared" si="1449"/>
        <v/>
      </c>
      <c r="UT468" s="1" t="str">
        <f t="shared" si="1449"/>
        <v/>
      </c>
      <c r="UU468" s="1" t="str">
        <f t="shared" si="1449"/>
        <v/>
      </c>
      <c r="UV468" s="1" t="str">
        <f t="shared" si="1449"/>
        <v/>
      </c>
      <c r="UW468" s="1" t="str">
        <f t="shared" si="1449"/>
        <v/>
      </c>
      <c r="UX468" s="1" t="str">
        <f t="shared" si="1449"/>
        <v/>
      </c>
      <c r="UY468" s="1" t="str">
        <f t="shared" si="1449"/>
        <v/>
      </c>
      <c r="UZ468" s="1" t="str">
        <f t="shared" si="1449"/>
        <v/>
      </c>
      <c r="VA468" s="1" t="str">
        <f t="shared" si="1449"/>
        <v/>
      </c>
      <c r="VB468" s="1" t="str">
        <f t="shared" si="1449"/>
        <v/>
      </c>
      <c r="VC468" s="1" t="str">
        <f t="shared" si="1449"/>
        <v/>
      </c>
      <c r="VD468" s="1" t="str">
        <f t="shared" si="1449"/>
        <v/>
      </c>
      <c r="VE468" s="1" t="str">
        <f t="shared" si="1449"/>
        <v/>
      </c>
      <c r="VF468" s="1" t="str">
        <f t="shared" si="1449"/>
        <v/>
      </c>
      <c r="VG468" s="1" t="str">
        <f t="shared" si="1449"/>
        <v/>
      </c>
      <c r="VH468" s="1" t="str">
        <f t="shared" si="1449"/>
        <v/>
      </c>
      <c r="VI468" s="1" t="str">
        <f t="shared" si="1449"/>
        <v/>
      </c>
      <c r="VJ468" s="1" t="str">
        <f t="shared" si="1449"/>
        <v/>
      </c>
      <c r="VK468" s="1" t="str">
        <f t="shared" si="1449"/>
        <v/>
      </c>
      <c r="VL468" s="1" t="str">
        <f t="shared" si="1449"/>
        <v/>
      </c>
      <c r="VM468" s="1" t="str">
        <f t="shared" si="1449"/>
        <v/>
      </c>
      <c r="VN468" s="1" t="str">
        <f t="shared" si="1449"/>
        <v/>
      </c>
      <c r="VO468" s="1" t="str">
        <f t="shared" si="1449"/>
        <v/>
      </c>
      <c r="VP468" s="1" t="str">
        <f t="shared" si="1449"/>
        <v/>
      </c>
      <c r="VQ468" s="1" t="str">
        <f t="shared" si="1449"/>
        <v/>
      </c>
      <c r="VR468" s="1" t="str">
        <f t="shared" si="1449"/>
        <v/>
      </c>
      <c r="VS468" s="1" t="str">
        <f t="shared" si="1449"/>
        <v/>
      </c>
      <c r="VT468" s="1" t="str">
        <f t="shared" si="1449"/>
        <v/>
      </c>
      <c r="VU468" s="1" t="str">
        <f t="shared" si="1449"/>
        <v/>
      </c>
      <c r="VV468" s="1" t="str">
        <f t="shared" si="1449"/>
        <v/>
      </c>
      <c r="VW468" s="1" t="str">
        <f t="shared" si="1449"/>
        <v/>
      </c>
      <c r="VX468" s="1" t="str">
        <f t="shared" si="1449"/>
        <v/>
      </c>
      <c r="VY468" s="1" t="str">
        <f t="shared" si="1449"/>
        <v/>
      </c>
      <c r="VZ468" s="1" t="str">
        <f t="shared" si="1449"/>
        <v/>
      </c>
      <c r="WA468" s="1" t="str">
        <f t="shared" si="1449"/>
        <v/>
      </c>
      <c r="WB468" s="1" t="str">
        <f t="shared" si="1449"/>
        <v/>
      </c>
      <c r="WC468" s="1" t="str">
        <f t="shared" si="1449"/>
        <v/>
      </c>
      <c r="WD468" s="1" t="str">
        <f t="shared" si="1449"/>
        <v/>
      </c>
      <c r="WE468" s="1" t="str">
        <f t="shared" si="1449"/>
        <v/>
      </c>
      <c r="WF468" s="1" t="str">
        <f t="shared" si="1449"/>
        <v/>
      </c>
      <c r="WG468" s="1" t="str">
        <f t="shared" si="1449"/>
        <v/>
      </c>
      <c r="WH468" s="1" t="str">
        <f t="shared" si="1449"/>
        <v/>
      </c>
      <c r="WI468" s="1" t="str">
        <f t="shared" si="1449"/>
        <v/>
      </c>
      <c r="WJ468" s="1" t="str">
        <f t="shared" si="1449"/>
        <v/>
      </c>
      <c r="WK468" s="1" t="str">
        <f t="shared" si="1449"/>
        <v/>
      </c>
      <c r="WL468" s="1" t="str">
        <f t="shared" si="1449"/>
        <v/>
      </c>
      <c r="WM468" s="1" t="str">
        <f t="shared" si="1449"/>
        <v/>
      </c>
      <c r="WN468" s="1" t="str">
        <f t="shared" si="1449"/>
        <v/>
      </c>
      <c r="WO468" s="1" t="str">
        <f t="shared" si="1449"/>
        <v/>
      </c>
      <c r="WP468" s="1" t="str">
        <f t="shared" si="1449"/>
        <v/>
      </c>
      <c r="WQ468" s="1" t="str">
        <f t="shared" si="1449"/>
        <v/>
      </c>
      <c r="WR468" s="1" t="str">
        <f t="shared" si="1449"/>
        <v/>
      </c>
      <c r="WS468" s="1" t="str">
        <f t="shared" si="1449"/>
        <v/>
      </c>
      <c r="WT468" s="1" t="str">
        <f t="shared" si="1446"/>
        <v/>
      </c>
      <c r="WU468" s="1" t="str">
        <f t="shared" si="1446"/>
        <v/>
      </c>
      <c r="WV468" s="1" t="str">
        <f t="shared" si="1446"/>
        <v/>
      </c>
      <c r="WW468" s="1" t="str">
        <f t="shared" si="1446"/>
        <v/>
      </c>
      <c r="WX468" s="1" t="str">
        <f t="shared" si="1446"/>
        <v/>
      </c>
      <c r="WY468" s="1" t="str">
        <f t="shared" si="1446"/>
        <v/>
      </c>
      <c r="WZ468" s="1" t="str">
        <f t="shared" si="1446"/>
        <v/>
      </c>
      <c r="XA468" s="1" t="str">
        <f t="shared" si="1446"/>
        <v/>
      </c>
      <c r="XB468" s="1" t="str">
        <f t="shared" si="1446"/>
        <v/>
      </c>
      <c r="XC468" s="1" t="str">
        <f t="shared" si="1446"/>
        <v/>
      </c>
      <c r="XD468" s="1" t="str">
        <f t="shared" si="1446"/>
        <v/>
      </c>
      <c r="XE468" s="1" t="str">
        <f t="shared" si="1446"/>
        <v/>
      </c>
      <c r="XF468" s="1" t="str">
        <f t="shared" si="1446"/>
        <v/>
      </c>
      <c r="XG468" s="1" t="str">
        <f t="shared" si="1446"/>
        <v/>
      </c>
      <c r="XH468" s="1" t="str">
        <f t="shared" si="1446"/>
        <v/>
      </c>
      <c r="XI468" s="1" t="str">
        <f t="shared" si="1446"/>
        <v/>
      </c>
      <c r="XJ468" s="1" t="str">
        <f t="shared" si="1446"/>
        <v/>
      </c>
      <c r="XK468" s="1" t="str">
        <f t="shared" si="1446"/>
        <v/>
      </c>
      <c r="XL468" s="1" t="str">
        <f t="shared" si="1446"/>
        <v/>
      </c>
      <c r="XM468" s="1" t="str">
        <f t="shared" si="1446"/>
        <v/>
      </c>
      <c r="XN468" s="1" t="str">
        <f t="shared" si="1446"/>
        <v/>
      </c>
      <c r="XO468" s="1" t="str">
        <f t="shared" si="1446"/>
        <v/>
      </c>
      <c r="XP468" s="1" t="str">
        <f t="shared" si="1446"/>
        <v/>
      </c>
      <c r="XQ468" s="1" t="str">
        <f t="shared" si="1446"/>
        <v/>
      </c>
      <c r="XR468" s="1" t="str">
        <f t="shared" si="1446"/>
        <v/>
      </c>
      <c r="XS468" s="1" t="str">
        <f t="shared" si="1446"/>
        <v/>
      </c>
      <c r="XT468" s="1" t="str">
        <f t="shared" si="1446"/>
        <v/>
      </c>
      <c r="XU468" s="1" t="str">
        <f t="shared" si="1446"/>
        <v/>
      </c>
      <c r="XV468" s="1" t="str">
        <f t="shared" si="1446"/>
        <v/>
      </c>
      <c r="XW468" s="1" t="str">
        <f t="shared" si="1446"/>
        <v/>
      </c>
      <c r="XX468" s="1" t="str">
        <f t="shared" si="1446"/>
        <v/>
      </c>
      <c r="XY468" s="1" t="str">
        <f t="shared" si="1446"/>
        <v/>
      </c>
      <c r="XZ468" s="1" t="str">
        <f t="shared" si="1446"/>
        <v/>
      </c>
      <c r="YA468" s="1" t="str">
        <f t="shared" si="1446"/>
        <v/>
      </c>
      <c r="YB468" s="1" t="str">
        <f t="shared" si="1446"/>
        <v/>
      </c>
      <c r="YC468" s="1" t="str">
        <f t="shared" si="1446"/>
        <v/>
      </c>
      <c r="YD468" s="1" t="str">
        <f t="shared" si="1446"/>
        <v/>
      </c>
      <c r="YE468" s="1" t="str">
        <f t="shared" si="1446"/>
        <v/>
      </c>
      <c r="YF468" s="1" t="str">
        <f t="shared" si="1446"/>
        <v/>
      </c>
      <c r="YG468" s="1" t="str">
        <f t="shared" si="1446"/>
        <v/>
      </c>
      <c r="YH468" s="1" t="str">
        <f t="shared" si="1446"/>
        <v/>
      </c>
      <c r="YI468" s="1" t="str">
        <f t="shared" si="1446"/>
        <v/>
      </c>
      <c r="YJ468" s="1" t="str">
        <f t="shared" si="1446"/>
        <v/>
      </c>
      <c r="YK468" s="1" t="str">
        <f t="shared" si="1446"/>
        <v/>
      </c>
      <c r="YL468" s="1" t="str">
        <f t="shared" si="1446"/>
        <v/>
      </c>
      <c r="YM468" s="1" t="str">
        <f t="shared" si="1446"/>
        <v/>
      </c>
      <c r="YN468" s="1" t="str">
        <f t="shared" si="1446"/>
        <v/>
      </c>
      <c r="YO468" s="1" t="str">
        <f t="shared" si="1446"/>
        <v/>
      </c>
      <c r="YP468" s="1" t="str">
        <f t="shared" si="1446"/>
        <v/>
      </c>
      <c r="YQ468" s="1" t="str">
        <f t="shared" si="1446"/>
        <v/>
      </c>
      <c r="YR468" s="1" t="str">
        <f t="shared" si="1446"/>
        <v/>
      </c>
      <c r="YS468" s="1" t="str">
        <f t="shared" si="1446"/>
        <v/>
      </c>
      <c r="YT468" s="1" t="str">
        <f t="shared" si="1446"/>
        <v/>
      </c>
      <c r="YU468" s="1" t="str">
        <f t="shared" si="1446"/>
        <v/>
      </c>
      <c r="YV468" s="1" t="str">
        <f t="shared" si="1446"/>
        <v/>
      </c>
      <c r="YW468" s="1" t="str">
        <f t="shared" si="1446"/>
        <v/>
      </c>
      <c r="YX468" s="1" t="str">
        <f t="shared" si="1446"/>
        <v/>
      </c>
      <c r="YY468" s="1" t="str">
        <f t="shared" si="1446"/>
        <v/>
      </c>
      <c r="YZ468" s="1" t="str">
        <f t="shared" si="1446"/>
        <v/>
      </c>
      <c r="ZA468" s="1" t="str">
        <f t="shared" si="1446"/>
        <v/>
      </c>
      <c r="ZB468" s="1" t="str">
        <f t="shared" si="1446"/>
        <v/>
      </c>
      <c r="ZC468" s="1" t="str">
        <f t="shared" si="1446"/>
        <v/>
      </c>
      <c r="ZD468" s="1" t="str">
        <f t="shared" si="1446"/>
        <v/>
      </c>
      <c r="ZE468" s="1" t="str">
        <f t="shared" si="1429"/>
        <v/>
      </c>
      <c r="ZF468" s="1" t="str">
        <f t="shared" si="1429"/>
        <v/>
      </c>
      <c r="ZG468" s="1" t="str">
        <f t="shared" si="1429"/>
        <v/>
      </c>
      <c r="ZH468" s="1" t="str">
        <f t="shared" si="1429"/>
        <v/>
      </c>
      <c r="ZI468" s="1" t="str">
        <f t="shared" si="1429"/>
        <v/>
      </c>
      <c r="ZJ468" s="1" t="str">
        <f t="shared" si="1429"/>
        <v/>
      </c>
      <c r="ZK468" s="1" t="str">
        <f t="shared" si="1429"/>
        <v/>
      </c>
      <c r="ZL468" s="1" t="str">
        <f t="shared" si="1429"/>
        <v/>
      </c>
      <c r="ZM468" s="1" t="str">
        <f t="shared" si="1429"/>
        <v/>
      </c>
      <c r="ZN468" s="1" t="str">
        <f t="shared" si="1429"/>
        <v/>
      </c>
      <c r="ZO468" s="1" t="str">
        <f t="shared" si="1429"/>
        <v/>
      </c>
      <c r="ZP468" s="1" t="str">
        <f t="shared" si="1429"/>
        <v/>
      </c>
      <c r="ZQ468" s="1" t="str">
        <f t="shared" si="1429"/>
        <v/>
      </c>
      <c r="ZR468" s="1" t="str">
        <f t="shared" si="1432"/>
        <v/>
      </c>
      <c r="ZS468" s="1" t="str">
        <f t="shared" si="1432"/>
        <v/>
      </c>
      <c r="ZT468" s="1" t="str">
        <f t="shared" si="1432"/>
        <v/>
      </c>
      <c r="ZU468" s="1" t="str">
        <f t="shared" si="1432"/>
        <v/>
      </c>
      <c r="ZV468" s="1" t="str">
        <f t="shared" si="1432"/>
        <v/>
      </c>
      <c r="ZW468" s="1" t="str">
        <f t="shared" si="1432"/>
        <v/>
      </c>
      <c r="ZX468" s="1" t="str">
        <f t="shared" si="1432"/>
        <v/>
      </c>
      <c r="ZY468" s="1" t="str">
        <f t="shared" si="1432"/>
        <v/>
      </c>
      <c r="ZZ468" s="1" t="str">
        <f t="shared" si="1432"/>
        <v/>
      </c>
      <c r="AAA468" s="1" t="str">
        <f t="shared" si="1432"/>
        <v/>
      </c>
    </row>
    <row r="469" spans="1:703" x14ac:dyDescent="0.25">
      <c r="A469" s="9">
        <v>422</v>
      </c>
      <c r="B469" s="8">
        <v>34875</v>
      </c>
      <c r="C469" s="7" t="s">
        <v>160</v>
      </c>
      <c r="D469" s="7">
        <v>1</v>
      </c>
      <c r="E469" s="7">
        <v>1</v>
      </c>
      <c r="F469" s="7">
        <v>1</v>
      </c>
      <c r="G469" s="7">
        <v>1</v>
      </c>
      <c r="H469" s="7">
        <v>1</v>
      </c>
      <c r="I469" s="7">
        <v>9999</v>
      </c>
      <c r="J469" s="7">
        <v>1</v>
      </c>
      <c r="K469" s="7">
        <v>9999</v>
      </c>
      <c r="L469" s="7">
        <v>10</v>
      </c>
      <c r="M469" s="7">
        <v>10.199999999999999</v>
      </c>
      <c r="N469" s="7">
        <v>10.210000000000001</v>
      </c>
      <c r="O469" s="7">
        <v>2</v>
      </c>
      <c r="P469" s="5">
        <v>60.711649000000001</v>
      </c>
      <c r="Q469" s="5">
        <f t="shared" si="1288"/>
        <v>62.667905007154665</v>
      </c>
      <c r="R469" s="5">
        <f t="shared" si="1289"/>
        <v>1.9562560071546642</v>
      </c>
      <c r="S469" s="6">
        <f t="shared" si="1290"/>
        <v>5.6588097413427684E-9</v>
      </c>
      <c r="T469" s="5" t="e">
        <f>SQRT(SUMPRODUCT(AB469:ZT469,#REF!:#REF!)/SUM(AB469:ZT469))/((COUNTIF(AB469:ZT469,"&gt;0")-1)/COUNTIF(AB469:ZT469,"&gt;0"))</f>
        <v>#REF!</v>
      </c>
      <c r="U469" s="4" t="e">
        <f t="shared" si="1291"/>
        <v>#REF!</v>
      </c>
      <c r="V469" s="4" t="e">
        <f t="shared" si="1292"/>
        <v>#REF!</v>
      </c>
      <c r="W469" s="4" t="e">
        <f t="shared" si="1293"/>
        <v>#REF!</v>
      </c>
      <c r="X469" s="4">
        <f t="shared" si="1294"/>
        <v>1</v>
      </c>
      <c r="Y469" s="3">
        <f t="shared" si="1295"/>
        <v>0.44791454644718348</v>
      </c>
      <c r="Z469" s="3">
        <f t="shared" si="1298"/>
        <v>0.44791454644718348</v>
      </c>
      <c r="AB469" s="1">
        <f t="shared" si="1301"/>
        <v>3.8970377114776624E-24</v>
      </c>
      <c r="AC469" s="1">
        <f t="shared" si="1443"/>
        <v>3.8970377114776624E-24</v>
      </c>
      <c r="AD469" s="1">
        <f t="shared" si="1443"/>
        <v>3.8970377114776624E-24</v>
      </c>
      <c r="AE469" s="1">
        <f t="shared" si="1443"/>
        <v>3.8970377114776624E-24</v>
      </c>
      <c r="AF469" s="1">
        <f t="shared" si="1443"/>
        <v>3.8970377114776624E-24</v>
      </c>
      <c r="AG469" s="1">
        <f t="shared" si="1443"/>
        <v>3.8970377114776624E-24</v>
      </c>
      <c r="AH469" s="1">
        <f t="shared" si="1443"/>
        <v>3.8970377114776624E-24</v>
      </c>
      <c r="AI469" s="1">
        <f t="shared" si="1443"/>
        <v>3.8970377114776624E-24</v>
      </c>
      <c r="AJ469" s="1">
        <f t="shared" si="1443"/>
        <v>3.8970377114776624E-24</v>
      </c>
      <c r="AK469" s="1">
        <f t="shared" si="1443"/>
        <v>3.8970377114776624E-24</v>
      </c>
      <c r="AL469" s="1">
        <f t="shared" si="1443"/>
        <v>3.8970377114776624E-24</v>
      </c>
      <c r="AM469" s="1">
        <f t="shared" si="1443"/>
        <v>3.8970377114776624E-24</v>
      </c>
      <c r="AN469" s="1">
        <f t="shared" si="1443"/>
        <v>2.0330173788138422E-23</v>
      </c>
      <c r="AO469" s="1">
        <f t="shared" si="1443"/>
        <v>2.0330173788138422E-23</v>
      </c>
      <c r="AP469" s="1">
        <f t="shared" si="1443"/>
        <v>2.0330173788138422E-23</v>
      </c>
      <c r="AQ469" s="1">
        <f t="shared" si="1443"/>
        <v>2.0330173788138422E-23</v>
      </c>
      <c r="AR469" s="1">
        <f t="shared" si="1443"/>
        <v>2.0330173788138422E-23</v>
      </c>
      <c r="AS469" s="1">
        <f t="shared" si="1443"/>
        <v>2.0330173788138422E-23</v>
      </c>
      <c r="AT469" s="1">
        <f t="shared" si="1443"/>
        <v>2.0330173788138422E-23</v>
      </c>
      <c r="AU469" s="1">
        <f t="shared" si="1443"/>
        <v>2.0330173788138422E-23</v>
      </c>
      <c r="AV469" s="1">
        <f t="shared" si="1443"/>
        <v>3.8970377114776624E-24</v>
      </c>
      <c r="AW469" s="1">
        <f t="shared" si="1443"/>
        <v>3.8970377114776624E-24</v>
      </c>
      <c r="AX469" s="1">
        <f t="shared" si="1443"/>
        <v>3.8970377114776624E-24</v>
      </c>
      <c r="AY469" s="1">
        <f t="shared" si="1443"/>
        <v>2.0330173788138422E-23</v>
      </c>
      <c r="AZ469" s="1">
        <f t="shared" si="1443"/>
        <v>2.0330173788138422E-23</v>
      </c>
      <c r="BA469" s="1">
        <f t="shared" si="1443"/>
        <v>2.0330173788138422E-23</v>
      </c>
      <c r="BB469" s="1">
        <f t="shared" si="1443"/>
        <v>2.0330173788138422E-23</v>
      </c>
      <c r="BC469" s="1">
        <f t="shared" si="1443"/>
        <v>2.0330173788138422E-23</v>
      </c>
      <c r="BD469" s="1">
        <f t="shared" si="1443"/>
        <v>2.0330173788138422E-23</v>
      </c>
      <c r="BE469" s="1">
        <f t="shared" si="1443"/>
        <v>3.8970377114776624E-24</v>
      </c>
      <c r="BF469" s="1">
        <f t="shared" si="1443"/>
        <v>2.0330173788138422E-23</v>
      </c>
      <c r="BG469" s="1">
        <f t="shared" si="1443"/>
        <v>3.8970377114776624E-24</v>
      </c>
      <c r="BH469" s="1">
        <f t="shared" si="1443"/>
        <v>2.0330173788138422E-23</v>
      </c>
      <c r="BI469" s="1">
        <f t="shared" si="1443"/>
        <v>3.8970377114776624E-24</v>
      </c>
      <c r="BJ469" s="1">
        <f t="shared" si="1443"/>
        <v>2.0330173788138422E-23</v>
      </c>
      <c r="BK469" s="1">
        <f t="shared" si="1443"/>
        <v>3.4338139822852314E-22</v>
      </c>
      <c r="BL469" s="1">
        <f t="shared" si="1443"/>
        <v>3.4338139822852314E-22</v>
      </c>
      <c r="BM469" s="1">
        <f t="shared" si="1443"/>
        <v>2.0330173788138422E-23</v>
      </c>
      <c r="BN469" s="1">
        <f t="shared" si="1443"/>
        <v>2.0330173788138422E-23</v>
      </c>
      <c r="BO469" s="1">
        <f t="shared" si="1443"/>
        <v>3.8970377114776624E-24</v>
      </c>
      <c r="BP469" s="1">
        <f t="shared" si="1443"/>
        <v>1.9230880933182552E-20</v>
      </c>
      <c r="BQ469" s="1">
        <f t="shared" si="1443"/>
        <v>3.4338139822852314E-22</v>
      </c>
      <c r="BR469" s="1">
        <f t="shared" si="1443"/>
        <v>3.8970377114776624E-24</v>
      </c>
      <c r="BS469" s="1">
        <f t="shared" si="1443"/>
        <v>1.1385798808193069E-21</v>
      </c>
      <c r="BT469" s="1">
        <f t="shared" si="1443"/>
        <v>1.9230880933182552E-20</v>
      </c>
      <c r="BU469" s="1">
        <f t="shared" si="1443"/>
        <v>2.1825139220754508E-22</v>
      </c>
      <c r="BV469" s="1">
        <f t="shared" si="1443"/>
        <v>1.1385798808193069E-21</v>
      </c>
      <c r="BW469" s="1">
        <f t="shared" si="1443"/>
        <v>1.0032418991458933E-19</v>
      </c>
      <c r="BX469" s="1">
        <f t="shared" si="1443"/>
        <v>1.1385798808193069E-21</v>
      </c>
      <c r="BY469" s="1">
        <f t="shared" si="1443"/>
        <v>1.0032418991458933E-19</v>
      </c>
      <c r="BZ469" s="1">
        <f t="shared" si="1443"/>
        <v>1.9230880933182552E-20</v>
      </c>
      <c r="CA469" s="1">
        <f t="shared" si="1443"/>
        <v>2.1825139220754508E-22</v>
      </c>
      <c r="CB469" s="1">
        <f t="shared" si="1443"/>
        <v>1.0032418991458933E-19</v>
      </c>
      <c r="CC469" s="1">
        <f t="shared" si="1443"/>
        <v>1.9230880933182552E-20</v>
      </c>
      <c r="CD469" s="1">
        <f t="shared" si="1443"/>
        <v>1.9230880933182552E-20</v>
      </c>
      <c r="CE469" s="1">
        <f t="shared" si="1443"/>
        <v>1.0032418991458933E-19</v>
      </c>
      <c r="CF469" s="1">
        <f t="shared" si="1443"/>
        <v>3.4338139822852314E-22</v>
      </c>
      <c r="CG469" s="1">
        <f t="shared" si="1443"/>
        <v>3.4338139822852314E-22</v>
      </c>
      <c r="CH469" s="1">
        <f t="shared" si="1443"/>
        <v>1.9230880933182552E-20</v>
      </c>
      <c r="CI469" s="1">
        <f t="shared" si="1443"/>
        <v>1.1385798808193069E-21</v>
      </c>
      <c r="CJ469" s="1">
        <f t="shared" si="1443"/>
        <v>1.1385798808193069E-21</v>
      </c>
      <c r="CK469" s="1">
        <f t="shared" si="1443"/>
        <v>3.8970377114776624E-24</v>
      </c>
      <c r="CL469" s="1">
        <f t="shared" si="1443"/>
        <v>2.1825139220754508E-22</v>
      </c>
      <c r="CM469" s="1">
        <f t="shared" si="1443"/>
        <v>2.1825139220754508E-22</v>
      </c>
      <c r="CN469" s="1">
        <f t="shared" ref="CN469:EY472" si="1451">IF(IF($B469&gt;CN$2,1/(1+EXP(-$B$10*(SUM($B$2*(1-(YEAR($B469)-YEAR(CN$2))/173),IF(OR(IF($L469&lt;&gt;".",$L469 = CN$23,FALSE),OR(IF($L469&lt;&gt;".",$L469 = CN$26,FALSE),IF($L469&lt;&gt;".",$L469 = CN$29,FALSE))),$B$4,0),IF(OR(IF($M469&lt;&gt;".",$M469 = CN$24,FALSE),OR(IF($M469&lt;&gt;".",$M469 = CN$27,FALSE),IF($M469&lt;&gt;".",$M469 = CN$30,FALSE))),$B$5,0),IF(OR(IF($N469&lt;&gt;".",$N469 = CN$25,FALSE),OR(IF($N469&lt;&gt;".",$N469 = CN$28,FALSE),IF($N469&lt;&gt;".",$N469 = CN$31,FALSE))),$B$6,0),$B$7*SUM(IF(AND($D469 =CN$4,$D469&lt;&gt;9999),$B$22,IF(OR($D469 = 1,$D469 =2),-$B$22,0)),IF(AND($E469 =CN$5,$E469&lt;&gt;9999),$B$21,IF(OR($E469 = 1,$E469 =2),-$B$21,0)),IF(AND($F469 =CN$6,$F469&lt;&gt;9999),$B$20,IF(OR($F469 = 1,$F469 =2),-$B$20,0)),IF(AND($G469 =CN$8,$G469&lt;&gt;9999),$B$27,IF(OR($G469 = 1,$G469 =2),-$B$27,0)),IF(AND($H469 =CN$9,$H469&lt;&gt;9999),$B$23,IF(OR($H469 = 1,$H469 =2),-$B$23,0)),IF(AND($I469 =CN$10,$I469&lt;&gt;9999),$B$25,IF(OR($I469 = 1,$I469 =2),-$B$25,0)),IF(AND($J469 =CN$19,$J469&lt;&gt;9999),$B$24,IF(OR($J469 = 1,$J469 =2),-$B$24,0)),IF(AND($K469 =CN$20,$K469&lt;&gt;9999),$B$26,IF(OR($K469 = 1,$K469 =2),-$B$26,0))),IF($O469=CN$32,$B$3,0))-$B$11))),"")&gt;0,IF($B469&gt;CN$2,1/(1+EXP(-$B$10*(SUM($B$2*(1-(YEAR($B469)-YEAR(CN$2))/173),IF(OR(IF($L469&lt;&gt;".",$L469 = CN$23,FALSE),OR(IF($L469&lt;&gt;".",$L469 = CN$26,FALSE),IF($L469&lt;&gt;".",$L469 = CN$29,FALSE))),$B$4,0),IF(OR(IF($M469&lt;&gt;".",$M469 = CN$24,FALSE),OR(IF($M469&lt;&gt;".",$M469 = CN$27,FALSE),IF($M469&lt;&gt;".",$M469 = CN$30,FALSE))),$B$5,0),IF(OR(IF($N469&lt;&gt;".",$N469 = CN$25,FALSE),OR(IF($N469&lt;&gt;".",$N469 = CN$28,FALSE),IF($N469&lt;&gt;".",$N469 = CN$31,FALSE))),$B$6,0),$B$7*SUM(IF(AND($D469 =CN$4,$D469&lt;&gt;9999),$B$22,IF(OR($D469 = 1,$D469 =2),-$B$22,0)),IF(AND($E469 =CN$5,$E469&lt;&gt;9999),$B$21,IF(OR($E469 = 1,$E469 =2),-$B$21,0)),IF(AND($F469 =CN$6,$F469&lt;&gt;9999),$B$20,IF(OR($F469 = 1,$F469 =2),-$B$20,0)),IF(AND($G469 =CN$8,$G469&lt;&gt;9999),$B$27,IF(OR($G469 = 1,$G469 =2),-$B$27,0)),IF(AND($H469 =CN$9,$H469&lt;&gt;9999),$B$23,IF(OR($H469 = 1,$H469 =2),-$B$23,0)),IF(AND($I469 =CN$10,$I469&lt;&gt;9999),$B$25,IF(OR($I469 = 1,$I469 =2),-$B$25,0)),IF(AND($J469 =CN$19,$J469&lt;&gt;9999),$B$24,IF(OR($J469 = 1,$J469 =2),-$B$24,0)),IF(AND($K469 =CN$20,$K469&lt;&gt;9999),$B$26,IF(OR($K469 = 1,$K469 =2),-$B$26,0))),IF($O469=CN$32,$B$3,0))-$B$11))),""),"")</f>
        <v>1.2478480922156411E-21</v>
      </c>
      <c r="CO469" s="1">
        <f t="shared" si="1451"/>
        <v>1.367602649122642E-21</v>
      </c>
      <c r="CP469" s="1">
        <f t="shared" si="1451"/>
        <v>2.5315926200057954E-20</v>
      </c>
      <c r="CQ469" s="1">
        <f t="shared" si="1451"/>
        <v>4.5203431742049581E-22</v>
      </c>
      <c r="CR469" s="1">
        <f t="shared" si="1451"/>
        <v>2.5315926200057954E-20</v>
      </c>
      <c r="CS469" s="1">
        <f t="shared" si="1451"/>
        <v>5.4295999816346665E-22</v>
      </c>
      <c r="CT469" s="1">
        <f t="shared" si="1451"/>
        <v>3.9796345647040849E-18</v>
      </c>
      <c r="CU469" s="1">
        <f t="shared" si="1451"/>
        <v>8.3605514834855078E-19</v>
      </c>
      <c r="CV469" s="1">
        <f t="shared" si="1451"/>
        <v>9.1629040652209731E-19</v>
      </c>
      <c r="CW469" s="1">
        <f t="shared" si="1451"/>
        <v>1.0042257508285813E-18</v>
      </c>
      <c r="CX469" s="1">
        <f t="shared" si="1451"/>
        <v>1.2062234897055049E-18</v>
      </c>
      <c r="CY469" s="1">
        <f t="shared" si="1451"/>
        <v>1.130195429573217E-21</v>
      </c>
      <c r="CZ469" s="1">
        <f t="shared" si="1451"/>
        <v>2.3604976984107331E-20</v>
      </c>
      <c r="DA469" s="1">
        <f t="shared" si="1451"/>
        <v>1.6443037729580526E-20</v>
      </c>
      <c r="DB469" s="1">
        <f t="shared" si="1451"/>
        <v>1.4488526169706493E-18</v>
      </c>
      <c r="DC469" s="1">
        <f t="shared" si="1451"/>
        <v>1.6443037729580526E-20</v>
      </c>
      <c r="DD469" s="1">
        <f t="shared" si="1451"/>
        <v>3.9662389177253987E-19</v>
      </c>
      <c r="DE469" s="1">
        <f t="shared" si="1451"/>
        <v>1.3575316844685302E-21</v>
      </c>
      <c r="DF469" s="1">
        <f t="shared" si="1451"/>
        <v>1.5406635875420613E-23</v>
      </c>
      <c r="DG469" s="1">
        <f t="shared" si="1451"/>
        <v>1.6582653618854096E-17</v>
      </c>
      <c r="DH469" s="1">
        <f t="shared" si="1451"/>
        <v>8.2837866723397798E-18</v>
      </c>
      <c r="DI469" s="1">
        <f t="shared" si="1451"/>
        <v>2.8593807245784154E-17</v>
      </c>
      <c r="DJ469" s="1">
        <f t="shared" si="1451"/>
        <v>1.4878124505127968E-21</v>
      </c>
      <c r="DK469" s="1">
        <f t="shared" si="1451"/>
        <v>8.7016619739673253E-19</v>
      </c>
      <c r="DL469" s="1">
        <f t="shared" si="1451"/>
        <v>8.7016619739673253E-19</v>
      </c>
      <c r="DM469" s="1">
        <f t="shared" si="1451"/>
        <v>1.850564584202139E-23</v>
      </c>
      <c r="DN469" s="1">
        <f t="shared" si="1451"/>
        <v>1.7028563311192893E-20</v>
      </c>
      <c r="DO469" s="1">
        <f t="shared" si="1451"/>
        <v>1.6305961129500308E-21</v>
      </c>
      <c r="DP469" s="1">
        <f t="shared" si="1451"/>
        <v>1.0390990311329549E-16</v>
      </c>
      <c r="DQ469" s="1">
        <f t="shared" si="1451"/>
        <v>1.6305961129500308E-21</v>
      </c>
      <c r="DR469" s="1">
        <f t="shared" si="1451"/>
        <v>2.0281611548034593E-23</v>
      </c>
      <c r="DS469" s="1">
        <f t="shared" si="1451"/>
        <v>9.7360479702409534E-20</v>
      </c>
      <c r="DT469" s="1">
        <f t="shared" si="1451"/>
        <v>1.7870825604741646E-21</v>
      </c>
      <c r="DU469" s="1">
        <f t="shared" si="1451"/>
        <v>7.0253441263501021E-14</v>
      </c>
      <c r="DV469" s="1">
        <f t="shared" si="1451"/>
        <v>1.24811145148252E-16</v>
      </c>
      <c r="DW469" s="1">
        <f t="shared" si="1451"/>
        <v>1.3722969217375996E-19</v>
      </c>
      <c r="DX469" s="1">
        <f t="shared" si="1451"/>
        <v>2.6220749361752876E-17</v>
      </c>
      <c r="DY469" s="1">
        <f t="shared" si="1451"/>
        <v>1.4770469490809297E-13</v>
      </c>
      <c r="DZ469" s="1">
        <f t="shared" si="1451"/>
        <v>1.212370708009631E-16</v>
      </c>
      <c r="EA469" s="1">
        <f t="shared" si="1451"/>
        <v>4.9552009265227682E-17</v>
      </c>
      <c r="EB469" s="1">
        <f t="shared" si="1451"/>
        <v>1.6430395209123489E-16</v>
      </c>
      <c r="EC469" s="1">
        <f t="shared" si="1451"/>
        <v>3.0414585173463912E-15</v>
      </c>
      <c r="ED469" s="1">
        <f t="shared" si="1451"/>
        <v>2.9509869732165918E-20</v>
      </c>
      <c r="EE469" s="1">
        <f t="shared" si="1451"/>
        <v>3.2341898242850676E-20</v>
      </c>
      <c r="EF469" s="1">
        <f t="shared" si="1451"/>
        <v>3.5147281881818714E-23</v>
      </c>
      <c r="EG469" s="1">
        <f t="shared" si="1451"/>
        <v>1.9735332050624149E-16</v>
      </c>
      <c r="EH469" s="1">
        <f t="shared" si="1451"/>
        <v>3.5147281881818714E-23</v>
      </c>
      <c r="EI469" s="1">
        <f t="shared" si="1451"/>
        <v>3.0969479101947675E-21</v>
      </c>
      <c r="EJ469" s="1">
        <f t="shared" si="1451"/>
        <v>3.6532410203194445E-15</v>
      </c>
      <c r="EK469" s="1">
        <f t="shared" si="1451"/>
        <v>4.5439587815168154E-17</v>
      </c>
      <c r="EL469" s="1">
        <f t="shared" si="1451"/>
        <v>8.1135696555519262E-19</v>
      </c>
      <c r="EM469" s="1">
        <f t="shared" si="1451"/>
        <v>8.1135696555519262E-19</v>
      </c>
      <c r="EN469" s="1">
        <f t="shared" si="1451"/>
        <v>3.9695017755237388E-17</v>
      </c>
      <c r="EO469" s="1">
        <f t="shared" si="1451"/>
        <v>7.6288626696137537E-13</v>
      </c>
      <c r="EP469" s="1">
        <f t="shared" si="1451"/>
        <v>2.8473266558578992E-16</v>
      </c>
      <c r="EQ469" s="1">
        <f t="shared" si="1451"/>
        <v>3.1205813446047424E-16</v>
      </c>
      <c r="ER469" s="1">
        <f t="shared" si="1451"/>
        <v>3.4200599738918993E-16</v>
      </c>
      <c r="ES469" s="1">
        <f t="shared" si="1451"/>
        <v>1.7795488956466634E-20</v>
      </c>
      <c r="ET469" s="1">
        <f t="shared" si="1451"/>
        <v>5.3668960632209842E-21</v>
      </c>
      <c r="EU469" s="1">
        <f t="shared" si="1451"/>
        <v>1.2721287362405273E-21</v>
      </c>
      <c r="EV469" s="1">
        <f t="shared" si="1451"/>
        <v>7.3160633341526063E-23</v>
      </c>
      <c r="EW469" s="1">
        <f t="shared" si="1451"/>
        <v>7.6043839661487953E-15</v>
      </c>
      <c r="EX469" s="1">
        <f t="shared" si="1451"/>
        <v>8.0181775805504169E-23</v>
      </c>
      <c r="EY469" s="1">
        <f t="shared" si="1451"/>
        <v>8.0181775805504169E-23</v>
      </c>
      <c r="EZ469" s="1">
        <f t="shared" si="1444"/>
        <v>7.6043839661487953E-15</v>
      </c>
      <c r="FA469" s="1">
        <f t="shared" si="1444"/>
        <v>1.8994177210103727E-15</v>
      </c>
      <c r="FB469" s="1">
        <f t="shared" si="1444"/>
        <v>2.7774152283771061E-13</v>
      </c>
      <c r="FC469" s="1">
        <f t="shared" si="1444"/>
        <v>8.7876729296640908E-23</v>
      </c>
      <c r="FD469" s="1">
        <f t="shared" si="1444"/>
        <v>8.3341680144617246E-15</v>
      </c>
      <c r="FE469" s="1">
        <f t="shared" si="1444"/>
        <v>8.3341680144617246E-15</v>
      </c>
      <c r="FF469" s="1">
        <f t="shared" si="1444"/>
        <v>2.3625257094039278E-17</v>
      </c>
      <c r="FG469" s="1">
        <f t="shared" si="1444"/>
        <v>4.7650443609361355E-14</v>
      </c>
      <c r="FH469" s="1">
        <f t="shared" si="1444"/>
        <v>1.0555293467493835E-22</v>
      </c>
      <c r="FI469" s="1">
        <f t="shared" si="1444"/>
        <v>1.0193203218885692E-20</v>
      </c>
      <c r="FJ469" s="1">
        <f t="shared" si="1444"/>
        <v>1.1568272931988255E-22</v>
      </c>
      <c r="FK469" s="1">
        <f t="shared" si="1444"/>
        <v>3.2916205841710874E-15</v>
      </c>
      <c r="FL469" s="1">
        <f t="shared" si="1444"/>
        <v>7.5345621248266557E-14</v>
      </c>
      <c r="FM469" s="1">
        <f t="shared" si="1444"/>
        <v>1.4442804594741771E-14</v>
      </c>
      <c r="FN469" s="1">
        <f t="shared" si="1444"/>
        <v>8.2361823418094737E-19</v>
      </c>
      <c r="FO469" s="1">
        <f t="shared" si="1444"/>
        <v>1.6690193910594914E-22</v>
      </c>
      <c r="FP469" s="1">
        <f t="shared" si="1444"/>
        <v>1.6117651187740583E-20</v>
      </c>
      <c r="FQ469" s="1">
        <f t="shared" si="1444"/>
        <v>5.4219538757159835E-16</v>
      </c>
      <c r="FR469" s="1">
        <f t="shared" si="1444"/>
        <v>3.3054547863192887E-12</v>
      </c>
      <c r="FS469" s="1">
        <f t="shared" si="1444"/>
        <v>2.0099631237846095E-17</v>
      </c>
      <c r="FT469" s="1">
        <f t="shared" si="1444"/>
        <v>2.0837441398232957E-14</v>
      </c>
      <c r="FU469" s="1">
        <f t="shared" si="1444"/>
        <v>1.0099611388058098E-19</v>
      </c>
      <c r="FV469" s="1">
        <f t="shared" si="1444"/>
        <v>2.1971313678938967E-22</v>
      </c>
      <c r="FW469" s="1">
        <f t="shared" si="1444"/>
        <v>1.0870533884712151E-13</v>
      </c>
      <c r="FX469" s="1">
        <f t="shared" si="1444"/>
        <v>2.1272898790610267E-15</v>
      </c>
      <c r="FY469" s="1">
        <f t="shared" si="1444"/>
        <v>2.5917938153876566E-16</v>
      </c>
      <c r="FZ469" s="1">
        <f t="shared" si="1444"/>
        <v>2.1217606692320716E-20</v>
      </c>
      <c r="GA469" s="1">
        <f t="shared" si="1444"/>
        <v>2.2837186861873572E-14</v>
      </c>
      <c r="GB469" s="1">
        <f t="shared" si="1444"/>
        <v>3.9973564347358663E-14</v>
      </c>
      <c r="GC469" s="1">
        <f t="shared" si="1444"/>
        <v>2.2854807708382025E-13</v>
      </c>
      <c r="GD469" s="1">
        <f t="shared" si="1444"/>
        <v>2.6390793740706967E-22</v>
      </c>
      <c r="GE469" s="1">
        <f t="shared" si="1444"/>
        <v>2.6390793740706967E-22</v>
      </c>
      <c r="GF469" s="1">
        <f t="shared" si="1444"/>
        <v>2.6390793740706967E-22</v>
      </c>
      <c r="GG469" s="1">
        <f t="shared" si="1444"/>
        <v>1.6240648236200676E-15</v>
      </c>
      <c r="GH469" s="1">
        <f t="shared" si="1444"/>
        <v>1.4310193825065176E-13</v>
      </c>
      <c r="GI469" s="1">
        <f t="shared" si="1444"/>
        <v>2.892348808912771E-22</v>
      </c>
      <c r="GJ469" s="1">
        <f t="shared" si="1444"/>
        <v>2.5485480298123196E-20</v>
      </c>
      <c r="GK469" s="1">
        <f t="shared" si="1444"/>
        <v>2.7430835356349654E-14</v>
      </c>
      <c r="GL469" s="1">
        <f t="shared" si="1444"/>
        <v>2.5551894276948914E-15</v>
      </c>
      <c r="GM469" s="1">
        <f t="shared" si="1444"/>
        <v>1.6240648236200676E-15</v>
      </c>
      <c r="GN469" s="1">
        <f t="shared" si="1444"/>
        <v>1.3133757668984563E-15</v>
      </c>
      <c r="GO469" s="1">
        <f t="shared" si="1444"/>
        <v>2.7430835356349654E-14</v>
      </c>
      <c r="GP469" s="1">
        <f t="shared" si="1444"/>
        <v>1.7799244707631002E-15</v>
      </c>
      <c r="GQ469" s="1">
        <f t="shared" si="1444"/>
        <v>5.2622020202145313E-14</v>
      </c>
      <c r="GR469" s="1">
        <f t="shared" si="1444"/>
        <v>5.2622020202145313E-14</v>
      </c>
      <c r="GS469" s="1">
        <f t="shared" si="1444"/>
        <v>1.9507417903181534E-15</v>
      </c>
      <c r="GT469" s="1">
        <f t="shared" si="1444"/>
        <v>1.7188656952671772E-13</v>
      </c>
      <c r="GU469" s="1">
        <f t="shared" si="1444"/>
        <v>3.2948485857659304E-14</v>
      </c>
      <c r="GV469" s="1">
        <f t="shared" si="1444"/>
        <v>3.4741382312230764E-22</v>
      </c>
      <c r="GW469" s="1">
        <f t="shared" si="1444"/>
        <v>3.3549609123056662E-20</v>
      </c>
      <c r="GX469" s="1">
        <f t="shared" si="1444"/>
        <v>6.6646228528418947E-22</v>
      </c>
      <c r="GY469" s="1">
        <f t="shared" si="1444"/>
        <v>6.9272706984358772E-14</v>
      </c>
      <c r="GZ469" s="1">
        <f t="shared" si="1444"/>
        <v>7.3042190999116587E-22</v>
      </c>
      <c r="HA469" s="1">
        <f t="shared" si="1444"/>
        <v>3.6865145970584039E-15</v>
      </c>
      <c r="HB469" s="1">
        <f t="shared" si="1444"/>
        <v>4.4914827203567038E-16</v>
      </c>
      <c r="HC469" s="1">
        <f t="shared" si="1444"/>
        <v>4.8810805121678461E-19</v>
      </c>
      <c r="HD469" s="1">
        <f t="shared" si="1444"/>
        <v>4.3374062752210285E-14</v>
      </c>
      <c r="HE469" s="1">
        <f t="shared" si="1444"/>
        <v>7.7447550980398861E-16</v>
      </c>
      <c r="HF469" s="1">
        <f t="shared" si="1444"/>
        <v>7.5920729594170041E-14</v>
      </c>
      <c r="HG469" s="1">
        <f t="shared" si="1444"/>
        <v>7.5920729594170041E-14</v>
      </c>
      <c r="HH469" s="1">
        <f t="shared" si="1444"/>
        <v>5.0123333960239981E-22</v>
      </c>
      <c r="HI469" s="1">
        <f t="shared" si="1444"/>
        <v>5.3949343127582799E-16</v>
      </c>
      <c r="HJ469" s="1">
        <f t="shared" si="1444"/>
        <v>8.3206755344677049E-14</v>
      </c>
      <c r="HK469" s="1">
        <f t="shared" ref="HK469:JV472" si="1452">IF(IF($B469&gt;HK$2,1/(1+EXP(-$B$10*(SUM($B$2*(1-(YEAR($B469)-YEAR(HK$2))/173),IF(OR(IF($L469&lt;&gt;".",$L469 = HK$23,FALSE),OR(IF($L469&lt;&gt;".",$L469 = HK$26,FALSE),IF($L469&lt;&gt;".",$L469 = HK$29,FALSE))),$B$4,0),IF(OR(IF($M469&lt;&gt;".",$M469 = HK$24,FALSE),OR(IF($M469&lt;&gt;".",$M469 = HK$27,FALSE),IF($M469&lt;&gt;".",$M469 = HK$30,FALSE))),$B$5,0),IF(OR(IF($N469&lt;&gt;".",$N469 = HK$25,FALSE),OR(IF($N469&lt;&gt;".",$N469 = HK$28,FALSE),IF($N469&lt;&gt;".",$N469 = HK$31,FALSE))),$B$6,0),$B$7*SUM(IF(AND($D469 =HK$4,$D469&lt;&gt;9999),$B$22,IF(OR($D469 = 1,$D469 =2),-$B$22,0)),IF(AND($E469 =HK$5,$E469&lt;&gt;9999),$B$21,IF(OR($E469 = 1,$E469 =2),-$B$21,0)),IF(AND($F469 =HK$6,$F469&lt;&gt;9999),$B$20,IF(OR($F469 = 1,$F469 =2),-$B$20,0)),IF(AND($G469 =HK$8,$G469&lt;&gt;9999),$B$27,IF(OR($G469 = 1,$G469 =2),-$B$27,0)),IF(AND($H469 =HK$9,$H469&lt;&gt;9999),$B$23,IF(OR($H469 = 1,$H469 =2),-$B$23,0)),IF(AND($I469 =HK$10,$I469&lt;&gt;9999),$B$25,IF(OR($I469 = 1,$I469 =2),-$B$25,0)),IF(AND($J469 =HK$19,$J469&lt;&gt;9999),$B$24,IF(OR($J469 = 1,$J469 =2),-$B$24,0)),IF(AND($K469 =HK$20,$K469&lt;&gt;9999),$B$26,IF(OR($K469 = 1,$K469 =2),-$B$26,0))),IF($O469=HK$32,$B$3,0))-$B$11))),"")&gt;0,IF($B469&gt;HK$2,1/(1+EXP(-$B$10*(SUM($B$2*(1-(YEAR($B469)-YEAR(HK$2))/173),IF(OR(IF($L469&lt;&gt;".",$L469 = HK$23,FALSE),OR(IF($L469&lt;&gt;".",$L469 = HK$26,FALSE),IF($L469&lt;&gt;".",$L469 = HK$29,FALSE))),$B$4,0),IF(OR(IF($M469&lt;&gt;".",$M469 = HK$24,FALSE),OR(IF($M469&lt;&gt;".",$M469 = HK$27,FALSE),IF($M469&lt;&gt;".",$M469 = HK$30,FALSE))),$B$5,0),IF(OR(IF($N469&lt;&gt;".",$N469 = HK$25,FALSE),OR(IF($N469&lt;&gt;".",$N469 = HK$28,FALSE),IF($N469&lt;&gt;".",$N469 = HK$31,FALSE))),$B$6,0),$B$7*SUM(IF(AND($D469 =HK$4,$D469&lt;&gt;9999),$B$22,IF(OR($D469 = 1,$D469 =2),-$B$22,0)),IF(AND($E469 =HK$5,$E469&lt;&gt;9999),$B$21,IF(OR($E469 = 1,$E469 =2),-$B$21,0)),IF(AND($F469 =HK$6,$F469&lt;&gt;9999),$B$20,IF(OR($F469 = 1,$F469 =2),-$B$20,0)),IF(AND($G469 =HK$8,$G469&lt;&gt;9999),$B$27,IF(OR($G469 = 1,$G469 =2),-$B$27,0)),IF(AND($H469 =HK$9,$H469&lt;&gt;9999),$B$23,IF(OR($H469 = 1,$H469 =2),-$B$23,0)),IF(AND($I469 =HK$10,$I469&lt;&gt;9999),$B$25,IF(OR($I469 = 1,$I469 =2),-$B$25,0)),IF(AND($J469 =HK$19,$J469&lt;&gt;9999),$B$24,IF(OR($J469 = 1,$J469 =2),-$B$24,0)),IF(AND($K469 =HK$20,$K469&lt;&gt;9999),$B$26,IF(OR($K469 = 1,$K469 =2),-$B$26,0))),IF($O469=HK$32,$B$3,0))-$B$11))),""),"")</f>
        <v>8.3206755344677049E-14</v>
      </c>
      <c r="HL469" s="1">
        <f t="shared" si="1452"/>
        <v>5.0123333960239981E-22</v>
      </c>
      <c r="HM469" s="1">
        <f t="shared" si="1452"/>
        <v>4.7536622040115093E-14</v>
      </c>
      <c r="HN469" s="1">
        <f t="shared" si="1452"/>
        <v>4.3407529558198586E-13</v>
      </c>
      <c r="HO469" s="1">
        <f t="shared" si="1452"/>
        <v>4.8403896171927584E-20</v>
      </c>
      <c r="HP469" s="1">
        <f t="shared" si="1452"/>
        <v>5.2098657391037482E-14</v>
      </c>
      <c r="HQ469" s="1">
        <f t="shared" si="1452"/>
        <v>9.9943606022962815E-14</v>
      </c>
      <c r="HR469" s="1">
        <f t="shared" si="1452"/>
        <v>5.2138855969366178E-13</v>
      </c>
      <c r="HS469" s="1">
        <f t="shared" si="1452"/>
        <v>6.2578184512134339E-14</v>
      </c>
      <c r="HT469" s="1">
        <f t="shared" si="1452"/>
        <v>3.2645959846130277E-13</v>
      </c>
      <c r="HU469" s="1">
        <f t="shared" si="1452"/>
        <v>5.814023042893601E-20</v>
      </c>
      <c r="HV469" s="1">
        <f t="shared" si="1452"/>
        <v>3.2645959846130277E-13</v>
      </c>
      <c r="HW469" s="1">
        <f t="shared" si="1452"/>
        <v>7.2315735301217893E-22</v>
      </c>
      <c r="HX469" s="1">
        <f t="shared" si="1452"/>
        <v>6.8583741442536199E-14</v>
      </c>
      <c r="HY469" s="1">
        <f t="shared" si="1452"/>
        <v>6.8058780616289041E-16</v>
      </c>
      <c r="HZ469" s="1">
        <f t="shared" si="1452"/>
        <v>3.2837579622966E-15</v>
      </c>
      <c r="IA469" s="1">
        <f t="shared" si="1452"/>
        <v>6.9835006304517072E-20</v>
      </c>
      <c r="IB469" s="1">
        <f t="shared" si="1452"/>
        <v>7.5165644815798951E-14</v>
      </c>
      <c r="IC469" s="1">
        <f t="shared" si="1452"/>
        <v>1.315678134057364E-13</v>
      </c>
      <c r="ID469" s="1">
        <f t="shared" si="1452"/>
        <v>1.6693716388418763E-17</v>
      </c>
      <c r="IE469" s="1">
        <f t="shared" si="1452"/>
        <v>4.2975811304023876E-13</v>
      </c>
      <c r="IF469" s="1">
        <f t="shared" si="1452"/>
        <v>1.4419422626473147E-13</v>
      </c>
      <c r="IG469" s="1">
        <f t="shared" si="1452"/>
        <v>1.5803238155189966E-13</v>
      </c>
      <c r="IH469" s="1">
        <f t="shared" si="1452"/>
        <v>1.5803238155189966E-13</v>
      </c>
      <c r="II469" s="1">
        <f t="shared" si="1452"/>
        <v>4.7100150855075438E-13</v>
      </c>
      <c r="IJ469" s="1">
        <f t="shared" si="1452"/>
        <v>9.8949596929440848E-14</v>
      </c>
      <c r="IK469" s="1">
        <f t="shared" si="1452"/>
        <v>6.6701055575148812E-20</v>
      </c>
      <c r="IL469" s="1">
        <f t="shared" si="1452"/>
        <v>1.0075486667910924E-19</v>
      </c>
      <c r="IM469" s="1">
        <f t="shared" si="1452"/>
        <v>2.3610140457986532E-15</v>
      </c>
      <c r="IN469" s="1">
        <f t="shared" si="1452"/>
        <v>7.0367931329050118E-15</v>
      </c>
      <c r="IO469" s="1">
        <f t="shared" si="1452"/>
        <v>1.4965003463785225E-19</v>
      </c>
      <c r="IP469" s="1">
        <f t="shared" si="1452"/>
        <v>2.2800214930620813E-13</v>
      </c>
      <c r="IQ469" s="1">
        <f t="shared" si="1452"/>
        <v>1.4794540511244009E-14</v>
      </c>
      <c r="IR469" s="1">
        <f t="shared" si="1452"/>
        <v>1.5052842529857461E-21</v>
      </c>
      <c r="IS469" s="1">
        <f t="shared" si="1452"/>
        <v>2.4988325529525364E-13</v>
      </c>
      <c r="IT469" s="1">
        <f t="shared" si="1452"/>
        <v>2.7701973487390258E-18</v>
      </c>
      <c r="IU469" s="1">
        <f t="shared" si="1452"/>
        <v>2.4988325529525364E-13</v>
      </c>
      <c r="IV469" s="1">
        <f t="shared" si="1452"/>
        <v>2.738642660473071E-13</v>
      </c>
      <c r="IW469" s="1">
        <f t="shared" si="1452"/>
        <v>2.738642660473071E-13</v>
      </c>
      <c r="IX469" s="1">
        <f t="shared" si="1452"/>
        <v>1.564606389403977E-13</v>
      </c>
      <c r="IY469" s="1">
        <f t="shared" si="1452"/>
        <v>1.8080687765047505E-21</v>
      </c>
      <c r="IZ469" s="1">
        <f t="shared" si="1452"/>
        <v>2.7886073789112489E-19</v>
      </c>
      <c r="JA469" s="1">
        <f t="shared" si="1452"/>
        <v>3.0014670702528811E-13</v>
      </c>
      <c r="JB469" s="1">
        <f t="shared" si="1452"/>
        <v>3.0014670702528811E-13</v>
      </c>
      <c r="JC469" s="1">
        <f t="shared" si="1452"/>
        <v>3.0014670702528811E-13</v>
      </c>
      <c r="JD469" s="1">
        <f t="shared" si="1452"/>
        <v>1.5931515949690985E-19</v>
      </c>
      <c r="JE469" s="1">
        <f t="shared" si="1452"/>
        <v>6.6037666906003101E-20</v>
      </c>
      <c r="JF469" s="1">
        <f t="shared" si="1452"/>
        <v>5.8188059949090372E-18</v>
      </c>
      <c r="JG469" s="1">
        <f t="shared" si="1452"/>
        <v>3.0014670702528811E-13</v>
      </c>
      <c r="JH469" s="1">
        <f t="shared" si="1452"/>
        <v>3.2895144386074027E-13</v>
      </c>
      <c r="JI469" s="1">
        <f t="shared" si="1452"/>
        <v>3.2895144386074027E-13</v>
      </c>
      <c r="JJ469" s="1">
        <f t="shared" si="1452"/>
        <v>1.8793234265155449E-13</v>
      </c>
      <c r="JK469" s="1">
        <f t="shared" si="1452"/>
        <v>3.7332720659422987E-15</v>
      </c>
      <c r="JL469" s="1">
        <f t="shared" si="1452"/>
        <v>3.2895144386074027E-13</v>
      </c>
      <c r="JM469" s="1">
        <f t="shared" si="1452"/>
        <v>3.2895144386074027E-13</v>
      </c>
      <c r="JN469" s="1">
        <f t="shared" si="1452"/>
        <v>3.2895144386074027E-13</v>
      </c>
      <c r="JO469" s="1">
        <f t="shared" si="1452"/>
        <v>3.2895144386074027E-13</v>
      </c>
      <c r="JP469" s="1">
        <f t="shared" si="1452"/>
        <v>2.1717577222289051E-21</v>
      </c>
      <c r="JQ469" s="1">
        <f t="shared" si="1452"/>
        <v>3.6052053840773724E-13</v>
      </c>
      <c r="JR469" s="1">
        <f t="shared" si="1452"/>
        <v>4.0915499243283417E-15</v>
      </c>
      <c r="JS469" s="1">
        <f t="shared" si="1452"/>
        <v>1.9136104356295598E-19</v>
      </c>
      <c r="JT469" s="1">
        <f t="shared" si="1452"/>
        <v>2.1717577222289051E-21</v>
      </c>
      <c r="JU469" s="1">
        <f t="shared" si="1452"/>
        <v>3.9511928292015064E-13</v>
      </c>
      <c r="JV469" s="1">
        <f t="shared" si="1452"/>
        <v>3.9511928292015064E-13</v>
      </c>
      <c r="JW469" s="1">
        <f t="shared" si="1447"/>
        <v>2.0612691699491097E-12</v>
      </c>
      <c r="JX469" s="1">
        <f t="shared" si="1447"/>
        <v>2.3393357154042415E-14</v>
      </c>
      <c r="JY469" s="1">
        <f t="shared" si="1447"/>
        <v>3.9511928292015064E-13</v>
      </c>
      <c r="JZ469" s="1">
        <f t="shared" si="1447"/>
        <v>4.4842112997853613E-15</v>
      </c>
      <c r="KA469" s="1">
        <f t="shared" si="1447"/>
        <v>3.9511928292015064E-13</v>
      </c>
      <c r="KB469" s="1">
        <f t="shared" si="1447"/>
        <v>3.9511928292015064E-13</v>
      </c>
      <c r="KC469" s="1">
        <f t="shared" si="1447"/>
        <v>2.3393357154042415E-14</v>
      </c>
      <c r="KD469" s="1">
        <f t="shared" si="1447"/>
        <v>4.0232797210244631E-19</v>
      </c>
      <c r="KE469" s="1">
        <f t="shared" si="1447"/>
        <v>2.6086018769588305E-21</v>
      </c>
      <c r="KF469" s="1">
        <f t="shared" si="1447"/>
        <v>2.6086018769588305E-21</v>
      </c>
      <c r="KG469" s="1">
        <f t="shared" si="1447"/>
        <v>2.2590868191105847E-12</v>
      </c>
      <c r="KH469" s="1">
        <f t="shared" si="1447"/>
        <v>2.2590868191105847E-12</v>
      </c>
      <c r="KI469" s="1">
        <f t="shared" si="1447"/>
        <v>4.330384294466106E-13</v>
      </c>
      <c r="KJ469" s="1">
        <f t="shared" si="1447"/>
        <v>4.9145559391954572E-15</v>
      </c>
      <c r="KK469" s="1">
        <f t="shared" si="1447"/>
        <v>2.2985288474204374E-19</v>
      </c>
      <c r="KL469" s="1">
        <f t="shared" si="1447"/>
        <v>4.330384294466106E-13</v>
      </c>
      <c r="KM469" s="1">
        <f t="shared" si="1447"/>
        <v>4.330384294466106E-13</v>
      </c>
      <c r="KN469" s="1">
        <f t="shared" si="1447"/>
        <v>2.2985288474204374E-19</v>
      </c>
      <c r="KO469" s="1">
        <f t="shared" si="1447"/>
        <v>2.8589464211951819E-21</v>
      </c>
      <c r="KP469" s="1">
        <f t="shared" si="1447"/>
        <v>2.8589464211951819E-21</v>
      </c>
      <c r="KQ469" s="1">
        <f t="shared" si="1447"/>
        <v>2.8589464211951819E-21</v>
      </c>
      <c r="KR469" s="1">
        <f t="shared" si="1447"/>
        <v>2.5191160369813137E-19</v>
      </c>
      <c r="KS469" s="1">
        <f t="shared" si="1447"/>
        <v>4.7459663317794424E-13</v>
      </c>
      <c r="KT469" s="1">
        <f t="shared" si="1447"/>
        <v>4.7459663317794424E-13</v>
      </c>
      <c r="KU469" s="1">
        <f t="shared" si="1447"/>
        <v>2.5191160369813137E-19</v>
      </c>
      <c r="KV469" s="1">
        <f t="shared" si="1447"/>
        <v>2.8589464211951819E-21</v>
      </c>
      <c r="KW469" s="1">
        <f t="shared" si="1447"/>
        <v>4.4093892830054319E-19</v>
      </c>
      <c r="KX469" s="1">
        <f t="shared" si="1447"/>
        <v>5.3862002623822075E-15</v>
      </c>
      <c r="KY469" s="1">
        <f t="shared" si="1447"/>
        <v>5.3862002623822075E-15</v>
      </c>
      <c r="KZ469" s="1">
        <f t="shared" si="1447"/>
        <v>1.4108166841296953E-17</v>
      </c>
      <c r="LA469" s="1">
        <f t="shared" si="1447"/>
        <v>2.5191160369813137E-19</v>
      </c>
      <c r="LB469" s="1">
        <f t="shared" si="1447"/>
        <v>1.6053092562590503E-14</v>
      </c>
      <c r="LC469" s="1">
        <f t="shared" si="1447"/>
        <v>1.0451685201475272E-19</v>
      </c>
      <c r="LD469" s="1">
        <f t="shared" si="1447"/>
        <v>2.8098878045094582E-14</v>
      </c>
      <c r="LE469" s="1">
        <f t="shared" si="1447"/>
        <v>3.1333162455566969E-21</v>
      </c>
      <c r="LF469" s="1">
        <f t="shared" si="1447"/>
        <v>9.9107409488811841E-11</v>
      </c>
      <c r="LG469" s="1">
        <f t="shared" si="1447"/>
        <v>1.1444083168962226E-19</v>
      </c>
      <c r="LH469" s="1">
        <f t="shared" si="1447"/>
        <v>5.2014313027986955E-13</v>
      </c>
      <c r="LI469" s="1">
        <f t="shared" si="1447"/>
        <v>1.9119791937180368E-17</v>
      </c>
      <c r="LJ469" s="1">
        <f t="shared" si="1447"/>
        <v>3.0795495294313523E-14</v>
      </c>
      <c r="LK469" s="1">
        <f t="shared" si="1447"/>
        <v>5.9757306962316828E-19</v>
      </c>
      <c r="LL469" s="1">
        <f t="shared" si="1447"/>
        <v>2.7134970241956626E-12</v>
      </c>
      <c r="LM469" s="1">
        <f t="shared" si="1447"/>
        <v>5.4844679127923002E-21</v>
      </c>
      <c r="LN469" s="1">
        <f t="shared" si="1447"/>
        <v>5.2014313027986955E-13</v>
      </c>
      <c r="LO469" s="1">
        <f t="shared" si="1447"/>
        <v>3.0795495294313523E-14</v>
      </c>
      <c r="LP469" s="1">
        <f t="shared" si="1447"/>
        <v>2.7134970241956626E-12</v>
      </c>
      <c r="LQ469" s="1">
        <f t="shared" si="1447"/>
        <v>3.0795495294313523E-14</v>
      </c>
      <c r="LR469" s="1">
        <f t="shared" si="1447"/>
        <v>3.0795495294313523E-14</v>
      </c>
      <c r="LS469" s="1">
        <f t="shared" si="1447"/>
        <v>5.7006067271426054E-13</v>
      </c>
      <c r="LT469" s="1">
        <f t="shared" si="1447"/>
        <v>5.7006067271426054E-13</v>
      </c>
      <c r="LU469" s="1">
        <f t="shared" si="1447"/>
        <v>5.2963279661255344E-19</v>
      </c>
      <c r="LV469" s="1">
        <f t="shared" si="1447"/>
        <v>5.2963279661255344E-19</v>
      </c>
      <c r="LW469" s="1">
        <f t="shared" si="1447"/>
        <v>3.6961420630356131E-15</v>
      </c>
      <c r="LX469" s="1">
        <f t="shared" si="1447"/>
        <v>2.9739082359666882E-12</v>
      </c>
      <c r="LY469" s="1">
        <f t="shared" si="1447"/>
        <v>3.7635757228371147E-21</v>
      </c>
      <c r="LZ469" s="1">
        <f t="shared" si="1447"/>
        <v>6.247687447118237E-13</v>
      </c>
      <c r="MA469" s="1">
        <f t="shared" si="1447"/>
        <v>3.2593108144542128E-12</v>
      </c>
      <c r="MB469" s="1">
        <f t="shared" si="1447"/>
        <v>6.247687447118237E-13</v>
      </c>
      <c r="MC469" s="1">
        <f t="shared" si="1447"/>
        <v>6.247687447118237E-13</v>
      </c>
      <c r="MD469" s="1">
        <f t="shared" si="1447"/>
        <v>7.0905045283661171E-15</v>
      </c>
      <c r="ME469" s="1">
        <f t="shared" si="1447"/>
        <v>3.634469500131473E-19</v>
      </c>
      <c r="MF469" s="1">
        <f t="shared" si="1447"/>
        <v>6.8472708792602133E-13</v>
      </c>
      <c r="MG469" s="1">
        <f t="shared" si="1447"/>
        <v>1.2226301315788417E-14</v>
      </c>
      <c r="MH469" s="1">
        <f t="shared" si="1447"/>
        <v>6.8472708792602133E-13</v>
      </c>
      <c r="MI469" s="1">
        <f t="shared" si="1445"/>
        <v>4.4430382223577387E-14</v>
      </c>
      <c r="MJ469" s="1">
        <f t="shared" si="1445"/>
        <v>3.9149138143484386E-12</v>
      </c>
      <c r="MK469" s="1">
        <f t="shared" si="1445"/>
        <v>6.9721947937591269E-19</v>
      </c>
      <c r="ML469" s="1">
        <f t="shared" si="1445"/>
        <v>2.3296638602744314E-16</v>
      </c>
      <c r="MM469" s="1">
        <f t="shared" si="1445"/>
        <v>5.3326307319901698E-15</v>
      </c>
      <c r="MN469" s="1">
        <f t="shared" si="1445"/>
        <v>9.3340856295128352E-15</v>
      </c>
      <c r="MO469" s="1">
        <f t="shared" si="1445"/>
        <v>8.2245839325711394E-13</v>
      </c>
      <c r="MP469" s="1">
        <f t="shared" si="1445"/>
        <v>8.2245839325711394E-13</v>
      </c>
      <c r="MQ469" s="1">
        <f t="shared" si="1445"/>
        <v>3.0420024496587248E-11</v>
      </c>
      <c r="MR469" s="1">
        <f t="shared" si="1445"/>
        <v>5.4317171337025709E-13</v>
      </c>
      <c r="MS469" s="1">
        <f t="shared" si="1445"/>
        <v>2.8262680480866244E-17</v>
      </c>
      <c r="MT469" s="1">
        <f t="shared" si="1445"/>
        <v>1.6146674080656739E-17</v>
      </c>
      <c r="MU469" s="1">
        <f t="shared" si="1445"/>
        <v>2.8262680480866244E-17</v>
      </c>
      <c r="MV469" s="1">
        <f t="shared" si="1445"/>
        <v>1.6146674080656739E-17</v>
      </c>
      <c r="MW469" s="1">
        <f t="shared" si="1445"/>
        <v>2.8262680480866244E-17</v>
      </c>
      <c r="MX469" s="1">
        <f t="shared" si="1445"/>
        <v>4.7844902145344937E-19</v>
      </c>
      <c r="MY469" s="1">
        <f t="shared" si="1445"/>
        <v>3.0420024496587248E-11</v>
      </c>
      <c r="MZ469" s="1">
        <f t="shared" si="1445"/>
        <v>3.0420024496587248E-11</v>
      </c>
      <c r="NA469" s="1">
        <f t="shared" si="1445"/>
        <v>9.878940391973151E-13</v>
      </c>
      <c r="NB469" s="1">
        <f t="shared" si="1445"/>
        <v>9.878940391973151E-13</v>
      </c>
      <c r="NC469" s="1">
        <f t="shared" si="1445"/>
        <v>6.4052773448048487E-15</v>
      </c>
      <c r="ND469" s="1">
        <f t="shared" si="1445"/>
        <v>5.2436522786043881E-19</v>
      </c>
      <c r="NE469" s="1">
        <f t="shared" si="1445"/>
        <v>2.1755648456608873E-19</v>
      </c>
      <c r="NF469" s="1">
        <f t="shared" si="1445"/>
        <v>9.878940391973151E-13</v>
      </c>
      <c r="NG469" s="1">
        <f t="shared" si="1445"/>
        <v>9.878940391973151E-13</v>
      </c>
      <c r="NH469" s="1">
        <f t="shared" si="1445"/>
        <v>1.0735854155606357E-15</v>
      </c>
      <c r="NI469" s="1">
        <f t="shared" si="1445"/>
        <v>1.0735854155606357E-15</v>
      </c>
      <c r="NJ469" s="1">
        <f t="shared" si="1445"/>
        <v>1.9281366529088832E-15</v>
      </c>
      <c r="NK469" s="1">
        <f t="shared" si="1445"/>
        <v>1.7392589867960361E-10</v>
      </c>
      <c r="NL469" s="1">
        <f t="shared" si="1445"/>
        <v>2.008348780521297E-19</v>
      </c>
      <c r="NM469" s="1">
        <f t="shared" si="1445"/>
        <v>2.268568806016401E-14</v>
      </c>
      <c r="NN469" s="1">
        <f t="shared" si="1445"/>
        <v>1.9394541058757916E-17</v>
      </c>
      <c r="NO469" s="1">
        <f t="shared" si="1445"/>
        <v>1.2287581820239674E-14</v>
      </c>
      <c r="NP469" s="1">
        <f t="shared" si="1445"/>
        <v>5.7468796017984966E-19</v>
      </c>
      <c r="NQ469" s="1">
        <f t="shared" si="1445"/>
        <v>6.4102195651247682E-14</v>
      </c>
      <c r="NR469" s="1">
        <f t="shared" si="1445"/>
        <v>3.6538943633640157E-11</v>
      </c>
      <c r="NS469" s="1">
        <f t="shared" si="1445"/>
        <v>3.394765474788263E-17</v>
      </c>
      <c r="NT469" s="1">
        <f t="shared" si="1445"/>
        <v>4.013662491000184E-14</v>
      </c>
      <c r="NU469" s="1">
        <f t="shared" si="1445"/>
        <v>7.0254010190908E-14</v>
      </c>
      <c r="NV469" s="1">
        <f t="shared" si="1445"/>
        <v>2.1255813023987499E-17</v>
      </c>
      <c r="NW469" s="1">
        <f t="shared" si="1445"/>
        <v>7.7706621145862602E-16</v>
      </c>
      <c r="NX469" s="1">
        <f t="shared" si="1445"/>
        <v>2.089106998849979E-10</v>
      </c>
      <c r="NY469" s="1">
        <f t="shared" si="1445"/>
        <v>2.089106998849979E-10</v>
      </c>
      <c r="NZ469" s="1">
        <f t="shared" si="1445"/>
        <v>2.1255813023987499E-17</v>
      </c>
      <c r="OA469" s="1">
        <f t="shared" si="1445"/>
        <v>8.5164036869870521E-16</v>
      </c>
      <c r="OB469" s="1">
        <f t="shared" si="1445"/>
        <v>2.5211884077024658E-17</v>
      </c>
      <c r="OC469" s="1">
        <f t="shared" si="1445"/>
        <v>2.3295709134952089E-17</v>
      </c>
      <c r="OD469" s="1">
        <f t="shared" si="1445"/>
        <v>2.3295709134952089E-17</v>
      </c>
      <c r="OE469" s="1">
        <f t="shared" si="1445"/>
        <v>7.8340505657704428E-21</v>
      </c>
      <c r="OF469" s="1">
        <f t="shared" si="1445"/>
        <v>4.468938917819077E-17</v>
      </c>
      <c r="OG469" s="1">
        <f t="shared" si="1445"/>
        <v>8.5858754554691786E-21</v>
      </c>
      <c r="OH469" s="1">
        <f t="shared" si="1445"/>
        <v>8.5858754554691786E-21</v>
      </c>
      <c r="OI469" s="1">
        <f t="shared" si="1445"/>
        <v>2.7981588347780462E-17</v>
      </c>
      <c r="OJ469" s="1">
        <f t="shared" si="1445"/>
        <v>4.8978178841662936E-17</v>
      </c>
      <c r="OK469" s="1">
        <f t="shared" si="1445"/>
        <v>4.8978178841662936E-17</v>
      </c>
      <c r="OL469" s="1">
        <f t="shared" si="1445"/>
        <v>4.8978178841662936E-17</v>
      </c>
      <c r="OM469" s="1">
        <f t="shared" si="1445"/>
        <v>2.5297957419263843E-15</v>
      </c>
      <c r="ON469" s="1">
        <f t="shared" si="1445"/>
        <v>5.2836676472149816E-14</v>
      </c>
      <c r="OO469" s="1">
        <f t="shared" si="1445"/>
        <v>4.8978178841662936E-17</v>
      </c>
      <c r="OP469" s="1">
        <f t="shared" si="1445"/>
        <v>4.8978178841662936E-17</v>
      </c>
      <c r="OQ469" s="1">
        <f t="shared" si="1445"/>
        <v>5.7289506546746318E-14</v>
      </c>
      <c r="OR469" s="1">
        <f t="shared" si="1445"/>
        <v>5.2836676472149816E-14</v>
      </c>
      <c r="OS469" s="1">
        <f t="shared" si="1445"/>
        <v>5.7775944970064455E-11</v>
      </c>
      <c r="OT469" s="1">
        <f t="shared" si="1418"/>
        <v>5.3678558753195939E-17</v>
      </c>
      <c r="OU469" s="1">
        <f t="shared" si="1418"/>
        <v>1.7119837929435198E-12</v>
      </c>
      <c r="OV469" s="1">
        <f t="shared" si="1418"/>
        <v>1.0135938700415924E-13</v>
      </c>
      <c r="OW469" s="1">
        <f t="shared" si="1418"/>
        <v>9.9591295704931096E-19</v>
      </c>
      <c r="OX469" s="1">
        <f t="shared" si="1418"/>
        <v>5.8830028759037012E-17</v>
      </c>
      <c r="OY469" s="1">
        <f t="shared" si="1418"/>
        <v>1.1108673166635541E-13</v>
      </c>
      <c r="OZ469" s="1">
        <f t="shared" si="1418"/>
        <v>1.1108673166635541E-13</v>
      </c>
      <c r="PA469" s="1">
        <f t="shared" si="1412"/>
        <v>5.8983337083218349E-12</v>
      </c>
      <c r="PB469" s="1">
        <f t="shared" si="1412"/>
        <v>5.8830028759037012E-17</v>
      </c>
      <c r="PC469" s="1">
        <f t="shared" si="1450"/>
        <v>6.3320636453343986E-11</v>
      </c>
      <c r="PD469" s="1">
        <f t="shared" si="1450"/>
        <v>6.3320636453343986E-11</v>
      </c>
      <c r="PE469" s="1">
        <f t="shared" si="1450"/>
        <v>3.3033284213207418E-10</v>
      </c>
      <c r="PF469" s="1">
        <f t="shared" si="1450"/>
        <v>9.7882340557072272E-12</v>
      </c>
      <c r="PG469" s="1">
        <f t="shared" si="1450"/>
        <v>3.5898639696066248E-13</v>
      </c>
      <c r="PH469" s="1">
        <f t="shared" si="1450"/>
        <v>3.5898639696066248E-13</v>
      </c>
      <c r="PI469" s="1">
        <f t="shared" si="1450"/>
        <v>3.5898639696066248E-13</v>
      </c>
      <c r="PJ469" s="1">
        <f t="shared" si="1450"/>
        <v>1.1108673166635541E-13</v>
      </c>
      <c r="PK469" s="1">
        <f t="shared" si="1450"/>
        <v>5.8983337083218349E-12</v>
      </c>
      <c r="PL469" s="1">
        <f t="shared" si="1450"/>
        <v>2.0390322795022839E-15</v>
      </c>
      <c r="PM469" s="1">
        <f t="shared" si="1450"/>
        <v>3.620345078827433E-10</v>
      </c>
      <c r="PN469" s="1">
        <f t="shared" si="1450"/>
        <v>1.3332870201734053E-14</v>
      </c>
      <c r="PO469" s="1">
        <f t="shared" si="1450"/>
        <v>4.1804674753420104E-19</v>
      </c>
      <c r="PP469" s="1">
        <f t="shared" si="1450"/>
        <v>3.6835536969630676E-17</v>
      </c>
      <c r="PQ469" s="1">
        <f t="shared" si="1450"/>
        <v>3.6835536969630676E-17</v>
      </c>
      <c r="PR469" s="1">
        <f t="shared" si="1450"/>
        <v>6.9397445648562856E-11</v>
      </c>
      <c r="PS469" s="1">
        <f t="shared" si="1450"/>
        <v>6.9397445648562856E-11</v>
      </c>
      <c r="PT469" s="1">
        <f t="shared" si="1450"/>
        <v>2.0563454615050613E-12</v>
      </c>
      <c r="PU469" s="1">
        <f t="shared" si="1450"/>
        <v>3.620345078827433E-10</v>
      </c>
      <c r="PV469" s="1">
        <f t="shared" si="1450"/>
        <v>4.1087319751705114E-12</v>
      </c>
      <c r="PW469" s="1">
        <f t="shared" si="1450"/>
        <v>2.0563454615050613E-12</v>
      </c>
      <c r="PX469" s="1">
        <f t="shared" si="1450"/>
        <v>6.9397445648562856E-11</v>
      </c>
      <c r="PY469" s="1">
        <f t="shared" si="1450"/>
        <v>2.5346631987244497E-9</v>
      </c>
      <c r="PZ469" s="1">
        <f t="shared" si="1450"/>
        <v>6.9397445648562856E-11</v>
      </c>
      <c r="QA469" s="1">
        <f t="shared" si="1450"/>
        <v>6.4475879460586975E-17</v>
      </c>
      <c r="QB469" s="1">
        <f t="shared" si="1450"/>
        <v>6.4475879460586975E-17</v>
      </c>
      <c r="QC469" s="1">
        <f t="shared" si="1450"/>
        <v>7.6057439285073861E-11</v>
      </c>
      <c r="QD469" s="1">
        <f t="shared" si="1450"/>
        <v>7.6057439285073861E-11</v>
      </c>
      <c r="QE469" s="1">
        <f t="shared" si="1450"/>
        <v>8.2654773009676899E-14</v>
      </c>
      <c r="QF469" s="1">
        <f t="shared" si="1450"/>
        <v>7.0663556008844937E-17</v>
      </c>
      <c r="QG469" s="1">
        <f t="shared" si="1450"/>
        <v>7.623042619205954E-14</v>
      </c>
      <c r="QH469" s="1">
        <f t="shared" si="1450"/>
        <v>8.2654773009676899E-14</v>
      </c>
      <c r="QI469" s="1">
        <f t="shared" si="1450"/>
        <v>7.6057439285073861E-11</v>
      </c>
      <c r="QJ469" s="1">
        <f t="shared" si="1450"/>
        <v>4.3119569891668523E-13</v>
      </c>
      <c r="QK469" s="1">
        <f t="shared" si="1450"/>
        <v>7.6057439285073861E-11</v>
      </c>
      <c r="QL469" s="1">
        <f t="shared" si="1450"/>
        <v>3.967785463036025E-10</v>
      </c>
      <c r="QM469" s="1">
        <f t="shared" si="1450"/>
        <v>4.3119569891668523E-13</v>
      </c>
      <c r="QN469" s="1">
        <f t="shared" si="1450"/>
        <v>1.1962385962556316E-18</v>
      </c>
      <c r="QO469" s="1">
        <f t="shared" si="1450"/>
        <v>1.3343157653546309E-13</v>
      </c>
      <c r="QP469" s="1">
        <f t="shared" si="1450"/>
        <v>2.803175887156975E-14</v>
      </c>
      <c r="QQ469" s="1">
        <f t="shared" si="1450"/>
        <v>8.3546173171526693E-14</v>
      </c>
      <c r="QR469" s="1">
        <f t="shared" si="1450"/>
        <v>8.3546173171526693E-14</v>
      </c>
      <c r="QS469" s="1">
        <f t="shared" si="1450"/>
        <v>2.803175887156975E-14</v>
      </c>
      <c r="QT469" s="1" t="str">
        <f t="shared" si="1450"/>
        <v/>
      </c>
      <c r="QU469" s="1" t="str">
        <f t="shared" si="1450"/>
        <v/>
      </c>
      <c r="QV469" s="1" t="str">
        <f t="shared" si="1450"/>
        <v/>
      </c>
      <c r="QW469" s="1" t="str">
        <f t="shared" si="1450"/>
        <v/>
      </c>
      <c r="QX469" s="1" t="str">
        <f t="shared" si="1450"/>
        <v/>
      </c>
      <c r="QY469" s="1" t="str">
        <f t="shared" si="1450"/>
        <v/>
      </c>
      <c r="QZ469" s="1" t="str">
        <f t="shared" si="1450"/>
        <v/>
      </c>
      <c r="RA469" s="1" t="str">
        <f t="shared" si="1450"/>
        <v/>
      </c>
      <c r="RB469" s="1" t="str">
        <f t="shared" si="1450"/>
        <v/>
      </c>
      <c r="RC469" s="1" t="str">
        <f t="shared" si="1450"/>
        <v/>
      </c>
      <c r="RD469" s="1" t="str">
        <f t="shared" si="1450"/>
        <v/>
      </c>
      <c r="RE469" s="1" t="str">
        <f t="shared" si="1450"/>
        <v/>
      </c>
      <c r="RF469" s="1" t="str">
        <f t="shared" si="1450"/>
        <v/>
      </c>
      <c r="RG469" s="1" t="str">
        <f t="shared" si="1450"/>
        <v/>
      </c>
      <c r="RH469" s="1" t="str">
        <f t="shared" si="1450"/>
        <v/>
      </c>
      <c r="RI469" s="1" t="str">
        <f t="shared" si="1450"/>
        <v/>
      </c>
      <c r="RJ469" s="1" t="str">
        <f t="shared" si="1450"/>
        <v/>
      </c>
      <c r="RK469" s="1" t="str">
        <f t="shared" si="1450"/>
        <v/>
      </c>
      <c r="RL469" s="1" t="str">
        <f t="shared" si="1450"/>
        <v/>
      </c>
      <c r="RM469" s="1" t="str">
        <f t="shared" si="1450"/>
        <v/>
      </c>
      <c r="RN469" s="1" t="str">
        <f t="shared" si="1450"/>
        <v/>
      </c>
      <c r="RO469" s="1" t="str">
        <f t="shared" si="1448"/>
        <v/>
      </c>
      <c r="RP469" s="1" t="str">
        <f t="shared" si="1448"/>
        <v/>
      </c>
      <c r="RQ469" s="1" t="str">
        <f t="shared" si="1448"/>
        <v/>
      </c>
      <c r="RR469" s="1" t="str">
        <f t="shared" si="1448"/>
        <v/>
      </c>
      <c r="RS469" s="1" t="str">
        <f t="shared" si="1448"/>
        <v/>
      </c>
      <c r="RT469" s="1" t="str">
        <f t="shared" si="1448"/>
        <v/>
      </c>
      <c r="RU469" s="1" t="str">
        <f t="shared" si="1448"/>
        <v/>
      </c>
      <c r="RV469" s="1" t="str">
        <f t="shared" si="1448"/>
        <v/>
      </c>
      <c r="RW469" s="1" t="str">
        <f t="shared" si="1448"/>
        <v/>
      </c>
      <c r="RX469" s="1" t="str">
        <f t="shared" si="1448"/>
        <v/>
      </c>
      <c r="RY469" s="1" t="str">
        <f t="shared" si="1448"/>
        <v/>
      </c>
      <c r="RZ469" s="1" t="str">
        <f t="shared" si="1448"/>
        <v/>
      </c>
      <c r="SA469" s="1" t="str">
        <f t="shared" si="1448"/>
        <v/>
      </c>
      <c r="SB469" s="1" t="str">
        <f t="shared" si="1448"/>
        <v/>
      </c>
      <c r="SC469" s="1" t="str">
        <f t="shared" si="1448"/>
        <v/>
      </c>
      <c r="SD469" s="1" t="str">
        <f t="shared" si="1448"/>
        <v/>
      </c>
      <c r="SE469" s="1" t="str">
        <f t="shared" si="1448"/>
        <v/>
      </c>
      <c r="SF469" s="1" t="str">
        <f t="shared" si="1448"/>
        <v/>
      </c>
      <c r="SG469" s="1" t="str">
        <f t="shared" si="1448"/>
        <v/>
      </c>
      <c r="SH469" s="1" t="str">
        <f t="shared" si="1448"/>
        <v/>
      </c>
      <c r="SI469" s="1" t="str">
        <f t="shared" si="1448"/>
        <v/>
      </c>
      <c r="SJ469" s="1" t="str">
        <f t="shared" si="1448"/>
        <v/>
      </c>
      <c r="SK469" s="1" t="str">
        <f t="shared" si="1448"/>
        <v/>
      </c>
      <c r="SL469" s="1" t="str">
        <f t="shared" si="1448"/>
        <v/>
      </c>
      <c r="SM469" s="1" t="str">
        <f t="shared" si="1448"/>
        <v/>
      </c>
      <c r="SN469" s="1" t="str">
        <f t="shared" si="1448"/>
        <v/>
      </c>
      <c r="SO469" s="1" t="str">
        <f t="shared" si="1448"/>
        <v/>
      </c>
      <c r="SP469" s="1" t="str">
        <f t="shared" si="1448"/>
        <v/>
      </c>
      <c r="SQ469" s="1" t="str">
        <f t="shared" si="1448"/>
        <v/>
      </c>
      <c r="SR469" s="1" t="str">
        <f t="shared" si="1448"/>
        <v/>
      </c>
      <c r="SS469" s="1" t="str">
        <f t="shared" si="1448"/>
        <v/>
      </c>
      <c r="ST469" s="1" t="str">
        <f t="shared" si="1448"/>
        <v/>
      </c>
      <c r="SU469" s="1" t="str">
        <f t="shared" si="1448"/>
        <v/>
      </c>
      <c r="SV469" s="1" t="str">
        <f t="shared" si="1448"/>
        <v/>
      </c>
      <c r="SW469" s="1" t="str">
        <f t="shared" si="1448"/>
        <v/>
      </c>
      <c r="SX469" s="1" t="str">
        <f t="shared" si="1448"/>
        <v/>
      </c>
      <c r="SY469" s="1" t="str">
        <f t="shared" si="1448"/>
        <v/>
      </c>
      <c r="SZ469" s="1" t="str">
        <f t="shared" si="1448"/>
        <v/>
      </c>
      <c r="TA469" s="1" t="str">
        <f t="shared" si="1448"/>
        <v/>
      </c>
      <c r="TB469" s="1" t="str">
        <f t="shared" si="1448"/>
        <v/>
      </c>
      <c r="TC469" s="1" t="str">
        <f t="shared" si="1448"/>
        <v/>
      </c>
      <c r="TD469" s="1" t="str">
        <f t="shared" si="1448"/>
        <v/>
      </c>
      <c r="TE469" s="1" t="str">
        <f t="shared" si="1448"/>
        <v/>
      </c>
      <c r="TF469" s="1" t="str">
        <f t="shared" si="1448"/>
        <v/>
      </c>
      <c r="TG469" s="1" t="str">
        <f t="shared" si="1448"/>
        <v/>
      </c>
      <c r="TH469" s="1" t="str">
        <f t="shared" si="1448"/>
        <v/>
      </c>
      <c r="TI469" s="1" t="str">
        <f t="shared" si="1448"/>
        <v/>
      </c>
      <c r="TJ469" s="1" t="str">
        <f t="shared" si="1448"/>
        <v/>
      </c>
      <c r="TK469" s="1" t="str">
        <f t="shared" si="1448"/>
        <v/>
      </c>
      <c r="TL469" s="1" t="str">
        <f t="shared" si="1448"/>
        <v/>
      </c>
      <c r="TM469" s="1" t="str">
        <f t="shared" si="1448"/>
        <v/>
      </c>
      <c r="TN469" s="1" t="str">
        <f t="shared" si="1448"/>
        <v/>
      </c>
      <c r="TO469" s="1" t="str">
        <f t="shared" si="1448"/>
        <v/>
      </c>
      <c r="TP469" s="1" t="str">
        <f t="shared" si="1448"/>
        <v/>
      </c>
      <c r="TQ469" s="1" t="str">
        <f t="shared" si="1448"/>
        <v/>
      </c>
      <c r="TR469" s="1" t="str">
        <f t="shared" si="1448"/>
        <v/>
      </c>
      <c r="TS469" s="1" t="str">
        <f t="shared" si="1448"/>
        <v/>
      </c>
      <c r="TT469" s="1" t="str">
        <f t="shared" si="1448"/>
        <v/>
      </c>
      <c r="TU469" s="1" t="str">
        <f t="shared" si="1448"/>
        <v/>
      </c>
      <c r="TV469" s="1" t="str">
        <f t="shared" si="1448"/>
        <v/>
      </c>
      <c r="TW469" s="1" t="str">
        <f t="shared" si="1448"/>
        <v/>
      </c>
      <c r="TX469" s="1" t="str">
        <f t="shared" si="1448"/>
        <v/>
      </c>
      <c r="TY469" s="1" t="str">
        <f t="shared" si="1448"/>
        <v/>
      </c>
      <c r="TZ469" s="1" t="str">
        <f t="shared" si="1419"/>
        <v/>
      </c>
      <c r="UA469" s="1" t="str">
        <f t="shared" si="1419"/>
        <v/>
      </c>
      <c r="UB469" s="1" t="str">
        <f t="shared" si="1419"/>
        <v/>
      </c>
      <c r="UC469" s="1" t="str">
        <f t="shared" si="1419"/>
        <v/>
      </c>
      <c r="UD469" s="1" t="str">
        <f t="shared" si="1419"/>
        <v/>
      </c>
      <c r="UE469" s="1" t="str">
        <f t="shared" si="1419"/>
        <v/>
      </c>
      <c r="UF469" s="1" t="str">
        <f t="shared" si="1414"/>
        <v/>
      </c>
      <c r="UG469" s="1" t="str">
        <f t="shared" si="1414"/>
        <v/>
      </c>
      <c r="UH469" s="1" t="str">
        <f t="shared" si="1449"/>
        <v/>
      </c>
      <c r="UI469" s="1" t="str">
        <f t="shared" si="1449"/>
        <v/>
      </c>
      <c r="UJ469" s="1" t="str">
        <f t="shared" si="1449"/>
        <v/>
      </c>
      <c r="UK469" s="1" t="str">
        <f t="shared" si="1449"/>
        <v/>
      </c>
      <c r="UL469" s="1" t="str">
        <f t="shared" si="1449"/>
        <v/>
      </c>
      <c r="UM469" s="1" t="str">
        <f t="shared" si="1449"/>
        <v/>
      </c>
      <c r="UN469" s="1" t="str">
        <f t="shared" si="1449"/>
        <v/>
      </c>
      <c r="UO469" s="1" t="str">
        <f t="shared" si="1449"/>
        <v/>
      </c>
      <c r="UP469" s="1" t="str">
        <f t="shared" si="1449"/>
        <v/>
      </c>
      <c r="UQ469" s="1" t="str">
        <f t="shared" si="1449"/>
        <v/>
      </c>
      <c r="UR469" s="1" t="str">
        <f t="shared" si="1449"/>
        <v/>
      </c>
      <c r="US469" s="1" t="str">
        <f t="shared" si="1449"/>
        <v/>
      </c>
      <c r="UT469" s="1" t="str">
        <f t="shared" si="1449"/>
        <v/>
      </c>
      <c r="UU469" s="1" t="str">
        <f t="shared" si="1449"/>
        <v/>
      </c>
      <c r="UV469" s="1" t="str">
        <f t="shared" si="1449"/>
        <v/>
      </c>
      <c r="UW469" s="1" t="str">
        <f t="shared" si="1449"/>
        <v/>
      </c>
      <c r="UX469" s="1" t="str">
        <f t="shared" si="1449"/>
        <v/>
      </c>
      <c r="UY469" s="1" t="str">
        <f t="shared" si="1449"/>
        <v/>
      </c>
      <c r="UZ469" s="1" t="str">
        <f t="shared" si="1449"/>
        <v/>
      </c>
      <c r="VA469" s="1" t="str">
        <f t="shared" si="1449"/>
        <v/>
      </c>
      <c r="VB469" s="1" t="str">
        <f t="shared" si="1449"/>
        <v/>
      </c>
      <c r="VC469" s="1" t="str">
        <f t="shared" si="1449"/>
        <v/>
      </c>
      <c r="VD469" s="1" t="str">
        <f t="shared" si="1449"/>
        <v/>
      </c>
      <c r="VE469" s="1" t="str">
        <f t="shared" si="1449"/>
        <v/>
      </c>
      <c r="VF469" s="1" t="str">
        <f t="shared" si="1449"/>
        <v/>
      </c>
      <c r="VG469" s="1" t="str">
        <f t="shared" si="1449"/>
        <v/>
      </c>
      <c r="VH469" s="1" t="str">
        <f t="shared" si="1449"/>
        <v/>
      </c>
      <c r="VI469" s="1" t="str">
        <f t="shared" si="1449"/>
        <v/>
      </c>
      <c r="VJ469" s="1" t="str">
        <f t="shared" si="1449"/>
        <v/>
      </c>
      <c r="VK469" s="1" t="str">
        <f t="shared" si="1449"/>
        <v/>
      </c>
      <c r="VL469" s="1" t="str">
        <f t="shared" si="1449"/>
        <v/>
      </c>
      <c r="VM469" s="1" t="str">
        <f t="shared" si="1449"/>
        <v/>
      </c>
      <c r="VN469" s="1" t="str">
        <f t="shared" si="1449"/>
        <v/>
      </c>
      <c r="VO469" s="1" t="str">
        <f t="shared" si="1449"/>
        <v/>
      </c>
      <c r="VP469" s="1" t="str">
        <f t="shared" si="1449"/>
        <v/>
      </c>
      <c r="VQ469" s="1" t="str">
        <f t="shared" si="1449"/>
        <v/>
      </c>
      <c r="VR469" s="1" t="str">
        <f t="shared" si="1449"/>
        <v/>
      </c>
      <c r="VS469" s="1" t="str">
        <f t="shared" si="1449"/>
        <v/>
      </c>
      <c r="VT469" s="1" t="str">
        <f t="shared" si="1449"/>
        <v/>
      </c>
      <c r="VU469" s="1" t="str">
        <f t="shared" si="1449"/>
        <v/>
      </c>
      <c r="VV469" s="1" t="str">
        <f t="shared" si="1449"/>
        <v/>
      </c>
      <c r="VW469" s="1" t="str">
        <f t="shared" si="1449"/>
        <v/>
      </c>
      <c r="VX469" s="1" t="str">
        <f t="shared" si="1449"/>
        <v/>
      </c>
      <c r="VY469" s="1" t="str">
        <f t="shared" si="1449"/>
        <v/>
      </c>
      <c r="VZ469" s="1" t="str">
        <f t="shared" si="1449"/>
        <v/>
      </c>
      <c r="WA469" s="1" t="str">
        <f t="shared" si="1449"/>
        <v/>
      </c>
      <c r="WB469" s="1" t="str">
        <f t="shared" si="1449"/>
        <v/>
      </c>
      <c r="WC469" s="1" t="str">
        <f t="shared" si="1449"/>
        <v/>
      </c>
      <c r="WD469" s="1" t="str">
        <f t="shared" si="1449"/>
        <v/>
      </c>
      <c r="WE469" s="1" t="str">
        <f t="shared" si="1449"/>
        <v/>
      </c>
      <c r="WF469" s="1" t="str">
        <f t="shared" si="1449"/>
        <v/>
      </c>
      <c r="WG469" s="1" t="str">
        <f t="shared" si="1449"/>
        <v/>
      </c>
      <c r="WH469" s="1" t="str">
        <f t="shared" si="1449"/>
        <v/>
      </c>
      <c r="WI469" s="1" t="str">
        <f t="shared" si="1449"/>
        <v/>
      </c>
      <c r="WJ469" s="1" t="str">
        <f t="shared" si="1449"/>
        <v/>
      </c>
      <c r="WK469" s="1" t="str">
        <f t="shared" si="1449"/>
        <v/>
      </c>
      <c r="WL469" s="1" t="str">
        <f t="shared" si="1449"/>
        <v/>
      </c>
      <c r="WM469" s="1" t="str">
        <f t="shared" si="1449"/>
        <v/>
      </c>
      <c r="WN469" s="1" t="str">
        <f t="shared" si="1449"/>
        <v/>
      </c>
      <c r="WO469" s="1" t="str">
        <f t="shared" si="1449"/>
        <v/>
      </c>
      <c r="WP469" s="1" t="str">
        <f t="shared" si="1449"/>
        <v/>
      </c>
      <c r="WQ469" s="1" t="str">
        <f t="shared" si="1449"/>
        <v/>
      </c>
      <c r="WR469" s="1" t="str">
        <f t="shared" si="1449"/>
        <v/>
      </c>
      <c r="WS469" s="1" t="str">
        <f t="shared" si="1449"/>
        <v/>
      </c>
      <c r="WT469" s="1" t="str">
        <f t="shared" si="1446"/>
        <v/>
      </c>
      <c r="WU469" s="1" t="str">
        <f t="shared" si="1446"/>
        <v/>
      </c>
      <c r="WV469" s="1" t="str">
        <f t="shared" si="1446"/>
        <v/>
      </c>
      <c r="WW469" s="1" t="str">
        <f t="shared" si="1446"/>
        <v/>
      </c>
      <c r="WX469" s="1" t="str">
        <f t="shared" si="1446"/>
        <v/>
      </c>
      <c r="WY469" s="1" t="str">
        <f t="shared" si="1446"/>
        <v/>
      </c>
      <c r="WZ469" s="1" t="str">
        <f t="shared" si="1446"/>
        <v/>
      </c>
      <c r="XA469" s="1" t="str">
        <f t="shared" si="1446"/>
        <v/>
      </c>
      <c r="XB469" s="1" t="str">
        <f t="shared" si="1446"/>
        <v/>
      </c>
      <c r="XC469" s="1" t="str">
        <f t="shared" si="1446"/>
        <v/>
      </c>
      <c r="XD469" s="1" t="str">
        <f t="shared" si="1446"/>
        <v/>
      </c>
      <c r="XE469" s="1" t="str">
        <f t="shared" si="1446"/>
        <v/>
      </c>
      <c r="XF469" s="1" t="str">
        <f t="shared" si="1446"/>
        <v/>
      </c>
      <c r="XG469" s="1" t="str">
        <f t="shared" si="1446"/>
        <v/>
      </c>
      <c r="XH469" s="1" t="str">
        <f t="shared" si="1446"/>
        <v/>
      </c>
      <c r="XI469" s="1" t="str">
        <f t="shared" si="1446"/>
        <v/>
      </c>
      <c r="XJ469" s="1" t="str">
        <f t="shared" si="1446"/>
        <v/>
      </c>
      <c r="XK469" s="1" t="str">
        <f t="shared" si="1446"/>
        <v/>
      </c>
      <c r="XL469" s="1" t="str">
        <f t="shared" si="1446"/>
        <v/>
      </c>
      <c r="XM469" s="1" t="str">
        <f t="shared" si="1446"/>
        <v/>
      </c>
      <c r="XN469" s="1" t="str">
        <f t="shared" si="1446"/>
        <v/>
      </c>
      <c r="XO469" s="1" t="str">
        <f t="shared" si="1446"/>
        <v/>
      </c>
      <c r="XP469" s="1" t="str">
        <f t="shared" si="1446"/>
        <v/>
      </c>
      <c r="XQ469" s="1" t="str">
        <f t="shared" si="1446"/>
        <v/>
      </c>
      <c r="XR469" s="1" t="str">
        <f t="shared" si="1446"/>
        <v/>
      </c>
      <c r="XS469" s="1" t="str">
        <f t="shared" si="1446"/>
        <v/>
      </c>
      <c r="XT469" s="1" t="str">
        <f t="shared" si="1446"/>
        <v/>
      </c>
      <c r="XU469" s="1" t="str">
        <f t="shared" si="1446"/>
        <v/>
      </c>
      <c r="XV469" s="1" t="str">
        <f t="shared" si="1446"/>
        <v/>
      </c>
      <c r="XW469" s="1" t="str">
        <f t="shared" si="1446"/>
        <v/>
      </c>
      <c r="XX469" s="1" t="str">
        <f t="shared" si="1446"/>
        <v/>
      </c>
      <c r="XY469" s="1" t="str">
        <f t="shared" si="1446"/>
        <v/>
      </c>
      <c r="XZ469" s="1" t="str">
        <f t="shared" si="1446"/>
        <v/>
      </c>
      <c r="YA469" s="1" t="str">
        <f t="shared" si="1446"/>
        <v/>
      </c>
      <c r="YB469" s="1" t="str">
        <f t="shared" si="1446"/>
        <v/>
      </c>
      <c r="YC469" s="1" t="str">
        <f t="shared" si="1446"/>
        <v/>
      </c>
      <c r="YD469" s="1" t="str">
        <f t="shared" si="1446"/>
        <v/>
      </c>
      <c r="YE469" s="1" t="str">
        <f t="shared" si="1446"/>
        <v/>
      </c>
      <c r="YF469" s="1" t="str">
        <f t="shared" si="1446"/>
        <v/>
      </c>
      <c r="YG469" s="1" t="str">
        <f t="shared" si="1446"/>
        <v/>
      </c>
      <c r="YH469" s="1" t="str">
        <f t="shared" si="1446"/>
        <v/>
      </c>
      <c r="YI469" s="1" t="str">
        <f t="shared" si="1446"/>
        <v/>
      </c>
      <c r="YJ469" s="1" t="str">
        <f t="shared" si="1446"/>
        <v/>
      </c>
      <c r="YK469" s="1" t="str">
        <f t="shared" si="1446"/>
        <v/>
      </c>
      <c r="YL469" s="1" t="str">
        <f t="shared" si="1446"/>
        <v/>
      </c>
      <c r="YM469" s="1" t="str">
        <f t="shared" si="1446"/>
        <v/>
      </c>
      <c r="YN469" s="1" t="str">
        <f t="shared" si="1446"/>
        <v/>
      </c>
      <c r="YO469" s="1" t="str">
        <f t="shared" si="1446"/>
        <v/>
      </c>
      <c r="YP469" s="1" t="str">
        <f t="shared" si="1446"/>
        <v/>
      </c>
      <c r="YQ469" s="1" t="str">
        <f t="shared" si="1446"/>
        <v/>
      </c>
      <c r="YR469" s="1" t="str">
        <f t="shared" si="1446"/>
        <v/>
      </c>
      <c r="YS469" s="1" t="str">
        <f t="shared" si="1446"/>
        <v/>
      </c>
      <c r="YT469" s="1" t="str">
        <f t="shared" si="1446"/>
        <v/>
      </c>
      <c r="YU469" s="1" t="str">
        <f t="shared" si="1446"/>
        <v/>
      </c>
      <c r="YV469" s="1" t="str">
        <f t="shared" si="1446"/>
        <v/>
      </c>
      <c r="YW469" s="1" t="str">
        <f t="shared" si="1446"/>
        <v/>
      </c>
      <c r="YX469" s="1" t="str">
        <f t="shared" si="1446"/>
        <v/>
      </c>
      <c r="YY469" s="1" t="str">
        <f t="shared" si="1446"/>
        <v/>
      </c>
      <c r="YZ469" s="1" t="str">
        <f t="shared" si="1446"/>
        <v/>
      </c>
      <c r="ZA469" s="1" t="str">
        <f t="shared" si="1446"/>
        <v/>
      </c>
      <c r="ZB469" s="1" t="str">
        <f t="shared" si="1446"/>
        <v/>
      </c>
      <c r="ZC469" s="1" t="str">
        <f t="shared" si="1446"/>
        <v/>
      </c>
      <c r="ZD469" s="1" t="str">
        <f t="shared" si="1446"/>
        <v/>
      </c>
      <c r="ZE469" s="1" t="str">
        <f t="shared" si="1429"/>
        <v/>
      </c>
      <c r="ZF469" s="1" t="str">
        <f t="shared" si="1429"/>
        <v/>
      </c>
      <c r="ZG469" s="1" t="str">
        <f t="shared" si="1429"/>
        <v/>
      </c>
      <c r="ZH469" s="1" t="str">
        <f t="shared" si="1429"/>
        <v/>
      </c>
      <c r="ZI469" s="1" t="str">
        <f t="shared" si="1429"/>
        <v/>
      </c>
      <c r="ZJ469" s="1" t="str">
        <f t="shared" si="1429"/>
        <v/>
      </c>
      <c r="ZK469" s="1" t="str">
        <f t="shared" si="1429"/>
        <v/>
      </c>
      <c r="ZL469" s="1" t="str">
        <f t="shared" si="1429"/>
        <v/>
      </c>
      <c r="ZM469" s="1" t="str">
        <f t="shared" si="1429"/>
        <v/>
      </c>
      <c r="ZN469" s="1" t="str">
        <f t="shared" si="1429"/>
        <v/>
      </c>
      <c r="ZO469" s="1" t="str">
        <f t="shared" si="1429"/>
        <v/>
      </c>
      <c r="ZP469" s="1" t="str">
        <f t="shared" si="1429"/>
        <v/>
      </c>
      <c r="ZQ469" s="1" t="str">
        <f t="shared" si="1429"/>
        <v/>
      </c>
      <c r="ZR469" s="1" t="str">
        <f t="shared" si="1432"/>
        <v/>
      </c>
      <c r="ZS469" s="1" t="str">
        <f t="shared" si="1432"/>
        <v/>
      </c>
      <c r="ZT469" s="1" t="str">
        <f t="shared" si="1432"/>
        <v/>
      </c>
      <c r="ZU469" s="1" t="str">
        <f t="shared" si="1432"/>
        <v/>
      </c>
      <c r="ZV469" s="1" t="str">
        <f t="shared" si="1432"/>
        <v/>
      </c>
      <c r="ZW469" s="1" t="str">
        <f t="shared" si="1432"/>
        <v/>
      </c>
      <c r="ZX469" s="1" t="str">
        <f t="shared" si="1432"/>
        <v/>
      </c>
      <c r="ZY469" s="1" t="str">
        <f t="shared" si="1432"/>
        <v/>
      </c>
      <c r="ZZ469" s="1" t="str">
        <f t="shared" si="1432"/>
        <v/>
      </c>
      <c r="AAA469" s="1" t="str">
        <f t="shared" si="1432"/>
        <v/>
      </c>
    </row>
    <row r="470" spans="1:703" x14ac:dyDescent="0.25">
      <c r="A470" s="9">
        <v>423</v>
      </c>
      <c r="B470" s="8">
        <v>34875</v>
      </c>
      <c r="C470" s="7" t="s">
        <v>421</v>
      </c>
      <c r="D470" s="7">
        <v>2</v>
      </c>
      <c r="E470" s="7">
        <v>1</v>
      </c>
      <c r="F470" s="7">
        <v>2</v>
      </c>
      <c r="G470" s="7">
        <v>2</v>
      </c>
      <c r="H470" s="7">
        <v>1</v>
      </c>
      <c r="I470" s="7">
        <v>9999</v>
      </c>
      <c r="J470" s="7">
        <v>2</v>
      </c>
      <c r="K470" s="7">
        <v>9999</v>
      </c>
      <c r="L470" s="7">
        <v>10</v>
      </c>
      <c r="M470" s="7">
        <v>10.199999999999999</v>
      </c>
      <c r="N470" s="7">
        <v>10.210000000000001</v>
      </c>
      <c r="O470" s="7">
        <v>3</v>
      </c>
      <c r="P470" s="5">
        <v>27.636158999999999</v>
      </c>
      <c r="Q470" s="5">
        <f t="shared" si="1288"/>
        <v>38.117570089200044</v>
      </c>
      <c r="R470" s="5">
        <f t="shared" si="1289"/>
        <v>10.481411089200044</v>
      </c>
      <c r="S470" s="6">
        <f t="shared" si="1290"/>
        <v>5.2040912818943117E-9</v>
      </c>
      <c r="T470" s="5" t="e">
        <f>SQRT(SUMPRODUCT(AB470:ZT470,#REF!:#REF!)/SUM(AB470:ZT470))/((COUNTIF(AB470:ZT470,"&gt;0")-1)/COUNTIF(AB470:ZT470,"&gt;0"))</f>
        <v>#REF!</v>
      </c>
      <c r="U470" s="4" t="e">
        <f t="shared" si="1291"/>
        <v>#REF!</v>
      </c>
      <c r="V470" s="4" t="e">
        <f t="shared" si="1292"/>
        <v>#REF!</v>
      </c>
      <c r="W470" s="4" t="e">
        <f t="shared" si="1293"/>
        <v>#REF!</v>
      </c>
      <c r="X470" s="4">
        <f t="shared" si="1294"/>
        <v>1</v>
      </c>
      <c r="Y470" s="3">
        <f t="shared" si="1295"/>
        <v>6.9567286250782512E-2</v>
      </c>
      <c r="Z470" s="3">
        <f t="shared" si="1298"/>
        <v>6.9567286250782512E-2</v>
      </c>
      <c r="AB470" s="1">
        <f t="shared" si="1301"/>
        <v>3.8970377114776624E-24</v>
      </c>
      <c r="AC470" s="1">
        <f t="shared" ref="AC470:CN473" si="1453">IF(IF($B470&gt;AC$2,1/(1+EXP(-$B$10*(SUM($B$2*(1-(YEAR($B470)-YEAR(AC$2))/173),IF(OR(IF($L470&lt;&gt;".",$L470 = AC$23,FALSE),OR(IF($L470&lt;&gt;".",$L470 = AC$26,FALSE),IF($L470&lt;&gt;".",$L470 = AC$29,FALSE))),$B$4,0),IF(OR(IF($M470&lt;&gt;".",$M470 = AC$24,FALSE),OR(IF($M470&lt;&gt;".",$M470 = AC$27,FALSE),IF($M470&lt;&gt;".",$M470 = AC$30,FALSE))),$B$5,0),IF(OR(IF($N470&lt;&gt;".",$N470 = AC$25,FALSE),OR(IF($N470&lt;&gt;".",$N470 = AC$28,FALSE),IF($N470&lt;&gt;".",$N470 = AC$31,FALSE))),$B$6,0),$B$7*SUM(IF(AND($D470 =AC$4,$D470&lt;&gt;9999),$B$22,IF(OR($D470 = 1,$D470 =2),-$B$22,0)),IF(AND($E470 =AC$5,$E470&lt;&gt;9999),$B$21,IF(OR($E470 = 1,$E470 =2),-$B$21,0)),IF(AND($F470 =AC$6,$F470&lt;&gt;9999),$B$20,IF(OR($F470 = 1,$F470 =2),-$B$20,0)),IF(AND($G470 =AC$8,$G470&lt;&gt;9999),$B$27,IF(OR($G470 = 1,$G470 =2),-$B$27,0)),IF(AND($H470 =AC$9,$H470&lt;&gt;9999),$B$23,IF(OR($H470 = 1,$H470 =2),-$B$23,0)),IF(AND($I470 =AC$10,$I470&lt;&gt;9999),$B$25,IF(OR($I470 = 1,$I470 =2),-$B$25,0)),IF(AND($J470 =AC$19,$J470&lt;&gt;9999),$B$24,IF(OR($J470 = 1,$J470 =2),-$B$24,0)),IF(AND($K470 =AC$20,$K470&lt;&gt;9999),$B$26,IF(OR($K470 = 1,$K470 =2),-$B$26,0))),IF($O470=AC$32,$B$3,0))-$B$11))),"")&gt;0,IF($B470&gt;AC$2,1/(1+EXP(-$B$10*(SUM($B$2*(1-(YEAR($B470)-YEAR(AC$2))/173),IF(OR(IF($L470&lt;&gt;".",$L470 = AC$23,FALSE),OR(IF($L470&lt;&gt;".",$L470 = AC$26,FALSE),IF($L470&lt;&gt;".",$L470 = AC$29,FALSE))),$B$4,0),IF(OR(IF($M470&lt;&gt;".",$M470 = AC$24,FALSE),OR(IF($M470&lt;&gt;".",$M470 = AC$27,FALSE),IF($M470&lt;&gt;".",$M470 = AC$30,FALSE))),$B$5,0),IF(OR(IF($N470&lt;&gt;".",$N470 = AC$25,FALSE),OR(IF($N470&lt;&gt;".",$N470 = AC$28,FALSE),IF($N470&lt;&gt;".",$N470 = AC$31,FALSE))),$B$6,0),$B$7*SUM(IF(AND($D470 =AC$4,$D470&lt;&gt;9999),$B$22,IF(OR($D470 = 1,$D470 =2),-$B$22,0)),IF(AND($E470 =AC$5,$E470&lt;&gt;9999),$B$21,IF(OR($E470 = 1,$E470 =2),-$B$21,0)),IF(AND($F470 =AC$6,$F470&lt;&gt;9999),$B$20,IF(OR($F470 = 1,$F470 =2),-$B$20,0)),IF(AND($G470 =AC$8,$G470&lt;&gt;9999),$B$27,IF(OR($G470 = 1,$G470 =2),-$B$27,0)),IF(AND($H470 =AC$9,$H470&lt;&gt;9999),$B$23,IF(OR($H470 = 1,$H470 =2),-$B$23,0)),IF(AND($I470 =AC$10,$I470&lt;&gt;9999),$B$25,IF(OR($I470 = 1,$I470 =2),-$B$25,0)),IF(AND($J470 =AC$19,$J470&lt;&gt;9999),$B$24,IF(OR($J470 = 1,$J470 =2),-$B$24,0)),IF(AND($K470 =AC$20,$K470&lt;&gt;9999),$B$26,IF(OR($K470 = 1,$K470 =2),-$B$26,0))),IF($O470=AC$32,$B$3,0))-$B$11))),""),"")</f>
        <v>3.8970377114776624E-24</v>
      </c>
      <c r="AD470" s="1">
        <f t="shared" si="1453"/>
        <v>3.8970377114776624E-24</v>
      </c>
      <c r="AE470" s="1">
        <f t="shared" si="1453"/>
        <v>3.8970377114776624E-24</v>
      </c>
      <c r="AF470" s="1">
        <f t="shared" si="1453"/>
        <v>3.8970377114776624E-24</v>
      </c>
      <c r="AG470" s="1">
        <f t="shared" si="1453"/>
        <v>3.8970377114776624E-24</v>
      </c>
      <c r="AH470" s="1">
        <f t="shared" si="1453"/>
        <v>3.8970377114776624E-24</v>
      </c>
      <c r="AI470" s="1">
        <f t="shared" si="1453"/>
        <v>3.8970377114776624E-24</v>
      </c>
      <c r="AJ470" s="1">
        <f t="shared" si="1453"/>
        <v>3.8970377114776624E-24</v>
      </c>
      <c r="AK470" s="1">
        <f t="shared" si="1453"/>
        <v>3.8970377114776624E-24</v>
      </c>
      <c r="AL470" s="1">
        <f t="shared" si="1453"/>
        <v>3.8970377114776624E-24</v>
      </c>
      <c r="AM470" s="1">
        <f t="shared" si="1453"/>
        <v>3.8970377114776624E-24</v>
      </c>
      <c r="AN470" s="1">
        <f t="shared" si="1453"/>
        <v>3.8970377114776624E-24</v>
      </c>
      <c r="AO470" s="1">
        <f t="shared" si="1453"/>
        <v>3.8970377114776624E-24</v>
      </c>
      <c r="AP470" s="1">
        <f t="shared" si="1453"/>
        <v>3.8970377114776624E-24</v>
      </c>
      <c r="AQ470" s="1">
        <f t="shared" si="1453"/>
        <v>3.8970377114776624E-24</v>
      </c>
      <c r="AR470" s="1">
        <f t="shared" si="1453"/>
        <v>3.8970377114776624E-24</v>
      </c>
      <c r="AS470" s="1">
        <f t="shared" si="1453"/>
        <v>3.8970377114776624E-24</v>
      </c>
      <c r="AT470" s="1">
        <f t="shared" si="1453"/>
        <v>3.8970377114776624E-24</v>
      </c>
      <c r="AU470" s="1">
        <f t="shared" si="1453"/>
        <v>3.8970377114776624E-24</v>
      </c>
      <c r="AV470" s="1">
        <f t="shared" si="1453"/>
        <v>3.8970377114776624E-24</v>
      </c>
      <c r="AW470" s="1">
        <f t="shared" si="1453"/>
        <v>3.8970377114776624E-24</v>
      </c>
      <c r="AX470" s="1">
        <f t="shared" si="1453"/>
        <v>3.8970377114776624E-24</v>
      </c>
      <c r="AY470" s="1">
        <f t="shared" si="1453"/>
        <v>3.8970377114776624E-24</v>
      </c>
      <c r="AZ470" s="1">
        <f t="shared" si="1453"/>
        <v>3.8970377114776624E-24</v>
      </c>
      <c r="BA470" s="1">
        <f t="shared" si="1453"/>
        <v>3.8970377114776624E-24</v>
      </c>
      <c r="BB470" s="1">
        <f t="shared" si="1453"/>
        <v>3.8970377114776624E-24</v>
      </c>
      <c r="BC470" s="1">
        <f t="shared" si="1453"/>
        <v>3.8970377114776624E-24</v>
      </c>
      <c r="BD470" s="1">
        <f t="shared" si="1453"/>
        <v>3.8970377114776624E-24</v>
      </c>
      <c r="BE470" s="1">
        <f t="shared" si="1453"/>
        <v>3.8970377114776624E-24</v>
      </c>
      <c r="BF470" s="1">
        <f t="shared" si="1453"/>
        <v>3.8970377114776624E-24</v>
      </c>
      <c r="BG470" s="1">
        <f t="shared" si="1453"/>
        <v>3.8970377114776624E-24</v>
      </c>
      <c r="BH470" s="1">
        <f t="shared" si="1453"/>
        <v>3.8970377114776624E-24</v>
      </c>
      <c r="BI470" s="1">
        <f t="shared" si="1453"/>
        <v>3.8970377114776624E-24</v>
      </c>
      <c r="BJ470" s="1">
        <f t="shared" si="1453"/>
        <v>3.8970377114776624E-24</v>
      </c>
      <c r="BK470" s="1">
        <f t="shared" si="1453"/>
        <v>3.4338139822852314E-22</v>
      </c>
      <c r="BL470" s="1">
        <f t="shared" si="1453"/>
        <v>3.4338139822852314E-22</v>
      </c>
      <c r="BM470" s="1">
        <f t="shared" si="1453"/>
        <v>3.8970377114776624E-24</v>
      </c>
      <c r="BN470" s="1">
        <f t="shared" si="1453"/>
        <v>3.8970377114776624E-24</v>
      </c>
      <c r="BO470" s="1">
        <f t="shared" si="1453"/>
        <v>2.0330173788138422E-23</v>
      </c>
      <c r="BP470" s="1">
        <f t="shared" si="1453"/>
        <v>3.4338139822852314E-22</v>
      </c>
      <c r="BQ470" s="1">
        <f t="shared" si="1453"/>
        <v>1.0032418991458933E-19</v>
      </c>
      <c r="BR470" s="1">
        <f t="shared" si="1453"/>
        <v>1.1385798808193069E-21</v>
      </c>
      <c r="BS470" s="1">
        <f t="shared" si="1453"/>
        <v>3.8970377114776624E-24</v>
      </c>
      <c r="BT470" s="1">
        <f t="shared" si="1453"/>
        <v>3.4338139822852314E-22</v>
      </c>
      <c r="BU470" s="1">
        <f t="shared" si="1453"/>
        <v>3.8970377114776624E-24</v>
      </c>
      <c r="BV470" s="1">
        <f t="shared" si="1453"/>
        <v>3.8970377114776624E-24</v>
      </c>
      <c r="BW470" s="1">
        <f t="shared" si="1453"/>
        <v>3.4338139822852314E-22</v>
      </c>
      <c r="BX470" s="1">
        <f t="shared" si="1453"/>
        <v>3.8970377114776624E-24</v>
      </c>
      <c r="BY470" s="1">
        <f t="shared" si="1453"/>
        <v>3.4338139822852314E-22</v>
      </c>
      <c r="BZ470" s="1">
        <f t="shared" si="1453"/>
        <v>3.4338139822852314E-22</v>
      </c>
      <c r="CA470" s="1">
        <f t="shared" si="1453"/>
        <v>3.8970377114776624E-24</v>
      </c>
      <c r="CB470" s="1">
        <f t="shared" si="1453"/>
        <v>3.4338139822852314E-22</v>
      </c>
      <c r="CC470" s="1">
        <f t="shared" si="1453"/>
        <v>3.4338139822852314E-22</v>
      </c>
      <c r="CD470" s="1">
        <f t="shared" si="1453"/>
        <v>3.4338139822852314E-22</v>
      </c>
      <c r="CE470" s="1">
        <f t="shared" si="1453"/>
        <v>3.4338139822852314E-22</v>
      </c>
      <c r="CF470" s="1">
        <f t="shared" si="1453"/>
        <v>1.0032418991458933E-19</v>
      </c>
      <c r="CG470" s="1">
        <f t="shared" si="1453"/>
        <v>1.0032418991458933E-19</v>
      </c>
      <c r="CH470" s="1">
        <f t="shared" si="1453"/>
        <v>3.4338139822852314E-22</v>
      </c>
      <c r="CI470" s="1">
        <f t="shared" si="1453"/>
        <v>3.8970377114776624E-24</v>
      </c>
      <c r="CJ470" s="1">
        <f t="shared" si="1453"/>
        <v>3.8970377114776624E-24</v>
      </c>
      <c r="CK470" s="1">
        <f t="shared" si="1453"/>
        <v>1.1385798808193069E-21</v>
      </c>
      <c r="CL470" s="1">
        <f t="shared" si="1453"/>
        <v>3.8970377114776624E-24</v>
      </c>
      <c r="CM470" s="1">
        <f t="shared" si="1453"/>
        <v>3.8970377114776624E-24</v>
      </c>
      <c r="CN470" s="1">
        <f t="shared" si="1453"/>
        <v>4.2710319719161817E-24</v>
      </c>
      <c r="CO470" s="1">
        <f t="shared" si="1451"/>
        <v>4.6809180345893527E-24</v>
      </c>
      <c r="CP470" s="1">
        <f t="shared" si="1451"/>
        <v>4.5203431742049581E-22</v>
      </c>
      <c r="CQ470" s="1">
        <f t="shared" si="1451"/>
        <v>1.3206882184871434E-19</v>
      </c>
      <c r="CR470" s="1">
        <f t="shared" si="1451"/>
        <v>4.5203431742049581E-22</v>
      </c>
      <c r="CS470" s="1">
        <f t="shared" si="1451"/>
        <v>1.586341667102326E-19</v>
      </c>
      <c r="CT470" s="1">
        <f t="shared" si="1451"/>
        <v>6.5217517397342356E-22</v>
      </c>
      <c r="CU470" s="1">
        <f t="shared" si="1451"/>
        <v>7.1476368091761406E-22</v>
      </c>
      <c r="CV470" s="1">
        <f t="shared" si="1451"/>
        <v>7.833587354242167E-22</v>
      </c>
      <c r="CW470" s="1">
        <f t="shared" si="1451"/>
        <v>8.585367790059322E-22</v>
      </c>
      <c r="CX470" s="1">
        <f t="shared" si="1451"/>
        <v>1.0312295106539485E-21</v>
      </c>
      <c r="CY470" s="1">
        <f t="shared" si="1451"/>
        <v>3.30204086482414E-19</v>
      </c>
      <c r="CZ470" s="1">
        <f t="shared" si="1451"/>
        <v>3.30204086482414E-19</v>
      </c>
      <c r="DA470" s="1">
        <f t="shared" si="1451"/>
        <v>1.4057548950302519E-23</v>
      </c>
      <c r="DB470" s="1">
        <f t="shared" si="1451"/>
        <v>1.2386589947548819E-21</v>
      </c>
      <c r="DC470" s="1">
        <f t="shared" si="1451"/>
        <v>1.4057548950302519E-23</v>
      </c>
      <c r="DD470" s="1">
        <f t="shared" si="1451"/>
        <v>1.2491763018305784E-18</v>
      </c>
      <c r="DE470" s="1">
        <f t="shared" si="1451"/>
        <v>7.0820087234118861E-21</v>
      </c>
      <c r="DF470" s="1">
        <f t="shared" si="1451"/>
        <v>1.5406635875420613E-23</v>
      </c>
      <c r="DG470" s="1">
        <f t="shared" si="1451"/>
        <v>1.5406635875420613E-23</v>
      </c>
      <c r="DH470" s="1">
        <f t="shared" si="1451"/>
        <v>1.2491763018305784E-18</v>
      </c>
      <c r="DI470" s="1">
        <f t="shared" si="1451"/>
        <v>7.7616610160060683E-21</v>
      </c>
      <c r="DJ470" s="1">
        <f t="shared" si="1451"/>
        <v>8.3541233255683683E-15</v>
      </c>
      <c r="DK470" s="1">
        <f t="shared" si="1451"/>
        <v>1.6885193132668489E-23</v>
      </c>
      <c r="DL470" s="1">
        <f t="shared" si="1451"/>
        <v>1.6885193132668489E-23</v>
      </c>
      <c r="DM470" s="1">
        <f t="shared" si="1451"/>
        <v>8.8835078618626211E-20</v>
      </c>
      <c r="DN470" s="1">
        <f t="shared" si="1451"/>
        <v>9.6540763493762558E-23</v>
      </c>
      <c r="DO470" s="1">
        <f t="shared" si="1451"/>
        <v>7.8275643620185451E-18</v>
      </c>
      <c r="DP470" s="1">
        <f t="shared" si="1451"/>
        <v>1.850564584202139E-23</v>
      </c>
      <c r="DQ470" s="1">
        <f t="shared" si="1451"/>
        <v>9.1558590043266952E-15</v>
      </c>
      <c r="DR470" s="1">
        <f t="shared" si="1451"/>
        <v>1.138820178948996E-16</v>
      </c>
      <c r="DS470" s="1">
        <f t="shared" si="1451"/>
        <v>2.0281611548034593E-23</v>
      </c>
      <c r="DT470" s="1">
        <f t="shared" si="1451"/>
        <v>1.0034536340939918E-14</v>
      </c>
      <c r="DU470" s="1">
        <f t="shared" si="1451"/>
        <v>6.5271169103566892E-20</v>
      </c>
      <c r="DV470" s="1">
        <f t="shared" si="1451"/>
        <v>2.2228014655469142E-23</v>
      </c>
      <c r="DW470" s="1">
        <f t="shared" si="1451"/>
        <v>4.4022075373770839E-13</v>
      </c>
      <c r="DX470" s="1">
        <f t="shared" si="1451"/>
        <v>2.4361211847173312E-23</v>
      </c>
      <c r="DY470" s="1">
        <f t="shared" si="1451"/>
        <v>7.8400317168027622E-20</v>
      </c>
      <c r="DZ470" s="1">
        <f t="shared" si="1451"/>
        <v>2.3525521462883623E-21</v>
      </c>
      <c r="EA470" s="1">
        <f t="shared" si="1451"/>
        <v>2.5783238901703636E-21</v>
      </c>
      <c r="EB470" s="1">
        <f t="shared" si="1451"/>
        <v>2.9261414521094084E-23</v>
      </c>
      <c r="EC470" s="1">
        <f t="shared" si="1451"/>
        <v>2.8257626905790143E-21</v>
      </c>
      <c r="ED470" s="1">
        <f t="shared" si="1451"/>
        <v>1.6730156869265438E-22</v>
      </c>
      <c r="EE470" s="1">
        <f t="shared" si="1451"/>
        <v>2.1447203667703904E-19</v>
      </c>
      <c r="EF470" s="1">
        <f t="shared" si="1451"/>
        <v>3.5147281881818714E-23</v>
      </c>
      <c r="EG470" s="1">
        <f t="shared" si="1451"/>
        <v>3.5147281881818714E-23</v>
      </c>
      <c r="EH470" s="1">
        <f t="shared" si="1451"/>
        <v>1.9735332050624149E-16</v>
      </c>
      <c r="EI470" s="1">
        <f t="shared" si="1451"/>
        <v>1.7389479948034199E-14</v>
      </c>
      <c r="EJ470" s="1">
        <f t="shared" si="1451"/>
        <v>3.3941584657607863E-21</v>
      </c>
      <c r="EK470" s="1">
        <f t="shared" si="1451"/>
        <v>4.2217078152168011E-23</v>
      </c>
      <c r="EL470" s="1">
        <f t="shared" si="1451"/>
        <v>4.2217078152168011E-23</v>
      </c>
      <c r="EM470" s="1">
        <f t="shared" si="1451"/>
        <v>4.2217078152168011E-23</v>
      </c>
      <c r="EN470" s="1">
        <f t="shared" si="1451"/>
        <v>2.6111444633817237E-15</v>
      </c>
      <c r="EO470" s="1">
        <f t="shared" si="1451"/>
        <v>1.3586484686398936E-19</v>
      </c>
      <c r="EP470" s="1">
        <f t="shared" si="1451"/>
        <v>5.0708947955040631E-23</v>
      </c>
      <c r="EQ470" s="1">
        <f t="shared" si="1451"/>
        <v>5.5575427802594187E-23</v>
      </c>
      <c r="ER470" s="1">
        <f t="shared" si="1451"/>
        <v>6.0908938165701328E-23</v>
      </c>
      <c r="ES470" s="1">
        <f t="shared" si="1451"/>
        <v>1.170590041006286E-18</v>
      </c>
      <c r="ET470" s="1">
        <f t="shared" si="1451"/>
        <v>3.0135324900797063E-14</v>
      </c>
      <c r="EU470" s="1">
        <f t="shared" si="1451"/>
        <v>1.6375089685371694E-17</v>
      </c>
      <c r="EV470" s="1">
        <f t="shared" si="1451"/>
        <v>1.9668901945834762E-17</v>
      </c>
      <c r="EW470" s="1">
        <f t="shared" si="1451"/>
        <v>7.0650920845464868E-21</v>
      </c>
      <c r="EX470" s="1">
        <f t="shared" si="1451"/>
        <v>4.5022371153795836E-16</v>
      </c>
      <c r="EY470" s="1">
        <f t="shared" si="1451"/>
        <v>4.5022371153795836E-16</v>
      </c>
      <c r="EZ470" s="1">
        <f t="shared" ref="EZ470:HK473" si="1454">IF(IF($B470&gt;EZ$2,1/(1+EXP(-$B$10*(SUM($B$2*(1-(YEAR($B470)-YEAR(EZ$2))/173),IF(OR(IF($L470&lt;&gt;".",$L470 = EZ$23,FALSE),OR(IF($L470&lt;&gt;".",$L470 = EZ$26,FALSE),IF($L470&lt;&gt;".",$L470 = EZ$29,FALSE))),$B$4,0),IF(OR(IF($M470&lt;&gt;".",$M470 = EZ$24,FALSE),OR(IF($M470&lt;&gt;".",$M470 = EZ$27,FALSE),IF($M470&lt;&gt;".",$M470 = EZ$30,FALSE))),$B$5,0),IF(OR(IF($N470&lt;&gt;".",$N470 = EZ$25,FALSE),OR(IF($N470&lt;&gt;".",$N470 = EZ$28,FALSE),IF($N470&lt;&gt;".",$N470 = EZ$31,FALSE))),$B$6,0),$B$7*SUM(IF(AND($D470 =EZ$4,$D470&lt;&gt;9999),$B$22,IF(OR($D470 = 1,$D470 =2),-$B$22,0)),IF(AND($E470 =EZ$5,$E470&lt;&gt;9999),$B$21,IF(OR($E470 = 1,$E470 =2),-$B$21,0)),IF(AND($F470 =EZ$6,$F470&lt;&gt;9999),$B$20,IF(OR($F470 = 1,$F470 =2),-$B$20,0)),IF(AND($G470 =EZ$8,$G470&lt;&gt;9999),$B$27,IF(OR($G470 = 1,$G470 =2),-$B$27,0)),IF(AND($H470 =EZ$9,$H470&lt;&gt;9999),$B$23,IF(OR($H470 = 1,$H470 =2),-$B$23,0)),IF(AND($I470 =EZ$10,$I470&lt;&gt;9999),$B$25,IF(OR($I470 = 1,$I470 =2),-$B$25,0)),IF(AND($J470 =EZ$19,$J470&lt;&gt;9999),$B$24,IF(OR($J470 = 1,$J470 =2),-$B$24,0)),IF(AND($K470 =EZ$20,$K470&lt;&gt;9999),$B$26,IF(OR($K470 = 1,$K470 =2),-$B$26,0))),IF($O470=EZ$32,$B$3,0))-$B$11))),"")&gt;0,IF($B470&gt;EZ$2,1/(1+EXP(-$B$10*(SUM($B$2*(1-(YEAR($B470)-YEAR(EZ$2))/173),IF(OR(IF($L470&lt;&gt;".",$L470 = EZ$23,FALSE),OR(IF($L470&lt;&gt;".",$L470 = EZ$26,FALSE),IF($L470&lt;&gt;".",$L470 = EZ$29,FALSE))),$B$4,0),IF(OR(IF($M470&lt;&gt;".",$M470 = EZ$24,FALSE),OR(IF($M470&lt;&gt;".",$M470 = EZ$27,FALSE),IF($M470&lt;&gt;".",$M470 = EZ$30,FALSE))),$B$5,0),IF(OR(IF($N470&lt;&gt;".",$N470 = EZ$25,FALSE),OR(IF($N470&lt;&gt;".",$N470 = EZ$28,FALSE),IF($N470&lt;&gt;".",$N470 = EZ$31,FALSE))),$B$6,0),$B$7*SUM(IF(AND($D470 =EZ$4,$D470&lt;&gt;9999),$B$22,IF(OR($D470 = 1,$D470 =2),-$B$22,0)),IF(AND($E470 =EZ$5,$E470&lt;&gt;9999),$B$21,IF(OR($E470 = 1,$E470 =2),-$B$21,0)),IF(AND($F470 =EZ$6,$F470&lt;&gt;9999),$B$20,IF(OR($F470 = 1,$F470 =2),-$B$20,0)),IF(AND($G470 =EZ$8,$G470&lt;&gt;9999),$B$27,IF(OR($G470 = 1,$G470 =2),-$B$27,0)),IF(AND($H470 =EZ$9,$H470&lt;&gt;9999),$B$23,IF(OR($H470 = 1,$H470 =2),-$B$23,0)),IF(AND($I470 =EZ$10,$I470&lt;&gt;9999),$B$25,IF(OR($I470 = 1,$I470 =2),-$B$25,0)),IF(AND($J470 =EZ$19,$J470&lt;&gt;9999),$B$24,IF(OR($J470 = 1,$J470 =2),-$B$24,0)),IF(AND($K470 =EZ$20,$K470&lt;&gt;9999),$B$26,IF(OR($K470 = 1,$K470 =2),-$B$26,0))),IF($O470=EZ$32,$B$3,0))-$B$11))),""),"")</f>
        <v>7.0650920845464868E-21</v>
      </c>
      <c r="FA470" s="1">
        <f t="shared" si="1454"/>
        <v>1.4755973319525445E-19</v>
      </c>
      <c r="FB470" s="1">
        <f t="shared" si="1454"/>
        <v>2.5804449686999732E-19</v>
      </c>
      <c r="FC470" s="1">
        <f t="shared" si="1454"/>
        <v>4.9343116717345724E-16</v>
      </c>
      <c r="FD470" s="1">
        <f t="shared" si="1454"/>
        <v>7.7431209066202427E-21</v>
      </c>
      <c r="FE470" s="1">
        <f t="shared" si="1454"/>
        <v>7.7431209066202427E-21</v>
      </c>
      <c r="FF470" s="1">
        <f t="shared" si="1454"/>
        <v>8.7876729296640908E-23</v>
      </c>
      <c r="FG470" s="1">
        <f t="shared" si="1454"/>
        <v>8.4862193807326874E-21</v>
      </c>
      <c r="FH470" s="1">
        <f t="shared" si="1454"/>
        <v>5.9268373063161619E-16</v>
      </c>
      <c r="FI470" s="1">
        <f t="shared" si="1454"/>
        <v>5.7235222587226057E-14</v>
      </c>
      <c r="FJ470" s="1">
        <f t="shared" si="1454"/>
        <v>6.4956291167179221E-16</v>
      </c>
      <c r="FK470" s="1">
        <f t="shared" si="1454"/>
        <v>1.2243542996001386E-20</v>
      </c>
      <c r="FL470" s="1">
        <f t="shared" si="1454"/>
        <v>1.3418541840495723E-20</v>
      </c>
      <c r="FM470" s="1">
        <f t="shared" si="1454"/>
        <v>1.3418541840495723E-20</v>
      </c>
      <c r="FN470" s="1">
        <f t="shared" si="1454"/>
        <v>1.4706303982755579E-20</v>
      </c>
      <c r="FO470" s="1">
        <f t="shared" si="1454"/>
        <v>9.3716071678727294E-16</v>
      </c>
      <c r="FP470" s="1">
        <f t="shared" si="1454"/>
        <v>9.0501222579806745E-14</v>
      </c>
      <c r="FQ470" s="1">
        <f t="shared" si="1454"/>
        <v>1.6117651187740583E-20</v>
      </c>
      <c r="FR470" s="1">
        <f t="shared" si="1454"/>
        <v>5.8867897851803261E-19</v>
      </c>
      <c r="FS470" s="1">
        <f t="shared" si="1454"/>
        <v>2.0047388673401557E-22</v>
      </c>
      <c r="FT470" s="1">
        <f t="shared" si="1454"/>
        <v>1.9359680276562764E-20</v>
      </c>
      <c r="FU470" s="1">
        <f t="shared" si="1454"/>
        <v>1.9359680276562764E-20</v>
      </c>
      <c r="FV470" s="1">
        <f t="shared" si="1454"/>
        <v>1.2336975943126333E-15</v>
      </c>
      <c r="FW470" s="1">
        <f t="shared" si="1454"/>
        <v>1.9359680276562764E-20</v>
      </c>
      <c r="FX470" s="1">
        <f t="shared" si="1454"/>
        <v>1.188280058535866E-18</v>
      </c>
      <c r="FY470" s="1">
        <f t="shared" si="1454"/>
        <v>2.4079875570966885E-22</v>
      </c>
      <c r="FZ470" s="1">
        <f t="shared" si="1454"/>
        <v>2.0853519269765025E-13</v>
      </c>
      <c r="GA470" s="1">
        <f t="shared" si="1454"/>
        <v>2.1217606692320716E-20</v>
      </c>
      <c r="GB470" s="1">
        <f t="shared" si="1454"/>
        <v>2.1217606692320716E-20</v>
      </c>
      <c r="GC470" s="1">
        <f t="shared" si="1454"/>
        <v>2.3253836185250521E-20</v>
      </c>
      <c r="GD470" s="1">
        <f t="shared" si="1454"/>
        <v>1.4818530755910344E-15</v>
      </c>
      <c r="GE470" s="1">
        <f t="shared" si="1454"/>
        <v>2.6390793740706967E-22</v>
      </c>
      <c r="GF470" s="1">
        <f t="shared" si="1454"/>
        <v>1.6103911824888444E-18</v>
      </c>
      <c r="GG470" s="1">
        <f t="shared" si="1454"/>
        <v>2.892348808912771E-22</v>
      </c>
      <c r="GH470" s="1">
        <f t="shared" si="1454"/>
        <v>2.5485480298123196E-20</v>
      </c>
      <c r="GI470" s="1">
        <f t="shared" si="1454"/>
        <v>2.8427170178145681E-15</v>
      </c>
      <c r="GJ470" s="1">
        <f t="shared" si="1454"/>
        <v>1.4310193825065176E-13</v>
      </c>
      <c r="GK470" s="1">
        <f t="shared" si="1454"/>
        <v>2.5485480298123196E-20</v>
      </c>
      <c r="GL470" s="1">
        <f t="shared" si="1454"/>
        <v>4.4609062087290931E-20</v>
      </c>
      <c r="GM470" s="1">
        <f t="shared" si="1454"/>
        <v>2.892348808912771E-22</v>
      </c>
      <c r="GN470" s="1">
        <f t="shared" si="1454"/>
        <v>2.5485480298123196E-20</v>
      </c>
      <c r="GO470" s="1">
        <f t="shared" si="1454"/>
        <v>2.5485480298123196E-20</v>
      </c>
      <c r="GP470" s="1">
        <f t="shared" si="1454"/>
        <v>3.1699242222924376E-22</v>
      </c>
      <c r="GQ470" s="1">
        <f t="shared" si="1454"/>
        <v>2.793129274893547E-20</v>
      </c>
      <c r="GR470" s="1">
        <f t="shared" si="1454"/>
        <v>2.793129274893547E-20</v>
      </c>
      <c r="GS470" s="1">
        <f t="shared" si="1454"/>
        <v>6.0810330526859404E-22</v>
      </c>
      <c r="GT470" s="1">
        <f t="shared" si="1454"/>
        <v>3.061182702859237E-20</v>
      </c>
      <c r="GU470" s="1">
        <f t="shared" si="1454"/>
        <v>3.061182702859237E-20</v>
      </c>
      <c r="GV470" s="1">
        <f t="shared" si="1454"/>
        <v>1.9507417903181534E-15</v>
      </c>
      <c r="GW470" s="1">
        <f t="shared" si="1454"/>
        <v>3.2973908437744433E-13</v>
      </c>
      <c r="GX470" s="1">
        <f t="shared" si="1454"/>
        <v>3.8075473113099345E-22</v>
      </c>
      <c r="GY470" s="1">
        <f t="shared" si="1454"/>
        <v>3.6769326811449592E-20</v>
      </c>
      <c r="GZ470" s="1">
        <f t="shared" si="1454"/>
        <v>2.3431290901377703E-15</v>
      </c>
      <c r="HA470" s="1">
        <f t="shared" si="1454"/>
        <v>3.6769326811449592E-20</v>
      </c>
      <c r="HB470" s="1">
        <f t="shared" si="1454"/>
        <v>4.1729532802037271E-22</v>
      </c>
      <c r="HC470" s="1">
        <f t="shared" si="1454"/>
        <v>4.1729532802037271E-22</v>
      </c>
      <c r="HD470" s="1">
        <f t="shared" si="1454"/>
        <v>4.0298037130872778E-20</v>
      </c>
      <c r="HE470" s="1">
        <f t="shared" si="1454"/>
        <v>2.25686877012782E-18</v>
      </c>
      <c r="HF470" s="1">
        <f t="shared" si="1454"/>
        <v>4.0298037130872778E-20</v>
      </c>
      <c r="HG470" s="1">
        <f t="shared" si="1454"/>
        <v>4.0298037130872778E-20</v>
      </c>
      <c r="HH470" s="1">
        <f t="shared" si="1454"/>
        <v>2.8144442079925238E-15</v>
      </c>
      <c r="HI470" s="1">
        <f t="shared" si="1454"/>
        <v>5.0123333960239981E-22</v>
      </c>
      <c r="HJ470" s="1">
        <f t="shared" si="1454"/>
        <v>4.4165393751389355E-20</v>
      </c>
      <c r="HK470" s="1">
        <f t="shared" si="1454"/>
        <v>4.4165393751389355E-20</v>
      </c>
      <c r="HL470" s="1">
        <f t="shared" si="1452"/>
        <v>2.8144442079925238E-15</v>
      </c>
      <c r="HM470" s="1">
        <f t="shared" si="1452"/>
        <v>7.7305852937386731E-20</v>
      </c>
      <c r="HN470" s="1">
        <f t="shared" si="1452"/>
        <v>4.4165393751389355E-20</v>
      </c>
      <c r="HO470" s="1">
        <f t="shared" si="1452"/>
        <v>4.4540396887982513E-17</v>
      </c>
      <c r="HP470" s="1">
        <f t="shared" si="1452"/>
        <v>4.8403896171927584E-20</v>
      </c>
      <c r="HQ470" s="1">
        <f t="shared" si="1452"/>
        <v>5.3049162831228193E-20</v>
      </c>
      <c r="HR470" s="1">
        <f t="shared" si="1452"/>
        <v>5.3049162831228193E-20</v>
      </c>
      <c r="HS470" s="1">
        <f t="shared" si="1452"/>
        <v>5.814023042893601E-20</v>
      </c>
      <c r="HT470" s="1">
        <f t="shared" si="1452"/>
        <v>5.814023042893601E-20</v>
      </c>
      <c r="HU470" s="1">
        <f t="shared" si="1452"/>
        <v>3.2645959846130277E-13</v>
      </c>
      <c r="HV470" s="1">
        <f t="shared" si="1452"/>
        <v>5.814023042893601E-20</v>
      </c>
      <c r="HW470" s="1">
        <f t="shared" si="1452"/>
        <v>7.1074820147235631E-15</v>
      </c>
      <c r="HX470" s="1">
        <f t="shared" si="1452"/>
        <v>6.3719881972197606E-20</v>
      </c>
      <c r="HY470" s="1">
        <f t="shared" si="1452"/>
        <v>6.3719881972197606E-20</v>
      </c>
      <c r="HZ470" s="1">
        <f t="shared" si="1452"/>
        <v>6.3719881972197606E-20</v>
      </c>
      <c r="IA470" s="1">
        <f t="shared" si="1452"/>
        <v>6.8636659675749086E-13</v>
      </c>
      <c r="IB470" s="1">
        <f t="shared" si="1452"/>
        <v>6.9835006304517072E-20</v>
      </c>
      <c r="IC470" s="1">
        <f t="shared" si="1452"/>
        <v>6.9835006304517072E-20</v>
      </c>
      <c r="ID470" s="1">
        <f t="shared" si="1452"/>
        <v>4.8646505534989129E-20</v>
      </c>
      <c r="IE470" s="1">
        <f t="shared" si="1452"/>
        <v>7.6536992138182022E-20</v>
      </c>
      <c r="IF470" s="1">
        <f t="shared" si="1452"/>
        <v>7.6536992138182022E-20</v>
      </c>
      <c r="IG470" s="1">
        <f t="shared" si="1452"/>
        <v>8.388215990153283E-20</v>
      </c>
      <c r="IH470" s="1">
        <f t="shared" si="1452"/>
        <v>8.388215990153283E-20</v>
      </c>
      <c r="II470" s="1">
        <f t="shared" si="1452"/>
        <v>8.388215990153283E-20</v>
      </c>
      <c r="IJ470" s="1">
        <f t="shared" si="1452"/>
        <v>9.1932235030128159E-20</v>
      </c>
      <c r="IK470" s="1">
        <f t="shared" si="1452"/>
        <v>2.139711056352143E-13</v>
      </c>
      <c r="IL470" s="1">
        <f t="shared" si="1452"/>
        <v>5.6574239689813232E-13</v>
      </c>
      <c r="IM470" s="1">
        <f t="shared" si="1452"/>
        <v>1.2532049177173001E-21</v>
      </c>
      <c r="IN470" s="1">
        <f t="shared" si="1452"/>
        <v>1.2532049177173001E-21</v>
      </c>
      <c r="IO470" s="1">
        <f t="shared" si="1452"/>
        <v>1.3463965440514534E-19</v>
      </c>
      <c r="IP470" s="1">
        <f t="shared" si="1452"/>
        <v>1.2102148026995939E-19</v>
      </c>
      <c r="IQ470" s="1">
        <f t="shared" si="1452"/>
        <v>1.5052842529857461E-21</v>
      </c>
      <c r="IR470" s="1">
        <f t="shared" si="1452"/>
        <v>1.4794540511244009E-14</v>
      </c>
      <c r="IS470" s="1">
        <f t="shared" si="1452"/>
        <v>1.3263577357726736E-19</v>
      </c>
      <c r="IT470" s="1">
        <f t="shared" si="1452"/>
        <v>6.2415665148485488E-14</v>
      </c>
      <c r="IU470" s="1">
        <f t="shared" si="1452"/>
        <v>1.3263577357726736E-19</v>
      </c>
      <c r="IV470" s="1">
        <f t="shared" si="1452"/>
        <v>1.4536467735477687E-19</v>
      </c>
      <c r="IW470" s="1">
        <f t="shared" si="1452"/>
        <v>1.4536467735477687E-19</v>
      </c>
      <c r="IX470" s="1">
        <f t="shared" si="1452"/>
        <v>2.5444220950765596E-19</v>
      </c>
      <c r="IY470" s="1">
        <f t="shared" si="1452"/>
        <v>1.7770428879500236E-14</v>
      </c>
      <c r="IZ470" s="1">
        <f t="shared" si="1452"/>
        <v>1.5931515949690985E-19</v>
      </c>
      <c r="JA470" s="1">
        <f t="shared" si="1452"/>
        <v>1.5931515949690985E-19</v>
      </c>
      <c r="JB470" s="1">
        <f t="shared" si="1452"/>
        <v>1.5931515949690985E-19</v>
      </c>
      <c r="JC470" s="1">
        <f t="shared" si="1452"/>
        <v>1.5931515949690985E-19</v>
      </c>
      <c r="JD470" s="1">
        <f t="shared" si="1452"/>
        <v>1.5658136172975674E-12</v>
      </c>
      <c r="JE470" s="1">
        <f t="shared" si="1452"/>
        <v>6.4904481420727986E-13</v>
      </c>
      <c r="JF470" s="1">
        <f t="shared" si="1452"/>
        <v>5.8188059949090372E-18</v>
      </c>
      <c r="JG470" s="1">
        <f t="shared" si="1452"/>
        <v>1.5931515949690985E-19</v>
      </c>
      <c r="JH470" s="1">
        <f t="shared" si="1452"/>
        <v>1.7460445348480506E-19</v>
      </c>
      <c r="JI470" s="1">
        <f t="shared" si="1452"/>
        <v>1.7460445348480506E-19</v>
      </c>
      <c r="JJ470" s="1">
        <f t="shared" si="1452"/>
        <v>1.7460445348480506E-19</v>
      </c>
      <c r="JK470" s="1">
        <f t="shared" si="1452"/>
        <v>1.9815870729531895E-21</v>
      </c>
      <c r="JL470" s="1">
        <f t="shared" si="1452"/>
        <v>1.7460445348480506E-19</v>
      </c>
      <c r="JM470" s="1">
        <f t="shared" si="1452"/>
        <v>1.7460445348480506E-19</v>
      </c>
      <c r="JN470" s="1">
        <f t="shared" si="1452"/>
        <v>1.7460445348480506E-19</v>
      </c>
      <c r="JO470" s="1">
        <f t="shared" si="1452"/>
        <v>1.7460445348480506E-19</v>
      </c>
      <c r="JP470" s="1">
        <f t="shared" si="1452"/>
        <v>2.1344910463516751E-14</v>
      </c>
      <c r="JQ470" s="1">
        <f t="shared" si="1452"/>
        <v>1.9136104356295598E-19</v>
      </c>
      <c r="JR470" s="1">
        <f t="shared" si="1452"/>
        <v>2.1717577222289051E-21</v>
      </c>
      <c r="JS470" s="1">
        <f t="shared" si="1452"/>
        <v>1.0744995157700651E-12</v>
      </c>
      <c r="JT470" s="1">
        <f t="shared" si="1452"/>
        <v>2.1717577222289051E-21</v>
      </c>
      <c r="JU470" s="1">
        <f t="shared" si="1452"/>
        <v>2.0972574446212687E-19</v>
      </c>
      <c r="JV470" s="1">
        <f t="shared" si="1452"/>
        <v>2.0972574446212687E-19</v>
      </c>
      <c r="JW470" s="1">
        <f t="shared" si="1447"/>
        <v>2.0972574446212687E-19</v>
      </c>
      <c r="JX470" s="1">
        <f t="shared" si="1447"/>
        <v>2.3801788316229928E-21</v>
      </c>
      <c r="JY470" s="1">
        <f t="shared" si="1447"/>
        <v>2.0972574446212687E-19</v>
      </c>
      <c r="JZ470" s="1">
        <f t="shared" si="1447"/>
        <v>2.3801788316229928E-21</v>
      </c>
      <c r="KA470" s="1">
        <f t="shared" si="1447"/>
        <v>2.0972574446212687E-19</v>
      </c>
      <c r="KB470" s="1">
        <f t="shared" si="1447"/>
        <v>2.0972574446212687E-19</v>
      </c>
      <c r="KC470" s="1">
        <f t="shared" si="1447"/>
        <v>2.3801788316229928E-21</v>
      </c>
      <c r="KD470" s="1">
        <f t="shared" si="1447"/>
        <v>1.2906326635513573E-12</v>
      </c>
      <c r="KE470" s="1">
        <f t="shared" si="1447"/>
        <v>2.6086018769588305E-21</v>
      </c>
      <c r="KF470" s="1">
        <f t="shared" si="1447"/>
        <v>2.5638390935017284E-14</v>
      </c>
      <c r="KG470" s="1">
        <f t="shared" si="1447"/>
        <v>2.2985288474204374E-19</v>
      </c>
      <c r="KH470" s="1">
        <f t="shared" si="1447"/>
        <v>2.2985288474204374E-19</v>
      </c>
      <c r="KI470" s="1">
        <f t="shared" si="1447"/>
        <v>2.2985288474204374E-19</v>
      </c>
      <c r="KJ470" s="1">
        <f t="shared" si="1447"/>
        <v>2.6086018769588305E-21</v>
      </c>
      <c r="KK470" s="1">
        <f t="shared" si="1447"/>
        <v>2.2590868191105847E-12</v>
      </c>
      <c r="KL470" s="1">
        <f t="shared" si="1447"/>
        <v>2.2985288474204374E-19</v>
      </c>
      <c r="KM470" s="1">
        <f t="shared" si="1447"/>
        <v>2.2985288474204374E-19</v>
      </c>
      <c r="KN470" s="1">
        <f t="shared" si="1447"/>
        <v>2.2590868191105847E-12</v>
      </c>
      <c r="KO470" s="1">
        <f t="shared" si="1447"/>
        <v>2.8098878045094582E-14</v>
      </c>
      <c r="KP470" s="1">
        <f t="shared" si="1447"/>
        <v>2.8098878045094582E-14</v>
      </c>
      <c r="KQ470" s="1">
        <f t="shared" si="1447"/>
        <v>2.8098878045094582E-14</v>
      </c>
      <c r="KR470" s="1">
        <f t="shared" si="1447"/>
        <v>2.5191160369813137E-19</v>
      </c>
      <c r="KS470" s="1">
        <f t="shared" si="1447"/>
        <v>2.5191160369813137E-19</v>
      </c>
      <c r="KT470" s="1">
        <f t="shared" si="1447"/>
        <v>2.5191160369813137E-19</v>
      </c>
      <c r="KU470" s="1">
        <f t="shared" si="1447"/>
        <v>2.475888802239787E-12</v>
      </c>
      <c r="KV470" s="1">
        <f t="shared" si="1447"/>
        <v>2.8589464211951819E-21</v>
      </c>
      <c r="KW470" s="1">
        <f t="shared" si="1447"/>
        <v>1.414493206927777E-12</v>
      </c>
      <c r="KX470" s="1">
        <f t="shared" si="1447"/>
        <v>2.8589464211951819E-21</v>
      </c>
      <c r="KY470" s="1">
        <f t="shared" si="1447"/>
        <v>2.8589464211951819E-21</v>
      </c>
      <c r="KZ470" s="1">
        <f t="shared" si="1447"/>
        <v>4.8043535506210229E-17</v>
      </c>
      <c r="LA470" s="1">
        <f t="shared" si="1447"/>
        <v>1.414493206927777E-12</v>
      </c>
      <c r="LB470" s="1">
        <f t="shared" si="1447"/>
        <v>5.0042187518328586E-21</v>
      </c>
      <c r="LC470" s="1">
        <f t="shared" si="1447"/>
        <v>1.4733373295442134E-16</v>
      </c>
      <c r="LD470" s="1">
        <f t="shared" si="1447"/>
        <v>2.8589464211951819E-21</v>
      </c>
      <c r="LE470" s="1">
        <f t="shared" si="1447"/>
        <v>3.0795495294313523E-14</v>
      </c>
      <c r="LF470" s="1">
        <f t="shared" si="1447"/>
        <v>1.00837753466638E-17</v>
      </c>
      <c r="LG470" s="1">
        <f t="shared" si="1447"/>
        <v>1.1247706320001824E-12</v>
      </c>
      <c r="LH470" s="1">
        <f t="shared" si="1447"/>
        <v>2.7608727273091781E-19</v>
      </c>
      <c r="LI470" s="1">
        <f t="shared" si="1447"/>
        <v>5.0467089815973832E-18</v>
      </c>
      <c r="LJ470" s="1">
        <f t="shared" si="1447"/>
        <v>3.1333162455566969E-21</v>
      </c>
      <c r="LK470" s="1">
        <f t="shared" si="1447"/>
        <v>1.7547960359869664E-19</v>
      </c>
      <c r="LL470" s="1">
        <f t="shared" si="1447"/>
        <v>2.7608727273091781E-19</v>
      </c>
      <c r="LM470" s="1">
        <f t="shared" si="1447"/>
        <v>1.7593689530132037E-14</v>
      </c>
      <c r="LN470" s="1">
        <f t="shared" si="1447"/>
        <v>2.7608727273091781E-19</v>
      </c>
      <c r="LO470" s="1">
        <f t="shared" si="1447"/>
        <v>3.1333162455566969E-21</v>
      </c>
      <c r="LP470" s="1">
        <f t="shared" si="1447"/>
        <v>2.7608727273091781E-19</v>
      </c>
      <c r="LQ470" s="1">
        <f t="shared" si="1447"/>
        <v>3.1333162455566969E-21</v>
      </c>
      <c r="LR470" s="1">
        <f t="shared" si="1447"/>
        <v>3.1333162455566969E-21</v>
      </c>
      <c r="LS470" s="1">
        <f t="shared" si="1447"/>
        <v>3.0258305312262256E-19</v>
      </c>
      <c r="LT470" s="1">
        <f t="shared" si="1447"/>
        <v>3.0258305312262256E-19</v>
      </c>
      <c r="LU470" s="1">
        <f t="shared" si="1447"/>
        <v>1.6990153168417457E-12</v>
      </c>
      <c r="LV470" s="1">
        <f t="shared" si="1447"/>
        <v>1.6990153168417457E-12</v>
      </c>
      <c r="LW470" s="1">
        <f t="shared" si="1447"/>
        <v>6.0108060374921399E-21</v>
      </c>
      <c r="LX470" s="1">
        <f t="shared" si="1447"/>
        <v>3.0258305312262256E-19</v>
      </c>
      <c r="LY470" s="1">
        <f t="shared" si="1447"/>
        <v>3.6989939533483154E-14</v>
      </c>
      <c r="LZ470" s="1">
        <f t="shared" si="1447"/>
        <v>3.3162160331179053E-19</v>
      </c>
      <c r="MA470" s="1">
        <f t="shared" si="1447"/>
        <v>3.3162160331179053E-19</v>
      </c>
      <c r="MB470" s="1">
        <f t="shared" si="1447"/>
        <v>3.3162160331179053E-19</v>
      </c>
      <c r="MC470" s="1">
        <f t="shared" si="1447"/>
        <v>3.3162160331179053E-19</v>
      </c>
      <c r="MD470" s="1">
        <f t="shared" si="1447"/>
        <v>3.7635757228371147E-21</v>
      </c>
      <c r="ME470" s="1">
        <f t="shared" si="1447"/>
        <v>3.5721031525926505E-12</v>
      </c>
      <c r="MF470" s="1">
        <f t="shared" si="1447"/>
        <v>3.634469500131473E-19</v>
      </c>
      <c r="MG470" s="1">
        <f t="shared" si="1447"/>
        <v>2.0354640808410012E-17</v>
      </c>
      <c r="MH470" s="1">
        <f t="shared" ref="MH470:OS473" si="1455">IF(IF($B470&gt;MH$2,1/(1+EXP(-$B$10*(SUM($B$2*(1-(YEAR($B470)-YEAR(MH$2))/173),IF(OR(IF($L470&lt;&gt;".",$L470 = MH$23,FALSE),OR(IF($L470&lt;&gt;".",$L470 = MH$26,FALSE),IF($L470&lt;&gt;".",$L470 = MH$29,FALSE))),$B$4,0),IF(OR(IF($M470&lt;&gt;".",$M470 = MH$24,FALSE),OR(IF($M470&lt;&gt;".",$M470 = MH$27,FALSE),IF($M470&lt;&gt;".",$M470 = MH$30,FALSE))),$B$5,0),IF(OR(IF($N470&lt;&gt;".",$N470 = MH$25,FALSE),OR(IF($N470&lt;&gt;".",$N470 = MH$28,FALSE),IF($N470&lt;&gt;".",$N470 = MH$31,FALSE))),$B$6,0),$B$7*SUM(IF(AND($D470 =MH$4,$D470&lt;&gt;9999),$B$22,IF(OR($D470 = 1,$D470 =2),-$B$22,0)),IF(AND($E470 =MH$5,$E470&lt;&gt;9999),$B$21,IF(OR($E470 = 1,$E470 =2),-$B$21,0)),IF(AND($F470 =MH$6,$F470&lt;&gt;9999),$B$20,IF(OR($F470 = 1,$F470 =2),-$B$20,0)),IF(AND($G470 =MH$8,$G470&lt;&gt;9999),$B$27,IF(OR($G470 = 1,$G470 =2),-$B$27,0)),IF(AND($H470 =MH$9,$H470&lt;&gt;9999),$B$23,IF(OR($H470 = 1,$H470 =2),-$B$23,0)),IF(AND($I470 =MH$10,$I470&lt;&gt;9999),$B$25,IF(OR($I470 = 1,$I470 =2),-$B$25,0)),IF(AND($J470 =MH$19,$J470&lt;&gt;9999),$B$24,IF(OR($J470 = 1,$J470 =2),-$B$24,0)),IF(AND($K470 =MH$20,$K470&lt;&gt;9999),$B$26,IF(OR($K470 = 1,$K470 =2),-$B$26,0))),IF($O470=MH$32,$B$3,0))-$B$11))),"")&gt;0,IF($B470&gt;MH$2,1/(1+EXP(-$B$10*(SUM($B$2*(1-(YEAR($B470)-YEAR(MH$2))/173),IF(OR(IF($L470&lt;&gt;".",$L470 = MH$23,FALSE),OR(IF($L470&lt;&gt;".",$L470 = MH$26,FALSE),IF($L470&lt;&gt;".",$L470 = MH$29,FALSE))),$B$4,0),IF(OR(IF($M470&lt;&gt;".",$M470 = MH$24,FALSE),OR(IF($M470&lt;&gt;".",$M470 = MH$27,FALSE),IF($M470&lt;&gt;".",$M470 = MH$30,FALSE))),$B$5,0),IF(OR(IF($N470&lt;&gt;".",$N470 = MH$25,FALSE),OR(IF($N470&lt;&gt;".",$N470 = MH$28,FALSE),IF($N470&lt;&gt;".",$N470 = MH$31,FALSE))),$B$6,0),$B$7*SUM(IF(AND($D470 =MH$4,$D470&lt;&gt;9999),$B$22,IF(OR($D470 = 1,$D470 =2),-$B$22,0)),IF(AND($E470 =MH$5,$E470&lt;&gt;9999),$B$21,IF(OR($E470 = 1,$E470 =2),-$B$21,0)),IF(AND($F470 =MH$6,$F470&lt;&gt;9999),$B$20,IF(OR($F470 = 1,$F470 =2),-$B$20,0)),IF(AND($G470 =MH$8,$G470&lt;&gt;9999),$B$27,IF(OR($G470 = 1,$G470 =2),-$B$27,0)),IF(AND($H470 =MH$9,$H470&lt;&gt;9999),$B$23,IF(OR($H470 = 1,$H470 =2),-$B$23,0)),IF(AND($I470 =MH$10,$I470&lt;&gt;9999),$B$25,IF(OR($I470 = 1,$I470 =2),-$B$25,0)),IF(AND($J470 =MH$19,$J470&lt;&gt;9999),$B$24,IF(OR($J470 = 1,$J470 =2),-$B$24,0)),IF(AND($K470 =MH$20,$K470&lt;&gt;9999),$B$26,IF(OR($K470 = 1,$K470 =2),-$B$26,0))),IF($O470=MH$32,$B$3,0))-$B$11))),""),"")</f>
        <v>3.634469500131473E-19</v>
      </c>
      <c r="MI470" s="1">
        <f t="shared" si="1455"/>
        <v>4.5206104687375096E-21</v>
      </c>
      <c r="MJ470" s="1">
        <f t="shared" si="1455"/>
        <v>3.9832653890664897E-19</v>
      </c>
      <c r="MK470" s="1">
        <f t="shared" si="1455"/>
        <v>1.0708826972019655E-13</v>
      </c>
      <c r="ML470" s="1">
        <f t="shared" si="1455"/>
        <v>4.5206104687375096E-21</v>
      </c>
      <c r="MM470" s="1">
        <f t="shared" si="1455"/>
        <v>8.6721258146764723E-21</v>
      </c>
      <c r="MN470" s="1">
        <f t="shared" si="1455"/>
        <v>4.9544482948397983E-21</v>
      </c>
      <c r="MO470" s="1">
        <f t="shared" si="1455"/>
        <v>4.3655348212885157E-19</v>
      </c>
      <c r="MP470" s="1">
        <f t="shared" si="1455"/>
        <v>4.3655348212885157E-19</v>
      </c>
      <c r="MQ470" s="1">
        <f t="shared" si="1455"/>
        <v>1.6146674080656739E-17</v>
      </c>
      <c r="MR470" s="1">
        <f t="shared" si="1455"/>
        <v>9.0428534659691775E-16</v>
      </c>
      <c r="MS470" s="1">
        <f t="shared" si="1455"/>
        <v>9.0664187215829691E-11</v>
      </c>
      <c r="MT470" s="1">
        <f t="shared" si="1455"/>
        <v>1.5869602255945787E-10</v>
      </c>
      <c r="MU470" s="1">
        <f t="shared" si="1455"/>
        <v>9.0664187215829691E-11</v>
      </c>
      <c r="MV470" s="1">
        <f t="shared" si="1455"/>
        <v>1.5869602255945787E-10</v>
      </c>
      <c r="MW470" s="1">
        <f t="shared" si="1455"/>
        <v>9.0664187215829691E-11</v>
      </c>
      <c r="MX470" s="1">
        <f t="shared" si="1455"/>
        <v>4.7023898751247722E-12</v>
      </c>
      <c r="MY470" s="1">
        <f t="shared" si="1455"/>
        <v>1.6146674080656739E-17</v>
      </c>
      <c r="MZ470" s="1">
        <f t="shared" si="1455"/>
        <v>1.6146674080656739E-17</v>
      </c>
      <c r="NA470" s="1">
        <f t="shared" si="1455"/>
        <v>5.2436522786043881E-19</v>
      </c>
      <c r="NB470" s="1">
        <f t="shared" si="1455"/>
        <v>5.2436522786043881E-19</v>
      </c>
      <c r="NC470" s="1">
        <f t="shared" si="1455"/>
        <v>1.0416504311618431E-20</v>
      </c>
      <c r="ND470" s="1">
        <f t="shared" si="1455"/>
        <v>5.1536728633422587E-12</v>
      </c>
      <c r="NE470" s="1">
        <f t="shared" si="1455"/>
        <v>1.5999057058227738E-15</v>
      </c>
      <c r="NF470" s="1">
        <f t="shared" si="1455"/>
        <v>5.2436522786043881E-19</v>
      </c>
      <c r="NG470" s="1">
        <f t="shared" si="1455"/>
        <v>5.2436522786043881E-19</v>
      </c>
      <c r="NH470" s="1">
        <f t="shared" si="1455"/>
        <v>4.8251147552676932E-16</v>
      </c>
      <c r="NI470" s="1">
        <f t="shared" si="1455"/>
        <v>4.8251147552676932E-16</v>
      </c>
      <c r="NJ470" s="1">
        <f t="shared" si="1455"/>
        <v>1.5962750986716341E-12</v>
      </c>
      <c r="NK470" s="1">
        <f t="shared" si="1455"/>
        <v>1.7696251959657366E-17</v>
      </c>
      <c r="NL470" s="1">
        <f t="shared" si="1455"/>
        <v>1.9738861504155443E-12</v>
      </c>
      <c r="NM470" s="1">
        <f t="shared" si="1455"/>
        <v>3.1238022875600059E-14</v>
      </c>
      <c r="NN470" s="1">
        <f t="shared" si="1455"/>
        <v>1.9061736862453317E-10</v>
      </c>
      <c r="NO470" s="1">
        <f t="shared" si="1455"/>
        <v>6.5221373804954581E-21</v>
      </c>
      <c r="NP470" s="1">
        <f t="shared" si="1455"/>
        <v>5.6482649647684928E-12</v>
      </c>
      <c r="NQ470" s="1">
        <f t="shared" si="1455"/>
        <v>6.5221373804954581E-21</v>
      </c>
      <c r="NR470" s="1">
        <f t="shared" si="1455"/>
        <v>1.9394541058757916E-17</v>
      </c>
      <c r="NS470" s="1">
        <f t="shared" si="1455"/>
        <v>1.0890108344917695E-10</v>
      </c>
      <c r="NT470" s="1">
        <f t="shared" si="1455"/>
        <v>1.2511760598576286E-20</v>
      </c>
      <c r="NU470" s="1">
        <f t="shared" si="1455"/>
        <v>7.1480594594409326E-21</v>
      </c>
      <c r="NV470" s="1">
        <f t="shared" si="1455"/>
        <v>2.089106998849979E-10</v>
      </c>
      <c r="NW470" s="1">
        <f t="shared" si="1455"/>
        <v>1.0954029276605429E-12</v>
      </c>
      <c r="NX470" s="1">
        <f t="shared" si="1455"/>
        <v>2.1255813023987499E-17</v>
      </c>
      <c r="NY470" s="1">
        <f t="shared" si="1455"/>
        <v>2.1255813023987499E-17</v>
      </c>
      <c r="NZ470" s="1">
        <f t="shared" si="1455"/>
        <v>2.089106998849979E-10</v>
      </c>
      <c r="OA470" s="1">
        <f t="shared" si="1455"/>
        <v>1.2005274961515104E-12</v>
      </c>
      <c r="OB470" s="1">
        <f t="shared" si="1455"/>
        <v>2.4779256111266872E-10</v>
      </c>
      <c r="OC470" s="1">
        <f t="shared" si="1455"/>
        <v>2.2895962126268582E-10</v>
      </c>
      <c r="OD470" s="1">
        <f t="shared" si="1455"/>
        <v>2.2895962126268582E-10</v>
      </c>
      <c r="OE470" s="1">
        <f t="shared" si="1455"/>
        <v>7.6996207349227569E-14</v>
      </c>
      <c r="OF470" s="1">
        <f t="shared" si="1455"/>
        <v>1.433596204557472E-10</v>
      </c>
      <c r="OG470" s="1">
        <f t="shared" si="1455"/>
        <v>8.4385445472157461E-14</v>
      </c>
      <c r="OH470" s="1">
        <f t="shared" si="1455"/>
        <v>8.4385445472157461E-14</v>
      </c>
      <c r="OI470" s="1">
        <f t="shared" si="1455"/>
        <v>2.7501433131000042E-10</v>
      </c>
      <c r="OJ470" s="1">
        <f t="shared" si="1455"/>
        <v>1.571176795740261E-10</v>
      </c>
      <c r="OK470" s="1">
        <f t="shared" si="1455"/>
        <v>1.571176795740261E-10</v>
      </c>
      <c r="OL470" s="1">
        <f t="shared" si="1455"/>
        <v>1.571176795740261E-10</v>
      </c>
      <c r="OM470" s="1">
        <f t="shared" si="1455"/>
        <v>3.4400369114299003E-19</v>
      </c>
      <c r="ON470" s="1">
        <f t="shared" si="1455"/>
        <v>9.4098521215733737E-21</v>
      </c>
      <c r="OO470" s="1">
        <f t="shared" si="1455"/>
        <v>1.571176795740261E-10</v>
      </c>
      <c r="OP470" s="1">
        <f t="shared" si="1455"/>
        <v>1.571176795740261E-10</v>
      </c>
      <c r="OQ470" s="1">
        <f t="shared" si="1455"/>
        <v>2.7981588347780462E-17</v>
      </c>
      <c r="OR470" s="1">
        <f t="shared" si="1455"/>
        <v>1.6470738342506661E-20</v>
      </c>
      <c r="OS470" s="1">
        <f t="shared" si="1455"/>
        <v>3.0666949438642477E-17</v>
      </c>
      <c r="OT470" s="1">
        <f t="shared" si="1418"/>
        <v>1.7219608391969818E-10</v>
      </c>
      <c r="OU470" s="1">
        <f t="shared" si="1418"/>
        <v>9.0870552514949371E-19</v>
      </c>
      <c r="OV470" s="1">
        <f t="shared" si="1418"/>
        <v>1.0312904887698527E-20</v>
      </c>
      <c r="OW470" s="1">
        <f t="shared" si="1418"/>
        <v>9.7882340557072272E-12</v>
      </c>
      <c r="OX470" s="1">
        <f t="shared" si="1418"/>
        <v>1.8872154551688309E-10</v>
      </c>
      <c r="OY470" s="1">
        <f t="shared" si="1418"/>
        <v>1.1302622596892859E-20</v>
      </c>
      <c r="OZ470" s="1">
        <f t="shared" si="1418"/>
        <v>1.1302622596892859E-20</v>
      </c>
      <c r="PA470" s="1">
        <f t="shared" si="1412"/>
        <v>1.8823102423950081E-15</v>
      </c>
      <c r="PB470" s="1">
        <f t="shared" si="1412"/>
        <v>1.8872154551688309E-10</v>
      </c>
      <c r="PC470" s="1">
        <f t="shared" si="1450"/>
        <v>3.3610021567873321E-17</v>
      </c>
      <c r="PD470" s="1">
        <f t="shared" si="1450"/>
        <v>3.3610021567873321E-17</v>
      </c>
      <c r="PE470" s="1">
        <f t="shared" si="1450"/>
        <v>3.3610021567873321E-17</v>
      </c>
      <c r="PF470" s="1">
        <f t="shared" si="1450"/>
        <v>9.9591295704931096E-19</v>
      </c>
      <c r="PG470" s="1">
        <f t="shared" si="1450"/>
        <v>3.0927338880519253E-14</v>
      </c>
      <c r="PH470" s="1">
        <f t="shared" si="1450"/>
        <v>3.0927338880519253E-14</v>
      </c>
      <c r="PI470" s="1">
        <f t="shared" si="1450"/>
        <v>3.0927338880519253E-14</v>
      </c>
      <c r="PJ470" s="1">
        <f t="shared" si="1450"/>
        <v>1.1302622596892859E-20</v>
      </c>
      <c r="PK470" s="1">
        <f t="shared" si="1450"/>
        <v>1.8823102423950081E-15</v>
      </c>
      <c r="PL470" s="1">
        <f t="shared" si="1450"/>
        <v>9.1642123632573852E-16</v>
      </c>
      <c r="PM470" s="1">
        <f t="shared" si="1450"/>
        <v>3.6835536969630676E-17</v>
      </c>
      <c r="PN470" s="1">
        <f t="shared" si="1450"/>
        <v>2.168241786676998E-20</v>
      </c>
      <c r="PO470" s="1">
        <f t="shared" si="1450"/>
        <v>4.1087319751705114E-12</v>
      </c>
      <c r="PP470" s="1">
        <f t="shared" si="1450"/>
        <v>3.620345078827433E-10</v>
      </c>
      <c r="PQ470" s="1">
        <f t="shared" si="1450"/>
        <v>3.620345078827433E-10</v>
      </c>
      <c r="PR470" s="1">
        <f t="shared" si="1450"/>
        <v>3.6835536969630676E-17</v>
      </c>
      <c r="PS470" s="1">
        <f t="shared" si="1450"/>
        <v>3.6835536969630676E-17</v>
      </c>
      <c r="PT470" s="1">
        <f t="shared" si="1450"/>
        <v>5.6941129717286536E-18</v>
      </c>
      <c r="PU470" s="1">
        <f t="shared" si="1450"/>
        <v>3.6835536969630676E-17</v>
      </c>
      <c r="PV470" s="1">
        <f t="shared" si="1450"/>
        <v>4.1804674753420104E-19</v>
      </c>
      <c r="PW470" s="1">
        <f t="shared" si="1450"/>
        <v>1.0914895866353755E-18</v>
      </c>
      <c r="PX470" s="1">
        <f t="shared" si="1450"/>
        <v>3.6835536969630676E-17</v>
      </c>
      <c r="PY470" s="1">
        <f t="shared" si="1450"/>
        <v>1.3453763221367365E-15</v>
      </c>
      <c r="PZ470" s="1">
        <f t="shared" si="1450"/>
        <v>3.6835536969630676E-17</v>
      </c>
      <c r="QA470" s="1">
        <f t="shared" si="1450"/>
        <v>2.0683293679799177E-10</v>
      </c>
      <c r="QB470" s="1">
        <f t="shared" si="1450"/>
        <v>2.0683293679799177E-10</v>
      </c>
      <c r="QC470" s="1">
        <f t="shared" si="1450"/>
        <v>4.0370601402350555E-17</v>
      </c>
      <c r="QD470" s="1">
        <f t="shared" si="1450"/>
        <v>4.0370601402350555E-17</v>
      </c>
      <c r="QE470" s="1">
        <f t="shared" si="1450"/>
        <v>3.7148303158910155E-14</v>
      </c>
      <c r="QF470" s="1">
        <f t="shared" si="1450"/>
        <v>2.2668245762421673E-10</v>
      </c>
      <c r="QG470" s="1">
        <f t="shared" si="1450"/>
        <v>2.3763254757498137E-20</v>
      </c>
      <c r="QH470" s="1">
        <f t="shared" si="1450"/>
        <v>3.7148303158910155E-14</v>
      </c>
      <c r="QI470" s="1">
        <f t="shared" si="1450"/>
        <v>4.0370601402350555E-17</v>
      </c>
      <c r="QJ470" s="1">
        <f t="shared" si="1450"/>
        <v>3.7148303158910155E-14</v>
      </c>
      <c r="QK470" s="1">
        <f t="shared" si="1450"/>
        <v>4.0370601402350555E-17</v>
      </c>
      <c r="QL470" s="1">
        <f t="shared" si="1450"/>
        <v>4.0370601402350555E-17</v>
      </c>
      <c r="QM470" s="1">
        <f t="shared" si="1450"/>
        <v>3.7148303158910155E-14</v>
      </c>
      <c r="QN470" s="1">
        <f t="shared" si="1450"/>
        <v>1.1757115201402017E-11</v>
      </c>
      <c r="QO470" s="1">
        <f t="shared" si="1450"/>
        <v>1.3576119573113394E-20</v>
      </c>
      <c r="QP470" s="1">
        <f t="shared" si="1450"/>
        <v>1.4879004270486829E-20</v>
      </c>
      <c r="QQ470" s="1">
        <f t="shared" si="1450"/>
        <v>2.6043787189213683E-20</v>
      </c>
      <c r="QR470" s="1">
        <f t="shared" si="1450"/>
        <v>2.6043787189213683E-20</v>
      </c>
      <c r="QS470" s="1">
        <f t="shared" si="1450"/>
        <v>1.4879004270486829E-20</v>
      </c>
      <c r="QT470" s="1" t="str">
        <f t="shared" si="1450"/>
        <v/>
      </c>
      <c r="QU470" s="1" t="str">
        <f t="shared" si="1450"/>
        <v/>
      </c>
      <c r="QV470" s="1" t="str">
        <f t="shared" si="1450"/>
        <v/>
      </c>
      <c r="QW470" s="1" t="str">
        <f t="shared" si="1450"/>
        <v/>
      </c>
      <c r="QX470" s="1" t="str">
        <f t="shared" si="1450"/>
        <v/>
      </c>
      <c r="QY470" s="1" t="str">
        <f t="shared" si="1450"/>
        <v/>
      </c>
      <c r="QZ470" s="1" t="str">
        <f t="shared" si="1450"/>
        <v/>
      </c>
      <c r="RA470" s="1" t="str">
        <f t="shared" si="1450"/>
        <v/>
      </c>
      <c r="RB470" s="1" t="str">
        <f t="shared" si="1450"/>
        <v/>
      </c>
      <c r="RC470" s="1" t="str">
        <f t="shared" si="1450"/>
        <v/>
      </c>
      <c r="RD470" s="1" t="str">
        <f t="shared" si="1450"/>
        <v/>
      </c>
      <c r="RE470" s="1" t="str">
        <f t="shared" si="1450"/>
        <v/>
      </c>
      <c r="RF470" s="1" t="str">
        <f t="shared" si="1450"/>
        <v/>
      </c>
      <c r="RG470" s="1" t="str">
        <f t="shared" si="1450"/>
        <v/>
      </c>
      <c r="RH470" s="1" t="str">
        <f t="shared" si="1450"/>
        <v/>
      </c>
      <c r="RI470" s="1" t="str">
        <f t="shared" si="1450"/>
        <v/>
      </c>
      <c r="RJ470" s="1" t="str">
        <f t="shared" si="1450"/>
        <v/>
      </c>
      <c r="RK470" s="1" t="str">
        <f t="shared" si="1450"/>
        <v/>
      </c>
      <c r="RL470" s="1" t="str">
        <f t="shared" si="1450"/>
        <v/>
      </c>
      <c r="RM470" s="1" t="str">
        <f t="shared" si="1450"/>
        <v/>
      </c>
      <c r="RN470" s="1" t="str">
        <f t="shared" si="1450"/>
        <v/>
      </c>
      <c r="RO470" s="1" t="str">
        <f t="shared" si="1448"/>
        <v/>
      </c>
      <c r="RP470" s="1" t="str">
        <f t="shared" si="1448"/>
        <v/>
      </c>
      <c r="RQ470" s="1" t="str">
        <f t="shared" si="1448"/>
        <v/>
      </c>
      <c r="RR470" s="1" t="str">
        <f t="shared" si="1448"/>
        <v/>
      </c>
      <c r="RS470" s="1" t="str">
        <f t="shared" si="1448"/>
        <v/>
      </c>
      <c r="RT470" s="1" t="str">
        <f t="shared" si="1448"/>
        <v/>
      </c>
      <c r="RU470" s="1" t="str">
        <f t="shared" si="1448"/>
        <v/>
      </c>
      <c r="RV470" s="1" t="str">
        <f t="shared" si="1448"/>
        <v/>
      </c>
      <c r="RW470" s="1" t="str">
        <f t="shared" si="1448"/>
        <v/>
      </c>
      <c r="RX470" s="1" t="str">
        <f t="shared" si="1448"/>
        <v/>
      </c>
      <c r="RY470" s="1" t="str">
        <f t="shared" si="1448"/>
        <v/>
      </c>
      <c r="RZ470" s="1" t="str">
        <f t="shared" si="1448"/>
        <v/>
      </c>
      <c r="SA470" s="1" t="str">
        <f t="shared" si="1448"/>
        <v/>
      </c>
      <c r="SB470" s="1" t="str">
        <f t="shared" si="1448"/>
        <v/>
      </c>
      <c r="SC470" s="1" t="str">
        <f t="shared" si="1448"/>
        <v/>
      </c>
      <c r="SD470" s="1" t="str">
        <f t="shared" si="1448"/>
        <v/>
      </c>
      <c r="SE470" s="1" t="str">
        <f t="shared" si="1448"/>
        <v/>
      </c>
      <c r="SF470" s="1" t="str">
        <f t="shared" si="1448"/>
        <v/>
      </c>
      <c r="SG470" s="1" t="str">
        <f t="shared" si="1448"/>
        <v/>
      </c>
      <c r="SH470" s="1" t="str">
        <f t="shared" si="1448"/>
        <v/>
      </c>
      <c r="SI470" s="1" t="str">
        <f t="shared" si="1448"/>
        <v/>
      </c>
      <c r="SJ470" s="1" t="str">
        <f t="shared" si="1448"/>
        <v/>
      </c>
      <c r="SK470" s="1" t="str">
        <f t="shared" si="1448"/>
        <v/>
      </c>
      <c r="SL470" s="1" t="str">
        <f t="shared" si="1448"/>
        <v/>
      </c>
      <c r="SM470" s="1" t="str">
        <f t="shared" si="1448"/>
        <v/>
      </c>
      <c r="SN470" s="1" t="str">
        <f t="shared" si="1448"/>
        <v/>
      </c>
      <c r="SO470" s="1" t="str">
        <f t="shared" si="1448"/>
        <v/>
      </c>
      <c r="SP470" s="1" t="str">
        <f t="shared" si="1448"/>
        <v/>
      </c>
      <c r="SQ470" s="1" t="str">
        <f t="shared" si="1448"/>
        <v/>
      </c>
      <c r="SR470" s="1" t="str">
        <f t="shared" si="1448"/>
        <v/>
      </c>
      <c r="SS470" s="1" t="str">
        <f t="shared" si="1448"/>
        <v/>
      </c>
      <c r="ST470" s="1" t="str">
        <f t="shared" si="1448"/>
        <v/>
      </c>
      <c r="SU470" s="1" t="str">
        <f t="shared" si="1448"/>
        <v/>
      </c>
      <c r="SV470" s="1" t="str">
        <f t="shared" si="1448"/>
        <v/>
      </c>
      <c r="SW470" s="1" t="str">
        <f t="shared" si="1448"/>
        <v/>
      </c>
      <c r="SX470" s="1" t="str">
        <f t="shared" si="1448"/>
        <v/>
      </c>
      <c r="SY470" s="1" t="str">
        <f t="shared" si="1448"/>
        <v/>
      </c>
      <c r="SZ470" s="1" t="str">
        <f t="shared" si="1448"/>
        <v/>
      </c>
      <c r="TA470" s="1" t="str">
        <f t="shared" si="1448"/>
        <v/>
      </c>
      <c r="TB470" s="1" t="str">
        <f t="shared" si="1448"/>
        <v/>
      </c>
      <c r="TC470" s="1" t="str">
        <f t="shared" si="1448"/>
        <v/>
      </c>
      <c r="TD470" s="1" t="str">
        <f t="shared" si="1448"/>
        <v/>
      </c>
      <c r="TE470" s="1" t="str">
        <f t="shared" si="1448"/>
        <v/>
      </c>
      <c r="TF470" s="1" t="str">
        <f t="shared" si="1448"/>
        <v/>
      </c>
      <c r="TG470" s="1" t="str">
        <f t="shared" si="1448"/>
        <v/>
      </c>
      <c r="TH470" s="1" t="str">
        <f t="shared" si="1448"/>
        <v/>
      </c>
      <c r="TI470" s="1" t="str">
        <f t="shared" si="1448"/>
        <v/>
      </c>
      <c r="TJ470" s="1" t="str">
        <f t="shared" si="1448"/>
        <v/>
      </c>
      <c r="TK470" s="1" t="str">
        <f t="shared" si="1448"/>
        <v/>
      </c>
      <c r="TL470" s="1" t="str">
        <f t="shared" si="1448"/>
        <v/>
      </c>
      <c r="TM470" s="1" t="str">
        <f t="shared" si="1448"/>
        <v/>
      </c>
      <c r="TN470" s="1" t="str">
        <f t="shared" si="1448"/>
        <v/>
      </c>
      <c r="TO470" s="1" t="str">
        <f t="shared" si="1448"/>
        <v/>
      </c>
      <c r="TP470" s="1" t="str">
        <f t="shared" si="1448"/>
        <v/>
      </c>
      <c r="TQ470" s="1" t="str">
        <f t="shared" si="1448"/>
        <v/>
      </c>
      <c r="TR470" s="1" t="str">
        <f t="shared" si="1448"/>
        <v/>
      </c>
      <c r="TS470" s="1" t="str">
        <f t="shared" si="1448"/>
        <v/>
      </c>
      <c r="TT470" s="1" t="str">
        <f t="shared" si="1448"/>
        <v/>
      </c>
      <c r="TU470" s="1" t="str">
        <f t="shared" si="1448"/>
        <v/>
      </c>
      <c r="TV470" s="1" t="str">
        <f t="shared" si="1448"/>
        <v/>
      </c>
      <c r="TW470" s="1" t="str">
        <f t="shared" si="1448"/>
        <v/>
      </c>
      <c r="TX470" s="1" t="str">
        <f t="shared" si="1448"/>
        <v/>
      </c>
      <c r="TY470" s="1" t="str">
        <f t="shared" si="1448"/>
        <v/>
      </c>
      <c r="TZ470" s="1" t="str">
        <f t="shared" si="1419"/>
        <v/>
      </c>
      <c r="UA470" s="1" t="str">
        <f t="shared" si="1419"/>
        <v/>
      </c>
      <c r="UB470" s="1" t="str">
        <f t="shared" si="1419"/>
        <v/>
      </c>
      <c r="UC470" s="1" t="str">
        <f t="shared" si="1419"/>
        <v/>
      </c>
      <c r="UD470" s="1" t="str">
        <f t="shared" si="1419"/>
        <v/>
      </c>
      <c r="UE470" s="1" t="str">
        <f t="shared" si="1419"/>
        <v/>
      </c>
      <c r="UF470" s="1" t="str">
        <f t="shared" si="1414"/>
        <v/>
      </c>
      <c r="UG470" s="1" t="str">
        <f t="shared" si="1414"/>
        <v/>
      </c>
      <c r="UH470" s="1" t="str">
        <f t="shared" si="1449"/>
        <v/>
      </c>
      <c r="UI470" s="1" t="str">
        <f t="shared" si="1449"/>
        <v/>
      </c>
      <c r="UJ470" s="1" t="str">
        <f t="shared" si="1449"/>
        <v/>
      </c>
      <c r="UK470" s="1" t="str">
        <f t="shared" si="1449"/>
        <v/>
      </c>
      <c r="UL470" s="1" t="str">
        <f t="shared" si="1449"/>
        <v/>
      </c>
      <c r="UM470" s="1" t="str">
        <f t="shared" si="1449"/>
        <v/>
      </c>
      <c r="UN470" s="1" t="str">
        <f t="shared" si="1449"/>
        <v/>
      </c>
      <c r="UO470" s="1" t="str">
        <f t="shared" si="1449"/>
        <v/>
      </c>
      <c r="UP470" s="1" t="str">
        <f t="shared" si="1449"/>
        <v/>
      </c>
      <c r="UQ470" s="1" t="str">
        <f t="shared" si="1449"/>
        <v/>
      </c>
      <c r="UR470" s="1" t="str">
        <f t="shared" si="1449"/>
        <v/>
      </c>
      <c r="US470" s="1" t="str">
        <f t="shared" si="1449"/>
        <v/>
      </c>
      <c r="UT470" s="1" t="str">
        <f t="shared" si="1449"/>
        <v/>
      </c>
      <c r="UU470" s="1" t="str">
        <f t="shared" si="1449"/>
        <v/>
      </c>
      <c r="UV470" s="1" t="str">
        <f t="shared" si="1449"/>
        <v/>
      </c>
      <c r="UW470" s="1" t="str">
        <f t="shared" si="1449"/>
        <v/>
      </c>
      <c r="UX470" s="1" t="str">
        <f t="shared" si="1449"/>
        <v/>
      </c>
      <c r="UY470" s="1" t="str">
        <f t="shared" si="1449"/>
        <v/>
      </c>
      <c r="UZ470" s="1" t="str">
        <f t="shared" si="1449"/>
        <v/>
      </c>
      <c r="VA470" s="1" t="str">
        <f t="shared" si="1449"/>
        <v/>
      </c>
      <c r="VB470" s="1" t="str">
        <f t="shared" si="1449"/>
        <v/>
      </c>
      <c r="VC470" s="1" t="str">
        <f t="shared" si="1449"/>
        <v/>
      </c>
      <c r="VD470" s="1" t="str">
        <f t="shared" si="1449"/>
        <v/>
      </c>
      <c r="VE470" s="1" t="str">
        <f t="shared" si="1449"/>
        <v/>
      </c>
      <c r="VF470" s="1" t="str">
        <f t="shared" si="1449"/>
        <v/>
      </c>
      <c r="VG470" s="1" t="str">
        <f t="shared" si="1449"/>
        <v/>
      </c>
      <c r="VH470" s="1" t="str">
        <f t="shared" si="1449"/>
        <v/>
      </c>
      <c r="VI470" s="1" t="str">
        <f t="shared" si="1449"/>
        <v/>
      </c>
      <c r="VJ470" s="1" t="str">
        <f t="shared" si="1449"/>
        <v/>
      </c>
      <c r="VK470" s="1" t="str">
        <f t="shared" si="1449"/>
        <v/>
      </c>
      <c r="VL470" s="1" t="str">
        <f t="shared" si="1449"/>
        <v/>
      </c>
      <c r="VM470" s="1" t="str">
        <f t="shared" si="1449"/>
        <v/>
      </c>
      <c r="VN470" s="1" t="str">
        <f t="shared" si="1449"/>
        <v/>
      </c>
      <c r="VO470" s="1" t="str">
        <f t="shared" si="1449"/>
        <v/>
      </c>
      <c r="VP470" s="1" t="str">
        <f t="shared" si="1449"/>
        <v/>
      </c>
      <c r="VQ470" s="1" t="str">
        <f t="shared" si="1449"/>
        <v/>
      </c>
      <c r="VR470" s="1" t="str">
        <f t="shared" si="1449"/>
        <v/>
      </c>
      <c r="VS470" s="1" t="str">
        <f t="shared" si="1449"/>
        <v/>
      </c>
      <c r="VT470" s="1" t="str">
        <f t="shared" si="1449"/>
        <v/>
      </c>
      <c r="VU470" s="1" t="str">
        <f t="shared" si="1449"/>
        <v/>
      </c>
      <c r="VV470" s="1" t="str">
        <f t="shared" si="1449"/>
        <v/>
      </c>
      <c r="VW470" s="1" t="str">
        <f t="shared" si="1449"/>
        <v/>
      </c>
      <c r="VX470" s="1" t="str">
        <f t="shared" si="1449"/>
        <v/>
      </c>
      <c r="VY470" s="1" t="str">
        <f t="shared" si="1449"/>
        <v/>
      </c>
      <c r="VZ470" s="1" t="str">
        <f t="shared" si="1449"/>
        <v/>
      </c>
      <c r="WA470" s="1" t="str">
        <f t="shared" si="1449"/>
        <v/>
      </c>
      <c r="WB470" s="1" t="str">
        <f t="shared" si="1449"/>
        <v/>
      </c>
      <c r="WC470" s="1" t="str">
        <f t="shared" si="1449"/>
        <v/>
      </c>
      <c r="WD470" s="1" t="str">
        <f t="shared" si="1449"/>
        <v/>
      </c>
      <c r="WE470" s="1" t="str">
        <f t="shared" si="1449"/>
        <v/>
      </c>
      <c r="WF470" s="1" t="str">
        <f t="shared" si="1449"/>
        <v/>
      </c>
      <c r="WG470" s="1" t="str">
        <f t="shared" si="1449"/>
        <v/>
      </c>
      <c r="WH470" s="1" t="str">
        <f t="shared" si="1449"/>
        <v/>
      </c>
      <c r="WI470" s="1" t="str">
        <f t="shared" si="1449"/>
        <v/>
      </c>
      <c r="WJ470" s="1" t="str">
        <f t="shared" si="1449"/>
        <v/>
      </c>
      <c r="WK470" s="1" t="str">
        <f t="shared" si="1449"/>
        <v/>
      </c>
      <c r="WL470" s="1" t="str">
        <f t="shared" si="1449"/>
        <v/>
      </c>
      <c r="WM470" s="1" t="str">
        <f t="shared" si="1449"/>
        <v/>
      </c>
      <c r="WN470" s="1" t="str">
        <f t="shared" si="1449"/>
        <v/>
      </c>
      <c r="WO470" s="1" t="str">
        <f t="shared" si="1449"/>
        <v/>
      </c>
      <c r="WP470" s="1" t="str">
        <f t="shared" si="1449"/>
        <v/>
      </c>
      <c r="WQ470" s="1" t="str">
        <f t="shared" si="1449"/>
        <v/>
      </c>
      <c r="WR470" s="1" t="str">
        <f t="shared" si="1449"/>
        <v/>
      </c>
      <c r="WS470" s="1" t="str">
        <f t="shared" ref="WS470:ZD474" si="1456">IF(IF($B470&gt;WS$2,1/(1+EXP(-$B$10*(SUM($B$2*(1-(YEAR($B470)-YEAR(WS$2))/173),IF(OR(IF($L470&lt;&gt;".",$L470 = WS$23,FALSE),OR(IF($L470&lt;&gt;".",$L470 = WS$26,FALSE),IF($L470&lt;&gt;".",$L470 = WS$29,FALSE))),$B$4,0),IF(OR(IF($M470&lt;&gt;".",$M470 = WS$24,FALSE),OR(IF($M470&lt;&gt;".",$M470 = WS$27,FALSE),IF($M470&lt;&gt;".",$M470 = WS$30,FALSE))),$B$5,0),IF(OR(IF($N470&lt;&gt;".",$N470 = WS$25,FALSE),OR(IF($N470&lt;&gt;".",$N470 = WS$28,FALSE),IF($N470&lt;&gt;".",$N470 = WS$31,FALSE))),$B$6,0),$B$7*SUM(IF(AND($D470 =WS$4,$D470&lt;&gt;9999),$B$22,IF(OR($D470 = 1,$D470 =2),-$B$22,0)),IF(AND($E470 =WS$5,$E470&lt;&gt;9999),$B$21,IF(OR($E470 = 1,$E470 =2),-$B$21,0)),IF(AND($F470 =WS$6,$F470&lt;&gt;9999),$B$20,IF(OR($F470 = 1,$F470 =2),-$B$20,0)),IF(AND($G470 =WS$8,$G470&lt;&gt;9999),$B$27,IF(OR($G470 = 1,$G470 =2),-$B$27,0)),IF(AND($H470 =WS$9,$H470&lt;&gt;9999),$B$23,IF(OR($H470 = 1,$H470 =2),-$B$23,0)),IF(AND($I470 =WS$10,$I470&lt;&gt;9999),$B$25,IF(OR($I470 = 1,$I470 =2),-$B$25,0)),IF(AND($J470 =WS$19,$J470&lt;&gt;9999),$B$24,IF(OR($J470 = 1,$J470 =2),-$B$24,0)),IF(AND($K470 =WS$20,$K470&lt;&gt;9999),$B$26,IF(OR($K470 = 1,$K470 =2),-$B$26,0))),IF($O470=WS$32,$B$3,0))-$B$11))),"")&gt;0,IF($B470&gt;WS$2,1/(1+EXP(-$B$10*(SUM($B$2*(1-(YEAR($B470)-YEAR(WS$2))/173),IF(OR(IF($L470&lt;&gt;".",$L470 = WS$23,FALSE),OR(IF($L470&lt;&gt;".",$L470 = WS$26,FALSE),IF($L470&lt;&gt;".",$L470 = WS$29,FALSE))),$B$4,0),IF(OR(IF($M470&lt;&gt;".",$M470 = WS$24,FALSE),OR(IF($M470&lt;&gt;".",$M470 = WS$27,FALSE),IF($M470&lt;&gt;".",$M470 = WS$30,FALSE))),$B$5,0),IF(OR(IF($N470&lt;&gt;".",$N470 = WS$25,FALSE),OR(IF($N470&lt;&gt;".",$N470 = WS$28,FALSE),IF($N470&lt;&gt;".",$N470 = WS$31,FALSE))),$B$6,0),$B$7*SUM(IF(AND($D470 =WS$4,$D470&lt;&gt;9999),$B$22,IF(OR($D470 = 1,$D470 =2),-$B$22,0)),IF(AND($E470 =WS$5,$E470&lt;&gt;9999),$B$21,IF(OR($E470 = 1,$E470 =2),-$B$21,0)),IF(AND($F470 =WS$6,$F470&lt;&gt;9999),$B$20,IF(OR($F470 = 1,$F470 =2),-$B$20,0)),IF(AND($G470 =WS$8,$G470&lt;&gt;9999),$B$27,IF(OR($G470 = 1,$G470 =2),-$B$27,0)),IF(AND($H470 =WS$9,$H470&lt;&gt;9999),$B$23,IF(OR($H470 = 1,$H470 =2),-$B$23,0)),IF(AND($I470 =WS$10,$I470&lt;&gt;9999),$B$25,IF(OR($I470 = 1,$I470 =2),-$B$25,0)),IF(AND($J470 =WS$19,$J470&lt;&gt;9999),$B$24,IF(OR($J470 = 1,$J470 =2),-$B$24,0)),IF(AND($K470 =WS$20,$K470&lt;&gt;9999),$B$26,IF(OR($K470 = 1,$K470 =2),-$B$26,0))),IF($O470=WS$32,$B$3,0))-$B$11))),""),"")</f>
        <v/>
      </c>
      <c r="WT470" s="1" t="str">
        <f t="shared" si="1456"/>
        <v/>
      </c>
      <c r="WU470" s="1" t="str">
        <f t="shared" si="1456"/>
        <v/>
      </c>
      <c r="WV470" s="1" t="str">
        <f t="shared" si="1456"/>
        <v/>
      </c>
      <c r="WW470" s="1" t="str">
        <f t="shared" si="1456"/>
        <v/>
      </c>
      <c r="WX470" s="1" t="str">
        <f t="shared" si="1456"/>
        <v/>
      </c>
      <c r="WY470" s="1" t="str">
        <f t="shared" si="1456"/>
        <v/>
      </c>
      <c r="WZ470" s="1" t="str">
        <f t="shared" si="1456"/>
        <v/>
      </c>
      <c r="XA470" s="1" t="str">
        <f t="shared" si="1456"/>
        <v/>
      </c>
      <c r="XB470" s="1" t="str">
        <f t="shared" si="1456"/>
        <v/>
      </c>
      <c r="XC470" s="1" t="str">
        <f t="shared" si="1456"/>
        <v/>
      </c>
      <c r="XD470" s="1" t="str">
        <f t="shared" si="1456"/>
        <v/>
      </c>
      <c r="XE470" s="1" t="str">
        <f t="shared" si="1456"/>
        <v/>
      </c>
      <c r="XF470" s="1" t="str">
        <f t="shared" si="1456"/>
        <v/>
      </c>
      <c r="XG470" s="1" t="str">
        <f t="shared" si="1456"/>
        <v/>
      </c>
      <c r="XH470" s="1" t="str">
        <f t="shared" si="1456"/>
        <v/>
      </c>
      <c r="XI470" s="1" t="str">
        <f t="shared" si="1456"/>
        <v/>
      </c>
      <c r="XJ470" s="1" t="str">
        <f t="shared" si="1456"/>
        <v/>
      </c>
      <c r="XK470" s="1" t="str">
        <f t="shared" si="1456"/>
        <v/>
      </c>
      <c r="XL470" s="1" t="str">
        <f t="shared" si="1456"/>
        <v/>
      </c>
      <c r="XM470" s="1" t="str">
        <f t="shared" si="1456"/>
        <v/>
      </c>
      <c r="XN470" s="1" t="str">
        <f t="shared" si="1456"/>
        <v/>
      </c>
      <c r="XO470" s="1" t="str">
        <f t="shared" si="1456"/>
        <v/>
      </c>
      <c r="XP470" s="1" t="str">
        <f t="shared" si="1456"/>
        <v/>
      </c>
      <c r="XQ470" s="1" t="str">
        <f t="shared" si="1456"/>
        <v/>
      </c>
      <c r="XR470" s="1" t="str">
        <f t="shared" si="1456"/>
        <v/>
      </c>
      <c r="XS470" s="1" t="str">
        <f t="shared" si="1456"/>
        <v/>
      </c>
      <c r="XT470" s="1" t="str">
        <f t="shared" si="1456"/>
        <v/>
      </c>
      <c r="XU470" s="1" t="str">
        <f t="shared" si="1456"/>
        <v/>
      </c>
      <c r="XV470" s="1" t="str">
        <f t="shared" si="1456"/>
        <v/>
      </c>
      <c r="XW470" s="1" t="str">
        <f t="shared" si="1456"/>
        <v/>
      </c>
      <c r="XX470" s="1" t="str">
        <f t="shared" si="1456"/>
        <v/>
      </c>
      <c r="XY470" s="1" t="str">
        <f t="shared" si="1456"/>
        <v/>
      </c>
      <c r="XZ470" s="1" t="str">
        <f t="shared" si="1456"/>
        <v/>
      </c>
      <c r="YA470" s="1" t="str">
        <f t="shared" si="1456"/>
        <v/>
      </c>
      <c r="YB470" s="1" t="str">
        <f t="shared" si="1456"/>
        <v/>
      </c>
      <c r="YC470" s="1" t="str">
        <f t="shared" si="1456"/>
        <v/>
      </c>
      <c r="YD470" s="1" t="str">
        <f t="shared" si="1456"/>
        <v/>
      </c>
      <c r="YE470" s="1" t="str">
        <f t="shared" si="1456"/>
        <v/>
      </c>
      <c r="YF470" s="1" t="str">
        <f t="shared" si="1456"/>
        <v/>
      </c>
      <c r="YG470" s="1" t="str">
        <f t="shared" si="1456"/>
        <v/>
      </c>
      <c r="YH470" s="1" t="str">
        <f t="shared" si="1456"/>
        <v/>
      </c>
      <c r="YI470" s="1" t="str">
        <f t="shared" si="1456"/>
        <v/>
      </c>
      <c r="YJ470" s="1" t="str">
        <f t="shared" si="1456"/>
        <v/>
      </c>
      <c r="YK470" s="1" t="str">
        <f t="shared" si="1456"/>
        <v/>
      </c>
      <c r="YL470" s="1" t="str">
        <f t="shared" si="1456"/>
        <v/>
      </c>
      <c r="YM470" s="1" t="str">
        <f t="shared" si="1456"/>
        <v/>
      </c>
      <c r="YN470" s="1" t="str">
        <f t="shared" si="1456"/>
        <v/>
      </c>
      <c r="YO470" s="1" t="str">
        <f t="shared" si="1456"/>
        <v/>
      </c>
      <c r="YP470" s="1" t="str">
        <f t="shared" si="1456"/>
        <v/>
      </c>
      <c r="YQ470" s="1" t="str">
        <f t="shared" si="1456"/>
        <v/>
      </c>
      <c r="YR470" s="1" t="str">
        <f t="shared" si="1456"/>
        <v/>
      </c>
      <c r="YS470" s="1" t="str">
        <f t="shared" si="1456"/>
        <v/>
      </c>
      <c r="YT470" s="1" t="str">
        <f t="shared" si="1456"/>
        <v/>
      </c>
      <c r="YU470" s="1" t="str">
        <f t="shared" si="1456"/>
        <v/>
      </c>
      <c r="YV470" s="1" t="str">
        <f t="shared" si="1456"/>
        <v/>
      </c>
      <c r="YW470" s="1" t="str">
        <f t="shared" si="1456"/>
        <v/>
      </c>
      <c r="YX470" s="1" t="str">
        <f t="shared" si="1456"/>
        <v/>
      </c>
      <c r="YY470" s="1" t="str">
        <f t="shared" si="1456"/>
        <v/>
      </c>
      <c r="YZ470" s="1" t="str">
        <f t="shared" si="1456"/>
        <v/>
      </c>
      <c r="ZA470" s="1" t="str">
        <f t="shared" si="1456"/>
        <v/>
      </c>
      <c r="ZB470" s="1" t="str">
        <f t="shared" si="1456"/>
        <v/>
      </c>
      <c r="ZC470" s="1" t="str">
        <f t="shared" si="1456"/>
        <v/>
      </c>
      <c r="ZD470" s="1" t="str">
        <f t="shared" si="1456"/>
        <v/>
      </c>
      <c r="ZE470" s="1" t="str">
        <f t="shared" si="1429"/>
        <v/>
      </c>
      <c r="ZF470" s="1" t="str">
        <f t="shared" si="1429"/>
        <v/>
      </c>
      <c r="ZG470" s="1" t="str">
        <f t="shared" si="1429"/>
        <v/>
      </c>
      <c r="ZH470" s="1" t="str">
        <f t="shared" si="1429"/>
        <v/>
      </c>
      <c r="ZI470" s="1" t="str">
        <f t="shared" si="1429"/>
        <v/>
      </c>
      <c r="ZJ470" s="1" t="str">
        <f t="shared" si="1429"/>
        <v/>
      </c>
      <c r="ZK470" s="1" t="str">
        <f t="shared" si="1429"/>
        <v/>
      </c>
      <c r="ZL470" s="1" t="str">
        <f t="shared" si="1429"/>
        <v/>
      </c>
      <c r="ZM470" s="1" t="str">
        <f t="shared" si="1429"/>
        <v/>
      </c>
      <c r="ZN470" s="1" t="str">
        <f t="shared" si="1429"/>
        <v/>
      </c>
      <c r="ZO470" s="1" t="str">
        <f t="shared" si="1429"/>
        <v/>
      </c>
      <c r="ZP470" s="1" t="str">
        <f t="shared" si="1429"/>
        <v/>
      </c>
      <c r="ZQ470" s="1" t="str">
        <f t="shared" si="1429"/>
        <v/>
      </c>
      <c r="ZR470" s="1" t="str">
        <f t="shared" si="1432"/>
        <v/>
      </c>
      <c r="ZS470" s="1" t="str">
        <f t="shared" si="1432"/>
        <v/>
      </c>
      <c r="ZT470" s="1" t="str">
        <f t="shared" si="1432"/>
        <v/>
      </c>
      <c r="ZU470" s="1" t="str">
        <f t="shared" si="1432"/>
        <v/>
      </c>
      <c r="ZV470" s="1" t="str">
        <f t="shared" si="1432"/>
        <v/>
      </c>
      <c r="ZW470" s="1" t="str">
        <f t="shared" si="1432"/>
        <v/>
      </c>
      <c r="ZX470" s="1" t="str">
        <f t="shared" si="1432"/>
        <v/>
      </c>
      <c r="ZY470" s="1" t="str">
        <f t="shared" si="1432"/>
        <v/>
      </c>
      <c r="ZZ470" s="1" t="str">
        <f t="shared" si="1432"/>
        <v/>
      </c>
      <c r="AAA470" s="1" t="str">
        <f t="shared" si="1432"/>
        <v/>
      </c>
    </row>
    <row r="471" spans="1:703" x14ac:dyDescent="0.25">
      <c r="A471" s="9">
        <v>424</v>
      </c>
      <c r="B471" s="8">
        <v>34875</v>
      </c>
      <c r="C471" s="7" t="s">
        <v>420</v>
      </c>
      <c r="D471" s="7">
        <v>1</v>
      </c>
      <c r="E471" s="7">
        <v>1</v>
      </c>
      <c r="F471" s="7">
        <v>1</v>
      </c>
      <c r="G471" s="7">
        <v>1</v>
      </c>
      <c r="H471" s="7">
        <v>4</v>
      </c>
      <c r="I471" s="7">
        <v>9999</v>
      </c>
      <c r="J471" s="7">
        <v>1</v>
      </c>
      <c r="K471" s="7">
        <v>9999</v>
      </c>
      <c r="L471" s="7">
        <v>9</v>
      </c>
      <c r="M471" s="7">
        <v>9.1</v>
      </c>
      <c r="N471" s="7">
        <v>9.1199999999999992</v>
      </c>
      <c r="O471" s="7">
        <v>2</v>
      </c>
      <c r="P471" s="5">
        <v>46.438445000000002</v>
      </c>
      <c r="Q471" s="5">
        <f t="shared" si="1288"/>
        <v>61.67266538131905</v>
      </c>
      <c r="R471" s="5">
        <f t="shared" si="1289"/>
        <v>15.234220381319048</v>
      </c>
      <c r="S471" s="6">
        <f t="shared" si="1290"/>
        <v>9.9719835613634582E-10</v>
      </c>
      <c r="T471" s="5" t="e">
        <f>SQRT(SUMPRODUCT(AB471:ZT471,#REF!:#REF!)/SUM(AB471:ZT471))/((COUNTIF(AB471:ZT471,"&gt;0")-1)/COUNTIF(AB471:ZT471,"&gt;0"))</f>
        <v>#REF!</v>
      </c>
      <c r="U471" s="4" t="e">
        <f t="shared" si="1291"/>
        <v>#REF!</v>
      </c>
      <c r="V471" s="4" t="e">
        <f t="shared" si="1292"/>
        <v>#REF!</v>
      </c>
      <c r="W471" s="4" t="e">
        <f t="shared" si="1293"/>
        <v>#REF!</v>
      </c>
      <c r="X471" s="4">
        <f t="shared" si="1294"/>
        <v>0</v>
      </c>
      <c r="Y471" s="3">
        <f t="shared" si="1295"/>
        <v>6.8492485102956455E-2</v>
      </c>
      <c r="Z471" s="3">
        <f t="shared" si="1298"/>
        <v>6.8492485102956455E-2</v>
      </c>
      <c r="AB471" s="1">
        <f t="shared" si="1301"/>
        <v>2.2639055945728089E-23</v>
      </c>
      <c r="AC471" s="1">
        <f t="shared" si="1453"/>
        <v>2.2639055945728089E-23</v>
      </c>
      <c r="AD471" s="1">
        <f t="shared" si="1453"/>
        <v>2.2639055945728089E-23</v>
      </c>
      <c r="AE471" s="1">
        <f t="shared" si="1453"/>
        <v>2.2639055945728089E-23</v>
      </c>
      <c r="AF471" s="1">
        <f t="shared" si="1453"/>
        <v>2.2639055945728089E-23</v>
      </c>
      <c r="AG471" s="1">
        <f t="shared" si="1453"/>
        <v>2.2639055945728089E-23</v>
      </c>
      <c r="AH471" s="1">
        <f t="shared" si="1453"/>
        <v>2.2639055945728089E-23</v>
      </c>
      <c r="AI471" s="1">
        <f t="shared" si="1453"/>
        <v>2.2639055945728089E-23</v>
      </c>
      <c r="AJ471" s="1">
        <f t="shared" si="1453"/>
        <v>2.2639055945728089E-23</v>
      </c>
      <c r="AK471" s="1">
        <f t="shared" si="1453"/>
        <v>2.2639055945728089E-23</v>
      </c>
      <c r="AL471" s="1">
        <f t="shared" si="1453"/>
        <v>2.2639055945728089E-23</v>
      </c>
      <c r="AM471" s="1">
        <f t="shared" si="1453"/>
        <v>2.2639055945728089E-23</v>
      </c>
      <c r="AN471" s="1">
        <f t="shared" si="1453"/>
        <v>1.1810405129529075E-22</v>
      </c>
      <c r="AO471" s="1">
        <f t="shared" si="1453"/>
        <v>1.1810405129529075E-22</v>
      </c>
      <c r="AP471" s="1">
        <f t="shared" si="1453"/>
        <v>1.1810405129529075E-22</v>
      </c>
      <c r="AQ471" s="1">
        <f t="shared" si="1453"/>
        <v>1.1810405129529075E-22</v>
      </c>
      <c r="AR471" s="1">
        <f t="shared" si="1453"/>
        <v>1.1810405129529075E-22</v>
      </c>
      <c r="AS471" s="1">
        <f t="shared" si="1453"/>
        <v>1.1810405129529075E-22</v>
      </c>
      <c r="AT471" s="1">
        <f t="shared" si="1453"/>
        <v>1.1810405129529075E-22</v>
      </c>
      <c r="AU471" s="1">
        <f t="shared" si="1453"/>
        <v>1.1810405129529075E-22</v>
      </c>
      <c r="AV471" s="1">
        <f t="shared" si="1453"/>
        <v>2.2639055945728089E-23</v>
      </c>
      <c r="AW471" s="1">
        <f t="shared" si="1453"/>
        <v>2.2639055945728089E-23</v>
      </c>
      <c r="AX471" s="1">
        <f t="shared" si="1453"/>
        <v>2.2639055945728089E-23</v>
      </c>
      <c r="AY471" s="1">
        <f t="shared" si="1453"/>
        <v>1.1810405129529075E-22</v>
      </c>
      <c r="AZ471" s="1">
        <f t="shared" si="1453"/>
        <v>1.1810405129529075E-22</v>
      </c>
      <c r="BA471" s="1">
        <f t="shared" si="1453"/>
        <v>1.1810405129529075E-22</v>
      </c>
      <c r="BB471" s="1">
        <f t="shared" si="1453"/>
        <v>1.1810405129529075E-22</v>
      </c>
      <c r="BC471" s="1">
        <f t="shared" si="1453"/>
        <v>1.1810405129529075E-22</v>
      </c>
      <c r="BD471" s="1">
        <f t="shared" si="1453"/>
        <v>1.1810405129529075E-22</v>
      </c>
      <c r="BE471" s="1">
        <f t="shared" si="1453"/>
        <v>2.2639055945728089E-23</v>
      </c>
      <c r="BF471" s="1">
        <f t="shared" si="1453"/>
        <v>1.1810405129529075E-22</v>
      </c>
      <c r="BG471" s="1">
        <f t="shared" si="1453"/>
        <v>2.2639055945728089E-23</v>
      </c>
      <c r="BH471" s="1">
        <f t="shared" si="1453"/>
        <v>1.1810405129529075E-22</v>
      </c>
      <c r="BI471" s="1">
        <f t="shared" si="1453"/>
        <v>2.2639055945728089E-23</v>
      </c>
      <c r="BJ471" s="1">
        <f t="shared" si="1453"/>
        <v>1.1810405129529075E-22</v>
      </c>
      <c r="BK471" s="1">
        <f t="shared" si="1453"/>
        <v>1.9948050957582911E-21</v>
      </c>
      <c r="BL471" s="1">
        <f t="shared" si="1453"/>
        <v>1.9948050957582911E-21</v>
      </c>
      <c r="BM471" s="1">
        <f t="shared" si="1453"/>
        <v>1.1810405129529075E-22</v>
      </c>
      <c r="BN471" s="1">
        <f t="shared" si="1453"/>
        <v>1.1810405129529075E-22</v>
      </c>
      <c r="BO471" s="1">
        <f t="shared" si="1453"/>
        <v>2.2639055945728089E-23</v>
      </c>
      <c r="BP471" s="1">
        <f t="shared" si="1453"/>
        <v>1.1171793078873593E-19</v>
      </c>
      <c r="BQ471" s="1">
        <f t="shared" si="1453"/>
        <v>1.9948050957582911E-21</v>
      </c>
      <c r="BR471" s="1">
        <f t="shared" si="1453"/>
        <v>2.2639055945728089E-23</v>
      </c>
      <c r="BS471" s="1">
        <f t="shared" si="1453"/>
        <v>6.6143505731626885E-21</v>
      </c>
      <c r="BT471" s="1">
        <f t="shared" si="1453"/>
        <v>1.1171793078873593E-19</v>
      </c>
      <c r="BU471" s="1">
        <f t="shared" si="1453"/>
        <v>1.2678875197607839E-21</v>
      </c>
      <c r="BV471" s="1">
        <f t="shared" si="1453"/>
        <v>6.6143505731626885E-21</v>
      </c>
      <c r="BW471" s="1">
        <f t="shared" si="1453"/>
        <v>5.8281318179110868E-19</v>
      </c>
      <c r="BX471" s="1">
        <f t="shared" si="1453"/>
        <v>6.6143505731626885E-21</v>
      </c>
      <c r="BY471" s="1">
        <f t="shared" si="1453"/>
        <v>5.8281318179110868E-19</v>
      </c>
      <c r="BZ471" s="1">
        <f t="shared" si="1453"/>
        <v>1.1171793078873593E-19</v>
      </c>
      <c r="CA471" s="1">
        <f t="shared" si="1453"/>
        <v>1.2678875197607839E-21</v>
      </c>
      <c r="CB471" s="1">
        <f t="shared" si="1453"/>
        <v>5.8281318179110868E-19</v>
      </c>
      <c r="CC471" s="1">
        <f t="shared" si="1453"/>
        <v>1.1171793078873593E-19</v>
      </c>
      <c r="CD471" s="1">
        <f t="shared" si="1453"/>
        <v>1.1171793078873593E-19</v>
      </c>
      <c r="CE471" s="1">
        <f t="shared" si="1453"/>
        <v>5.8281318179110868E-19</v>
      </c>
      <c r="CF471" s="1">
        <f t="shared" si="1453"/>
        <v>1.9948050957582911E-21</v>
      </c>
      <c r="CG471" s="1">
        <f t="shared" si="1453"/>
        <v>1.9948050957582911E-21</v>
      </c>
      <c r="CH471" s="1">
        <f t="shared" si="1453"/>
        <v>1.1171793078873593E-19</v>
      </c>
      <c r="CI471" s="1">
        <f t="shared" si="1453"/>
        <v>6.6143505731626885E-21</v>
      </c>
      <c r="CJ471" s="1">
        <f t="shared" si="1453"/>
        <v>6.6143505731626885E-21</v>
      </c>
      <c r="CK471" s="1">
        <f t="shared" si="1453"/>
        <v>2.2639055945728089E-23</v>
      </c>
      <c r="CL471" s="1">
        <f t="shared" si="1453"/>
        <v>1.2678875197607839E-21</v>
      </c>
      <c r="CM471" s="1">
        <f t="shared" si="1453"/>
        <v>1.2678875197607839E-21</v>
      </c>
      <c r="CN471" s="1">
        <f t="shared" si="1453"/>
        <v>7.2491222469407928E-21</v>
      </c>
      <c r="CO471" s="1">
        <f t="shared" si="1451"/>
        <v>7.9448122336166602E-21</v>
      </c>
      <c r="CP471" s="1">
        <f t="shared" si="1451"/>
        <v>1.470677760887561E-19</v>
      </c>
      <c r="CQ471" s="1">
        <f t="shared" si="1451"/>
        <v>2.6260023533596413E-21</v>
      </c>
      <c r="CR471" s="1">
        <f t="shared" si="1451"/>
        <v>1.470677760887561E-19</v>
      </c>
      <c r="CS471" s="1">
        <f t="shared" si="1451"/>
        <v>3.1542167884370263E-21</v>
      </c>
      <c r="CT471" s="1">
        <f t="shared" si="1451"/>
        <v>2.3118885734294602E-17</v>
      </c>
      <c r="CU471" s="1">
        <f t="shared" si="1451"/>
        <v>4.8568940509431156E-18</v>
      </c>
      <c r="CV471" s="1">
        <f t="shared" si="1451"/>
        <v>5.3230046285392718E-18</v>
      </c>
      <c r="CW471" s="1">
        <f t="shared" si="1451"/>
        <v>5.8338473061706013E-18</v>
      </c>
      <c r="CX471" s="1">
        <f t="shared" si="1451"/>
        <v>7.0073124994573505E-18</v>
      </c>
      <c r="CY471" s="1">
        <f t="shared" si="1451"/>
        <v>6.5656427917943496E-21</v>
      </c>
      <c r="CZ471" s="1">
        <f t="shared" si="1451"/>
        <v>1.3712836110538951E-19</v>
      </c>
      <c r="DA471" s="1">
        <f t="shared" si="1451"/>
        <v>9.5522517008577061E-20</v>
      </c>
      <c r="DB471" s="1">
        <f t="shared" si="1451"/>
        <v>8.4168175627625267E-18</v>
      </c>
      <c r="DC471" s="1">
        <f t="shared" si="1451"/>
        <v>9.5522517008577061E-20</v>
      </c>
      <c r="DD471" s="1">
        <f t="shared" si="1451"/>
        <v>2.3041066420284243E-18</v>
      </c>
      <c r="DE471" s="1">
        <f t="shared" si="1451"/>
        <v>7.8863069921713577E-21</v>
      </c>
      <c r="DF471" s="1">
        <f t="shared" si="1451"/>
        <v>8.9501749108519084E-23</v>
      </c>
      <c r="DG471" s="1">
        <f t="shared" si="1451"/>
        <v>9.6333587406707324E-17</v>
      </c>
      <c r="DH471" s="1">
        <f t="shared" si="1451"/>
        <v>4.8122990795094827E-17</v>
      </c>
      <c r="DI471" s="1">
        <f t="shared" si="1451"/>
        <v>1.6610996604731687E-16</v>
      </c>
      <c r="DJ471" s="1">
        <f t="shared" si="1451"/>
        <v>8.6431468714574875E-21</v>
      </c>
      <c r="DK471" s="1">
        <f t="shared" si="1451"/>
        <v>5.0550553223865092E-18</v>
      </c>
      <c r="DL471" s="1">
        <f t="shared" si="1451"/>
        <v>5.0550553223865092E-18</v>
      </c>
      <c r="DM471" s="1">
        <f t="shared" si="1451"/>
        <v>1.0750482354724166E-22</v>
      </c>
      <c r="DN471" s="1">
        <f t="shared" si="1451"/>
        <v>9.8924009983801834E-20</v>
      </c>
      <c r="DO471" s="1">
        <f t="shared" si="1451"/>
        <v>9.4726198099748857E-21</v>
      </c>
      <c r="DP471" s="1">
        <f t="shared" si="1451"/>
        <v>6.0364366066272482E-16</v>
      </c>
      <c r="DQ471" s="1">
        <f t="shared" si="1451"/>
        <v>9.4726198099748857E-21</v>
      </c>
      <c r="DR471" s="1">
        <f t="shared" si="1451"/>
        <v>1.1782193873904774E-22</v>
      </c>
      <c r="DS471" s="1">
        <f t="shared" si="1451"/>
        <v>5.6559610403410675E-19</v>
      </c>
      <c r="DT471" s="1">
        <f t="shared" si="1451"/>
        <v>1.0381696319502449E-20</v>
      </c>
      <c r="DU471" s="1">
        <f t="shared" si="1451"/>
        <v>1.1174150894102205E-14</v>
      </c>
      <c r="DV471" s="1">
        <f t="shared" si="1451"/>
        <v>7.2506521795763225E-16</v>
      </c>
      <c r="DW471" s="1">
        <f t="shared" si="1451"/>
        <v>2.1827048752661655E-20</v>
      </c>
      <c r="DX471" s="1">
        <f t="shared" si="1451"/>
        <v>1.52324164067315E-16</v>
      </c>
      <c r="DY471" s="1">
        <f t="shared" si="1451"/>
        <v>2.3493148790818483E-14</v>
      </c>
      <c r="DZ471" s="1">
        <f t="shared" si="1451"/>
        <v>7.0430235264992548E-16</v>
      </c>
      <c r="EA471" s="1">
        <f t="shared" si="1451"/>
        <v>2.8786242090363614E-16</v>
      </c>
      <c r="EB471" s="1">
        <f t="shared" si="1451"/>
        <v>9.5449072831457138E-16</v>
      </c>
      <c r="EC471" s="1">
        <f t="shared" si="1451"/>
        <v>1.7668740881829111E-14</v>
      </c>
      <c r="ED471" s="1">
        <f t="shared" si="1451"/>
        <v>1.7143164661969085E-19</v>
      </c>
      <c r="EE471" s="1">
        <f t="shared" si="1451"/>
        <v>1.878837460449716E-19</v>
      </c>
      <c r="EF471" s="1">
        <f t="shared" si="1451"/>
        <v>2.0418105745275384E-22</v>
      </c>
      <c r="EG471" s="1">
        <f t="shared" si="1451"/>
        <v>1.1464843798809136E-15</v>
      </c>
      <c r="EH471" s="1">
        <f t="shared" si="1451"/>
        <v>2.0418105745275384E-22</v>
      </c>
      <c r="EI471" s="1">
        <f t="shared" si="1451"/>
        <v>1.7991095337211979E-20</v>
      </c>
      <c r="EJ471" s="1">
        <f t="shared" si="1451"/>
        <v>2.1222768155065868E-14</v>
      </c>
      <c r="EK471" s="1">
        <f t="shared" si="1451"/>
        <v>2.6397213649450333E-16</v>
      </c>
      <c r="EL471" s="1">
        <f t="shared" si="1451"/>
        <v>4.7134149307975803E-18</v>
      </c>
      <c r="EM471" s="1">
        <f t="shared" si="1451"/>
        <v>4.7134149307975803E-18</v>
      </c>
      <c r="EN471" s="1">
        <f t="shared" si="1451"/>
        <v>6.3136852823678339E-18</v>
      </c>
      <c r="EO471" s="1">
        <f t="shared" si="1451"/>
        <v>1.2134076436336032E-13</v>
      </c>
      <c r="EP471" s="1">
        <f t="shared" si="1451"/>
        <v>1.6540970919495612E-15</v>
      </c>
      <c r="EQ471" s="1">
        <f t="shared" si="1451"/>
        <v>1.8128389016003234E-15</v>
      </c>
      <c r="ER471" s="1">
        <f t="shared" si="1451"/>
        <v>1.9868149815087635E-15</v>
      </c>
      <c r="ES471" s="1">
        <f t="shared" si="1451"/>
        <v>1.0337931010533577E-19</v>
      </c>
      <c r="ET471" s="1">
        <f t="shared" si="1451"/>
        <v>3.1177902095306455E-20</v>
      </c>
      <c r="EU471" s="1">
        <f t="shared" si="1451"/>
        <v>7.3901757596791871E-21</v>
      </c>
      <c r="EV471" s="1">
        <f t="shared" si="1451"/>
        <v>4.2501196905679515E-22</v>
      </c>
      <c r="EW471" s="1">
        <f t="shared" si="1451"/>
        <v>4.4176137566078428E-14</v>
      </c>
      <c r="EX471" s="1">
        <f t="shared" si="1451"/>
        <v>4.6579988254728502E-22</v>
      </c>
      <c r="EY471" s="1">
        <f t="shared" si="1451"/>
        <v>4.6579988254728502E-22</v>
      </c>
      <c r="EZ471" s="1">
        <f t="shared" si="1454"/>
        <v>4.4176137566078428E-14</v>
      </c>
      <c r="FA471" s="1">
        <f t="shared" si="1454"/>
        <v>1.1034284816801484E-14</v>
      </c>
      <c r="FB471" s="1">
        <f t="shared" si="1454"/>
        <v>4.4176137566078428E-14</v>
      </c>
      <c r="FC471" s="1">
        <f t="shared" si="1454"/>
        <v>5.1050216553329325E-22</v>
      </c>
      <c r="FD471" s="1">
        <f t="shared" si="1454"/>
        <v>4.8415671058247539E-14</v>
      </c>
      <c r="FE471" s="1">
        <f t="shared" si="1454"/>
        <v>4.8415671058247539E-14</v>
      </c>
      <c r="FF471" s="1">
        <f t="shared" si="1454"/>
        <v>1.3724617432079126E-16</v>
      </c>
      <c r="FG471" s="1">
        <f t="shared" si="1454"/>
        <v>2.7681565809169693E-13</v>
      </c>
      <c r="FH471" s="1">
        <f t="shared" si="1454"/>
        <v>6.1318852170810159E-22</v>
      </c>
      <c r="FI471" s="1">
        <f t="shared" si="1454"/>
        <v>5.921536177565673E-20</v>
      </c>
      <c r="FJ471" s="1">
        <f t="shared" si="1454"/>
        <v>6.7203552414027824E-22</v>
      </c>
      <c r="FK471" s="1">
        <f t="shared" si="1454"/>
        <v>1.9122007040805007E-14</v>
      </c>
      <c r="FL471" s="1">
        <f t="shared" si="1454"/>
        <v>4.3770521637003626E-13</v>
      </c>
      <c r="FM471" s="1">
        <f t="shared" si="1454"/>
        <v>8.3902565343555285E-14</v>
      </c>
      <c r="FN471" s="1">
        <f t="shared" si="1454"/>
        <v>4.7846443021651317E-18</v>
      </c>
      <c r="FO471" s="1">
        <f t="shared" si="1454"/>
        <v>9.6958321079150326E-22</v>
      </c>
      <c r="FP471" s="1">
        <f t="shared" si="1454"/>
        <v>9.3632249407879846E-20</v>
      </c>
      <c r="FQ471" s="1">
        <f t="shared" si="1454"/>
        <v>3.149774937152148E-15</v>
      </c>
      <c r="FR471" s="1">
        <f t="shared" si="1454"/>
        <v>5.2574863083972334E-13</v>
      </c>
      <c r="FS471" s="1">
        <f t="shared" si="1454"/>
        <v>1.1676476076736827E-16</v>
      </c>
      <c r="FT471" s="1">
        <f t="shared" si="1454"/>
        <v>1.2105092034162189E-13</v>
      </c>
      <c r="FU471" s="1">
        <f t="shared" si="1454"/>
        <v>5.867165887847229E-19</v>
      </c>
      <c r="FV471" s="1">
        <f t="shared" si="1454"/>
        <v>1.2763792305977732E-21</v>
      </c>
      <c r="FW471" s="1">
        <f t="shared" si="1454"/>
        <v>6.3150177903330793E-13</v>
      </c>
      <c r="FX471" s="1">
        <f t="shared" si="1454"/>
        <v>1.2358062238659264E-14</v>
      </c>
      <c r="FY471" s="1">
        <f t="shared" si="1454"/>
        <v>1.5056504332390641E-15</v>
      </c>
      <c r="FZ471" s="1">
        <f t="shared" si="1454"/>
        <v>4.5019106769811137E-18</v>
      </c>
      <c r="GA471" s="1">
        <f t="shared" si="1454"/>
        <v>1.3266803897899798E-13</v>
      </c>
      <c r="GB471" s="1">
        <f t="shared" si="1454"/>
        <v>2.3221837370075211E-13</v>
      </c>
      <c r="GC471" s="1">
        <f t="shared" si="1454"/>
        <v>1.3277040373883409E-12</v>
      </c>
      <c r="GD471" s="1">
        <f t="shared" si="1454"/>
        <v>1.533120026496967E-21</v>
      </c>
      <c r="GE471" s="1">
        <f t="shared" si="1454"/>
        <v>1.533120026496967E-21</v>
      </c>
      <c r="GF471" s="1">
        <f t="shared" si="1454"/>
        <v>1.533120026496967E-21</v>
      </c>
      <c r="GG471" s="1">
        <f t="shared" si="1454"/>
        <v>9.4346775996380889E-15</v>
      </c>
      <c r="GH471" s="1">
        <f t="shared" si="1454"/>
        <v>8.3132189777244343E-13</v>
      </c>
      <c r="GI471" s="1">
        <f t="shared" si="1454"/>
        <v>1.6802518052797415E-21</v>
      </c>
      <c r="GJ471" s="1">
        <f t="shared" si="1454"/>
        <v>1.4805276648302948E-19</v>
      </c>
      <c r="GK471" s="1">
        <f t="shared" si="1454"/>
        <v>1.5935391501123051E-13</v>
      </c>
      <c r="GL471" s="1">
        <f t="shared" si="1454"/>
        <v>1.4843858512106326E-14</v>
      </c>
      <c r="GM471" s="1">
        <f t="shared" si="1454"/>
        <v>9.4346775996380889E-15</v>
      </c>
      <c r="GN471" s="1">
        <f t="shared" si="1454"/>
        <v>7.6297920795083181E-15</v>
      </c>
      <c r="GO471" s="1">
        <f t="shared" si="1454"/>
        <v>1.5935391501123051E-13</v>
      </c>
      <c r="GP471" s="1">
        <f t="shared" si="1454"/>
        <v>1.0340112838553143E-14</v>
      </c>
      <c r="GQ471" s="1">
        <f t="shared" si="1454"/>
        <v>3.0569703131807327E-13</v>
      </c>
      <c r="GR471" s="1">
        <f t="shared" si="1454"/>
        <v>3.0569703131807327E-13</v>
      </c>
      <c r="GS471" s="1">
        <f t="shared" si="1454"/>
        <v>1.1332441663731345E-14</v>
      </c>
      <c r="GT471" s="1">
        <f t="shared" si="1454"/>
        <v>9.9854041760244941E-13</v>
      </c>
      <c r="GU471" s="1">
        <f t="shared" si="1454"/>
        <v>1.9140759466133646E-13</v>
      </c>
      <c r="GV471" s="1">
        <f t="shared" si="1454"/>
        <v>2.0182306562804444E-21</v>
      </c>
      <c r="GW471" s="1">
        <f t="shared" si="1454"/>
        <v>1.9489969924006402E-19</v>
      </c>
      <c r="GX471" s="1">
        <f t="shared" si="1454"/>
        <v>3.8716784592124266E-21</v>
      </c>
      <c r="GY471" s="1">
        <f t="shared" si="1454"/>
        <v>4.0242584368929679E-13</v>
      </c>
      <c r="GZ471" s="1">
        <f t="shared" si="1454"/>
        <v>4.2432390211603814E-21</v>
      </c>
      <c r="HA471" s="1">
        <f t="shared" si="1454"/>
        <v>2.1416064299747473E-14</v>
      </c>
      <c r="HB471" s="1">
        <f t="shared" si="1454"/>
        <v>2.6092364537799264E-15</v>
      </c>
      <c r="HC471" s="1">
        <f t="shared" si="1454"/>
        <v>2.8355654466753956E-18</v>
      </c>
      <c r="HD471" s="1">
        <f t="shared" si="1454"/>
        <v>2.5197288451906557E-13</v>
      </c>
      <c r="HE471" s="1">
        <f t="shared" si="1454"/>
        <v>4.4991595394134571E-15</v>
      </c>
      <c r="HF471" s="1">
        <f t="shared" si="1454"/>
        <v>4.4104619251183946E-13</v>
      </c>
      <c r="HG471" s="1">
        <f t="shared" si="1454"/>
        <v>4.4104619251183946E-13</v>
      </c>
      <c r="HH471" s="1">
        <f t="shared" si="1454"/>
        <v>2.9118141668739706E-21</v>
      </c>
      <c r="HI471" s="1">
        <f t="shared" si="1454"/>
        <v>3.1340784660703574E-15</v>
      </c>
      <c r="HJ471" s="1">
        <f t="shared" si="1454"/>
        <v>4.8337289212313793E-13</v>
      </c>
      <c r="HK471" s="1">
        <f t="shared" si="1454"/>
        <v>4.8337289212313793E-13</v>
      </c>
      <c r="HL471" s="1">
        <f t="shared" si="1452"/>
        <v>2.9118141668739706E-21</v>
      </c>
      <c r="HM471" s="1">
        <f t="shared" si="1452"/>
        <v>2.7615443460227416E-13</v>
      </c>
      <c r="HN471" s="1">
        <f t="shared" si="1452"/>
        <v>2.5216730318969126E-12</v>
      </c>
      <c r="HO471" s="1">
        <f t="shared" si="1452"/>
        <v>2.811926890520067E-19</v>
      </c>
      <c r="HP471" s="1">
        <f t="shared" si="1452"/>
        <v>3.026566604420919E-13</v>
      </c>
      <c r="HQ471" s="1">
        <f t="shared" si="1452"/>
        <v>5.8060225630011668E-13</v>
      </c>
      <c r="HR471" s="1">
        <f t="shared" si="1452"/>
        <v>3.0289018598852991E-12</v>
      </c>
      <c r="HS471" s="1">
        <f t="shared" si="1452"/>
        <v>3.6353536327845545E-13</v>
      </c>
      <c r="HT471" s="1">
        <f t="shared" si="1452"/>
        <v>1.8965013070841801E-12</v>
      </c>
      <c r="HU471" s="1">
        <f t="shared" si="1452"/>
        <v>3.3775396258075174E-19</v>
      </c>
      <c r="HV471" s="1">
        <f t="shared" si="1452"/>
        <v>1.8965013070841801E-12</v>
      </c>
      <c r="HW471" s="1">
        <f t="shared" si="1452"/>
        <v>4.2010370400546509E-21</v>
      </c>
      <c r="HX471" s="1">
        <f t="shared" si="1452"/>
        <v>3.9842343709208646E-13</v>
      </c>
      <c r="HY471" s="1">
        <f t="shared" si="1452"/>
        <v>3.9537378286902864E-15</v>
      </c>
      <c r="HZ471" s="1">
        <f t="shared" si="1452"/>
        <v>1.9076330722104486E-14</v>
      </c>
      <c r="IA471" s="1">
        <f t="shared" si="1452"/>
        <v>4.0569240837517047E-19</v>
      </c>
      <c r="IB471" s="1">
        <f t="shared" si="1452"/>
        <v>4.3665967952251144E-13</v>
      </c>
      <c r="IC471" s="1">
        <f t="shared" si="1452"/>
        <v>7.6431672179489984E-13</v>
      </c>
      <c r="ID471" s="1">
        <f t="shared" si="1452"/>
        <v>9.6978784204842996E-17</v>
      </c>
      <c r="IE471" s="1">
        <f t="shared" si="1452"/>
        <v>2.4965932291528346E-12</v>
      </c>
      <c r="IF471" s="1">
        <f t="shared" si="1452"/>
        <v>8.3766732506629711E-13</v>
      </c>
      <c r="IG471" s="1">
        <f t="shared" si="1452"/>
        <v>9.1805730199895999E-13</v>
      </c>
      <c r="IH471" s="1">
        <f t="shared" si="1452"/>
        <v>9.1805730199895999E-13</v>
      </c>
      <c r="II471" s="1">
        <f t="shared" si="1452"/>
        <v>2.7361884313240516E-12</v>
      </c>
      <c r="IJ471" s="1">
        <f t="shared" si="1452"/>
        <v>5.7482776060752769E-13</v>
      </c>
      <c r="IK471" s="1">
        <f t="shared" si="1452"/>
        <v>1.0609126704513233E-20</v>
      </c>
      <c r="IL471" s="1">
        <f t="shared" si="1452"/>
        <v>2.1377972390479593E-17</v>
      </c>
      <c r="IM471" s="1">
        <f t="shared" si="1452"/>
        <v>1.371583572672632E-14</v>
      </c>
      <c r="IN471" s="1">
        <f t="shared" si="1452"/>
        <v>4.0878832900475239E-14</v>
      </c>
      <c r="IO471" s="1">
        <f t="shared" si="1452"/>
        <v>8.6936174532472259E-19</v>
      </c>
      <c r="IP471" s="1">
        <f t="shared" si="1452"/>
        <v>4.837705426306819E-11</v>
      </c>
      <c r="IQ471" s="1">
        <f t="shared" si="1452"/>
        <v>8.5945904331105591E-14</v>
      </c>
      <c r="IR471" s="1">
        <f t="shared" si="1452"/>
        <v>8.7446457901086568E-21</v>
      </c>
      <c r="IS471" s="1">
        <f t="shared" si="1452"/>
        <v>1.451646459530431E-12</v>
      </c>
      <c r="IT471" s="1">
        <f t="shared" si="1452"/>
        <v>1.6092903739191821E-17</v>
      </c>
      <c r="IU471" s="1">
        <f t="shared" si="1452"/>
        <v>1.451646459530431E-12</v>
      </c>
      <c r="IV471" s="1">
        <f t="shared" si="1452"/>
        <v>1.5909593130987951E-12</v>
      </c>
      <c r="IW471" s="1">
        <f t="shared" si="1452"/>
        <v>1.5909593130987951E-12</v>
      </c>
      <c r="IX471" s="1">
        <f t="shared" si="1452"/>
        <v>9.0892657975595348E-13</v>
      </c>
      <c r="IY471" s="1">
        <f t="shared" si="1452"/>
        <v>1.0503611516115943E-20</v>
      </c>
      <c r="IZ471" s="1">
        <f t="shared" si="1452"/>
        <v>1.6199853102756865E-18</v>
      </c>
      <c r="JA471" s="1">
        <f t="shared" si="1452"/>
        <v>1.7436418621890196E-12</v>
      </c>
      <c r="JB471" s="1">
        <f t="shared" si="1452"/>
        <v>1.7436418621890196E-12</v>
      </c>
      <c r="JC471" s="1">
        <f t="shared" si="1452"/>
        <v>1.7436418621890196E-12</v>
      </c>
      <c r="JD471" s="1">
        <f t="shared" si="1452"/>
        <v>9.255093421935399E-19</v>
      </c>
      <c r="JE471" s="1">
        <f t="shared" si="1452"/>
        <v>1.0503611516115943E-20</v>
      </c>
      <c r="JF471" s="1">
        <f t="shared" si="1452"/>
        <v>9.255093421935399E-19</v>
      </c>
      <c r="JG471" s="1">
        <f t="shared" si="1452"/>
        <v>1.7436418621890196E-12</v>
      </c>
      <c r="JH471" s="1">
        <f t="shared" si="1452"/>
        <v>1.9109771812179348E-12</v>
      </c>
      <c r="JI471" s="1">
        <f t="shared" si="1452"/>
        <v>1.9109771812179348E-12</v>
      </c>
      <c r="JJ471" s="1">
        <f t="shared" si="1452"/>
        <v>1.0917551058758401E-12</v>
      </c>
      <c r="JK471" s="1">
        <f t="shared" si="1452"/>
        <v>2.1687692400965338E-14</v>
      </c>
      <c r="JL471" s="1">
        <f t="shared" si="1452"/>
        <v>1.9109771812179348E-12</v>
      </c>
      <c r="JM471" s="1">
        <f t="shared" si="1452"/>
        <v>1.9109771812179348E-12</v>
      </c>
      <c r="JN471" s="1">
        <f t="shared" si="1452"/>
        <v>1.9109771812179348E-12</v>
      </c>
      <c r="JO471" s="1">
        <f t="shared" si="1452"/>
        <v>1.9109771812179348E-12</v>
      </c>
      <c r="JP471" s="1">
        <f t="shared" si="1452"/>
        <v>1.2616389220278999E-20</v>
      </c>
      <c r="JQ471" s="1">
        <f t="shared" si="1452"/>
        <v>2.0943714797894066E-12</v>
      </c>
      <c r="JR471" s="1">
        <f t="shared" si="1452"/>
        <v>2.376903548271919E-14</v>
      </c>
      <c r="JS471" s="1">
        <f t="shared" si="1452"/>
        <v>1.1116734534785889E-18</v>
      </c>
      <c r="JT471" s="1">
        <f t="shared" si="1452"/>
        <v>1.2616389220278999E-20</v>
      </c>
      <c r="JU471" s="1">
        <f t="shared" si="1452"/>
        <v>2.2953659198377324E-12</v>
      </c>
      <c r="JV471" s="1">
        <f t="shared" si="1452"/>
        <v>2.2953659198377324E-12</v>
      </c>
      <c r="JW471" s="1">
        <f t="shared" ref="JW471:MH474" si="1457">IF(IF($B471&gt;JW$2,1/(1+EXP(-$B$10*(SUM($B$2*(1-(YEAR($B471)-YEAR(JW$2))/173),IF(OR(IF($L471&lt;&gt;".",$L471 = JW$23,FALSE),OR(IF($L471&lt;&gt;".",$L471 = JW$26,FALSE),IF($L471&lt;&gt;".",$L471 = JW$29,FALSE))),$B$4,0),IF(OR(IF($M471&lt;&gt;".",$M471 = JW$24,FALSE),OR(IF($M471&lt;&gt;".",$M471 = JW$27,FALSE),IF($M471&lt;&gt;".",$M471 = JW$30,FALSE))),$B$5,0),IF(OR(IF($N471&lt;&gt;".",$N471 = JW$25,FALSE),OR(IF($N471&lt;&gt;".",$N471 = JW$28,FALSE),IF($N471&lt;&gt;".",$N471 = JW$31,FALSE))),$B$6,0),$B$7*SUM(IF(AND($D471 =JW$4,$D471&lt;&gt;9999),$B$22,IF(OR($D471 = 1,$D471 =2),-$B$22,0)),IF(AND($E471 =JW$5,$E471&lt;&gt;9999),$B$21,IF(OR($E471 = 1,$E471 =2),-$B$21,0)),IF(AND($F471 =JW$6,$F471&lt;&gt;9999),$B$20,IF(OR($F471 = 1,$F471 =2),-$B$20,0)),IF(AND($G471 =JW$8,$G471&lt;&gt;9999),$B$27,IF(OR($G471 = 1,$G471 =2),-$B$27,0)),IF(AND($H471 =JW$9,$H471&lt;&gt;9999),$B$23,IF(OR($H471 = 1,$H471 =2),-$B$23,0)),IF(AND($I471 =JW$10,$I471&lt;&gt;9999),$B$25,IF(OR($I471 = 1,$I471 =2),-$B$25,0)),IF(AND($J471 =JW$19,$J471&lt;&gt;9999),$B$24,IF(OR($J471 = 1,$J471 =2),-$B$24,0)),IF(AND($K471 =JW$20,$K471&lt;&gt;9999),$B$26,IF(OR($K471 = 1,$K471 =2),-$B$26,0))),IF($O471=JW$32,$B$3,0))-$B$11))),"")&gt;0,IF($B471&gt;JW$2,1/(1+EXP(-$B$10*(SUM($B$2*(1-(YEAR($B471)-YEAR(JW$2))/173),IF(OR(IF($L471&lt;&gt;".",$L471 = JW$23,FALSE),OR(IF($L471&lt;&gt;".",$L471 = JW$26,FALSE),IF($L471&lt;&gt;".",$L471 = JW$29,FALSE))),$B$4,0),IF(OR(IF($M471&lt;&gt;".",$M471 = JW$24,FALSE),OR(IF($M471&lt;&gt;".",$M471 = JW$27,FALSE),IF($M471&lt;&gt;".",$M471 = JW$30,FALSE))),$B$5,0),IF(OR(IF($N471&lt;&gt;".",$N471 = JW$25,FALSE),OR(IF($N471&lt;&gt;".",$N471 = JW$28,FALSE),IF($N471&lt;&gt;".",$N471 = JW$31,FALSE))),$B$6,0),$B$7*SUM(IF(AND($D471 =JW$4,$D471&lt;&gt;9999),$B$22,IF(OR($D471 = 1,$D471 =2),-$B$22,0)),IF(AND($E471 =JW$5,$E471&lt;&gt;9999),$B$21,IF(OR($E471 = 1,$E471 =2),-$B$21,0)),IF(AND($F471 =JW$6,$F471&lt;&gt;9999),$B$20,IF(OR($F471 = 1,$F471 =2),-$B$20,0)),IF(AND($G471 =JW$8,$G471&lt;&gt;9999),$B$27,IF(OR($G471 = 1,$G471 =2),-$B$27,0)),IF(AND($H471 =JW$9,$H471&lt;&gt;9999),$B$23,IF(OR($H471 = 1,$H471 =2),-$B$23,0)),IF(AND($I471 =JW$10,$I471&lt;&gt;9999),$B$25,IF(OR($I471 = 1,$I471 =2),-$B$25,0)),IF(AND($J471 =JW$19,$J471&lt;&gt;9999),$B$24,IF(OR($J471 = 1,$J471 =2),-$B$24,0)),IF(AND($K471 =JW$20,$K471&lt;&gt;9999),$B$26,IF(OR($K471 = 1,$K471 =2),-$B$26,0))),IF($O471=JW$32,$B$3,0))-$B$11))),""),"")</f>
        <v>1.1974528221726002E-11</v>
      </c>
      <c r="JX471" s="1">
        <f t="shared" si="1457"/>
        <v>1.3589899831066612E-13</v>
      </c>
      <c r="JY471" s="1">
        <f t="shared" si="1457"/>
        <v>2.2953659198377324E-12</v>
      </c>
      <c r="JZ471" s="1">
        <f t="shared" si="1457"/>
        <v>2.6050122684035147E-14</v>
      </c>
      <c r="KA471" s="1">
        <f t="shared" si="1457"/>
        <v>2.2953659198377324E-12</v>
      </c>
      <c r="KB471" s="1">
        <f t="shared" si="1457"/>
        <v>2.2953659198377324E-12</v>
      </c>
      <c r="KC471" s="1">
        <f t="shared" si="1457"/>
        <v>1.3589899831066612E-13</v>
      </c>
      <c r="KD471" s="1">
        <f t="shared" si="1457"/>
        <v>2.3372433482315355E-18</v>
      </c>
      <c r="KE471" s="1">
        <f t="shared" si="1457"/>
        <v>1.5154147381912074E-20</v>
      </c>
      <c r="KF471" s="1">
        <f t="shared" si="1457"/>
        <v>1.5154147381912074E-20</v>
      </c>
      <c r="KG471" s="1">
        <f t="shared" si="1457"/>
        <v>1.3123710025416599E-11</v>
      </c>
      <c r="KH471" s="1">
        <f t="shared" si="1457"/>
        <v>1.3123710025416599E-11</v>
      </c>
      <c r="KI471" s="1">
        <f t="shared" si="1457"/>
        <v>2.5156495668486559E-12</v>
      </c>
      <c r="KJ471" s="1">
        <f t="shared" si="1457"/>
        <v>2.8550123220046059E-14</v>
      </c>
      <c r="KK471" s="1">
        <f t="shared" si="1457"/>
        <v>1.3352840547670807E-18</v>
      </c>
      <c r="KL471" s="1">
        <f t="shared" si="1457"/>
        <v>2.5156495668486559E-12</v>
      </c>
      <c r="KM471" s="1">
        <f t="shared" si="1457"/>
        <v>2.5156495668486559E-12</v>
      </c>
      <c r="KN471" s="1">
        <f t="shared" si="1457"/>
        <v>1.3352840547670807E-18</v>
      </c>
      <c r="KO471" s="1">
        <f t="shared" si="1457"/>
        <v>1.6608473606670616E-20</v>
      </c>
      <c r="KP471" s="1">
        <f t="shared" si="1457"/>
        <v>1.6608473606670616E-20</v>
      </c>
      <c r="KQ471" s="1">
        <f t="shared" si="1457"/>
        <v>1.6608473606670616E-20</v>
      </c>
      <c r="KR471" s="1">
        <f t="shared" si="1457"/>
        <v>1.4634297411860723E-18</v>
      </c>
      <c r="KS471" s="1">
        <f t="shared" si="1457"/>
        <v>2.7570735839944232E-12</v>
      </c>
      <c r="KT471" s="1">
        <f t="shared" si="1457"/>
        <v>2.7570735839944232E-12</v>
      </c>
      <c r="KU471" s="1">
        <f t="shared" si="1457"/>
        <v>1.4634297411860723E-18</v>
      </c>
      <c r="KV471" s="1">
        <f t="shared" si="1457"/>
        <v>1.6608473606670616E-20</v>
      </c>
      <c r="KW471" s="1">
        <f t="shared" si="1457"/>
        <v>2.5615459242400509E-18</v>
      </c>
      <c r="KX471" s="1">
        <f t="shared" si="1457"/>
        <v>3.1290045953578221E-14</v>
      </c>
      <c r="KY471" s="1">
        <f t="shared" si="1457"/>
        <v>3.1290045953578221E-14</v>
      </c>
      <c r="KZ471" s="1">
        <f t="shared" si="1457"/>
        <v>8.1958554691707235E-17</v>
      </c>
      <c r="LA471" s="1">
        <f t="shared" si="1457"/>
        <v>1.4634297411860723E-18</v>
      </c>
      <c r="LB471" s="1">
        <f t="shared" si="1457"/>
        <v>9.325720907345435E-14</v>
      </c>
      <c r="LC471" s="1">
        <f t="shared" si="1457"/>
        <v>6.0716960810116491E-19</v>
      </c>
      <c r="LD471" s="1">
        <f t="shared" si="1457"/>
        <v>1.6323477450614531E-13</v>
      </c>
      <c r="LE471" s="1">
        <f t="shared" si="1457"/>
        <v>1.8202369859007544E-20</v>
      </c>
      <c r="LF471" s="1">
        <f t="shared" si="1457"/>
        <v>1.5763514619733478E-11</v>
      </c>
      <c r="LG471" s="1">
        <f t="shared" si="1457"/>
        <v>1.8202369859007544E-20</v>
      </c>
      <c r="LH471" s="1">
        <f t="shared" si="1457"/>
        <v>3.0216667884637124E-12</v>
      </c>
      <c r="LI471" s="1">
        <f t="shared" si="1457"/>
        <v>1.1107258163339049E-16</v>
      </c>
      <c r="LJ471" s="1">
        <f t="shared" si="1457"/>
        <v>1.7890022947196854E-13</v>
      </c>
      <c r="LK471" s="1">
        <f t="shared" si="1457"/>
        <v>3.4714804311528693E-18</v>
      </c>
      <c r="LL471" s="1">
        <f t="shared" si="1457"/>
        <v>1.5763514619733478E-11</v>
      </c>
      <c r="LM471" s="1">
        <f t="shared" si="1457"/>
        <v>3.1860912083187342E-20</v>
      </c>
      <c r="LN471" s="1">
        <f t="shared" si="1457"/>
        <v>3.0216667884637124E-12</v>
      </c>
      <c r="LO471" s="1">
        <f t="shared" si="1457"/>
        <v>1.7890022947196854E-13</v>
      </c>
      <c r="LP471" s="1">
        <f t="shared" si="1457"/>
        <v>1.5763514619733478E-11</v>
      </c>
      <c r="LQ471" s="1">
        <f t="shared" si="1457"/>
        <v>1.7890022947196854E-13</v>
      </c>
      <c r="LR471" s="1">
        <f t="shared" si="1457"/>
        <v>1.7890022947196854E-13</v>
      </c>
      <c r="LS471" s="1">
        <f t="shared" si="1457"/>
        <v>3.3116527007147417E-12</v>
      </c>
      <c r="LT471" s="1">
        <f t="shared" si="1457"/>
        <v>3.3116527007147417E-12</v>
      </c>
      <c r="LU471" s="1">
        <f t="shared" si="1457"/>
        <v>3.0767950943583648E-18</v>
      </c>
      <c r="LV471" s="1">
        <f t="shared" si="1457"/>
        <v>3.0767950943583648E-18</v>
      </c>
      <c r="LW471" s="1">
        <f t="shared" si="1457"/>
        <v>2.1471993124924679E-14</v>
      </c>
      <c r="LX471" s="1">
        <f t="shared" si="1457"/>
        <v>1.7276321122645775E-11</v>
      </c>
      <c r="LY471" s="1">
        <f t="shared" si="1457"/>
        <v>2.1863735394283942E-20</v>
      </c>
      <c r="LZ471" s="1">
        <f t="shared" si="1457"/>
        <v>3.6294682299257645E-12</v>
      </c>
      <c r="MA471" s="1">
        <f t="shared" si="1457"/>
        <v>1.8934309938666299E-11</v>
      </c>
      <c r="MB471" s="1">
        <f t="shared" si="1457"/>
        <v>3.6294682299257645E-12</v>
      </c>
      <c r="MC471" s="1">
        <f t="shared" si="1457"/>
        <v>3.6294682299257645E-12</v>
      </c>
      <c r="MD471" s="1">
        <f t="shared" si="1457"/>
        <v>4.119085843802282E-14</v>
      </c>
      <c r="ME471" s="1">
        <f t="shared" si="1457"/>
        <v>2.1113718788037924E-18</v>
      </c>
      <c r="MF471" s="1">
        <f t="shared" si="1457"/>
        <v>3.9777841526670266E-12</v>
      </c>
      <c r="MG471" s="1">
        <f t="shared" si="1457"/>
        <v>7.102623582066744E-14</v>
      </c>
      <c r="MH471" s="1">
        <f t="shared" si="1457"/>
        <v>3.9777841526670266E-12</v>
      </c>
      <c r="MI471" s="1">
        <f t="shared" si="1455"/>
        <v>2.5810935980602495E-13</v>
      </c>
      <c r="MJ471" s="1">
        <f t="shared" si="1455"/>
        <v>2.2742903565709315E-11</v>
      </c>
      <c r="MK471" s="1">
        <f t="shared" si="1455"/>
        <v>4.0503561855596303E-18</v>
      </c>
      <c r="ML471" s="1">
        <f t="shared" si="1455"/>
        <v>1.3533713136046357E-15</v>
      </c>
      <c r="MM471" s="1">
        <f t="shared" si="1455"/>
        <v>3.0978844552585816E-14</v>
      </c>
      <c r="MN471" s="1">
        <f t="shared" si="1455"/>
        <v>5.4224491117029352E-14</v>
      </c>
      <c r="MO471" s="1">
        <f t="shared" si="1455"/>
        <v>4.7779064398244136E-12</v>
      </c>
      <c r="MP471" s="1">
        <f t="shared" si="1455"/>
        <v>4.7779064398244136E-12</v>
      </c>
      <c r="MQ471" s="1">
        <f t="shared" si="1455"/>
        <v>5.2364366665488233E-12</v>
      </c>
      <c r="MR471" s="1">
        <f t="shared" si="1455"/>
        <v>9.3500394004380082E-14</v>
      </c>
      <c r="MS471" s="1">
        <f t="shared" si="1455"/>
        <v>4.8650761730266661E-18</v>
      </c>
      <c r="MT471" s="1">
        <f t="shared" si="1455"/>
        <v>2.7794532580379886E-18</v>
      </c>
      <c r="MU471" s="1">
        <f t="shared" si="1455"/>
        <v>1.7769140419964722E-16</v>
      </c>
      <c r="MV471" s="1">
        <f t="shared" si="1455"/>
        <v>2.7794532580379886E-18</v>
      </c>
      <c r="MW471" s="1">
        <f t="shared" si="1455"/>
        <v>4.8650761730266661E-18</v>
      </c>
      <c r="MX471" s="1">
        <f t="shared" si="1455"/>
        <v>2.7794532580379886E-18</v>
      </c>
      <c r="MY471" s="1">
        <f t="shared" si="1455"/>
        <v>5.2364366665488233E-12</v>
      </c>
      <c r="MZ471" s="1">
        <f t="shared" si="1455"/>
        <v>5.2364366665488233E-12</v>
      </c>
      <c r="NA471" s="1">
        <f t="shared" si="1455"/>
        <v>5.7389715156882253E-12</v>
      </c>
      <c r="NB471" s="1">
        <f t="shared" si="1455"/>
        <v>5.7389715156882253E-12</v>
      </c>
      <c r="NC471" s="1">
        <f t="shared" si="1455"/>
        <v>3.7210169080440476E-14</v>
      </c>
      <c r="ND471" s="1">
        <f t="shared" si="1455"/>
        <v>3.0461942142781277E-18</v>
      </c>
      <c r="NE471" s="1">
        <f t="shared" si="1455"/>
        <v>1.2638505937321471E-18</v>
      </c>
      <c r="NF471" s="1">
        <f t="shared" si="1455"/>
        <v>5.7389715156882253E-12</v>
      </c>
      <c r="NG471" s="1">
        <f t="shared" si="1455"/>
        <v>5.7389715156882253E-12</v>
      </c>
      <c r="NH471" s="1">
        <f t="shared" si="1455"/>
        <v>6.2367783133869103E-15</v>
      </c>
      <c r="NI471" s="1">
        <f t="shared" si="1455"/>
        <v>6.2367783133869103E-15</v>
      </c>
      <c r="NJ471" s="1">
        <f t="shared" si="1455"/>
        <v>3.3190523788983861E-16</v>
      </c>
      <c r="NK471" s="1">
        <f t="shared" si="1455"/>
        <v>2.9939224845749454E-11</v>
      </c>
      <c r="NL471" s="1">
        <f t="shared" si="1455"/>
        <v>3.4571277858291288E-20</v>
      </c>
      <c r="NM471" s="1">
        <f t="shared" si="1455"/>
        <v>3.905064861945437E-15</v>
      </c>
      <c r="NN471" s="1">
        <f t="shared" si="1455"/>
        <v>3.3385339955858005E-18</v>
      </c>
      <c r="NO471" s="1">
        <f t="shared" si="1455"/>
        <v>7.1382232572910633E-14</v>
      </c>
      <c r="NP471" s="1">
        <f t="shared" si="1455"/>
        <v>3.3385339955858005E-18</v>
      </c>
      <c r="NQ471" s="1">
        <f t="shared" si="1455"/>
        <v>3.7238879914300121E-13</v>
      </c>
      <c r="NR471" s="1">
        <f t="shared" si="1455"/>
        <v>6.2897340606214337E-12</v>
      </c>
      <c r="NS471" s="1">
        <f t="shared" si="1455"/>
        <v>5.8436752436086467E-18</v>
      </c>
      <c r="NT471" s="1">
        <f t="shared" si="1455"/>
        <v>2.3316564120841402E-13</v>
      </c>
      <c r="NU471" s="1">
        <f t="shared" si="1455"/>
        <v>4.081265270897551E-13</v>
      </c>
      <c r="NV471" s="1">
        <f t="shared" si="1455"/>
        <v>3.6589292919799239E-18</v>
      </c>
      <c r="NW471" s="1">
        <f t="shared" si="1455"/>
        <v>1.3376248274790652E-16</v>
      </c>
      <c r="NX471" s="1">
        <f t="shared" si="1455"/>
        <v>3.5961432220297898E-11</v>
      </c>
      <c r="NY471" s="1">
        <f t="shared" si="1455"/>
        <v>3.5961432220297898E-11</v>
      </c>
      <c r="NZ471" s="1">
        <f t="shared" si="1455"/>
        <v>3.6589292919799239E-18</v>
      </c>
      <c r="OA471" s="1">
        <f t="shared" si="1455"/>
        <v>1.4659951551830754E-16</v>
      </c>
      <c r="OB471" s="1">
        <f t="shared" si="1455"/>
        <v>4.0100725592161299E-18</v>
      </c>
      <c r="OC471" s="1">
        <f t="shared" si="1455"/>
        <v>1.464633643230896E-16</v>
      </c>
      <c r="OD471" s="1">
        <f t="shared" si="1455"/>
        <v>4.0100725592161299E-18</v>
      </c>
      <c r="OE471" s="1">
        <f t="shared" si="1455"/>
        <v>4.5510339434947592E-20</v>
      </c>
      <c r="OF471" s="1">
        <f t="shared" si="1455"/>
        <v>7.6927339791822853E-18</v>
      </c>
      <c r="OG471" s="1">
        <f t="shared" si="1455"/>
        <v>4.9877914757390839E-20</v>
      </c>
      <c r="OH471" s="1">
        <f t="shared" si="1455"/>
        <v>4.9877914757390839E-20</v>
      </c>
      <c r="OI471" s="1">
        <f t="shared" si="1455"/>
        <v>4.8166895863394037E-18</v>
      </c>
      <c r="OJ471" s="1">
        <f t="shared" si="1455"/>
        <v>8.4309968773885936E-18</v>
      </c>
      <c r="OK471" s="1">
        <f t="shared" si="1455"/>
        <v>8.4309968773885936E-18</v>
      </c>
      <c r="OL471" s="1">
        <f t="shared" si="1455"/>
        <v>8.4309968773885936E-18</v>
      </c>
      <c r="OM471" s="1">
        <f t="shared" si="1455"/>
        <v>1.4696339007460869E-14</v>
      </c>
      <c r="ON471" s="1">
        <f t="shared" si="1455"/>
        <v>3.0694403369924565E-13</v>
      </c>
      <c r="OO471" s="1">
        <f t="shared" si="1455"/>
        <v>8.4309968773885936E-18</v>
      </c>
      <c r="OP471" s="1">
        <f t="shared" si="1455"/>
        <v>8.4309968773885936E-18</v>
      </c>
      <c r="OQ471" s="1">
        <f t="shared" si="1455"/>
        <v>9.8616907003472694E-15</v>
      </c>
      <c r="OR471" s="1">
        <f t="shared" si="1455"/>
        <v>3.0694403369924565E-13</v>
      </c>
      <c r="OS471" s="1">
        <f t="shared" si="1455"/>
        <v>9.9454251500206512E-12</v>
      </c>
      <c r="OT471" s="1">
        <f t="shared" si="1418"/>
        <v>9.2401100231587579E-18</v>
      </c>
      <c r="OU471" s="1">
        <f t="shared" si="1418"/>
        <v>9.9454251500206512E-12</v>
      </c>
      <c r="OV471" s="1">
        <f t="shared" si="1418"/>
        <v>5.8882695085356485E-13</v>
      </c>
      <c r="OW471" s="1">
        <f t="shared" si="1418"/>
        <v>5.7855558044281144E-18</v>
      </c>
      <c r="OX471" s="1">
        <f t="shared" si="1418"/>
        <v>1.0126872833871069E-17</v>
      </c>
      <c r="OY471" s="1">
        <f t="shared" si="1418"/>
        <v>6.4533600114117963E-13</v>
      </c>
      <c r="OZ471" s="1">
        <f t="shared" si="1418"/>
        <v>6.4533600114117963E-13</v>
      </c>
      <c r="PA471" s="1">
        <f t="shared" si="1412"/>
        <v>1.015326299445794E-12</v>
      </c>
      <c r="PB471" s="1">
        <f t="shared" si="1412"/>
        <v>1.0126872833871069E-17</v>
      </c>
      <c r="PC471" s="1">
        <f t="shared" si="1450"/>
        <v>1.0899876248282635E-11</v>
      </c>
      <c r="PD471" s="1">
        <f t="shared" si="1450"/>
        <v>1.0899876248282635E-11</v>
      </c>
      <c r="PE471" s="1">
        <f t="shared" si="1450"/>
        <v>5.6862774956976363E-11</v>
      </c>
      <c r="PF471" s="1">
        <f t="shared" si="1450"/>
        <v>5.6862774956976363E-11</v>
      </c>
      <c r="PG471" s="1">
        <f t="shared" si="1450"/>
        <v>6.1795135372135348E-14</v>
      </c>
      <c r="PH471" s="1">
        <f t="shared" si="1450"/>
        <v>6.1795135372135348E-14</v>
      </c>
      <c r="PI471" s="1">
        <f t="shared" si="1450"/>
        <v>6.1795135372135348E-14</v>
      </c>
      <c r="PJ471" s="1">
        <f t="shared" si="1450"/>
        <v>6.4533600114117963E-13</v>
      </c>
      <c r="PK471" s="1">
        <f t="shared" si="1450"/>
        <v>3.7083644622691891E-11</v>
      </c>
      <c r="PL471" s="1">
        <f t="shared" si="1450"/>
        <v>1.1845347484023652E-14</v>
      </c>
      <c r="PM471" s="1">
        <f t="shared" si="1450"/>
        <v>6.2319830556556355E-11</v>
      </c>
      <c r="PN471" s="1">
        <f t="shared" si="1450"/>
        <v>7.7454624964282405E-14</v>
      </c>
      <c r="PO471" s="1">
        <f t="shared" si="1450"/>
        <v>7.1961655300770865E-20</v>
      </c>
      <c r="PP471" s="1">
        <f t="shared" si="1450"/>
        <v>6.340788990376062E-18</v>
      </c>
      <c r="PQ471" s="1">
        <f t="shared" si="1450"/>
        <v>6.340788990376062E-18</v>
      </c>
      <c r="PR471" s="1">
        <f t="shared" si="1450"/>
        <v>1.1945924928872366E-11</v>
      </c>
      <c r="PS471" s="1">
        <f t="shared" si="1450"/>
        <v>1.1945924928872366E-11</v>
      </c>
      <c r="PT471" s="1">
        <f t="shared" si="1450"/>
        <v>1.1945924928872366E-11</v>
      </c>
      <c r="PU471" s="1">
        <f t="shared" si="1450"/>
        <v>6.2319830556556355E-11</v>
      </c>
      <c r="PV471" s="1">
        <f t="shared" si="1450"/>
        <v>7.0726816047599155E-13</v>
      </c>
      <c r="PW471" s="1">
        <f t="shared" si="1450"/>
        <v>1.1945924928872366E-11</v>
      </c>
      <c r="PX471" s="1">
        <f t="shared" si="1450"/>
        <v>1.1945924928872366E-11</v>
      </c>
      <c r="PY471" s="1">
        <f t="shared" si="1450"/>
        <v>1.1945924928872366E-11</v>
      </c>
      <c r="PZ471" s="1">
        <f t="shared" si="1450"/>
        <v>1.1945924928872366E-11</v>
      </c>
      <c r="QA471" s="1">
        <f t="shared" si="1450"/>
        <v>1.1098737259227824E-17</v>
      </c>
      <c r="QB471" s="1">
        <f t="shared" si="1450"/>
        <v>1.1098737259227824E-17</v>
      </c>
      <c r="QC471" s="1">
        <f t="shared" si="1450"/>
        <v>1.3092361707200463E-11</v>
      </c>
      <c r="QD471" s="1">
        <f t="shared" si="1450"/>
        <v>1.3092361707200463E-11</v>
      </c>
      <c r="QE471" s="1">
        <f t="shared" si="1450"/>
        <v>1.4228012344001466E-14</v>
      </c>
      <c r="QF471" s="1">
        <f t="shared" si="1450"/>
        <v>1.2163870404037133E-17</v>
      </c>
      <c r="QG471" s="1">
        <f t="shared" si="1450"/>
        <v>4.4284531254220701E-13</v>
      </c>
      <c r="QH471" s="1">
        <f t="shared" si="1450"/>
        <v>1.4228012344001466E-14</v>
      </c>
      <c r="QI471" s="1">
        <f t="shared" si="1450"/>
        <v>1.3092361707200463E-11</v>
      </c>
      <c r="QJ471" s="1">
        <f t="shared" si="1450"/>
        <v>7.422508711203425E-14</v>
      </c>
      <c r="QK471" s="1">
        <f t="shared" si="1450"/>
        <v>1.3092361707200463E-11</v>
      </c>
      <c r="QL471" s="1">
        <f t="shared" si="1450"/>
        <v>6.830059355236133E-11</v>
      </c>
      <c r="QM471" s="1">
        <f t="shared" si="1450"/>
        <v>7.422508711203425E-14</v>
      </c>
      <c r="QN471" s="1">
        <f t="shared" si="1450"/>
        <v>6.9493072713432238E-18</v>
      </c>
      <c r="QO471" s="1">
        <f t="shared" si="1450"/>
        <v>7.75143878442405E-13</v>
      </c>
      <c r="QP471" s="1">
        <f t="shared" si="1450"/>
        <v>1.6284485918149143E-13</v>
      </c>
      <c r="QQ471" s="1">
        <f t="shared" si="1450"/>
        <v>4.8534467164900592E-13</v>
      </c>
      <c r="QR471" s="1">
        <f t="shared" si="1450"/>
        <v>4.8534467164900592E-13</v>
      </c>
      <c r="QS471" s="1">
        <f t="shared" si="1450"/>
        <v>1.6284485918149143E-13</v>
      </c>
      <c r="QT471" s="1" t="str">
        <f t="shared" si="1450"/>
        <v/>
      </c>
      <c r="QU471" s="1" t="str">
        <f t="shared" si="1450"/>
        <v/>
      </c>
      <c r="QV471" s="1" t="str">
        <f t="shared" si="1450"/>
        <v/>
      </c>
      <c r="QW471" s="1" t="str">
        <f t="shared" si="1450"/>
        <v/>
      </c>
      <c r="QX471" s="1" t="str">
        <f t="shared" si="1450"/>
        <v/>
      </c>
      <c r="QY471" s="1" t="str">
        <f t="shared" si="1450"/>
        <v/>
      </c>
      <c r="QZ471" s="1" t="str">
        <f t="shared" si="1450"/>
        <v/>
      </c>
      <c r="RA471" s="1" t="str">
        <f t="shared" si="1450"/>
        <v/>
      </c>
      <c r="RB471" s="1" t="str">
        <f t="shared" si="1450"/>
        <v/>
      </c>
      <c r="RC471" s="1" t="str">
        <f t="shared" si="1450"/>
        <v/>
      </c>
      <c r="RD471" s="1" t="str">
        <f t="shared" si="1450"/>
        <v/>
      </c>
      <c r="RE471" s="1" t="str">
        <f t="shared" si="1450"/>
        <v/>
      </c>
      <c r="RF471" s="1" t="str">
        <f t="shared" si="1450"/>
        <v/>
      </c>
      <c r="RG471" s="1" t="str">
        <f t="shared" si="1450"/>
        <v/>
      </c>
      <c r="RH471" s="1" t="str">
        <f t="shared" si="1450"/>
        <v/>
      </c>
      <c r="RI471" s="1" t="str">
        <f t="shared" si="1450"/>
        <v/>
      </c>
      <c r="RJ471" s="1" t="str">
        <f t="shared" si="1450"/>
        <v/>
      </c>
      <c r="RK471" s="1" t="str">
        <f t="shared" si="1450"/>
        <v/>
      </c>
      <c r="RL471" s="1" t="str">
        <f t="shared" si="1450"/>
        <v/>
      </c>
      <c r="RM471" s="1" t="str">
        <f t="shared" si="1450"/>
        <v/>
      </c>
      <c r="RN471" s="1" t="str">
        <f t="shared" ref="RN471:TY474" si="1458">IF(IF($B471&gt;RN$2,1/(1+EXP(-$B$10*(SUM($B$2*(1-(YEAR($B471)-YEAR(RN$2))/173),IF(OR(IF($L471&lt;&gt;".",$L471 = RN$23,FALSE),OR(IF($L471&lt;&gt;".",$L471 = RN$26,FALSE),IF($L471&lt;&gt;".",$L471 = RN$29,FALSE))),$B$4,0),IF(OR(IF($M471&lt;&gt;".",$M471 = RN$24,FALSE),OR(IF($M471&lt;&gt;".",$M471 = RN$27,FALSE),IF($M471&lt;&gt;".",$M471 = RN$30,FALSE))),$B$5,0),IF(OR(IF($N471&lt;&gt;".",$N471 = RN$25,FALSE),OR(IF($N471&lt;&gt;".",$N471 = RN$28,FALSE),IF($N471&lt;&gt;".",$N471 = RN$31,FALSE))),$B$6,0),$B$7*SUM(IF(AND($D471 =RN$4,$D471&lt;&gt;9999),$B$22,IF(OR($D471 = 1,$D471 =2),-$B$22,0)),IF(AND($E471 =RN$5,$E471&lt;&gt;9999),$B$21,IF(OR($E471 = 1,$E471 =2),-$B$21,0)),IF(AND($F471 =RN$6,$F471&lt;&gt;9999),$B$20,IF(OR($F471 = 1,$F471 =2),-$B$20,0)),IF(AND($G471 =RN$8,$G471&lt;&gt;9999),$B$27,IF(OR($G471 = 1,$G471 =2),-$B$27,0)),IF(AND($H471 =RN$9,$H471&lt;&gt;9999),$B$23,IF(OR($H471 = 1,$H471 =2),-$B$23,0)),IF(AND($I471 =RN$10,$I471&lt;&gt;9999),$B$25,IF(OR($I471 = 1,$I471 =2),-$B$25,0)),IF(AND($J471 =RN$19,$J471&lt;&gt;9999),$B$24,IF(OR($J471 = 1,$J471 =2),-$B$24,0)),IF(AND($K471 =RN$20,$K471&lt;&gt;9999),$B$26,IF(OR($K471 = 1,$K471 =2),-$B$26,0))),IF($O471=RN$32,$B$3,0))-$B$11))),"")&gt;0,IF($B471&gt;RN$2,1/(1+EXP(-$B$10*(SUM($B$2*(1-(YEAR($B471)-YEAR(RN$2))/173),IF(OR(IF($L471&lt;&gt;".",$L471 = RN$23,FALSE),OR(IF($L471&lt;&gt;".",$L471 = RN$26,FALSE),IF($L471&lt;&gt;".",$L471 = RN$29,FALSE))),$B$4,0),IF(OR(IF($M471&lt;&gt;".",$M471 = RN$24,FALSE),OR(IF($M471&lt;&gt;".",$M471 = RN$27,FALSE),IF($M471&lt;&gt;".",$M471 = RN$30,FALSE))),$B$5,0),IF(OR(IF($N471&lt;&gt;".",$N471 = RN$25,FALSE),OR(IF($N471&lt;&gt;".",$N471 = RN$28,FALSE),IF($N471&lt;&gt;".",$N471 = RN$31,FALSE))),$B$6,0),$B$7*SUM(IF(AND($D471 =RN$4,$D471&lt;&gt;9999),$B$22,IF(OR($D471 = 1,$D471 =2),-$B$22,0)),IF(AND($E471 =RN$5,$E471&lt;&gt;9999),$B$21,IF(OR($E471 = 1,$E471 =2),-$B$21,0)),IF(AND($F471 =RN$6,$F471&lt;&gt;9999),$B$20,IF(OR($F471 = 1,$F471 =2),-$B$20,0)),IF(AND($G471 =RN$8,$G471&lt;&gt;9999),$B$27,IF(OR($G471 = 1,$G471 =2),-$B$27,0)),IF(AND($H471 =RN$9,$H471&lt;&gt;9999),$B$23,IF(OR($H471 = 1,$H471 =2),-$B$23,0)),IF(AND($I471 =RN$10,$I471&lt;&gt;9999),$B$25,IF(OR($I471 = 1,$I471 =2),-$B$25,0)),IF(AND($J471 =RN$19,$J471&lt;&gt;9999),$B$24,IF(OR($J471 = 1,$J471 =2),-$B$24,0)),IF(AND($K471 =RN$20,$K471&lt;&gt;9999),$B$26,IF(OR($K471 = 1,$K471 =2),-$B$26,0))),IF($O471=RN$32,$B$3,0))-$B$11))),""),"")</f>
        <v/>
      </c>
      <c r="RO471" s="1" t="str">
        <f t="shared" si="1458"/>
        <v/>
      </c>
      <c r="RP471" s="1" t="str">
        <f t="shared" si="1458"/>
        <v/>
      </c>
      <c r="RQ471" s="1" t="str">
        <f t="shared" si="1458"/>
        <v/>
      </c>
      <c r="RR471" s="1" t="str">
        <f t="shared" si="1458"/>
        <v/>
      </c>
      <c r="RS471" s="1" t="str">
        <f t="shared" si="1458"/>
        <v/>
      </c>
      <c r="RT471" s="1" t="str">
        <f t="shared" si="1458"/>
        <v/>
      </c>
      <c r="RU471" s="1" t="str">
        <f t="shared" si="1458"/>
        <v/>
      </c>
      <c r="RV471" s="1" t="str">
        <f t="shared" si="1458"/>
        <v/>
      </c>
      <c r="RW471" s="1" t="str">
        <f t="shared" si="1458"/>
        <v/>
      </c>
      <c r="RX471" s="1" t="str">
        <f t="shared" si="1458"/>
        <v/>
      </c>
      <c r="RY471" s="1" t="str">
        <f t="shared" si="1458"/>
        <v/>
      </c>
      <c r="RZ471" s="1" t="str">
        <f t="shared" si="1458"/>
        <v/>
      </c>
      <c r="SA471" s="1" t="str">
        <f t="shared" si="1458"/>
        <v/>
      </c>
      <c r="SB471" s="1" t="str">
        <f t="shared" si="1458"/>
        <v/>
      </c>
      <c r="SC471" s="1" t="str">
        <f t="shared" si="1458"/>
        <v/>
      </c>
      <c r="SD471" s="1" t="str">
        <f t="shared" si="1458"/>
        <v/>
      </c>
      <c r="SE471" s="1" t="str">
        <f t="shared" si="1458"/>
        <v/>
      </c>
      <c r="SF471" s="1" t="str">
        <f t="shared" si="1458"/>
        <v/>
      </c>
      <c r="SG471" s="1" t="str">
        <f t="shared" si="1458"/>
        <v/>
      </c>
      <c r="SH471" s="1" t="str">
        <f t="shared" si="1458"/>
        <v/>
      </c>
      <c r="SI471" s="1" t="str">
        <f t="shared" si="1458"/>
        <v/>
      </c>
      <c r="SJ471" s="1" t="str">
        <f t="shared" si="1458"/>
        <v/>
      </c>
      <c r="SK471" s="1" t="str">
        <f t="shared" si="1458"/>
        <v/>
      </c>
      <c r="SL471" s="1" t="str">
        <f t="shared" si="1458"/>
        <v/>
      </c>
      <c r="SM471" s="1" t="str">
        <f t="shared" si="1458"/>
        <v/>
      </c>
      <c r="SN471" s="1" t="str">
        <f t="shared" si="1458"/>
        <v/>
      </c>
      <c r="SO471" s="1" t="str">
        <f t="shared" si="1458"/>
        <v/>
      </c>
      <c r="SP471" s="1" t="str">
        <f t="shared" si="1458"/>
        <v/>
      </c>
      <c r="SQ471" s="1" t="str">
        <f t="shared" si="1458"/>
        <v/>
      </c>
      <c r="SR471" s="1" t="str">
        <f t="shared" si="1458"/>
        <v/>
      </c>
      <c r="SS471" s="1" t="str">
        <f t="shared" si="1458"/>
        <v/>
      </c>
      <c r="ST471" s="1" t="str">
        <f t="shared" si="1458"/>
        <v/>
      </c>
      <c r="SU471" s="1" t="str">
        <f t="shared" si="1458"/>
        <v/>
      </c>
      <c r="SV471" s="1" t="str">
        <f t="shared" si="1458"/>
        <v/>
      </c>
      <c r="SW471" s="1" t="str">
        <f t="shared" si="1458"/>
        <v/>
      </c>
      <c r="SX471" s="1" t="str">
        <f t="shared" si="1458"/>
        <v/>
      </c>
      <c r="SY471" s="1" t="str">
        <f t="shared" si="1458"/>
        <v/>
      </c>
      <c r="SZ471" s="1" t="str">
        <f t="shared" si="1458"/>
        <v/>
      </c>
      <c r="TA471" s="1" t="str">
        <f t="shared" si="1458"/>
        <v/>
      </c>
      <c r="TB471" s="1" t="str">
        <f t="shared" si="1458"/>
        <v/>
      </c>
      <c r="TC471" s="1" t="str">
        <f t="shared" si="1458"/>
        <v/>
      </c>
      <c r="TD471" s="1" t="str">
        <f t="shared" si="1458"/>
        <v/>
      </c>
      <c r="TE471" s="1" t="str">
        <f t="shared" si="1458"/>
        <v/>
      </c>
      <c r="TF471" s="1" t="str">
        <f t="shared" si="1458"/>
        <v/>
      </c>
      <c r="TG471" s="1" t="str">
        <f t="shared" si="1458"/>
        <v/>
      </c>
      <c r="TH471" s="1" t="str">
        <f t="shared" si="1458"/>
        <v/>
      </c>
      <c r="TI471" s="1" t="str">
        <f t="shared" si="1458"/>
        <v/>
      </c>
      <c r="TJ471" s="1" t="str">
        <f t="shared" si="1458"/>
        <v/>
      </c>
      <c r="TK471" s="1" t="str">
        <f t="shared" si="1458"/>
        <v/>
      </c>
      <c r="TL471" s="1" t="str">
        <f t="shared" si="1458"/>
        <v/>
      </c>
      <c r="TM471" s="1" t="str">
        <f t="shared" si="1458"/>
        <v/>
      </c>
      <c r="TN471" s="1" t="str">
        <f t="shared" si="1458"/>
        <v/>
      </c>
      <c r="TO471" s="1" t="str">
        <f t="shared" si="1458"/>
        <v/>
      </c>
      <c r="TP471" s="1" t="str">
        <f t="shared" si="1458"/>
        <v/>
      </c>
      <c r="TQ471" s="1" t="str">
        <f t="shared" si="1458"/>
        <v/>
      </c>
      <c r="TR471" s="1" t="str">
        <f t="shared" si="1458"/>
        <v/>
      </c>
      <c r="TS471" s="1" t="str">
        <f t="shared" si="1458"/>
        <v/>
      </c>
      <c r="TT471" s="1" t="str">
        <f t="shared" si="1458"/>
        <v/>
      </c>
      <c r="TU471" s="1" t="str">
        <f t="shared" si="1458"/>
        <v/>
      </c>
      <c r="TV471" s="1" t="str">
        <f t="shared" si="1458"/>
        <v/>
      </c>
      <c r="TW471" s="1" t="str">
        <f t="shared" si="1458"/>
        <v/>
      </c>
      <c r="TX471" s="1" t="str">
        <f t="shared" si="1458"/>
        <v/>
      </c>
      <c r="TY471" s="1" t="str">
        <f t="shared" si="1458"/>
        <v/>
      </c>
      <c r="TZ471" s="1" t="str">
        <f t="shared" si="1419"/>
        <v/>
      </c>
      <c r="UA471" s="1" t="str">
        <f t="shared" si="1419"/>
        <v/>
      </c>
      <c r="UB471" s="1" t="str">
        <f t="shared" si="1419"/>
        <v/>
      </c>
      <c r="UC471" s="1" t="str">
        <f t="shared" si="1419"/>
        <v/>
      </c>
      <c r="UD471" s="1" t="str">
        <f t="shared" si="1419"/>
        <v/>
      </c>
      <c r="UE471" s="1" t="str">
        <f t="shared" si="1419"/>
        <v/>
      </c>
      <c r="UF471" s="1" t="str">
        <f t="shared" si="1414"/>
        <v/>
      </c>
      <c r="UG471" s="1" t="str">
        <f t="shared" si="1414"/>
        <v/>
      </c>
      <c r="UH471" s="1" t="str">
        <f t="shared" ref="UH471:WS478" si="1459">IF(IF($B471&gt;UH$2,1/(1+EXP(-$B$10*(SUM($B$2*(1-(YEAR($B471)-YEAR(UH$2))/173),IF(OR(IF($L471&lt;&gt;".",$L471 = UH$23,FALSE),OR(IF($L471&lt;&gt;".",$L471 = UH$26,FALSE),IF($L471&lt;&gt;".",$L471 = UH$29,FALSE))),$B$4,0),IF(OR(IF($M471&lt;&gt;".",$M471 = UH$24,FALSE),OR(IF($M471&lt;&gt;".",$M471 = UH$27,FALSE),IF($M471&lt;&gt;".",$M471 = UH$30,FALSE))),$B$5,0),IF(OR(IF($N471&lt;&gt;".",$N471 = UH$25,FALSE),OR(IF($N471&lt;&gt;".",$N471 = UH$28,FALSE),IF($N471&lt;&gt;".",$N471 = UH$31,FALSE))),$B$6,0),$B$7*SUM(IF(AND($D471 =UH$4,$D471&lt;&gt;9999),$B$22,IF(OR($D471 = 1,$D471 =2),-$B$22,0)),IF(AND($E471 =UH$5,$E471&lt;&gt;9999),$B$21,IF(OR($E471 = 1,$E471 =2),-$B$21,0)),IF(AND($F471 =UH$6,$F471&lt;&gt;9999),$B$20,IF(OR($F471 = 1,$F471 =2),-$B$20,0)),IF(AND($G471 =UH$8,$G471&lt;&gt;9999),$B$27,IF(OR($G471 = 1,$G471 =2),-$B$27,0)),IF(AND($H471 =UH$9,$H471&lt;&gt;9999),$B$23,IF(OR($H471 = 1,$H471 =2),-$B$23,0)),IF(AND($I471 =UH$10,$I471&lt;&gt;9999),$B$25,IF(OR($I471 = 1,$I471 =2),-$B$25,0)),IF(AND($J471 =UH$19,$J471&lt;&gt;9999),$B$24,IF(OR($J471 = 1,$J471 =2),-$B$24,0)),IF(AND($K471 =UH$20,$K471&lt;&gt;9999),$B$26,IF(OR($K471 = 1,$K471 =2),-$B$26,0))),IF($O471=UH$32,$B$3,0))-$B$11))),"")&gt;0,IF($B471&gt;UH$2,1/(1+EXP(-$B$10*(SUM($B$2*(1-(YEAR($B471)-YEAR(UH$2))/173),IF(OR(IF($L471&lt;&gt;".",$L471 = UH$23,FALSE),OR(IF($L471&lt;&gt;".",$L471 = UH$26,FALSE),IF($L471&lt;&gt;".",$L471 = UH$29,FALSE))),$B$4,0),IF(OR(IF($M471&lt;&gt;".",$M471 = UH$24,FALSE),OR(IF($M471&lt;&gt;".",$M471 = UH$27,FALSE),IF($M471&lt;&gt;".",$M471 = UH$30,FALSE))),$B$5,0),IF(OR(IF($N471&lt;&gt;".",$N471 = UH$25,FALSE),OR(IF($N471&lt;&gt;".",$N471 = UH$28,FALSE),IF($N471&lt;&gt;".",$N471 = UH$31,FALSE))),$B$6,0),$B$7*SUM(IF(AND($D471 =UH$4,$D471&lt;&gt;9999),$B$22,IF(OR($D471 = 1,$D471 =2),-$B$22,0)),IF(AND($E471 =UH$5,$E471&lt;&gt;9999),$B$21,IF(OR($E471 = 1,$E471 =2),-$B$21,0)),IF(AND($F471 =UH$6,$F471&lt;&gt;9999),$B$20,IF(OR($F471 = 1,$F471 =2),-$B$20,0)),IF(AND($G471 =UH$8,$G471&lt;&gt;9999),$B$27,IF(OR($G471 = 1,$G471 =2),-$B$27,0)),IF(AND($H471 =UH$9,$H471&lt;&gt;9999),$B$23,IF(OR($H471 = 1,$H471 =2),-$B$23,0)),IF(AND($I471 =UH$10,$I471&lt;&gt;9999),$B$25,IF(OR($I471 = 1,$I471 =2),-$B$25,0)),IF(AND($J471 =UH$19,$J471&lt;&gt;9999),$B$24,IF(OR($J471 = 1,$J471 =2),-$B$24,0)),IF(AND($K471 =UH$20,$K471&lt;&gt;9999),$B$26,IF(OR($K471 = 1,$K471 =2),-$B$26,0))),IF($O471=UH$32,$B$3,0))-$B$11))),""),"")</f>
        <v/>
      </c>
      <c r="UI471" s="1" t="str">
        <f t="shared" si="1459"/>
        <v/>
      </c>
      <c r="UJ471" s="1" t="str">
        <f t="shared" si="1459"/>
        <v/>
      </c>
      <c r="UK471" s="1" t="str">
        <f t="shared" si="1459"/>
        <v/>
      </c>
      <c r="UL471" s="1" t="str">
        <f t="shared" si="1459"/>
        <v/>
      </c>
      <c r="UM471" s="1" t="str">
        <f t="shared" si="1459"/>
        <v/>
      </c>
      <c r="UN471" s="1" t="str">
        <f t="shared" si="1459"/>
        <v/>
      </c>
      <c r="UO471" s="1" t="str">
        <f t="shared" si="1459"/>
        <v/>
      </c>
      <c r="UP471" s="1" t="str">
        <f t="shared" si="1459"/>
        <v/>
      </c>
      <c r="UQ471" s="1" t="str">
        <f t="shared" si="1459"/>
        <v/>
      </c>
      <c r="UR471" s="1" t="str">
        <f t="shared" si="1459"/>
        <v/>
      </c>
      <c r="US471" s="1" t="str">
        <f t="shared" si="1459"/>
        <v/>
      </c>
      <c r="UT471" s="1" t="str">
        <f t="shared" si="1459"/>
        <v/>
      </c>
      <c r="UU471" s="1" t="str">
        <f t="shared" si="1459"/>
        <v/>
      </c>
      <c r="UV471" s="1" t="str">
        <f t="shared" si="1459"/>
        <v/>
      </c>
      <c r="UW471" s="1" t="str">
        <f t="shared" si="1459"/>
        <v/>
      </c>
      <c r="UX471" s="1" t="str">
        <f t="shared" si="1459"/>
        <v/>
      </c>
      <c r="UY471" s="1" t="str">
        <f t="shared" si="1459"/>
        <v/>
      </c>
      <c r="UZ471" s="1" t="str">
        <f t="shared" si="1459"/>
        <v/>
      </c>
      <c r="VA471" s="1" t="str">
        <f t="shared" si="1459"/>
        <v/>
      </c>
      <c r="VB471" s="1" t="str">
        <f t="shared" si="1459"/>
        <v/>
      </c>
      <c r="VC471" s="1" t="str">
        <f t="shared" si="1459"/>
        <v/>
      </c>
      <c r="VD471" s="1" t="str">
        <f t="shared" si="1459"/>
        <v/>
      </c>
      <c r="VE471" s="1" t="str">
        <f t="shared" si="1459"/>
        <v/>
      </c>
      <c r="VF471" s="1" t="str">
        <f t="shared" si="1459"/>
        <v/>
      </c>
      <c r="VG471" s="1" t="str">
        <f t="shared" si="1459"/>
        <v/>
      </c>
      <c r="VH471" s="1" t="str">
        <f t="shared" si="1459"/>
        <v/>
      </c>
      <c r="VI471" s="1" t="str">
        <f t="shared" si="1459"/>
        <v/>
      </c>
      <c r="VJ471" s="1" t="str">
        <f t="shared" si="1459"/>
        <v/>
      </c>
      <c r="VK471" s="1" t="str">
        <f t="shared" si="1459"/>
        <v/>
      </c>
      <c r="VL471" s="1" t="str">
        <f t="shared" si="1459"/>
        <v/>
      </c>
      <c r="VM471" s="1" t="str">
        <f t="shared" si="1459"/>
        <v/>
      </c>
      <c r="VN471" s="1" t="str">
        <f t="shared" si="1459"/>
        <v/>
      </c>
      <c r="VO471" s="1" t="str">
        <f t="shared" si="1459"/>
        <v/>
      </c>
      <c r="VP471" s="1" t="str">
        <f t="shared" si="1459"/>
        <v/>
      </c>
      <c r="VQ471" s="1" t="str">
        <f t="shared" si="1459"/>
        <v/>
      </c>
      <c r="VR471" s="1" t="str">
        <f t="shared" si="1459"/>
        <v/>
      </c>
      <c r="VS471" s="1" t="str">
        <f t="shared" si="1459"/>
        <v/>
      </c>
      <c r="VT471" s="1" t="str">
        <f t="shared" si="1459"/>
        <v/>
      </c>
      <c r="VU471" s="1" t="str">
        <f t="shared" si="1459"/>
        <v/>
      </c>
      <c r="VV471" s="1" t="str">
        <f t="shared" si="1459"/>
        <v/>
      </c>
      <c r="VW471" s="1" t="str">
        <f t="shared" si="1459"/>
        <v/>
      </c>
      <c r="VX471" s="1" t="str">
        <f t="shared" si="1459"/>
        <v/>
      </c>
      <c r="VY471" s="1" t="str">
        <f t="shared" si="1459"/>
        <v/>
      </c>
      <c r="VZ471" s="1" t="str">
        <f t="shared" si="1459"/>
        <v/>
      </c>
      <c r="WA471" s="1" t="str">
        <f t="shared" si="1459"/>
        <v/>
      </c>
      <c r="WB471" s="1" t="str">
        <f t="shared" si="1459"/>
        <v/>
      </c>
      <c r="WC471" s="1" t="str">
        <f t="shared" si="1459"/>
        <v/>
      </c>
      <c r="WD471" s="1" t="str">
        <f t="shared" si="1459"/>
        <v/>
      </c>
      <c r="WE471" s="1" t="str">
        <f t="shared" si="1459"/>
        <v/>
      </c>
      <c r="WF471" s="1" t="str">
        <f t="shared" si="1459"/>
        <v/>
      </c>
      <c r="WG471" s="1" t="str">
        <f t="shared" si="1459"/>
        <v/>
      </c>
      <c r="WH471" s="1" t="str">
        <f t="shared" si="1459"/>
        <v/>
      </c>
      <c r="WI471" s="1" t="str">
        <f t="shared" si="1459"/>
        <v/>
      </c>
      <c r="WJ471" s="1" t="str">
        <f t="shared" si="1459"/>
        <v/>
      </c>
      <c r="WK471" s="1" t="str">
        <f t="shared" si="1459"/>
        <v/>
      </c>
      <c r="WL471" s="1" t="str">
        <f t="shared" si="1459"/>
        <v/>
      </c>
      <c r="WM471" s="1" t="str">
        <f t="shared" si="1459"/>
        <v/>
      </c>
      <c r="WN471" s="1" t="str">
        <f t="shared" si="1459"/>
        <v/>
      </c>
      <c r="WO471" s="1" t="str">
        <f t="shared" si="1459"/>
        <v/>
      </c>
      <c r="WP471" s="1" t="str">
        <f t="shared" si="1459"/>
        <v/>
      </c>
      <c r="WQ471" s="1" t="str">
        <f t="shared" si="1459"/>
        <v/>
      </c>
      <c r="WR471" s="1" t="str">
        <f t="shared" si="1459"/>
        <v/>
      </c>
      <c r="WS471" s="1" t="str">
        <f t="shared" si="1459"/>
        <v/>
      </c>
      <c r="WT471" s="1" t="str">
        <f t="shared" si="1456"/>
        <v/>
      </c>
      <c r="WU471" s="1" t="str">
        <f t="shared" si="1456"/>
        <v/>
      </c>
      <c r="WV471" s="1" t="str">
        <f t="shared" si="1456"/>
        <v/>
      </c>
      <c r="WW471" s="1" t="str">
        <f t="shared" si="1456"/>
        <v/>
      </c>
      <c r="WX471" s="1" t="str">
        <f t="shared" si="1456"/>
        <v/>
      </c>
      <c r="WY471" s="1" t="str">
        <f t="shared" si="1456"/>
        <v/>
      </c>
      <c r="WZ471" s="1" t="str">
        <f t="shared" si="1456"/>
        <v/>
      </c>
      <c r="XA471" s="1" t="str">
        <f t="shared" si="1456"/>
        <v/>
      </c>
      <c r="XB471" s="1" t="str">
        <f t="shared" si="1456"/>
        <v/>
      </c>
      <c r="XC471" s="1" t="str">
        <f t="shared" si="1456"/>
        <v/>
      </c>
      <c r="XD471" s="1" t="str">
        <f t="shared" si="1456"/>
        <v/>
      </c>
      <c r="XE471" s="1" t="str">
        <f t="shared" si="1456"/>
        <v/>
      </c>
      <c r="XF471" s="1" t="str">
        <f t="shared" si="1456"/>
        <v/>
      </c>
      <c r="XG471" s="1" t="str">
        <f t="shared" si="1456"/>
        <v/>
      </c>
      <c r="XH471" s="1" t="str">
        <f t="shared" si="1456"/>
        <v/>
      </c>
      <c r="XI471" s="1" t="str">
        <f t="shared" si="1456"/>
        <v/>
      </c>
      <c r="XJ471" s="1" t="str">
        <f t="shared" si="1456"/>
        <v/>
      </c>
      <c r="XK471" s="1" t="str">
        <f t="shared" si="1456"/>
        <v/>
      </c>
      <c r="XL471" s="1" t="str">
        <f t="shared" si="1456"/>
        <v/>
      </c>
      <c r="XM471" s="1" t="str">
        <f t="shared" si="1456"/>
        <v/>
      </c>
      <c r="XN471" s="1" t="str">
        <f t="shared" si="1456"/>
        <v/>
      </c>
      <c r="XO471" s="1" t="str">
        <f t="shared" si="1456"/>
        <v/>
      </c>
      <c r="XP471" s="1" t="str">
        <f t="shared" si="1456"/>
        <v/>
      </c>
      <c r="XQ471" s="1" t="str">
        <f t="shared" si="1456"/>
        <v/>
      </c>
      <c r="XR471" s="1" t="str">
        <f t="shared" si="1456"/>
        <v/>
      </c>
      <c r="XS471" s="1" t="str">
        <f t="shared" si="1456"/>
        <v/>
      </c>
      <c r="XT471" s="1" t="str">
        <f t="shared" si="1456"/>
        <v/>
      </c>
      <c r="XU471" s="1" t="str">
        <f t="shared" si="1456"/>
        <v/>
      </c>
      <c r="XV471" s="1" t="str">
        <f t="shared" si="1456"/>
        <v/>
      </c>
      <c r="XW471" s="1" t="str">
        <f t="shared" si="1456"/>
        <v/>
      </c>
      <c r="XX471" s="1" t="str">
        <f t="shared" si="1456"/>
        <v/>
      </c>
      <c r="XY471" s="1" t="str">
        <f t="shared" si="1456"/>
        <v/>
      </c>
      <c r="XZ471" s="1" t="str">
        <f t="shared" si="1456"/>
        <v/>
      </c>
      <c r="YA471" s="1" t="str">
        <f t="shared" si="1456"/>
        <v/>
      </c>
      <c r="YB471" s="1" t="str">
        <f t="shared" si="1456"/>
        <v/>
      </c>
      <c r="YC471" s="1" t="str">
        <f t="shared" si="1456"/>
        <v/>
      </c>
      <c r="YD471" s="1" t="str">
        <f t="shared" si="1456"/>
        <v/>
      </c>
      <c r="YE471" s="1" t="str">
        <f t="shared" si="1456"/>
        <v/>
      </c>
      <c r="YF471" s="1" t="str">
        <f t="shared" si="1456"/>
        <v/>
      </c>
      <c r="YG471" s="1" t="str">
        <f t="shared" si="1456"/>
        <v/>
      </c>
      <c r="YH471" s="1" t="str">
        <f t="shared" si="1456"/>
        <v/>
      </c>
      <c r="YI471" s="1" t="str">
        <f t="shared" si="1456"/>
        <v/>
      </c>
      <c r="YJ471" s="1" t="str">
        <f t="shared" si="1456"/>
        <v/>
      </c>
      <c r="YK471" s="1" t="str">
        <f t="shared" si="1456"/>
        <v/>
      </c>
      <c r="YL471" s="1" t="str">
        <f t="shared" si="1456"/>
        <v/>
      </c>
      <c r="YM471" s="1" t="str">
        <f t="shared" si="1456"/>
        <v/>
      </c>
      <c r="YN471" s="1" t="str">
        <f t="shared" si="1456"/>
        <v/>
      </c>
      <c r="YO471" s="1" t="str">
        <f t="shared" si="1456"/>
        <v/>
      </c>
      <c r="YP471" s="1" t="str">
        <f t="shared" si="1456"/>
        <v/>
      </c>
      <c r="YQ471" s="1" t="str">
        <f t="shared" si="1456"/>
        <v/>
      </c>
      <c r="YR471" s="1" t="str">
        <f t="shared" si="1456"/>
        <v/>
      </c>
      <c r="YS471" s="1" t="str">
        <f t="shared" si="1456"/>
        <v/>
      </c>
      <c r="YT471" s="1" t="str">
        <f t="shared" si="1456"/>
        <v/>
      </c>
      <c r="YU471" s="1" t="str">
        <f t="shared" si="1456"/>
        <v/>
      </c>
      <c r="YV471" s="1" t="str">
        <f t="shared" si="1456"/>
        <v/>
      </c>
      <c r="YW471" s="1" t="str">
        <f t="shared" si="1456"/>
        <v/>
      </c>
      <c r="YX471" s="1" t="str">
        <f t="shared" si="1456"/>
        <v/>
      </c>
      <c r="YY471" s="1" t="str">
        <f t="shared" si="1456"/>
        <v/>
      </c>
      <c r="YZ471" s="1" t="str">
        <f t="shared" si="1456"/>
        <v/>
      </c>
      <c r="ZA471" s="1" t="str">
        <f t="shared" si="1456"/>
        <v/>
      </c>
      <c r="ZB471" s="1" t="str">
        <f t="shared" si="1456"/>
        <v/>
      </c>
      <c r="ZC471" s="1" t="str">
        <f t="shared" si="1456"/>
        <v/>
      </c>
      <c r="ZD471" s="1" t="str">
        <f t="shared" si="1456"/>
        <v/>
      </c>
      <c r="ZE471" s="1" t="str">
        <f t="shared" si="1429"/>
        <v/>
      </c>
      <c r="ZF471" s="1" t="str">
        <f t="shared" si="1429"/>
        <v/>
      </c>
      <c r="ZG471" s="1" t="str">
        <f t="shared" si="1429"/>
        <v/>
      </c>
      <c r="ZH471" s="1" t="str">
        <f t="shared" si="1429"/>
        <v/>
      </c>
      <c r="ZI471" s="1" t="str">
        <f t="shared" si="1429"/>
        <v/>
      </c>
      <c r="ZJ471" s="1" t="str">
        <f t="shared" si="1429"/>
        <v/>
      </c>
      <c r="ZK471" s="1" t="str">
        <f t="shared" si="1429"/>
        <v/>
      </c>
      <c r="ZL471" s="1" t="str">
        <f t="shared" si="1429"/>
        <v/>
      </c>
      <c r="ZM471" s="1" t="str">
        <f t="shared" si="1429"/>
        <v/>
      </c>
      <c r="ZN471" s="1" t="str">
        <f t="shared" si="1429"/>
        <v/>
      </c>
      <c r="ZO471" s="1" t="str">
        <f t="shared" ref="ZO471:ZQ471" si="1460">IF(IF($B471&gt;ZO$2,1/(1+EXP(-$B$10*(SUM($B$2*(1-(YEAR($B471)-YEAR(ZO$2))/173),IF(OR(IF($L471&lt;&gt;".",$L471 = ZO$23,FALSE),OR(IF($L471&lt;&gt;".",$L471 = ZO$26,FALSE),IF($L471&lt;&gt;".",$L471 = ZO$29,FALSE))),$B$4,0),IF(OR(IF($M471&lt;&gt;".",$M471 = ZO$24,FALSE),OR(IF($M471&lt;&gt;".",$M471 = ZO$27,FALSE),IF($M471&lt;&gt;".",$M471 = ZO$30,FALSE))),$B$5,0),IF(OR(IF($N471&lt;&gt;".",$N471 = ZO$25,FALSE),OR(IF($N471&lt;&gt;".",$N471 = ZO$28,FALSE),IF($N471&lt;&gt;".",$N471 = ZO$31,FALSE))),$B$6,0),$B$7*SUM(IF(AND($D471 =ZO$4,$D471&lt;&gt;9999),$B$22,IF(OR($D471 = 1,$D471 =2),-$B$22,0)),IF(AND($E471 =ZO$5,$E471&lt;&gt;9999),$B$21,IF(OR($E471 = 1,$E471 =2),-$B$21,0)),IF(AND($F471 =ZO$6,$F471&lt;&gt;9999),$B$20,IF(OR($F471 = 1,$F471 =2),-$B$20,0)),IF(AND($G471 =ZO$8,$G471&lt;&gt;9999),$B$27,IF(OR($G471 = 1,$G471 =2),-$B$27,0)),IF(AND($H471 =ZO$9,$H471&lt;&gt;9999),$B$23,IF(OR($H471 = 1,$H471 =2),-$B$23,0)),IF(AND($I471 =ZO$10,$I471&lt;&gt;9999),$B$25,IF(OR($I471 = 1,$I471 =2),-$B$25,0)),IF(AND($J471 =ZO$19,$J471&lt;&gt;9999),$B$24,IF(OR($J471 = 1,$J471 =2),-$B$24,0)),IF(AND($K471 =ZO$20,$K471&lt;&gt;9999),$B$26,IF(OR($K471 = 1,$K471 =2),-$B$26,0))),IF($O471=ZO$32,$B$3,0))-$B$11))),"")&gt;0,IF($B471&gt;ZO$2,1/(1+EXP(-$B$10*(SUM($B$2*(1-(YEAR($B471)-YEAR(ZO$2))/173),IF(OR(IF($L471&lt;&gt;".",$L471 = ZO$23,FALSE),OR(IF($L471&lt;&gt;".",$L471 = ZO$26,FALSE),IF($L471&lt;&gt;".",$L471 = ZO$29,FALSE))),$B$4,0),IF(OR(IF($M471&lt;&gt;".",$M471 = ZO$24,FALSE),OR(IF($M471&lt;&gt;".",$M471 = ZO$27,FALSE),IF($M471&lt;&gt;".",$M471 = ZO$30,FALSE))),$B$5,0),IF(OR(IF($N471&lt;&gt;".",$N471 = ZO$25,FALSE),OR(IF($N471&lt;&gt;".",$N471 = ZO$28,FALSE),IF($N471&lt;&gt;".",$N471 = ZO$31,FALSE))),$B$6,0),$B$7*SUM(IF(AND($D471 =ZO$4,$D471&lt;&gt;9999),$B$22,IF(OR($D471 = 1,$D471 =2),-$B$22,0)),IF(AND($E471 =ZO$5,$E471&lt;&gt;9999),$B$21,IF(OR($E471 = 1,$E471 =2),-$B$21,0)),IF(AND($F471 =ZO$6,$F471&lt;&gt;9999),$B$20,IF(OR($F471 = 1,$F471 =2),-$B$20,0)),IF(AND($G471 =ZO$8,$G471&lt;&gt;9999),$B$27,IF(OR($G471 = 1,$G471 =2),-$B$27,0)),IF(AND($H471 =ZO$9,$H471&lt;&gt;9999),$B$23,IF(OR($H471 = 1,$H471 =2),-$B$23,0)),IF(AND($I471 =ZO$10,$I471&lt;&gt;9999),$B$25,IF(OR($I471 = 1,$I471 =2),-$B$25,0)),IF(AND($J471 =ZO$19,$J471&lt;&gt;9999),$B$24,IF(OR($J471 = 1,$J471 =2),-$B$24,0)),IF(AND($K471 =ZO$20,$K471&lt;&gt;9999),$B$26,IF(OR($K471 = 1,$K471 =2),-$B$26,0))),IF($O471=ZO$32,$B$3,0))-$B$11))),""),"")</f>
        <v/>
      </c>
      <c r="ZP471" s="1" t="str">
        <f t="shared" si="1460"/>
        <v/>
      </c>
      <c r="ZQ471" s="1" t="str">
        <f t="shared" si="1460"/>
        <v/>
      </c>
      <c r="ZR471" s="1" t="str">
        <f t="shared" si="1432"/>
        <v/>
      </c>
      <c r="ZS471" s="1" t="str">
        <f t="shared" si="1432"/>
        <v/>
      </c>
      <c r="ZT471" s="1" t="str">
        <f t="shared" si="1432"/>
        <v/>
      </c>
      <c r="ZU471" s="1" t="str">
        <f t="shared" si="1432"/>
        <v/>
      </c>
      <c r="ZV471" s="1" t="str">
        <f t="shared" si="1432"/>
        <v/>
      </c>
      <c r="ZW471" s="1" t="str">
        <f t="shared" si="1432"/>
        <v/>
      </c>
      <c r="ZX471" s="1" t="str">
        <f t="shared" si="1432"/>
        <v/>
      </c>
      <c r="ZY471" s="1" t="str">
        <f t="shared" si="1432"/>
        <v/>
      </c>
      <c r="ZZ471" s="1" t="str">
        <f t="shared" si="1432"/>
        <v/>
      </c>
      <c r="AAA471" s="1" t="str">
        <f t="shared" si="1432"/>
        <v/>
      </c>
    </row>
    <row r="472" spans="1:703" x14ac:dyDescent="0.25">
      <c r="A472" s="9">
        <v>425</v>
      </c>
      <c r="B472" s="8">
        <v>35134</v>
      </c>
      <c r="C472" s="7" t="s">
        <v>161</v>
      </c>
      <c r="D472" s="7">
        <v>1</v>
      </c>
      <c r="E472" s="7">
        <v>1</v>
      </c>
      <c r="F472" s="7">
        <v>1</v>
      </c>
      <c r="G472" s="7">
        <v>1</v>
      </c>
      <c r="H472" s="7">
        <v>1</v>
      </c>
      <c r="I472" s="7">
        <v>9999</v>
      </c>
      <c r="J472" s="7">
        <v>1</v>
      </c>
      <c r="K472" s="7">
        <v>9999</v>
      </c>
      <c r="L472" s="7">
        <v>12</v>
      </c>
      <c r="M472" s="7">
        <v>12.2</v>
      </c>
      <c r="N472" s="7" t="s">
        <v>29</v>
      </c>
      <c r="O472" s="7">
        <v>1</v>
      </c>
      <c r="P472" s="5">
        <v>76.169141999999994</v>
      </c>
      <c r="Q472" s="5">
        <f t="shared" si="1288"/>
        <v>67.315320350232327</v>
      </c>
      <c r="R472" s="5">
        <f t="shared" si="1289"/>
        <v>8.8538216497676672</v>
      </c>
      <c r="S472" s="6">
        <f t="shared" si="1290"/>
        <v>4.6552487343712578E-9</v>
      </c>
      <c r="T472" s="5" t="e">
        <f>SQRT(SUMPRODUCT(AB472:ZT472,#REF!:#REF!)/SUM(AB472:ZT472))/((COUNTIF(AB472:ZT472,"&gt;0")-1)/COUNTIF(AB472:ZT472,"&gt;0"))</f>
        <v>#REF!</v>
      </c>
      <c r="U472" s="4" t="e">
        <f t="shared" si="1291"/>
        <v>#REF!</v>
      </c>
      <c r="V472" s="4" t="e">
        <f t="shared" si="1292"/>
        <v>#REF!</v>
      </c>
      <c r="W472" s="4" t="e">
        <f t="shared" si="1293"/>
        <v>#REF!</v>
      </c>
      <c r="X472" s="4">
        <f t="shared" si="1294"/>
        <v>1</v>
      </c>
      <c r="Y472" s="3">
        <f t="shared" si="1295"/>
        <v>7.7769100759261578E-2</v>
      </c>
      <c r="Z472" s="3">
        <f t="shared" si="1298"/>
        <v>7.7769100759261578E-2</v>
      </c>
      <c r="AB472" s="1">
        <f t="shared" si="1301"/>
        <v>1.8549955714268389E-23</v>
      </c>
      <c r="AC472" s="1">
        <f t="shared" si="1453"/>
        <v>1.8549955714268389E-23</v>
      </c>
      <c r="AD472" s="1">
        <f t="shared" si="1453"/>
        <v>1.8549955714268389E-23</v>
      </c>
      <c r="AE472" s="1">
        <f t="shared" si="1453"/>
        <v>1.8549955714268389E-23</v>
      </c>
      <c r="AF472" s="1">
        <f t="shared" si="1453"/>
        <v>1.8549955714268389E-23</v>
      </c>
      <c r="AG472" s="1">
        <f t="shared" si="1453"/>
        <v>1.8549955714268389E-23</v>
      </c>
      <c r="AH472" s="1">
        <f t="shared" si="1453"/>
        <v>1.8549955714268389E-23</v>
      </c>
      <c r="AI472" s="1">
        <f t="shared" si="1453"/>
        <v>1.8549955714268389E-23</v>
      </c>
      <c r="AJ472" s="1">
        <f t="shared" si="1453"/>
        <v>1.8549955714268389E-23</v>
      </c>
      <c r="AK472" s="1">
        <f t="shared" si="1453"/>
        <v>1.8549955714268389E-23</v>
      </c>
      <c r="AL472" s="1">
        <f t="shared" si="1453"/>
        <v>1.8549955714268389E-23</v>
      </c>
      <c r="AM472" s="1">
        <f t="shared" si="1453"/>
        <v>1.8549955714268389E-23</v>
      </c>
      <c r="AN472" s="1">
        <f t="shared" si="1453"/>
        <v>3.5557923763013671E-24</v>
      </c>
      <c r="AO472" s="1">
        <f t="shared" si="1453"/>
        <v>3.5557923763013671E-24</v>
      </c>
      <c r="AP472" s="1">
        <f t="shared" si="1453"/>
        <v>3.5557923763013671E-24</v>
      </c>
      <c r="AQ472" s="1">
        <f t="shared" si="1453"/>
        <v>3.5557923763013671E-24</v>
      </c>
      <c r="AR472" s="1">
        <f t="shared" si="1453"/>
        <v>3.5557923763013671E-24</v>
      </c>
      <c r="AS472" s="1">
        <f t="shared" si="1453"/>
        <v>3.5557923763013671E-24</v>
      </c>
      <c r="AT472" s="1">
        <f t="shared" si="1453"/>
        <v>3.5557923763013671E-24</v>
      </c>
      <c r="AU472" s="1">
        <f t="shared" si="1453"/>
        <v>3.5557923763013671E-24</v>
      </c>
      <c r="AV472" s="1">
        <f t="shared" si="1453"/>
        <v>1.8549955714268389E-23</v>
      </c>
      <c r="AW472" s="1">
        <f t="shared" si="1453"/>
        <v>1.8549955714268389E-23</v>
      </c>
      <c r="AX472" s="1">
        <f t="shared" si="1453"/>
        <v>1.8549955714268389E-23</v>
      </c>
      <c r="AY472" s="1">
        <f t="shared" si="1453"/>
        <v>3.5557923763013671E-24</v>
      </c>
      <c r="AZ472" s="1">
        <f t="shared" si="1453"/>
        <v>3.5557923763013671E-24</v>
      </c>
      <c r="BA472" s="1">
        <f t="shared" si="1453"/>
        <v>3.5557923763013671E-24</v>
      </c>
      <c r="BB472" s="1">
        <f t="shared" si="1453"/>
        <v>3.5557923763013671E-24</v>
      </c>
      <c r="BC472" s="1">
        <f t="shared" si="1453"/>
        <v>3.5557923763013671E-24</v>
      </c>
      <c r="BD472" s="1">
        <f t="shared" si="1453"/>
        <v>3.5557923763013671E-24</v>
      </c>
      <c r="BE472" s="1">
        <f t="shared" si="1453"/>
        <v>1.8549955714268389E-23</v>
      </c>
      <c r="BF472" s="1">
        <f t="shared" si="1453"/>
        <v>3.5557923763013671E-24</v>
      </c>
      <c r="BG472" s="1">
        <f t="shared" si="1453"/>
        <v>1.8549955714268389E-23</v>
      </c>
      <c r="BH472" s="1">
        <f t="shared" si="1453"/>
        <v>3.5557923763013671E-24</v>
      </c>
      <c r="BI472" s="1">
        <f t="shared" si="1453"/>
        <v>1.8549955714268389E-23</v>
      </c>
      <c r="BJ472" s="1">
        <f t="shared" si="1453"/>
        <v>3.5557923763013671E-24</v>
      </c>
      <c r="BK472" s="1">
        <f t="shared" si="1453"/>
        <v>1.6345004082158142E-21</v>
      </c>
      <c r="BL472" s="1">
        <f t="shared" si="1453"/>
        <v>1.6345004082158142E-21</v>
      </c>
      <c r="BM472" s="1">
        <f t="shared" si="1453"/>
        <v>3.5557923763013671E-24</v>
      </c>
      <c r="BN472" s="1">
        <f t="shared" si="1453"/>
        <v>3.5557923763013671E-24</v>
      </c>
      <c r="BO472" s="1">
        <f t="shared" si="1453"/>
        <v>3.5557923763013671E-24</v>
      </c>
      <c r="BP472" s="1">
        <f t="shared" si="1453"/>
        <v>9.1539270612201247E-20</v>
      </c>
      <c r="BQ472" s="1">
        <f t="shared" si="1453"/>
        <v>3.1331309789191523E-22</v>
      </c>
      <c r="BR472" s="1">
        <f t="shared" si="1453"/>
        <v>3.5557923763013671E-24</v>
      </c>
      <c r="BS472" s="1">
        <f t="shared" si="1453"/>
        <v>1.9914014027708401E-22</v>
      </c>
      <c r="BT472" s="1">
        <f t="shared" si="1453"/>
        <v>9.1539270612201247E-20</v>
      </c>
      <c r="BU472" s="1">
        <f t="shared" si="1453"/>
        <v>1.0388797747847109E-21</v>
      </c>
      <c r="BV472" s="1">
        <f t="shared" si="1453"/>
        <v>1.9914014027708401E-22</v>
      </c>
      <c r="BW472" s="1">
        <f t="shared" si="1453"/>
        <v>1.7546922784547909E-20</v>
      </c>
      <c r="BX472" s="1">
        <f t="shared" si="1453"/>
        <v>1.9914014027708401E-22</v>
      </c>
      <c r="BY472" s="1">
        <f t="shared" si="1453"/>
        <v>1.7546922784547909E-20</v>
      </c>
      <c r="BZ472" s="1">
        <f t="shared" si="1453"/>
        <v>9.1539270612201247E-20</v>
      </c>
      <c r="CA472" s="1">
        <f t="shared" si="1453"/>
        <v>1.0388797747847109E-21</v>
      </c>
      <c r="CB472" s="1">
        <f t="shared" si="1453"/>
        <v>1.7546922784547909E-20</v>
      </c>
      <c r="CC472" s="1">
        <f t="shared" si="1453"/>
        <v>9.1539270612201247E-20</v>
      </c>
      <c r="CD472" s="1">
        <f t="shared" si="1453"/>
        <v>9.1539270612201247E-20</v>
      </c>
      <c r="CE472" s="1">
        <f t="shared" si="1453"/>
        <v>1.7546922784547909E-20</v>
      </c>
      <c r="CF472" s="1">
        <f t="shared" si="1453"/>
        <v>3.1331309789191523E-22</v>
      </c>
      <c r="CG472" s="1">
        <f t="shared" si="1453"/>
        <v>3.1331309789191523E-22</v>
      </c>
      <c r="CH472" s="1">
        <f t="shared" si="1453"/>
        <v>9.1539270612201247E-20</v>
      </c>
      <c r="CI472" s="1">
        <f t="shared" si="1453"/>
        <v>1.9914014027708401E-22</v>
      </c>
      <c r="CJ472" s="1">
        <f t="shared" si="1453"/>
        <v>1.9914014027708401E-22</v>
      </c>
      <c r="CK472" s="1">
        <f t="shared" si="1453"/>
        <v>3.5557923763013671E-24</v>
      </c>
      <c r="CL472" s="1">
        <f t="shared" si="1453"/>
        <v>1.0388797747847109E-21</v>
      </c>
      <c r="CM472" s="1">
        <f t="shared" si="1453"/>
        <v>1.0388797747847109E-21</v>
      </c>
      <c r="CN472" s="1">
        <f t="shared" si="1453"/>
        <v>2.1825139220754508E-22</v>
      </c>
      <c r="CO472" s="1">
        <f t="shared" si="1451"/>
        <v>2.3919672916898824E-22</v>
      </c>
      <c r="CP472" s="1">
        <f t="shared" si="1451"/>
        <v>1.205041738481665E-19</v>
      </c>
      <c r="CQ472" s="1">
        <f t="shared" si="1451"/>
        <v>4.1245178997791579E-22</v>
      </c>
      <c r="CR472" s="1">
        <f t="shared" si="1451"/>
        <v>2.3099129145209472E-20</v>
      </c>
      <c r="CS472" s="1">
        <f t="shared" si="1451"/>
        <v>4.9541553483561278E-22</v>
      </c>
      <c r="CT472" s="1">
        <f t="shared" si="1451"/>
        <v>6.9604689035646176E-19</v>
      </c>
      <c r="CU472" s="1">
        <f t="shared" si="1451"/>
        <v>3.9796345647040849E-18</v>
      </c>
      <c r="CV472" s="1">
        <f t="shared" si="1451"/>
        <v>4.3615555508568835E-18</v>
      </c>
      <c r="CW472" s="1">
        <f t="shared" si="1451"/>
        <v>4.7801290580621095E-18</v>
      </c>
      <c r="CX472" s="1">
        <f t="shared" si="1451"/>
        <v>5.7416412085638597E-18</v>
      </c>
      <c r="CY472" s="1">
        <f t="shared" si="1451"/>
        <v>1.0312295106539485E-21</v>
      </c>
      <c r="CZ472" s="1">
        <f t="shared" si="1451"/>
        <v>2.1537999736479888E-20</v>
      </c>
      <c r="DA472" s="1">
        <f t="shared" si="1451"/>
        <v>7.8269096753520976E-20</v>
      </c>
      <c r="DB472" s="1">
        <f t="shared" si="1451"/>
        <v>6.8965593538269374E-18</v>
      </c>
      <c r="DC472" s="1">
        <f t="shared" si="1451"/>
        <v>7.8269096753520976E-20</v>
      </c>
      <c r="DD472" s="1">
        <f t="shared" si="1451"/>
        <v>6.9370396206185323E-20</v>
      </c>
      <c r="DE472" s="1">
        <f t="shared" si="1451"/>
        <v>1.2386589947548819E-21</v>
      </c>
      <c r="DF472" s="1">
        <f t="shared" si="1451"/>
        <v>1.4057548950302519E-23</v>
      </c>
      <c r="DG472" s="1">
        <f t="shared" si="1451"/>
        <v>7.8933670400166766E-17</v>
      </c>
      <c r="DH472" s="1">
        <f t="shared" si="1451"/>
        <v>1.4488526169706493E-18</v>
      </c>
      <c r="DI472" s="1">
        <f t="shared" si="1451"/>
        <v>2.6089981504294421E-17</v>
      </c>
      <c r="DJ472" s="1">
        <f t="shared" si="1451"/>
        <v>1.3575316844685302E-21</v>
      </c>
      <c r="DK472" s="1">
        <f t="shared" si="1451"/>
        <v>4.1420036501628679E-18</v>
      </c>
      <c r="DL472" s="1">
        <f t="shared" si="1451"/>
        <v>4.1420036501628679E-18</v>
      </c>
      <c r="DM472" s="1">
        <f t="shared" si="1451"/>
        <v>1.6885193132668489E-23</v>
      </c>
      <c r="DN472" s="1">
        <f t="shared" si="1451"/>
        <v>1.5537451799086064E-20</v>
      </c>
      <c r="DO472" s="1">
        <f t="shared" si="1451"/>
        <v>1.4878124505127968E-21</v>
      </c>
      <c r="DP472" s="1">
        <f t="shared" si="1451"/>
        <v>1.8174071956435407E-17</v>
      </c>
      <c r="DQ472" s="1">
        <f t="shared" si="1451"/>
        <v>1.4878124505127968E-21</v>
      </c>
      <c r="DR472" s="1">
        <f t="shared" si="1451"/>
        <v>1.850564584202139E-23</v>
      </c>
      <c r="DS472" s="1">
        <f t="shared" si="1451"/>
        <v>1.7028563311192893E-20</v>
      </c>
      <c r="DT472" s="1">
        <f t="shared" si="1451"/>
        <v>1.6305961129500308E-21</v>
      </c>
      <c r="DU472" s="1">
        <f t="shared" si="1451"/>
        <v>9.1558590043266952E-15</v>
      </c>
      <c r="DV472" s="1">
        <f t="shared" si="1451"/>
        <v>2.1829745432600934E-17</v>
      </c>
      <c r="DW472" s="1">
        <f t="shared" si="1451"/>
        <v>3.4282548591218238E-21</v>
      </c>
      <c r="DX472" s="1">
        <f t="shared" si="1451"/>
        <v>1.24811145148252E-16</v>
      </c>
      <c r="DY472" s="1">
        <f t="shared" si="1451"/>
        <v>1.9249781028993868E-14</v>
      </c>
      <c r="DZ472" s="1">
        <f t="shared" si="1451"/>
        <v>5.7709020563538687E-16</v>
      </c>
      <c r="EA472" s="1">
        <f t="shared" si="1451"/>
        <v>2.3586827879950461E-16</v>
      </c>
      <c r="EB472" s="1">
        <f t="shared" si="1451"/>
        <v>2.8737124745242547E-17</v>
      </c>
      <c r="EC472" s="1">
        <f t="shared" si="1451"/>
        <v>1.4477386410039901E-14</v>
      </c>
      <c r="ED472" s="1">
        <f t="shared" si="1451"/>
        <v>2.6925828690401545E-20</v>
      </c>
      <c r="EE472" s="1">
        <f t="shared" si="1451"/>
        <v>2.9509869732165918E-20</v>
      </c>
      <c r="EF472" s="1">
        <f t="shared" si="1451"/>
        <v>3.2069599068800923E-23</v>
      </c>
      <c r="EG472" s="1">
        <f t="shared" si="1451"/>
        <v>3.4517532403155416E-17</v>
      </c>
      <c r="EH472" s="1">
        <f t="shared" si="1451"/>
        <v>3.2069599068800923E-23</v>
      </c>
      <c r="EI472" s="1">
        <f t="shared" si="1451"/>
        <v>2.8257626905790143E-21</v>
      </c>
      <c r="EJ472" s="1">
        <f t="shared" si="1451"/>
        <v>1.7389479948034199E-14</v>
      </c>
      <c r="EK472" s="1">
        <f t="shared" si="1451"/>
        <v>4.1460655989953604E-17</v>
      </c>
      <c r="EL472" s="1">
        <f t="shared" si="1451"/>
        <v>3.862070858381628E-18</v>
      </c>
      <c r="EM472" s="1">
        <f t="shared" si="1451"/>
        <v>3.862070858381628E-18</v>
      </c>
      <c r="EN472" s="1">
        <f t="shared" si="1451"/>
        <v>1.900879245647423E-19</v>
      </c>
      <c r="EO472" s="1">
        <f t="shared" si="1451"/>
        <v>3.6532410203194445E-15</v>
      </c>
      <c r="EP472" s="1">
        <f t="shared" si="1451"/>
        <v>4.9800373185428931E-17</v>
      </c>
      <c r="EQ472" s="1">
        <f t="shared" si="1451"/>
        <v>5.4579658149541972E-17</v>
      </c>
      <c r="ER472" s="1">
        <f t="shared" si="1451"/>
        <v>5.9817605635784496E-17</v>
      </c>
      <c r="ES472" s="1">
        <f t="shared" si="1451"/>
        <v>3.1124703912210554E-21</v>
      </c>
      <c r="ET472" s="1">
        <f t="shared" si="1451"/>
        <v>4.8969421183166078E-21</v>
      </c>
      <c r="EU472" s="1">
        <f t="shared" si="1451"/>
        <v>1.160734382599243E-21</v>
      </c>
      <c r="EV472" s="1">
        <f t="shared" si="1451"/>
        <v>6.675429942979372E-23</v>
      </c>
      <c r="EW472" s="1">
        <f t="shared" si="1451"/>
        <v>3.6196977358184788E-14</v>
      </c>
      <c r="EX472" s="1">
        <f t="shared" si="1451"/>
        <v>7.3160633341526063E-23</v>
      </c>
      <c r="EY472" s="1">
        <f t="shared" si="1451"/>
        <v>7.3160633341526063E-23</v>
      </c>
      <c r="EZ472" s="1">
        <f t="shared" si="1454"/>
        <v>6.9385036879839393E-15</v>
      </c>
      <c r="FA472" s="1">
        <f t="shared" si="1454"/>
        <v>3.3221236188944798E-16</v>
      </c>
      <c r="FB472" s="1">
        <f t="shared" si="1454"/>
        <v>3.6196977358184788E-14</v>
      </c>
      <c r="FC472" s="1">
        <f t="shared" si="1454"/>
        <v>8.0181775805504169E-23</v>
      </c>
      <c r="FD472" s="1">
        <f t="shared" si="1454"/>
        <v>7.6043839661487953E-15</v>
      </c>
      <c r="FE472" s="1">
        <f t="shared" si="1454"/>
        <v>3.9670759953953165E-14</v>
      </c>
      <c r="FF472" s="1">
        <f t="shared" si="1454"/>
        <v>4.1321097369151865E-18</v>
      </c>
      <c r="FG472" s="1">
        <f t="shared" si="1454"/>
        <v>8.3341680144617246E-15</v>
      </c>
      <c r="FH472" s="1">
        <f t="shared" si="1454"/>
        <v>9.6310158690013148E-23</v>
      </c>
      <c r="FI472" s="1">
        <f t="shared" si="1454"/>
        <v>9.300632167108566E-21</v>
      </c>
      <c r="FJ472" s="1">
        <f t="shared" si="1454"/>
        <v>1.0555293467493835E-22</v>
      </c>
      <c r="FK472" s="1">
        <f t="shared" si="1454"/>
        <v>5.7571172292196971E-16</v>
      </c>
      <c r="FL472" s="1">
        <f t="shared" si="1454"/>
        <v>1.3178115859422931E-14</v>
      </c>
      <c r="FM472" s="1">
        <f t="shared" si="1454"/>
        <v>1.3178115859422931E-14</v>
      </c>
      <c r="FN472" s="1">
        <f t="shared" si="1454"/>
        <v>7.5149784397979199E-19</v>
      </c>
      <c r="FO472" s="1">
        <f t="shared" si="1454"/>
        <v>1.5228711821672875E-22</v>
      </c>
      <c r="FP472" s="1">
        <f t="shared" si="1454"/>
        <v>1.4706303982755579E-20</v>
      </c>
      <c r="FQ472" s="1">
        <f t="shared" si="1454"/>
        <v>2.5808578650166945E-15</v>
      </c>
      <c r="FR472" s="1">
        <f t="shared" si="1454"/>
        <v>1.5828864064261433E-14</v>
      </c>
      <c r="FS472" s="1">
        <f t="shared" si="1454"/>
        <v>3.5154699741770268E-18</v>
      </c>
      <c r="FT472" s="1">
        <f t="shared" si="1454"/>
        <v>9.9186521597527041E-14</v>
      </c>
      <c r="FU472" s="1">
        <f t="shared" si="1454"/>
        <v>1.7664443772839766E-20</v>
      </c>
      <c r="FV472" s="1">
        <f t="shared" si="1454"/>
        <v>2.0047388673401557E-22</v>
      </c>
      <c r="FW472" s="1">
        <f t="shared" si="1454"/>
        <v>1.9012804276243229E-14</v>
      </c>
      <c r="FX472" s="1">
        <f t="shared" si="1454"/>
        <v>3.7206770650241953E-16</v>
      </c>
      <c r="FY472" s="1">
        <f t="shared" si="1454"/>
        <v>1.2336975943126333E-15</v>
      </c>
      <c r="FZ472" s="1">
        <f t="shared" si="1454"/>
        <v>1.9359680276562764E-20</v>
      </c>
      <c r="GA472" s="1">
        <f t="shared" si="1454"/>
        <v>1.0870533884712151E-13</v>
      </c>
      <c r="GB472" s="1">
        <f t="shared" si="1454"/>
        <v>1.9027474283888645E-13</v>
      </c>
      <c r="GC472" s="1">
        <f t="shared" si="1454"/>
        <v>3.9973564347358663E-14</v>
      </c>
      <c r="GD472" s="1">
        <f t="shared" si="1454"/>
        <v>2.4079875570966885E-22</v>
      </c>
      <c r="GE472" s="1">
        <f t="shared" si="1454"/>
        <v>2.4079875570966885E-22</v>
      </c>
      <c r="GF472" s="1">
        <f t="shared" si="1454"/>
        <v>2.4079875570966885E-22</v>
      </c>
      <c r="GG472" s="1">
        <f t="shared" si="1454"/>
        <v>2.8405253091425605E-16</v>
      </c>
      <c r="GH472" s="1">
        <f t="shared" si="1454"/>
        <v>2.5028845614814983E-14</v>
      </c>
      <c r="GI472" s="1">
        <f t="shared" si="1454"/>
        <v>2.6390793740706967E-22</v>
      </c>
      <c r="GJ472" s="1">
        <f t="shared" si="1454"/>
        <v>2.3253836185250521E-20</v>
      </c>
      <c r="GK472" s="1">
        <f t="shared" si="1454"/>
        <v>1.3057117193579443E-13</v>
      </c>
      <c r="GL472" s="1">
        <f t="shared" si="1454"/>
        <v>4.4690828429142128E-16</v>
      </c>
      <c r="GM472" s="1">
        <f t="shared" si="1454"/>
        <v>2.8405253091425605E-16</v>
      </c>
      <c r="GN472" s="1">
        <f t="shared" si="1454"/>
        <v>6.2516875934777178E-15</v>
      </c>
      <c r="GO472" s="1">
        <f t="shared" si="1454"/>
        <v>1.3057117193579443E-13</v>
      </c>
      <c r="GP472" s="1">
        <f t="shared" si="1454"/>
        <v>3.1131272804093526E-16</v>
      </c>
      <c r="GQ472" s="1">
        <f t="shared" si="1454"/>
        <v>2.5048157513847062E-13</v>
      </c>
      <c r="GR472" s="1">
        <f t="shared" si="1454"/>
        <v>2.5048157513847062E-13</v>
      </c>
      <c r="GS472" s="1">
        <f t="shared" si="1454"/>
        <v>3.4118905516650201E-16</v>
      </c>
      <c r="GT472" s="1">
        <f t="shared" si="1454"/>
        <v>3.0063341311345632E-14</v>
      </c>
      <c r="GU472" s="1">
        <f t="shared" si="1454"/>
        <v>1.5683526790402939E-13</v>
      </c>
      <c r="GV472" s="1">
        <f t="shared" si="1454"/>
        <v>3.1699242222924376E-22</v>
      </c>
      <c r="GW472" s="1">
        <f t="shared" si="1454"/>
        <v>3.061182702859237E-20</v>
      </c>
      <c r="GX472" s="1">
        <f t="shared" si="1454"/>
        <v>6.0810330526859404E-22</v>
      </c>
      <c r="GY472" s="1">
        <f t="shared" si="1454"/>
        <v>3.2973908437744433E-13</v>
      </c>
      <c r="GZ472" s="1">
        <f t="shared" si="1454"/>
        <v>6.6646228528418947E-22</v>
      </c>
      <c r="HA472" s="1">
        <f t="shared" si="1454"/>
        <v>6.4477955948374781E-16</v>
      </c>
      <c r="HB472" s="1">
        <f t="shared" si="1454"/>
        <v>2.1379522530313597E-15</v>
      </c>
      <c r="HC472" s="1">
        <f t="shared" si="1454"/>
        <v>4.4536671590736494E-19</v>
      </c>
      <c r="HD472" s="1">
        <f t="shared" si="1454"/>
        <v>2.0646116429193872E-13</v>
      </c>
      <c r="HE472" s="1">
        <f t="shared" si="1454"/>
        <v>3.6865145970584039E-15</v>
      </c>
      <c r="HF472" s="1">
        <f t="shared" si="1454"/>
        <v>3.6138376788568317E-13</v>
      </c>
      <c r="HG472" s="1">
        <f t="shared" si="1454"/>
        <v>3.6138376788568317E-13</v>
      </c>
      <c r="HH472" s="1">
        <f t="shared" si="1454"/>
        <v>4.573426842796677E-22</v>
      </c>
      <c r="HI472" s="1">
        <f t="shared" si="1454"/>
        <v>2.5679965140780545E-15</v>
      </c>
      <c r="HJ472" s="1">
        <f t="shared" si="1454"/>
        <v>3.9606535554566156E-13</v>
      </c>
      <c r="HK472" s="1">
        <f t="shared" si="1454"/>
        <v>7.5920729594170041E-14</v>
      </c>
      <c r="HL472" s="1">
        <f t="shared" si="1452"/>
        <v>4.573426842796677E-22</v>
      </c>
      <c r="HM472" s="1">
        <f t="shared" si="1452"/>
        <v>2.2627500653965707E-13</v>
      </c>
      <c r="HN472" s="1">
        <f t="shared" si="1452"/>
        <v>7.5920729594170041E-14</v>
      </c>
      <c r="HO472" s="1">
        <f t="shared" si="1452"/>
        <v>2.3040324391596665E-19</v>
      </c>
      <c r="HP472" s="1">
        <f t="shared" si="1452"/>
        <v>2.4799036060904699E-13</v>
      </c>
      <c r="HQ472" s="1">
        <f t="shared" si="1452"/>
        <v>4.7573300617267856E-13</v>
      </c>
      <c r="HR472" s="1">
        <f t="shared" si="1452"/>
        <v>9.1192012668969501E-14</v>
      </c>
      <c r="HS472" s="1">
        <f t="shared" si="1452"/>
        <v>2.9787306085344173E-13</v>
      </c>
      <c r="HT472" s="1">
        <f t="shared" si="1452"/>
        <v>5.709850606671631E-14</v>
      </c>
      <c r="HU472" s="1">
        <f t="shared" si="1452"/>
        <v>5.3049162831228193E-20</v>
      </c>
      <c r="HV472" s="1">
        <f t="shared" si="1452"/>
        <v>5.709850606671631E-14</v>
      </c>
      <c r="HW472" s="1">
        <f t="shared" si="1452"/>
        <v>6.5983385152616063E-22</v>
      </c>
      <c r="HX472" s="1">
        <f t="shared" si="1452"/>
        <v>3.2645959846130277E-13</v>
      </c>
      <c r="HY472" s="1">
        <f t="shared" si="1452"/>
        <v>1.1903631310666027E-16</v>
      </c>
      <c r="HZ472" s="1">
        <f t="shared" si="1452"/>
        <v>1.5630735262728625E-14</v>
      </c>
      <c r="IA472" s="1">
        <f t="shared" si="1452"/>
        <v>6.3719881972197606E-20</v>
      </c>
      <c r="IB472" s="1">
        <f t="shared" si="1452"/>
        <v>3.577895534499258E-13</v>
      </c>
      <c r="IC472" s="1">
        <f t="shared" si="1452"/>
        <v>6.2626468943584828E-13</v>
      </c>
      <c r="ID472" s="1">
        <f t="shared" si="1452"/>
        <v>7.9462330785171169E-17</v>
      </c>
      <c r="IE472" s="1">
        <f t="shared" si="1452"/>
        <v>7.5165644815798951E-14</v>
      </c>
      <c r="IF472" s="1">
        <f t="shared" si="1452"/>
        <v>6.8636659675749086E-13</v>
      </c>
      <c r="IG472" s="1">
        <f t="shared" si="1452"/>
        <v>7.5223641551439618E-13</v>
      </c>
      <c r="IH472" s="1">
        <f t="shared" si="1452"/>
        <v>7.5223641551439618E-13</v>
      </c>
      <c r="II472" s="1">
        <f t="shared" si="1452"/>
        <v>8.2379205942106308E-14</v>
      </c>
      <c r="IJ472" s="1">
        <f t="shared" si="1452"/>
        <v>4.7100150855075438E-13</v>
      </c>
      <c r="IK472" s="1">
        <f t="shared" si="1452"/>
        <v>1.6663173564108694E-21</v>
      </c>
      <c r="IL472" s="1">
        <f t="shared" si="1452"/>
        <v>9.1932235030128159E-20</v>
      </c>
      <c r="IM472" s="1">
        <f t="shared" si="1452"/>
        <v>1.123846091130681E-14</v>
      </c>
      <c r="IN472" s="1">
        <f t="shared" si="1452"/>
        <v>1.2307506879351945E-15</v>
      </c>
      <c r="IO472" s="1">
        <f t="shared" si="1452"/>
        <v>2.6174122160675931E-20</v>
      </c>
      <c r="IP472" s="1">
        <f t="shared" si="1452"/>
        <v>1.0852935192102302E-12</v>
      </c>
      <c r="IQ472" s="1">
        <f t="shared" si="1452"/>
        <v>2.5875978685168264E-15</v>
      </c>
      <c r="IR472" s="1">
        <f t="shared" si="1452"/>
        <v>1.3734735630525073E-21</v>
      </c>
      <c r="IS472" s="1">
        <f t="shared" si="1452"/>
        <v>1.1894478993127968E-12</v>
      </c>
      <c r="IT472" s="1">
        <f t="shared" si="1452"/>
        <v>2.5276241449974166E-18</v>
      </c>
      <c r="IU472" s="1">
        <f t="shared" si="1452"/>
        <v>1.1894478993127968E-12</v>
      </c>
      <c r="IV472" s="1">
        <f t="shared" si="1452"/>
        <v>1.303597856374521E-12</v>
      </c>
      <c r="IW472" s="1">
        <f t="shared" si="1452"/>
        <v>1.303597856374521E-12</v>
      </c>
      <c r="IX472" s="1">
        <f t="shared" si="1452"/>
        <v>7.4475489801414577E-13</v>
      </c>
      <c r="IY472" s="1">
        <f t="shared" si="1452"/>
        <v>1.649744664361066E-21</v>
      </c>
      <c r="IZ472" s="1">
        <f t="shared" si="1452"/>
        <v>2.5444220950765596E-19</v>
      </c>
      <c r="JA472" s="1">
        <f t="shared" si="1452"/>
        <v>1.4287026545055422E-12</v>
      </c>
      <c r="JB472" s="1">
        <f t="shared" si="1452"/>
        <v>1.4287026545055422E-12</v>
      </c>
      <c r="JC472" s="1">
        <f t="shared" si="1452"/>
        <v>1.4287026545055422E-12</v>
      </c>
      <c r="JD472" s="1">
        <f t="shared" si="1452"/>
        <v>1.4536467735477687E-19</v>
      </c>
      <c r="JE472" s="1">
        <f t="shared" si="1452"/>
        <v>1.649744664361066E-21</v>
      </c>
      <c r="JF472" s="1">
        <f t="shared" si="1452"/>
        <v>1.4536467735477687E-19</v>
      </c>
      <c r="JG472" s="1">
        <f t="shared" si="1452"/>
        <v>1.4287026545055422E-12</v>
      </c>
      <c r="JH472" s="1">
        <f t="shared" si="1452"/>
        <v>1.5658136172975674E-12</v>
      </c>
      <c r="JI472" s="1">
        <f t="shared" si="1452"/>
        <v>1.5658136172975674E-12</v>
      </c>
      <c r="JJ472" s="1">
        <f t="shared" si="1452"/>
        <v>8.9456066160077032E-13</v>
      </c>
      <c r="JK472" s="1">
        <f t="shared" si="1452"/>
        <v>1.7770428879500236E-14</v>
      </c>
      <c r="JL472" s="1">
        <f t="shared" si="1452"/>
        <v>1.5658136172975674E-12</v>
      </c>
      <c r="JM472" s="1">
        <f t="shared" si="1452"/>
        <v>1.5658136172975674E-12</v>
      </c>
      <c r="JN472" s="1">
        <f t="shared" si="1452"/>
        <v>1.5658136172975674E-12</v>
      </c>
      <c r="JO472" s="1">
        <f t="shared" si="1452"/>
        <v>1.5658136172975674E-12</v>
      </c>
      <c r="JP472" s="1">
        <f t="shared" si="1452"/>
        <v>1.9815870729531895E-21</v>
      </c>
      <c r="JQ472" s="1">
        <f t="shared" si="1452"/>
        <v>1.7160829626672738E-12</v>
      </c>
      <c r="JR472" s="1">
        <f t="shared" si="1452"/>
        <v>1.9475836652920107E-14</v>
      </c>
      <c r="JS472" s="1">
        <f t="shared" si="1452"/>
        <v>1.7460445348480506E-19</v>
      </c>
      <c r="JT472" s="1">
        <f t="shared" si="1452"/>
        <v>1.9815870729531895E-21</v>
      </c>
      <c r="JU472" s="1">
        <f t="shared" si="1452"/>
        <v>1.8807734855694508E-12</v>
      </c>
      <c r="JV472" s="1">
        <f t="shared" si="1452"/>
        <v>1.8807734855694508E-12</v>
      </c>
      <c r="JW472" s="1">
        <f t="shared" si="1457"/>
        <v>3.6052053840773724E-13</v>
      </c>
      <c r="JX472" s="1">
        <f t="shared" si="1457"/>
        <v>4.0915499243283417E-15</v>
      </c>
      <c r="JY472" s="1">
        <f t="shared" si="1457"/>
        <v>1.8807734855694508E-12</v>
      </c>
      <c r="JZ472" s="1">
        <f t="shared" si="1457"/>
        <v>2.1344910463516751E-14</v>
      </c>
      <c r="KA472" s="1">
        <f t="shared" si="1457"/>
        <v>1.8807734855694508E-12</v>
      </c>
      <c r="KB472" s="1">
        <f t="shared" si="1457"/>
        <v>1.8807734855694508E-12</v>
      </c>
      <c r="KC472" s="1">
        <f t="shared" si="1457"/>
        <v>4.0915499243283417E-15</v>
      </c>
      <c r="KD472" s="1">
        <f t="shared" si="1457"/>
        <v>3.6709799645029124E-19</v>
      </c>
      <c r="KE472" s="1">
        <f t="shared" si="1457"/>
        <v>2.3801788316229928E-21</v>
      </c>
      <c r="KF472" s="1">
        <f t="shared" si="1457"/>
        <v>2.3801788316229928E-21</v>
      </c>
      <c r="KG472" s="1">
        <f t="shared" si="1457"/>
        <v>3.9511928292015064E-13</v>
      </c>
      <c r="KH472" s="1">
        <f t="shared" si="1457"/>
        <v>3.9511928292015064E-13</v>
      </c>
      <c r="KI472" s="1">
        <f t="shared" si="1457"/>
        <v>2.0612691699491097E-12</v>
      </c>
      <c r="KJ472" s="1">
        <f t="shared" si="1457"/>
        <v>2.3393357154042415E-14</v>
      </c>
      <c r="KK472" s="1">
        <f t="shared" si="1457"/>
        <v>2.0972574446212687E-19</v>
      </c>
      <c r="KL472" s="1">
        <f t="shared" si="1457"/>
        <v>2.0612691699491097E-12</v>
      </c>
      <c r="KM472" s="1">
        <f t="shared" si="1457"/>
        <v>2.0612691699491097E-12</v>
      </c>
      <c r="KN472" s="1">
        <f t="shared" si="1457"/>
        <v>2.0972574446212687E-19</v>
      </c>
      <c r="KO472" s="1">
        <f t="shared" si="1457"/>
        <v>2.6086018769588305E-21</v>
      </c>
      <c r="KP472" s="1">
        <f t="shared" si="1457"/>
        <v>2.6086018769588305E-21</v>
      </c>
      <c r="KQ472" s="1">
        <f t="shared" si="1457"/>
        <v>2.6086018769588305E-21</v>
      </c>
      <c r="KR472" s="1">
        <f t="shared" si="1457"/>
        <v>2.2985288474204374E-19</v>
      </c>
      <c r="KS472" s="1">
        <f t="shared" si="1457"/>
        <v>2.2590868191105847E-12</v>
      </c>
      <c r="KT472" s="1">
        <f t="shared" si="1457"/>
        <v>2.2590868191105847E-12</v>
      </c>
      <c r="KU472" s="1">
        <f t="shared" si="1457"/>
        <v>2.2985288474204374E-19</v>
      </c>
      <c r="KV472" s="1">
        <f t="shared" si="1457"/>
        <v>2.6086018769588305E-21</v>
      </c>
      <c r="KW472" s="1">
        <f t="shared" si="1457"/>
        <v>4.0232797210244631E-19</v>
      </c>
      <c r="KX472" s="1">
        <f t="shared" si="1457"/>
        <v>2.5638390935017284E-14</v>
      </c>
      <c r="KY472" s="1">
        <f t="shared" si="1457"/>
        <v>2.5638390935017284E-14</v>
      </c>
      <c r="KZ472" s="1">
        <f t="shared" si="1457"/>
        <v>1.287278076630411E-17</v>
      </c>
      <c r="LA472" s="1">
        <f t="shared" si="1457"/>
        <v>2.2985288474204374E-19</v>
      </c>
      <c r="LB472" s="1">
        <f t="shared" si="1457"/>
        <v>2.8077214068590126E-15</v>
      </c>
      <c r="LC472" s="1">
        <f t="shared" si="1457"/>
        <v>4.9750172305447859E-19</v>
      </c>
      <c r="LD472" s="1">
        <f t="shared" si="1457"/>
        <v>4.9145559391954572E-15</v>
      </c>
      <c r="LE472" s="1">
        <f t="shared" si="1457"/>
        <v>2.8589464211951819E-21</v>
      </c>
      <c r="LF472" s="1">
        <f t="shared" si="1457"/>
        <v>4.7459663317794424E-13</v>
      </c>
      <c r="LG472" s="1">
        <f t="shared" si="1457"/>
        <v>2.8589464211951819E-21</v>
      </c>
      <c r="LH472" s="1">
        <f t="shared" si="1457"/>
        <v>2.475888802239787E-12</v>
      </c>
      <c r="LI472" s="1">
        <f t="shared" si="1457"/>
        <v>3.3440939125842616E-18</v>
      </c>
      <c r="LJ472" s="1">
        <f t="shared" si="1457"/>
        <v>5.3862002623822075E-15</v>
      </c>
      <c r="LK472" s="1">
        <f t="shared" si="1457"/>
        <v>1.0451685201475272E-19</v>
      </c>
      <c r="LL472" s="1">
        <f t="shared" si="1457"/>
        <v>4.7459663317794424E-13</v>
      </c>
      <c r="LM472" s="1">
        <f t="shared" si="1457"/>
        <v>5.0042187518328586E-21</v>
      </c>
      <c r="LN472" s="1">
        <f t="shared" si="1457"/>
        <v>2.475888802239787E-12</v>
      </c>
      <c r="LO472" s="1">
        <f t="shared" si="1457"/>
        <v>5.3862002623822075E-15</v>
      </c>
      <c r="LP472" s="1">
        <f t="shared" si="1457"/>
        <v>4.7459663317794424E-13</v>
      </c>
      <c r="LQ472" s="1">
        <f t="shared" si="1457"/>
        <v>5.3862002623822075E-15</v>
      </c>
      <c r="LR472" s="1">
        <f t="shared" si="1457"/>
        <v>5.3862002623822075E-15</v>
      </c>
      <c r="LS472" s="1">
        <f t="shared" si="1457"/>
        <v>2.7134970241956626E-12</v>
      </c>
      <c r="LT472" s="1">
        <f t="shared" si="1457"/>
        <v>5.2014313027986955E-13</v>
      </c>
      <c r="LU472" s="1">
        <f t="shared" si="1457"/>
        <v>4.8325533388795847E-19</v>
      </c>
      <c r="LV472" s="1">
        <f t="shared" si="1457"/>
        <v>4.8325533388795847E-19</v>
      </c>
      <c r="LW472" s="1">
        <f t="shared" si="1457"/>
        <v>1.7593689530132037E-14</v>
      </c>
      <c r="LX472" s="1">
        <f t="shared" si="1457"/>
        <v>5.2014313027986955E-13</v>
      </c>
      <c r="LY472" s="1">
        <f t="shared" si="1457"/>
        <v>3.4340170287505113E-21</v>
      </c>
      <c r="LZ472" s="1">
        <f t="shared" si="1457"/>
        <v>2.9739082359666882E-12</v>
      </c>
      <c r="MA472" s="1">
        <f t="shared" si="1457"/>
        <v>5.7006067271426054E-13</v>
      </c>
      <c r="MB472" s="1">
        <f t="shared" si="1457"/>
        <v>2.9739082359666882E-12</v>
      </c>
      <c r="MC472" s="1">
        <f t="shared" si="1457"/>
        <v>2.9739082359666882E-12</v>
      </c>
      <c r="MD472" s="1">
        <f t="shared" si="1457"/>
        <v>3.3750903822569351E-14</v>
      </c>
      <c r="ME472" s="1">
        <f t="shared" si="1457"/>
        <v>3.3162160331179053E-19</v>
      </c>
      <c r="MF472" s="1">
        <f t="shared" si="1457"/>
        <v>6.247687447118237E-13</v>
      </c>
      <c r="MG472" s="1">
        <f t="shared" si="1457"/>
        <v>1.1155701388519411E-14</v>
      </c>
      <c r="MH472" s="1">
        <f t="shared" si="1457"/>
        <v>3.2593108144542128E-12</v>
      </c>
      <c r="MI472" s="1">
        <f t="shared" si="1455"/>
        <v>7.7709721536632158E-15</v>
      </c>
      <c r="MJ472" s="1">
        <f t="shared" si="1455"/>
        <v>6.8472708792602133E-13</v>
      </c>
      <c r="MK472" s="1">
        <f t="shared" si="1455"/>
        <v>6.3616723596796759E-19</v>
      </c>
      <c r="ML472" s="1">
        <f t="shared" si="1455"/>
        <v>2.1256661102639313E-16</v>
      </c>
      <c r="MM472" s="1">
        <f t="shared" si="1455"/>
        <v>2.5383399197708698E-14</v>
      </c>
      <c r="MN472" s="1">
        <f t="shared" si="1455"/>
        <v>4.4430382223577387E-14</v>
      </c>
      <c r="MO472" s="1">
        <f t="shared" si="1455"/>
        <v>3.9149138143484386E-12</v>
      </c>
      <c r="MP472" s="1">
        <f t="shared" si="1455"/>
        <v>3.9149138143484386E-12</v>
      </c>
      <c r="MQ472" s="1">
        <f t="shared" si="1455"/>
        <v>1.4479975534035786E-10</v>
      </c>
      <c r="MR472" s="1">
        <f t="shared" si="1455"/>
        <v>2.585505189894738E-12</v>
      </c>
      <c r="MS472" s="1">
        <f t="shared" si="1455"/>
        <v>2.5787849958885979E-17</v>
      </c>
      <c r="MT472" s="1">
        <f t="shared" si="1455"/>
        <v>1.4732785476908312E-17</v>
      </c>
      <c r="MU472" s="1">
        <f t="shared" si="1455"/>
        <v>2.5787849958885979E-17</v>
      </c>
      <c r="MV472" s="1">
        <f t="shared" si="1455"/>
        <v>1.4732785476908312E-17</v>
      </c>
      <c r="MW472" s="1">
        <f t="shared" si="1455"/>
        <v>2.5787849958885979E-17</v>
      </c>
      <c r="MX472" s="1">
        <f t="shared" si="1455"/>
        <v>4.3655348212885157E-19</v>
      </c>
      <c r="MY472" s="1">
        <f t="shared" si="1455"/>
        <v>1.4479975534035786E-10</v>
      </c>
      <c r="MZ472" s="1">
        <f t="shared" si="1455"/>
        <v>2.7756285466157279E-11</v>
      </c>
      <c r="NA472" s="1">
        <f t="shared" si="1455"/>
        <v>4.7023898751247722E-12</v>
      </c>
      <c r="NB472" s="1">
        <f t="shared" si="1455"/>
        <v>4.7023898751247722E-12</v>
      </c>
      <c r="NC472" s="1">
        <f t="shared" si="1455"/>
        <v>3.0489212545670172E-14</v>
      </c>
      <c r="ND472" s="1">
        <f t="shared" si="1455"/>
        <v>4.7844902145344937E-19</v>
      </c>
      <c r="NE472" s="1">
        <f t="shared" si="1455"/>
        <v>1.9850608244222115E-19</v>
      </c>
      <c r="NF472" s="1">
        <f t="shared" si="1455"/>
        <v>4.7023898751247722E-12</v>
      </c>
      <c r="NG472" s="1">
        <f t="shared" si="1455"/>
        <v>4.7023898751247722E-12</v>
      </c>
      <c r="NH472" s="1">
        <f t="shared" si="1455"/>
        <v>5.1102820625728575E-15</v>
      </c>
      <c r="NI472" s="1">
        <f t="shared" si="1455"/>
        <v>9.7957657035640032E-16</v>
      </c>
      <c r="NJ472" s="1">
        <f t="shared" si="1455"/>
        <v>3.3723536661948004E-16</v>
      </c>
      <c r="NK472" s="1">
        <f t="shared" si="1455"/>
        <v>3.0420024496587248E-11</v>
      </c>
      <c r="NL472" s="1">
        <f t="shared" si="1455"/>
        <v>1.8324870867169591E-19</v>
      </c>
      <c r="NM472" s="1">
        <f t="shared" si="1455"/>
        <v>1.0798420236589163E-13</v>
      </c>
      <c r="NN472" s="1">
        <f t="shared" si="1455"/>
        <v>1.7696251959657366E-17</v>
      </c>
      <c r="NO472" s="1">
        <f t="shared" si="1455"/>
        <v>1.1211615846288764E-14</v>
      </c>
      <c r="NP472" s="1">
        <f t="shared" si="1455"/>
        <v>5.2436522786043881E-19</v>
      </c>
      <c r="NQ472" s="1">
        <f t="shared" si="1455"/>
        <v>1.1211615846288764E-14</v>
      </c>
      <c r="NR472" s="1">
        <f t="shared" si="1455"/>
        <v>3.333939952091323E-11</v>
      </c>
      <c r="NS472" s="1">
        <f t="shared" si="1455"/>
        <v>3.0975017662854828E-17</v>
      </c>
      <c r="NT472" s="1">
        <f t="shared" si="1455"/>
        <v>7.0199844995287196E-15</v>
      </c>
      <c r="NU472" s="1">
        <f t="shared" si="1455"/>
        <v>1.2287581820239674E-14</v>
      </c>
      <c r="NV472" s="1">
        <f t="shared" si="1455"/>
        <v>1.9394541058757916E-17</v>
      </c>
      <c r="NW472" s="1">
        <f t="shared" si="1455"/>
        <v>3.6988463743005805E-15</v>
      </c>
      <c r="NX472" s="1">
        <f t="shared" si="1455"/>
        <v>3.6538943633640157E-11</v>
      </c>
      <c r="NY472" s="1">
        <f t="shared" si="1455"/>
        <v>3.6538943633640157E-11</v>
      </c>
      <c r="NZ472" s="1">
        <f t="shared" si="1455"/>
        <v>1.9394541058757916E-17</v>
      </c>
      <c r="OA472" s="1">
        <f t="shared" si="1455"/>
        <v>4.0538204383590802E-15</v>
      </c>
      <c r="OB472" s="1">
        <f t="shared" si="1455"/>
        <v>6.2984010767315803E-19</v>
      </c>
      <c r="OC472" s="1">
        <f t="shared" si="1455"/>
        <v>2.1255813023987499E-17</v>
      </c>
      <c r="OD472" s="1">
        <f t="shared" si="1455"/>
        <v>2.1255813023987499E-17</v>
      </c>
      <c r="OE472" s="1">
        <f t="shared" si="1455"/>
        <v>7.1480594594409326E-21</v>
      </c>
      <c r="OF472" s="1">
        <f t="shared" si="1455"/>
        <v>4.0776148733013455E-17</v>
      </c>
      <c r="OG472" s="1">
        <f t="shared" si="1455"/>
        <v>7.8340505657704428E-21</v>
      </c>
      <c r="OH472" s="1">
        <f t="shared" si="1455"/>
        <v>7.8340505657704428E-21</v>
      </c>
      <c r="OI472" s="1">
        <f t="shared" si="1455"/>
        <v>2.5531371747006824E-17</v>
      </c>
      <c r="OJ472" s="1">
        <f t="shared" si="1455"/>
        <v>4.468938917819077E-17</v>
      </c>
      <c r="OK472" s="1">
        <f t="shared" si="1455"/>
        <v>4.468938917819077E-17</v>
      </c>
      <c r="OL472" s="1">
        <f t="shared" si="1455"/>
        <v>4.468938917819077E-17</v>
      </c>
      <c r="OM472" s="1">
        <f t="shared" si="1455"/>
        <v>4.424668724666719E-16</v>
      </c>
      <c r="ON472" s="1">
        <f t="shared" si="1455"/>
        <v>9.2412516167666111E-15</v>
      </c>
      <c r="OO472" s="1">
        <f t="shared" si="1455"/>
        <v>4.468938917819077E-17</v>
      </c>
      <c r="OP472" s="1">
        <f t="shared" si="1455"/>
        <v>4.468938917819077E-17</v>
      </c>
      <c r="OQ472" s="1">
        <f t="shared" si="1455"/>
        <v>2.7269887745870819E-13</v>
      </c>
      <c r="OR472" s="1">
        <f t="shared" si="1455"/>
        <v>9.2412516167666111E-15</v>
      </c>
      <c r="OS472" s="1">
        <f t="shared" si="1455"/>
        <v>2.7501433131000042E-10</v>
      </c>
      <c r="OT472" s="1">
        <f t="shared" si="1418"/>
        <v>4.8978178841662936E-17</v>
      </c>
      <c r="OU472" s="1">
        <f t="shared" si="1418"/>
        <v>8.1490675465907981E-12</v>
      </c>
      <c r="OV472" s="1">
        <f t="shared" si="1418"/>
        <v>1.7727981045901337E-14</v>
      </c>
      <c r="OW472" s="1">
        <f t="shared" si="1418"/>
        <v>9.0870552514949371E-19</v>
      </c>
      <c r="OX472" s="1">
        <f t="shared" si="1418"/>
        <v>5.3678558753195939E-17</v>
      </c>
      <c r="OY472" s="1">
        <f t="shared" si="1418"/>
        <v>1.9429315149187727E-14</v>
      </c>
      <c r="OZ472" s="1">
        <f t="shared" si="1418"/>
        <v>1.9429315149187727E-14</v>
      </c>
      <c r="PA472" s="1">
        <f t="shared" ref="PA472:RL475" si="1461">IF(IF($B472&gt;PA$2,1/(1+EXP(-$B$10*(SUM($B$2*(1-(YEAR($B472)-YEAR(PA$2))/173),IF(OR(IF($L472&lt;&gt;".",$L472 = PA$23,FALSE),OR(IF($L472&lt;&gt;".",$L472 = PA$26,FALSE),IF($L472&lt;&gt;".",$L472 = PA$29,FALSE))),$B$4,0),IF(OR(IF($M472&lt;&gt;".",$M472 = PA$24,FALSE),OR(IF($M472&lt;&gt;".",$M472 = PA$27,FALSE),IF($M472&lt;&gt;".",$M472 = PA$30,FALSE))),$B$5,0),IF(OR(IF($N472&lt;&gt;".",$N472 = PA$25,FALSE),OR(IF($N472&lt;&gt;".",$N472 = PA$28,FALSE),IF($N472&lt;&gt;".",$N472 = PA$31,FALSE))),$B$6,0),$B$7*SUM(IF(AND($D472 =PA$4,$D472&lt;&gt;9999),$B$22,IF(OR($D472 = 1,$D472 =2),-$B$22,0)),IF(AND($E472 =PA$5,$E472&lt;&gt;9999),$B$21,IF(OR($E472 = 1,$E472 =2),-$B$21,0)),IF(AND($F472 =PA$6,$F472&lt;&gt;9999),$B$20,IF(OR($F472 = 1,$F472 =2),-$B$20,0)),IF(AND($G472 =PA$8,$G472&lt;&gt;9999),$B$27,IF(OR($G472 = 1,$G472 =2),-$B$27,0)),IF(AND($H472 =PA$9,$H472&lt;&gt;9999),$B$23,IF(OR($H472 = 1,$H472 =2),-$B$23,0)),IF(AND($I472 =PA$10,$I472&lt;&gt;9999),$B$25,IF(OR($I472 = 1,$I472 =2),-$B$25,0)),IF(AND($J472 =PA$19,$J472&lt;&gt;9999),$B$24,IF(OR($J472 = 1,$J472 =2),-$B$24,0)),IF(AND($K472 =PA$20,$K472&lt;&gt;9999),$B$26,IF(OR($K472 = 1,$K472 =2),-$B$26,0))),IF($O472=PA$32,$B$3,0))-$B$11))),"")&gt;0,IF($B472&gt;PA$2,1/(1+EXP(-$B$10*(SUM($B$2*(1-(YEAR($B472)-YEAR(PA$2))/173),IF(OR(IF($L472&lt;&gt;".",$L472 = PA$23,FALSE),OR(IF($L472&lt;&gt;".",$L472 = PA$26,FALSE),IF($L472&lt;&gt;".",$L472 = PA$29,FALSE))),$B$4,0),IF(OR(IF($M472&lt;&gt;".",$M472 = PA$24,FALSE),OR(IF($M472&lt;&gt;".",$M472 = PA$27,FALSE),IF($M472&lt;&gt;".",$M472 = PA$30,FALSE))),$B$5,0),IF(OR(IF($N472&lt;&gt;".",$N472 = PA$25,FALSE),OR(IF($N472&lt;&gt;".",$N472 = PA$28,FALSE),IF($N472&lt;&gt;".",$N472 = PA$31,FALSE))),$B$6,0),$B$7*SUM(IF(AND($D472 =PA$4,$D472&lt;&gt;9999),$B$22,IF(OR($D472 = 1,$D472 =2),-$B$22,0)),IF(AND($E472 =PA$5,$E472&lt;&gt;9999),$B$21,IF(OR($E472 = 1,$E472 =2),-$B$21,0)),IF(AND($F472 =PA$6,$F472&lt;&gt;9999),$B$20,IF(OR($F472 = 1,$F472 =2),-$B$20,0)),IF(AND($G472 =PA$8,$G472&lt;&gt;9999),$B$27,IF(OR($G472 = 1,$G472 =2),-$B$27,0)),IF(AND($H472 =PA$9,$H472&lt;&gt;9999),$B$23,IF(OR($H472 = 1,$H472 =2),-$B$23,0)),IF(AND($I472 =PA$10,$I472&lt;&gt;9999),$B$25,IF(OR($I472 = 1,$I472 =2),-$B$25,0)),IF(AND($J472 =PA$19,$J472&lt;&gt;9999),$B$24,IF(OR($J472 = 1,$J472 =2),-$B$24,0)),IF(AND($K472 =PA$20,$K472&lt;&gt;9999),$B$26,IF(OR($K472 = 1,$K472 =2),-$B$26,0))),IF($O472=PA$32,$B$3,0))-$B$11))),""),"")</f>
        <v>1.0316316157253376E-12</v>
      </c>
      <c r="PB472" s="1">
        <f t="shared" si="1461"/>
        <v>5.3678558753195939E-17</v>
      </c>
      <c r="PC472" s="1">
        <f t="shared" si="1461"/>
        <v>5.7775944970064455E-11</v>
      </c>
      <c r="PD472" s="1">
        <f t="shared" si="1461"/>
        <v>3.014071427304188E-10</v>
      </c>
      <c r="PE472" s="1">
        <f t="shared" si="1461"/>
        <v>5.7775944970064455E-11</v>
      </c>
      <c r="PF472" s="1">
        <f t="shared" si="1461"/>
        <v>1.7119837929435198E-12</v>
      </c>
      <c r="PG472" s="1">
        <f t="shared" si="1461"/>
        <v>6.278751509019331E-14</v>
      </c>
      <c r="PH472" s="1">
        <f t="shared" si="1461"/>
        <v>6.278751509019331E-14</v>
      </c>
      <c r="PI472" s="1">
        <f t="shared" si="1461"/>
        <v>6.278751509019331E-14</v>
      </c>
      <c r="PJ472" s="1">
        <f t="shared" si="1461"/>
        <v>1.9429315149187727E-14</v>
      </c>
      <c r="PK472" s="1">
        <f t="shared" si="1461"/>
        <v>1.0316316157253376E-12</v>
      </c>
      <c r="PL472" s="1">
        <f t="shared" si="1461"/>
        <v>9.7058230597386597E-15</v>
      </c>
      <c r="PM472" s="1">
        <f t="shared" si="1461"/>
        <v>6.3320636453343986E-11</v>
      </c>
      <c r="PN472" s="1">
        <f t="shared" si="1461"/>
        <v>6.3464654462495426E-14</v>
      </c>
      <c r="PO472" s="1">
        <f t="shared" si="1461"/>
        <v>3.8144035235831573E-19</v>
      </c>
      <c r="PP472" s="1">
        <f t="shared" si="1461"/>
        <v>3.3610021567873321E-17</v>
      </c>
      <c r="PQ472" s="1">
        <f t="shared" si="1461"/>
        <v>3.3610021567873321E-17</v>
      </c>
      <c r="PR472" s="1">
        <f t="shared" si="1461"/>
        <v>3.3033284213207418E-10</v>
      </c>
      <c r="PS472" s="1">
        <f t="shared" si="1461"/>
        <v>3.3033284213207418E-10</v>
      </c>
      <c r="PT472" s="1">
        <f t="shared" si="1461"/>
        <v>1.8762809232067757E-12</v>
      </c>
      <c r="PU472" s="1">
        <f t="shared" si="1461"/>
        <v>6.3320636453343986E-11</v>
      </c>
      <c r="PV472" s="1">
        <f t="shared" si="1461"/>
        <v>7.1862631307905635E-13</v>
      </c>
      <c r="PW472" s="1">
        <f t="shared" si="1461"/>
        <v>9.7882340557072272E-12</v>
      </c>
      <c r="PX472" s="1">
        <f t="shared" si="1461"/>
        <v>3.3033284213207418E-10</v>
      </c>
      <c r="PY472" s="1">
        <f t="shared" si="1461"/>
        <v>3.3033284213207418E-10</v>
      </c>
      <c r="PZ472" s="1">
        <f t="shared" si="1461"/>
        <v>3.3033284213207418E-10</v>
      </c>
      <c r="QA472" s="1">
        <f t="shared" si="1461"/>
        <v>5.8830028759037012E-17</v>
      </c>
      <c r="QB472" s="1">
        <f t="shared" si="1461"/>
        <v>5.8830028759037012E-17</v>
      </c>
      <c r="QC472" s="1">
        <f t="shared" si="1461"/>
        <v>3.620345078827433E-10</v>
      </c>
      <c r="QD472" s="1">
        <f t="shared" si="1461"/>
        <v>3.620345078827433E-10</v>
      </c>
      <c r="QE472" s="1">
        <f t="shared" si="1461"/>
        <v>3.9343791166972785E-13</v>
      </c>
      <c r="QF472" s="1">
        <f t="shared" si="1461"/>
        <v>6.4475879460586975E-17</v>
      </c>
      <c r="QG472" s="1">
        <f t="shared" si="1461"/>
        <v>1.3332870201734053E-14</v>
      </c>
      <c r="QH472" s="1">
        <f t="shared" si="1461"/>
        <v>3.9343791166972785E-13</v>
      </c>
      <c r="QI472" s="1">
        <f t="shared" si="1461"/>
        <v>3.620345078827433E-10</v>
      </c>
      <c r="QJ472" s="1">
        <f t="shared" si="1461"/>
        <v>7.5417081766265806E-14</v>
      </c>
      <c r="QK472" s="1">
        <f t="shared" si="1461"/>
        <v>3.620345078827433E-10</v>
      </c>
      <c r="QL472" s="1">
        <f t="shared" si="1461"/>
        <v>6.9397445648562856E-11</v>
      </c>
      <c r="QM472" s="1">
        <f t="shared" si="1461"/>
        <v>7.5417081766265806E-14</v>
      </c>
      <c r="QN472" s="1">
        <f t="shared" si="1461"/>
        <v>1.0914895866353755E-18</v>
      </c>
      <c r="QO472" s="1">
        <f t="shared" si="1461"/>
        <v>2.3337477955035586E-14</v>
      </c>
      <c r="QP472" s="1">
        <f t="shared" si="1461"/>
        <v>2.5577149073071648E-14</v>
      </c>
      <c r="QQ472" s="1">
        <f t="shared" si="1461"/>
        <v>1.4612410534621898E-14</v>
      </c>
      <c r="QR472" s="1">
        <f t="shared" si="1461"/>
        <v>1.4612410534621898E-14</v>
      </c>
      <c r="QS472" s="1">
        <f t="shared" si="1461"/>
        <v>1.3343157653546309E-13</v>
      </c>
      <c r="QT472" s="1">
        <f t="shared" si="1461"/>
        <v>7.6057439285073861E-11</v>
      </c>
      <c r="QU472" s="1">
        <f t="shared" si="1461"/>
        <v>4.0370601402350555E-17</v>
      </c>
      <c r="QV472" s="1">
        <f t="shared" si="1461"/>
        <v>2.2536905879879091E-12</v>
      </c>
      <c r="QW472" s="1" t="str">
        <f t="shared" si="1461"/>
        <v/>
      </c>
      <c r="QX472" s="1" t="str">
        <f t="shared" si="1461"/>
        <v/>
      </c>
      <c r="QY472" s="1" t="str">
        <f t="shared" si="1461"/>
        <v/>
      </c>
      <c r="QZ472" s="1" t="str">
        <f t="shared" si="1461"/>
        <v/>
      </c>
      <c r="RA472" s="1" t="str">
        <f t="shared" si="1461"/>
        <v/>
      </c>
      <c r="RB472" s="1" t="str">
        <f t="shared" si="1461"/>
        <v/>
      </c>
      <c r="RC472" s="1" t="str">
        <f t="shared" si="1461"/>
        <v/>
      </c>
      <c r="RD472" s="1" t="str">
        <f t="shared" si="1461"/>
        <v/>
      </c>
      <c r="RE472" s="1" t="str">
        <f t="shared" si="1461"/>
        <v/>
      </c>
      <c r="RF472" s="1" t="str">
        <f t="shared" si="1461"/>
        <v/>
      </c>
      <c r="RG472" s="1" t="str">
        <f t="shared" si="1461"/>
        <v/>
      </c>
      <c r="RH472" s="1" t="str">
        <f t="shared" si="1461"/>
        <v/>
      </c>
      <c r="RI472" s="1" t="str">
        <f t="shared" si="1461"/>
        <v/>
      </c>
      <c r="RJ472" s="1" t="str">
        <f t="shared" si="1461"/>
        <v/>
      </c>
      <c r="RK472" s="1" t="str">
        <f t="shared" si="1461"/>
        <v/>
      </c>
      <c r="RL472" s="1" t="str">
        <f t="shared" si="1461"/>
        <v/>
      </c>
      <c r="RM472" s="1" t="str">
        <f t="shared" ref="RM472:TX475" si="1462">IF(IF($B472&gt;RM$2,1/(1+EXP(-$B$10*(SUM($B$2*(1-(YEAR($B472)-YEAR(RM$2))/173),IF(OR(IF($L472&lt;&gt;".",$L472 = RM$23,FALSE),OR(IF($L472&lt;&gt;".",$L472 = RM$26,FALSE),IF($L472&lt;&gt;".",$L472 = RM$29,FALSE))),$B$4,0),IF(OR(IF($M472&lt;&gt;".",$M472 = RM$24,FALSE),OR(IF($M472&lt;&gt;".",$M472 = RM$27,FALSE),IF($M472&lt;&gt;".",$M472 = RM$30,FALSE))),$B$5,0),IF(OR(IF($N472&lt;&gt;".",$N472 = RM$25,FALSE),OR(IF($N472&lt;&gt;".",$N472 = RM$28,FALSE),IF($N472&lt;&gt;".",$N472 = RM$31,FALSE))),$B$6,0),$B$7*SUM(IF(AND($D472 =RM$4,$D472&lt;&gt;9999),$B$22,IF(OR($D472 = 1,$D472 =2),-$B$22,0)),IF(AND($E472 =RM$5,$E472&lt;&gt;9999),$B$21,IF(OR($E472 = 1,$E472 =2),-$B$21,0)),IF(AND($F472 =RM$6,$F472&lt;&gt;9999),$B$20,IF(OR($F472 = 1,$F472 =2),-$B$20,0)),IF(AND($G472 =RM$8,$G472&lt;&gt;9999),$B$27,IF(OR($G472 = 1,$G472 =2),-$B$27,0)),IF(AND($H472 =RM$9,$H472&lt;&gt;9999),$B$23,IF(OR($H472 = 1,$H472 =2),-$B$23,0)),IF(AND($I472 =RM$10,$I472&lt;&gt;9999),$B$25,IF(OR($I472 = 1,$I472 =2),-$B$25,0)),IF(AND($J472 =RM$19,$J472&lt;&gt;9999),$B$24,IF(OR($J472 = 1,$J472 =2),-$B$24,0)),IF(AND($K472 =RM$20,$K472&lt;&gt;9999),$B$26,IF(OR($K472 = 1,$K472 =2),-$B$26,0))),IF($O472=RM$32,$B$3,0))-$B$11))),"")&gt;0,IF($B472&gt;RM$2,1/(1+EXP(-$B$10*(SUM($B$2*(1-(YEAR($B472)-YEAR(RM$2))/173),IF(OR(IF($L472&lt;&gt;".",$L472 = RM$23,FALSE),OR(IF($L472&lt;&gt;".",$L472 = RM$26,FALSE),IF($L472&lt;&gt;".",$L472 = RM$29,FALSE))),$B$4,0),IF(OR(IF($M472&lt;&gt;".",$M472 = RM$24,FALSE),OR(IF($M472&lt;&gt;".",$M472 = RM$27,FALSE),IF($M472&lt;&gt;".",$M472 = RM$30,FALSE))),$B$5,0),IF(OR(IF($N472&lt;&gt;".",$N472 = RM$25,FALSE),OR(IF($N472&lt;&gt;".",$N472 = RM$28,FALSE),IF($N472&lt;&gt;".",$N472 = RM$31,FALSE))),$B$6,0),$B$7*SUM(IF(AND($D472 =RM$4,$D472&lt;&gt;9999),$B$22,IF(OR($D472 = 1,$D472 =2),-$B$22,0)),IF(AND($E472 =RM$5,$E472&lt;&gt;9999),$B$21,IF(OR($E472 = 1,$E472 =2),-$B$21,0)),IF(AND($F472 =RM$6,$F472&lt;&gt;9999),$B$20,IF(OR($F472 = 1,$F472 =2),-$B$20,0)),IF(AND($G472 =RM$8,$G472&lt;&gt;9999),$B$27,IF(OR($G472 = 1,$G472 =2),-$B$27,0)),IF(AND($H472 =RM$9,$H472&lt;&gt;9999),$B$23,IF(OR($H472 = 1,$H472 =2),-$B$23,0)),IF(AND($I472 =RM$10,$I472&lt;&gt;9999),$B$25,IF(OR($I472 = 1,$I472 =2),-$B$25,0)),IF(AND($J472 =RM$19,$J472&lt;&gt;9999),$B$24,IF(OR($J472 = 1,$J472 =2),-$B$24,0)),IF(AND($K472 =RM$20,$K472&lt;&gt;9999),$B$26,IF(OR($K472 = 1,$K472 =2),-$B$26,0))),IF($O472=RM$32,$B$3,0))-$B$11))),""),"")</f>
        <v/>
      </c>
      <c r="RN472" s="1" t="str">
        <f t="shared" si="1462"/>
        <v/>
      </c>
      <c r="RO472" s="1" t="str">
        <f t="shared" si="1462"/>
        <v/>
      </c>
      <c r="RP472" s="1" t="str">
        <f t="shared" si="1462"/>
        <v/>
      </c>
      <c r="RQ472" s="1" t="str">
        <f t="shared" si="1462"/>
        <v/>
      </c>
      <c r="RR472" s="1" t="str">
        <f t="shared" si="1462"/>
        <v/>
      </c>
      <c r="RS472" s="1" t="str">
        <f t="shared" si="1462"/>
        <v/>
      </c>
      <c r="RT472" s="1" t="str">
        <f t="shared" si="1462"/>
        <v/>
      </c>
      <c r="RU472" s="1" t="str">
        <f t="shared" si="1462"/>
        <v/>
      </c>
      <c r="RV472" s="1" t="str">
        <f t="shared" si="1462"/>
        <v/>
      </c>
      <c r="RW472" s="1" t="str">
        <f t="shared" si="1462"/>
        <v/>
      </c>
      <c r="RX472" s="1" t="str">
        <f t="shared" si="1462"/>
        <v/>
      </c>
      <c r="RY472" s="1" t="str">
        <f t="shared" si="1462"/>
        <v/>
      </c>
      <c r="RZ472" s="1" t="str">
        <f t="shared" si="1462"/>
        <v/>
      </c>
      <c r="SA472" s="1" t="str">
        <f t="shared" si="1462"/>
        <v/>
      </c>
      <c r="SB472" s="1" t="str">
        <f t="shared" si="1462"/>
        <v/>
      </c>
      <c r="SC472" s="1" t="str">
        <f t="shared" si="1462"/>
        <v/>
      </c>
      <c r="SD472" s="1" t="str">
        <f t="shared" si="1462"/>
        <v/>
      </c>
      <c r="SE472" s="1" t="str">
        <f t="shared" si="1462"/>
        <v/>
      </c>
      <c r="SF472" s="1" t="str">
        <f t="shared" si="1462"/>
        <v/>
      </c>
      <c r="SG472" s="1" t="str">
        <f t="shared" si="1462"/>
        <v/>
      </c>
      <c r="SH472" s="1" t="str">
        <f t="shared" si="1462"/>
        <v/>
      </c>
      <c r="SI472" s="1" t="str">
        <f t="shared" si="1462"/>
        <v/>
      </c>
      <c r="SJ472" s="1" t="str">
        <f t="shared" si="1462"/>
        <v/>
      </c>
      <c r="SK472" s="1" t="str">
        <f t="shared" si="1462"/>
        <v/>
      </c>
      <c r="SL472" s="1" t="str">
        <f t="shared" si="1462"/>
        <v/>
      </c>
      <c r="SM472" s="1" t="str">
        <f t="shared" si="1462"/>
        <v/>
      </c>
      <c r="SN472" s="1" t="str">
        <f t="shared" si="1462"/>
        <v/>
      </c>
      <c r="SO472" s="1" t="str">
        <f t="shared" si="1462"/>
        <v/>
      </c>
      <c r="SP472" s="1" t="str">
        <f t="shared" si="1462"/>
        <v/>
      </c>
      <c r="SQ472" s="1" t="str">
        <f t="shared" si="1462"/>
        <v/>
      </c>
      <c r="SR472" s="1" t="str">
        <f t="shared" si="1462"/>
        <v/>
      </c>
      <c r="SS472" s="1" t="str">
        <f t="shared" si="1462"/>
        <v/>
      </c>
      <c r="ST472" s="1" t="str">
        <f t="shared" si="1462"/>
        <v/>
      </c>
      <c r="SU472" s="1" t="str">
        <f t="shared" si="1462"/>
        <v/>
      </c>
      <c r="SV472" s="1" t="str">
        <f t="shared" si="1462"/>
        <v/>
      </c>
      <c r="SW472" s="1" t="str">
        <f t="shared" si="1462"/>
        <v/>
      </c>
      <c r="SX472" s="1" t="str">
        <f t="shared" si="1462"/>
        <v/>
      </c>
      <c r="SY472" s="1" t="str">
        <f t="shared" si="1462"/>
        <v/>
      </c>
      <c r="SZ472" s="1" t="str">
        <f t="shared" si="1462"/>
        <v/>
      </c>
      <c r="TA472" s="1" t="str">
        <f t="shared" si="1462"/>
        <v/>
      </c>
      <c r="TB472" s="1" t="str">
        <f t="shared" si="1462"/>
        <v/>
      </c>
      <c r="TC472" s="1" t="str">
        <f t="shared" si="1462"/>
        <v/>
      </c>
      <c r="TD472" s="1" t="str">
        <f t="shared" si="1462"/>
        <v/>
      </c>
      <c r="TE472" s="1" t="str">
        <f t="shared" si="1462"/>
        <v/>
      </c>
      <c r="TF472" s="1" t="str">
        <f t="shared" si="1462"/>
        <v/>
      </c>
      <c r="TG472" s="1" t="str">
        <f t="shared" si="1462"/>
        <v/>
      </c>
      <c r="TH472" s="1" t="str">
        <f t="shared" si="1462"/>
        <v/>
      </c>
      <c r="TI472" s="1" t="str">
        <f t="shared" si="1462"/>
        <v/>
      </c>
      <c r="TJ472" s="1" t="str">
        <f t="shared" si="1462"/>
        <v/>
      </c>
      <c r="TK472" s="1" t="str">
        <f t="shared" si="1462"/>
        <v/>
      </c>
      <c r="TL472" s="1" t="str">
        <f t="shared" si="1462"/>
        <v/>
      </c>
      <c r="TM472" s="1" t="str">
        <f t="shared" si="1462"/>
        <v/>
      </c>
      <c r="TN472" s="1" t="str">
        <f t="shared" si="1462"/>
        <v/>
      </c>
      <c r="TO472" s="1" t="str">
        <f t="shared" si="1462"/>
        <v/>
      </c>
      <c r="TP472" s="1" t="str">
        <f t="shared" si="1462"/>
        <v/>
      </c>
      <c r="TQ472" s="1" t="str">
        <f t="shared" si="1462"/>
        <v/>
      </c>
      <c r="TR472" s="1" t="str">
        <f t="shared" si="1462"/>
        <v/>
      </c>
      <c r="TS472" s="1" t="str">
        <f t="shared" si="1462"/>
        <v/>
      </c>
      <c r="TT472" s="1" t="str">
        <f t="shared" si="1462"/>
        <v/>
      </c>
      <c r="TU472" s="1" t="str">
        <f t="shared" si="1462"/>
        <v/>
      </c>
      <c r="TV472" s="1" t="str">
        <f t="shared" si="1462"/>
        <v/>
      </c>
      <c r="TW472" s="1" t="str">
        <f t="shared" si="1462"/>
        <v/>
      </c>
      <c r="TX472" s="1" t="str">
        <f t="shared" si="1462"/>
        <v/>
      </c>
      <c r="TY472" s="1" t="str">
        <f t="shared" si="1458"/>
        <v/>
      </c>
      <c r="TZ472" s="1" t="str">
        <f t="shared" si="1419"/>
        <v/>
      </c>
      <c r="UA472" s="1" t="str">
        <f t="shared" si="1419"/>
        <v/>
      </c>
      <c r="UB472" s="1" t="str">
        <f t="shared" si="1419"/>
        <v/>
      </c>
      <c r="UC472" s="1" t="str">
        <f t="shared" si="1419"/>
        <v/>
      </c>
      <c r="UD472" s="1" t="str">
        <f t="shared" si="1419"/>
        <v/>
      </c>
      <c r="UE472" s="1" t="str">
        <f t="shared" si="1419"/>
        <v/>
      </c>
      <c r="UF472" s="1" t="str">
        <f t="shared" ref="UF472:WQ478" si="1463">IF(IF($B472&gt;UF$2,1/(1+EXP(-$B$10*(SUM($B$2*(1-(YEAR($B472)-YEAR(UF$2))/173),IF(OR(IF($L472&lt;&gt;".",$L472 = UF$23,FALSE),OR(IF($L472&lt;&gt;".",$L472 = UF$26,FALSE),IF($L472&lt;&gt;".",$L472 = UF$29,FALSE))),$B$4,0),IF(OR(IF($M472&lt;&gt;".",$M472 = UF$24,FALSE),OR(IF($M472&lt;&gt;".",$M472 = UF$27,FALSE),IF($M472&lt;&gt;".",$M472 = UF$30,FALSE))),$B$5,0),IF(OR(IF($N472&lt;&gt;".",$N472 = UF$25,FALSE),OR(IF($N472&lt;&gt;".",$N472 = UF$28,FALSE),IF($N472&lt;&gt;".",$N472 = UF$31,FALSE))),$B$6,0),$B$7*SUM(IF(AND($D472 =UF$4,$D472&lt;&gt;9999),$B$22,IF(OR($D472 = 1,$D472 =2),-$B$22,0)),IF(AND($E472 =UF$5,$E472&lt;&gt;9999),$B$21,IF(OR($E472 = 1,$E472 =2),-$B$21,0)),IF(AND($F472 =UF$6,$F472&lt;&gt;9999),$B$20,IF(OR($F472 = 1,$F472 =2),-$B$20,0)),IF(AND($G472 =UF$8,$G472&lt;&gt;9999),$B$27,IF(OR($G472 = 1,$G472 =2),-$B$27,0)),IF(AND($H472 =UF$9,$H472&lt;&gt;9999),$B$23,IF(OR($H472 = 1,$H472 =2),-$B$23,0)),IF(AND($I472 =UF$10,$I472&lt;&gt;9999),$B$25,IF(OR($I472 = 1,$I472 =2),-$B$25,0)),IF(AND($J472 =UF$19,$J472&lt;&gt;9999),$B$24,IF(OR($J472 = 1,$J472 =2),-$B$24,0)),IF(AND($K472 =UF$20,$K472&lt;&gt;9999),$B$26,IF(OR($K472 = 1,$K472 =2),-$B$26,0))),IF($O472=UF$32,$B$3,0))-$B$11))),"")&gt;0,IF($B472&gt;UF$2,1/(1+EXP(-$B$10*(SUM($B$2*(1-(YEAR($B472)-YEAR(UF$2))/173),IF(OR(IF($L472&lt;&gt;".",$L472 = UF$23,FALSE),OR(IF($L472&lt;&gt;".",$L472 = UF$26,FALSE),IF($L472&lt;&gt;".",$L472 = UF$29,FALSE))),$B$4,0),IF(OR(IF($M472&lt;&gt;".",$M472 = UF$24,FALSE),OR(IF($M472&lt;&gt;".",$M472 = UF$27,FALSE),IF($M472&lt;&gt;".",$M472 = UF$30,FALSE))),$B$5,0),IF(OR(IF($N472&lt;&gt;".",$N472 = UF$25,FALSE),OR(IF($N472&lt;&gt;".",$N472 = UF$28,FALSE),IF($N472&lt;&gt;".",$N472 = UF$31,FALSE))),$B$6,0),$B$7*SUM(IF(AND($D472 =UF$4,$D472&lt;&gt;9999),$B$22,IF(OR($D472 = 1,$D472 =2),-$B$22,0)),IF(AND($E472 =UF$5,$E472&lt;&gt;9999),$B$21,IF(OR($E472 = 1,$E472 =2),-$B$21,0)),IF(AND($F472 =UF$6,$F472&lt;&gt;9999),$B$20,IF(OR($F472 = 1,$F472 =2),-$B$20,0)),IF(AND($G472 =UF$8,$G472&lt;&gt;9999),$B$27,IF(OR($G472 = 1,$G472 =2),-$B$27,0)),IF(AND($H472 =UF$9,$H472&lt;&gt;9999),$B$23,IF(OR($H472 = 1,$H472 =2),-$B$23,0)),IF(AND($I472 =UF$10,$I472&lt;&gt;9999),$B$25,IF(OR($I472 = 1,$I472 =2),-$B$25,0)),IF(AND($J472 =UF$19,$J472&lt;&gt;9999),$B$24,IF(OR($J472 = 1,$J472 =2),-$B$24,0)),IF(AND($K472 =UF$20,$K472&lt;&gt;9999),$B$26,IF(OR($K472 = 1,$K472 =2),-$B$26,0))),IF($O472=UF$32,$B$3,0))-$B$11))),""),"")</f>
        <v/>
      </c>
      <c r="UG472" s="1" t="str">
        <f t="shared" si="1463"/>
        <v/>
      </c>
      <c r="UH472" s="1" t="str">
        <f t="shared" si="1463"/>
        <v/>
      </c>
      <c r="UI472" s="1" t="str">
        <f t="shared" si="1463"/>
        <v/>
      </c>
      <c r="UJ472" s="1" t="str">
        <f t="shared" si="1463"/>
        <v/>
      </c>
      <c r="UK472" s="1" t="str">
        <f t="shared" si="1463"/>
        <v/>
      </c>
      <c r="UL472" s="1" t="str">
        <f t="shared" si="1463"/>
        <v/>
      </c>
      <c r="UM472" s="1" t="str">
        <f t="shared" si="1463"/>
        <v/>
      </c>
      <c r="UN472" s="1" t="str">
        <f t="shared" si="1463"/>
        <v/>
      </c>
      <c r="UO472" s="1" t="str">
        <f t="shared" si="1463"/>
        <v/>
      </c>
      <c r="UP472" s="1" t="str">
        <f t="shared" si="1463"/>
        <v/>
      </c>
      <c r="UQ472" s="1" t="str">
        <f t="shared" si="1463"/>
        <v/>
      </c>
      <c r="UR472" s="1" t="str">
        <f t="shared" si="1463"/>
        <v/>
      </c>
      <c r="US472" s="1" t="str">
        <f t="shared" si="1463"/>
        <v/>
      </c>
      <c r="UT472" s="1" t="str">
        <f t="shared" si="1463"/>
        <v/>
      </c>
      <c r="UU472" s="1" t="str">
        <f t="shared" si="1463"/>
        <v/>
      </c>
      <c r="UV472" s="1" t="str">
        <f t="shared" si="1463"/>
        <v/>
      </c>
      <c r="UW472" s="1" t="str">
        <f t="shared" si="1463"/>
        <v/>
      </c>
      <c r="UX472" s="1" t="str">
        <f t="shared" si="1463"/>
        <v/>
      </c>
      <c r="UY472" s="1" t="str">
        <f t="shared" si="1463"/>
        <v/>
      </c>
      <c r="UZ472" s="1" t="str">
        <f t="shared" si="1463"/>
        <v/>
      </c>
      <c r="VA472" s="1" t="str">
        <f t="shared" si="1463"/>
        <v/>
      </c>
      <c r="VB472" s="1" t="str">
        <f t="shared" si="1463"/>
        <v/>
      </c>
      <c r="VC472" s="1" t="str">
        <f t="shared" si="1463"/>
        <v/>
      </c>
      <c r="VD472" s="1" t="str">
        <f t="shared" si="1463"/>
        <v/>
      </c>
      <c r="VE472" s="1" t="str">
        <f t="shared" si="1463"/>
        <v/>
      </c>
      <c r="VF472" s="1" t="str">
        <f t="shared" si="1463"/>
        <v/>
      </c>
      <c r="VG472" s="1" t="str">
        <f t="shared" si="1463"/>
        <v/>
      </c>
      <c r="VH472" s="1" t="str">
        <f t="shared" si="1463"/>
        <v/>
      </c>
      <c r="VI472" s="1" t="str">
        <f t="shared" si="1463"/>
        <v/>
      </c>
      <c r="VJ472" s="1" t="str">
        <f t="shared" si="1463"/>
        <v/>
      </c>
      <c r="VK472" s="1" t="str">
        <f t="shared" si="1463"/>
        <v/>
      </c>
      <c r="VL472" s="1" t="str">
        <f t="shared" si="1463"/>
        <v/>
      </c>
      <c r="VM472" s="1" t="str">
        <f t="shared" si="1463"/>
        <v/>
      </c>
      <c r="VN472" s="1" t="str">
        <f t="shared" si="1463"/>
        <v/>
      </c>
      <c r="VO472" s="1" t="str">
        <f t="shared" si="1463"/>
        <v/>
      </c>
      <c r="VP472" s="1" t="str">
        <f t="shared" si="1463"/>
        <v/>
      </c>
      <c r="VQ472" s="1" t="str">
        <f t="shared" si="1463"/>
        <v/>
      </c>
      <c r="VR472" s="1" t="str">
        <f t="shared" si="1463"/>
        <v/>
      </c>
      <c r="VS472" s="1" t="str">
        <f t="shared" si="1463"/>
        <v/>
      </c>
      <c r="VT472" s="1" t="str">
        <f t="shared" si="1463"/>
        <v/>
      </c>
      <c r="VU472" s="1" t="str">
        <f t="shared" si="1463"/>
        <v/>
      </c>
      <c r="VV472" s="1" t="str">
        <f t="shared" si="1463"/>
        <v/>
      </c>
      <c r="VW472" s="1" t="str">
        <f t="shared" si="1463"/>
        <v/>
      </c>
      <c r="VX472" s="1" t="str">
        <f t="shared" si="1463"/>
        <v/>
      </c>
      <c r="VY472" s="1" t="str">
        <f t="shared" si="1463"/>
        <v/>
      </c>
      <c r="VZ472" s="1" t="str">
        <f t="shared" si="1463"/>
        <v/>
      </c>
      <c r="WA472" s="1" t="str">
        <f t="shared" si="1463"/>
        <v/>
      </c>
      <c r="WB472" s="1" t="str">
        <f t="shared" si="1463"/>
        <v/>
      </c>
      <c r="WC472" s="1" t="str">
        <f t="shared" si="1463"/>
        <v/>
      </c>
      <c r="WD472" s="1" t="str">
        <f t="shared" si="1463"/>
        <v/>
      </c>
      <c r="WE472" s="1" t="str">
        <f t="shared" si="1463"/>
        <v/>
      </c>
      <c r="WF472" s="1" t="str">
        <f t="shared" si="1463"/>
        <v/>
      </c>
      <c r="WG472" s="1" t="str">
        <f t="shared" si="1463"/>
        <v/>
      </c>
      <c r="WH472" s="1" t="str">
        <f t="shared" si="1463"/>
        <v/>
      </c>
      <c r="WI472" s="1" t="str">
        <f t="shared" si="1463"/>
        <v/>
      </c>
      <c r="WJ472" s="1" t="str">
        <f t="shared" si="1463"/>
        <v/>
      </c>
      <c r="WK472" s="1" t="str">
        <f t="shared" si="1463"/>
        <v/>
      </c>
      <c r="WL472" s="1" t="str">
        <f t="shared" si="1463"/>
        <v/>
      </c>
      <c r="WM472" s="1" t="str">
        <f t="shared" si="1463"/>
        <v/>
      </c>
      <c r="WN472" s="1" t="str">
        <f t="shared" si="1463"/>
        <v/>
      </c>
      <c r="WO472" s="1" t="str">
        <f t="shared" si="1463"/>
        <v/>
      </c>
      <c r="WP472" s="1" t="str">
        <f t="shared" si="1463"/>
        <v/>
      </c>
      <c r="WQ472" s="1" t="str">
        <f t="shared" si="1463"/>
        <v/>
      </c>
      <c r="WR472" s="1" t="str">
        <f t="shared" si="1459"/>
        <v/>
      </c>
      <c r="WS472" s="1" t="str">
        <f t="shared" si="1459"/>
        <v/>
      </c>
      <c r="WT472" s="1" t="str">
        <f t="shared" si="1456"/>
        <v/>
      </c>
      <c r="WU472" s="1" t="str">
        <f t="shared" si="1456"/>
        <v/>
      </c>
      <c r="WV472" s="1" t="str">
        <f t="shared" si="1456"/>
        <v/>
      </c>
      <c r="WW472" s="1" t="str">
        <f t="shared" si="1456"/>
        <v/>
      </c>
      <c r="WX472" s="1" t="str">
        <f t="shared" si="1456"/>
        <v/>
      </c>
      <c r="WY472" s="1" t="str">
        <f t="shared" si="1456"/>
        <v/>
      </c>
      <c r="WZ472" s="1" t="str">
        <f t="shared" si="1456"/>
        <v/>
      </c>
      <c r="XA472" s="1" t="str">
        <f t="shared" si="1456"/>
        <v/>
      </c>
      <c r="XB472" s="1" t="str">
        <f t="shared" si="1456"/>
        <v/>
      </c>
      <c r="XC472" s="1" t="str">
        <f t="shared" si="1456"/>
        <v/>
      </c>
      <c r="XD472" s="1" t="str">
        <f t="shared" si="1456"/>
        <v/>
      </c>
      <c r="XE472" s="1" t="str">
        <f t="shared" si="1456"/>
        <v/>
      </c>
      <c r="XF472" s="1" t="str">
        <f t="shared" si="1456"/>
        <v/>
      </c>
      <c r="XG472" s="1" t="str">
        <f t="shared" si="1456"/>
        <v/>
      </c>
      <c r="XH472" s="1" t="str">
        <f t="shared" si="1456"/>
        <v/>
      </c>
      <c r="XI472" s="1" t="str">
        <f t="shared" si="1456"/>
        <v/>
      </c>
      <c r="XJ472" s="1" t="str">
        <f t="shared" si="1456"/>
        <v/>
      </c>
      <c r="XK472" s="1" t="str">
        <f t="shared" si="1456"/>
        <v/>
      </c>
      <c r="XL472" s="1" t="str">
        <f t="shared" si="1456"/>
        <v/>
      </c>
      <c r="XM472" s="1" t="str">
        <f t="shared" si="1456"/>
        <v/>
      </c>
      <c r="XN472" s="1" t="str">
        <f t="shared" si="1456"/>
        <v/>
      </c>
      <c r="XO472" s="1" t="str">
        <f t="shared" si="1456"/>
        <v/>
      </c>
      <c r="XP472" s="1" t="str">
        <f t="shared" si="1456"/>
        <v/>
      </c>
      <c r="XQ472" s="1" t="str">
        <f t="shared" si="1456"/>
        <v/>
      </c>
      <c r="XR472" s="1" t="str">
        <f t="shared" si="1456"/>
        <v/>
      </c>
      <c r="XS472" s="1" t="str">
        <f t="shared" si="1456"/>
        <v/>
      </c>
      <c r="XT472" s="1" t="str">
        <f t="shared" si="1456"/>
        <v/>
      </c>
      <c r="XU472" s="1" t="str">
        <f t="shared" si="1456"/>
        <v/>
      </c>
      <c r="XV472" s="1" t="str">
        <f t="shared" si="1456"/>
        <v/>
      </c>
      <c r="XW472" s="1" t="str">
        <f t="shared" si="1456"/>
        <v/>
      </c>
      <c r="XX472" s="1" t="str">
        <f t="shared" si="1456"/>
        <v/>
      </c>
      <c r="XY472" s="1" t="str">
        <f t="shared" si="1456"/>
        <v/>
      </c>
      <c r="XZ472" s="1" t="str">
        <f t="shared" si="1456"/>
        <v/>
      </c>
      <c r="YA472" s="1" t="str">
        <f t="shared" si="1456"/>
        <v/>
      </c>
      <c r="YB472" s="1" t="str">
        <f t="shared" si="1456"/>
        <v/>
      </c>
      <c r="YC472" s="1" t="str">
        <f t="shared" si="1456"/>
        <v/>
      </c>
      <c r="YD472" s="1" t="str">
        <f t="shared" si="1456"/>
        <v/>
      </c>
      <c r="YE472" s="1" t="str">
        <f t="shared" si="1456"/>
        <v/>
      </c>
      <c r="YF472" s="1" t="str">
        <f t="shared" si="1456"/>
        <v/>
      </c>
      <c r="YG472" s="1" t="str">
        <f t="shared" si="1456"/>
        <v/>
      </c>
      <c r="YH472" s="1" t="str">
        <f t="shared" si="1456"/>
        <v/>
      </c>
      <c r="YI472" s="1" t="str">
        <f t="shared" si="1456"/>
        <v/>
      </c>
      <c r="YJ472" s="1" t="str">
        <f t="shared" si="1456"/>
        <v/>
      </c>
      <c r="YK472" s="1" t="str">
        <f t="shared" si="1456"/>
        <v/>
      </c>
      <c r="YL472" s="1" t="str">
        <f t="shared" si="1456"/>
        <v/>
      </c>
      <c r="YM472" s="1" t="str">
        <f t="shared" si="1456"/>
        <v/>
      </c>
      <c r="YN472" s="1" t="str">
        <f t="shared" si="1456"/>
        <v/>
      </c>
      <c r="YO472" s="1" t="str">
        <f t="shared" si="1456"/>
        <v/>
      </c>
      <c r="YP472" s="1" t="str">
        <f t="shared" si="1456"/>
        <v/>
      </c>
      <c r="YQ472" s="1" t="str">
        <f t="shared" si="1456"/>
        <v/>
      </c>
      <c r="YR472" s="1" t="str">
        <f t="shared" si="1456"/>
        <v/>
      </c>
      <c r="YS472" s="1" t="str">
        <f t="shared" si="1456"/>
        <v/>
      </c>
      <c r="YT472" s="1" t="str">
        <f t="shared" si="1456"/>
        <v/>
      </c>
      <c r="YU472" s="1" t="str">
        <f t="shared" si="1456"/>
        <v/>
      </c>
      <c r="YV472" s="1" t="str">
        <f t="shared" si="1456"/>
        <v/>
      </c>
      <c r="YW472" s="1" t="str">
        <f t="shared" si="1456"/>
        <v/>
      </c>
      <c r="YX472" s="1" t="str">
        <f t="shared" si="1456"/>
        <v/>
      </c>
      <c r="YY472" s="1" t="str">
        <f t="shared" si="1456"/>
        <v/>
      </c>
      <c r="YZ472" s="1" t="str">
        <f t="shared" si="1456"/>
        <v/>
      </c>
      <c r="ZA472" s="1" t="str">
        <f t="shared" si="1456"/>
        <v/>
      </c>
      <c r="ZB472" s="1" t="str">
        <f t="shared" si="1456"/>
        <v/>
      </c>
      <c r="ZC472" s="1" t="str">
        <f t="shared" si="1456"/>
        <v/>
      </c>
      <c r="ZD472" s="1" t="str">
        <f t="shared" si="1456"/>
        <v/>
      </c>
      <c r="ZE472" s="1" t="str">
        <f t="shared" ref="ZE472:ZQ477" si="1464">IF(IF($B472&gt;ZE$2,1/(1+EXP(-$B$10*(SUM($B$2*(1-(YEAR($B472)-YEAR(ZE$2))/173),IF(OR(IF($L472&lt;&gt;".",$L472 = ZE$23,FALSE),OR(IF($L472&lt;&gt;".",$L472 = ZE$26,FALSE),IF($L472&lt;&gt;".",$L472 = ZE$29,FALSE))),$B$4,0),IF(OR(IF($M472&lt;&gt;".",$M472 = ZE$24,FALSE),OR(IF($M472&lt;&gt;".",$M472 = ZE$27,FALSE),IF($M472&lt;&gt;".",$M472 = ZE$30,FALSE))),$B$5,0),IF(OR(IF($N472&lt;&gt;".",$N472 = ZE$25,FALSE),OR(IF($N472&lt;&gt;".",$N472 = ZE$28,FALSE),IF($N472&lt;&gt;".",$N472 = ZE$31,FALSE))),$B$6,0),$B$7*SUM(IF(AND($D472 =ZE$4,$D472&lt;&gt;9999),$B$22,IF(OR($D472 = 1,$D472 =2),-$B$22,0)),IF(AND($E472 =ZE$5,$E472&lt;&gt;9999),$B$21,IF(OR($E472 = 1,$E472 =2),-$B$21,0)),IF(AND($F472 =ZE$6,$F472&lt;&gt;9999),$B$20,IF(OR($F472 = 1,$F472 =2),-$B$20,0)),IF(AND($G472 =ZE$8,$G472&lt;&gt;9999),$B$27,IF(OR($G472 = 1,$G472 =2),-$B$27,0)),IF(AND($H472 =ZE$9,$H472&lt;&gt;9999),$B$23,IF(OR($H472 = 1,$H472 =2),-$B$23,0)),IF(AND($I472 =ZE$10,$I472&lt;&gt;9999),$B$25,IF(OR($I472 = 1,$I472 =2),-$B$25,0)),IF(AND($J472 =ZE$19,$J472&lt;&gt;9999),$B$24,IF(OR($J472 = 1,$J472 =2),-$B$24,0)),IF(AND($K472 =ZE$20,$K472&lt;&gt;9999),$B$26,IF(OR($K472 = 1,$K472 =2),-$B$26,0))),IF($O472=ZE$32,$B$3,0))-$B$11))),"")&gt;0,IF($B472&gt;ZE$2,1/(1+EXP(-$B$10*(SUM($B$2*(1-(YEAR($B472)-YEAR(ZE$2))/173),IF(OR(IF($L472&lt;&gt;".",$L472 = ZE$23,FALSE),OR(IF($L472&lt;&gt;".",$L472 = ZE$26,FALSE),IF($L472&lt;&gt;".",$L472 = ZE$29,FALSE))),$B$4,0),IF(OR(IF($M472&lt;&gt;".",$M472 = ZE$24,FALSE),OR(IF($M472&lt;&gt;".",$M472 = ZE$27,FALSE),IF($M472&lt;&gt;".",$M472 = ZE$30,FALSE))),$B$5,0),IF(OR(IF($N472&lt;&gt;".",$N472 = ZE$25,FALSE),OR(IF($N472&lt;&gt;".",$N472 = ZE$28,FALSE),IF($N472&lt;&gt;".",$N472 = ZE$31,FALSE))),$B$6,0),$B$7*SUM(IF(AND($D472 =ZE$4,$D472&lt;&gt;9999),$B$22,IF(OR($D472 = 1,$D472 =2),-$B$22,0)),IF(AND($E472 =ZE$5,$E472&lt;&gt;9999),$B$21,IF(OR($E472 = 1,$E472 =2),-$B$21,0)),IF(AND($F472 =ZE$6,$F472&lt;&gt;9999),$B$20,IF(OR($F472 = 1,$F472 =2),-$B$20,0)),IF(AND($G472 =ZE$8,$G472&lt;&gt;9999),$B$27,IF(OR($G472 = 1,$G472 =2),-$B$27,0)),IF(AND($H472 =ZE$9,$H472&lt;&gt;9999),$B$23,IF(OR($H472 = 1,$H472 =2),-$B$23,0)),IF(AND($I472 =ZE$10,$I472&lt;&gt;9999),$B$25,IF(OR($I472 = 1,$I472 =2),-$B$25,0)),IF(AND($J472 =ZE$19,$J472&lt;&gt;9999),$B$24,IF(OR($J472 = 1,$J472 =2),-$B$24,0)),IF(AND($K472 =ZE$20,$K472&lt;&gt;9999),$B$26,IF(OR($K472 = 1,$K472 =2),-$B$26,0))),IF($O472=ZE$32,$B$3,0))-$B$11))),""),"")</f>
        <v/>
      </c>
      <c r="ZF472" s="1" t="str">
        <f t="shared" si="1464"/>
        <v/>
      </c>
      <c r="ZG472" s="1" t="str">
        <f t="shared" si="1464"/>
        <v/>
      </c>
      <c r="ZH472" s="1" t="str">
        <f t="shared" si="1464"/>
        <v/>
      </c>
      <c r="ZI472" s="1" t="str">
        <f t="shared" si="1464"/>
        <v/>
      </c>
      <c r="ZJ472" s="1" t="str">
        <f t="shared" si="1464"/>
        <v/>
      </c>
      <c r="ZK472" s="1" t="str">
        <f t="shared" si="1464"/>
        <v/>
      </c>
      <c r="ZL472" s="1" t="str">
        <f t="shared" si="1464"/>
        <v/>
      </c>
      <c r="ZM472" s="1" t="str">
        <f t="shared" si="1464"/>
        <v/>
      </c>
      <c r="ZN472" s="1" t="str">
        <f t="shared" si="1464"/>
        <v/>
      </c>
      <c r="ZO472" s="1" t="str">
        <f t="shared" si="1464"/>
        <v/>
      </c>
      <c r="ZP472" s="1" t="str">
        <f t="shared" si="1464"/>
        <v/>
      </c>
      <c r="ZQ472" s="1" t="str">
        <f t="shared" si="1464"/>
        <v/>
      </c>
      <c r="ZR472" s="1" t="str">
        <f t="shared" si="1432"/>
        <v/>
      </c>
      <c r="ZS472" s="1" t="str">
        <f t="shared" si="1432"/>
        <v/>
      </c>
      <c r="ZT472" s="1" t="str">
        <f t="shared" si="1432"/>
        <v/>
      </c>
      <c r="ZU472" s="1" t="str">
        <f t="shared" si="1432"/>
        <v/>
      </c>
      <c r="ZV472" s="1" t="str">
        <f t="shared" si="1432"/>
        <v/>
      </c>
      <c r="ZW472" s="1" t="str">
        <f t="shared" si="1432"/>
        <v/>
      </c>
      <c r="ZX472" s="1" t="str">
        <f t="shared" si="1432"/>
        <v/>
      </c>
      <c r="ZY472" s="1" t="str">
        <f t="shared" si="1432"/>
        <v/>
      </c>
      <c r="ZZ472" s="1" t="str">
        <f t="shared" si="1432"/>
        <v/>
      </c>
      <c r="AAA472" s="1" t="str">
        <f t="shared" si="1432"/>
        <v/>
      </c>
    </row>
    <row r="473" spans="1:703" x14ac:dyDescent="0.25">
      <c r="A473" s="9">
        <v>426</v>
      </c>
      <c r="B473" s="8">
        <v>35134</v>
      </c>
      <c r="C473" s="7" t="s">
        <v>162</v>
      </c>
      <c r="D473" s="7">
        <v>1</v>
      </c>
      <c r="E473" s="7">
        <v>1</v>
      </c>
      <c r="F473" s="7">
        <v>1</v>
      </c>
      <c r="G473" s="7">
        <v>1</v>
      </c>
      <c r="H473" s="7">
        <v>1</v>
      </c>
      <c r="I473" s="7">
        <v>9999</v>
      </c>
      <c r="J473" s="7">
        <v>1</v>
      </c>
      <c r="K473" s="7">
        <v>9999</v>
      </c>
      <c r="L473" s="7">
        <v>1</v>
      </c>
      <c r="M473" s="7">
        <v>1.5</v>
      </c>
      <c r="N473" s="7">
        <v>1.51</v>
      </c>
      <c r="O473" s="7">
        <v>1</v>
      </c>
      <c r="P473" s="5">
        <v>91.639636999999993</v>
      </c>
      <c r="Q473" s="5">
        <f t="shared" si="1288"/>
        <v>72.983383094788593</v>
      </c>
      <c r="R473" s="5">
        <f t="shared" si="1289"/>
        <v>18.6562539052114</v>
      </c>
      <c r="S473" s="6">
        <f t="shared" si="1290"/>
        <v>1.6477902310206152E-8</v>
      </c>
      <c r="T473" s="5" t="e">
        <f>SQRT(SUMPRODUCT(AB473:ZT473,#REF!:#REF!)/SUM(AB473:ZT473))/((COUNTIF(AB473:ZT473,"&gt;0")-1)/COUNTIF(AB473:ZT473,"&gt;0"))</f>
        <v>#REF!</v>
      </c>
      <c r="U473" s="4" t="e">
        <f t="shared" si="1291"/>
        <v>#REF!</v>
      </c>
      <c r="V473" s="4" t="e">
        <f t="shared" si="1292"/>
        <v>#REF!</v>
      </c>
      <c r="W473" s="4" t="e">
        <f t="shared" si="1293"/>
        <v>#REF!</v>
      </c>
      <c r="X473" s="4">
        <f t="shared" si="1294"/>
        <v>1</v>
      </c>
      <c r="Y473" s="3">
        <f t="shared" si="1295"/>
        <v>0.73219473217459907</v>
      </c>
      <c r="Z473" s="3">
        <f t="shared" si="1298"/>
        <v>0.73219473217459907</v>
      </c>
      <c r="AB473" s="1">
        <f t="shared" si="1301"/>
        <v>1.8549955714268389E-23</v>
      </c>
      <c r="AC473" s="1">
        <f t="shared" si="1453"/>
        <v>1.8549955714268389E-23</v>
      </c>
      <c r="AD473" s="1">
        <f t="shared" si="1453"/>
        <v>1.8549955714268389E-23</v>
      </c>
      <c r="AE473" s="1">
        <f t="shared" si="1453"/>
        <v>1.8549955714268389E-23</v>
      </c>
      <c r="AF473" s="1">
        <f t="shared" si="1453"/>
        <v>1.8549955714268389E-23</v>
      </c>
      <c r="AG473" s="1">
        <f t="shared" si="1453"/>
        <v>1.8549955714268389E-23</v>
      </c>
      <c r="AH473" s="1">
        <f t="shared" si="1453"/>
        <v>1.8549955714268389E-23</v>
      </c>
      <c r="AI473" s="1">
        <f t="shared" si="1453"/>
        <v>1.8549955714268389E-23</v>
      </c>
      <c r="AJ473" s="1">
        <f t="shared" si="1453"/>
        <v>1.8549955714268389E-23</v>
      </c>
      <c r="AK473" s="1">
        <f t="shared" si="1453"/>
        <v>1.8549955714268389E-23</v>
      </c>
      <c r="AL473" s="1">
        <f t="shared" si="1453"/>
        <v>1.8549955714268389E-23</v>
      </c>
      <c r="AM473" s="1">
        <f t="shared" si="1453"/>
        <v>1.8549955714268389E-23</v>
      </c>
      <c r="AN473" s="1">
        <f t="shared" si="1453"/>
        <v>3.5557923763013671E-24</v>
      </c>
      <c r="AO473" s="1">
        <f t="shared" si="1453"/>
        <v>3.5557923763013671E-24</v>
      </c>
      <c r="AP473" s="1">
        <f t="shared" si="1453"/>
        <v>3.5557923763013671E-24</v>
      </c>
      <c r="AQ473" s="1">
        <f t="shared" si="1453"/>
        <v>3.5557923763013671E-24</v>
      </c>
      <c r="AR473" s="1">
        <f t="shared" si="1453"/>
        <v>3.5557923763013671E-24</v>
      </c>
      <c r="AS473" s="1">
        <f t="shared" si="1453"/>
        <v>3.5557923763013671E-24</v>
      </c>
      <c r="AT473" s="1">
        <f t="shared" si="1453"/>
        <v>3.5557923763013671E-24</v>
      </c>
      <c r="AU473" s="1">
        <f t="shared" si="1453"/>
        <v>3.5557923763013671E-24</v>
      </c>
      <c r="AV473" s="1">
        <f t="shared" si="1453"/>
        <v>1.8549955714268389E-23</v>
      </c>
      <c r="AW473" s="1">
        <f t="shared" si="1453"/>
        <v>1.8549955714268389E-23</v>
      </c>
      <c r="AX473" s="1">
        <f t="shared" si="1453"/>
        <v>1.8549955714268389E-23</v>
      </c>
      <c r="AY473" s="1">
        <f t="shared" si="1453"/>
        <v>3.5557923763013671E-24</v>
      </c>
      <c r="AZ473" s="1">
        <f t="shared" si="1453"/>
        <v>3.5557923763013671E-24</v>
      </c>
      <c r="BA473" s="1">
        <f t="shared" si="1453"/>
        <v>3.5557923763013671E-24</v>
      </c>
      <c r="BB473" s="1">
        <f t="shared" si="1453"/>
        <v>3.5557923763013671E-24</v>
      </c>
      <c r="BC473" s="1">
        <f t="shared" si="1453"/>
        <v>3.5557923763013671E-24</v>
      </c>
      <c r="BD473" s="1">
        <f t="shared" si="1453"/>
        <v>3.5557923763013671E-24</v>
      </c>
      <c r="BE473" s="1">
        <f t="shared" si="1453"/>
        <v>1.8549955714268389E-23</v>
      </c>
      <c r="BF473" s="1">
        <f t="shared" si="1453"/>
        <v>3.5557923763013671E-24</v>
      </c>
      <c r="BG473" s="1">
        <f t="shared" si="1453"/>
        <v>1.8549955714268389E-23</v>
      </c>
      <c r="BH473" s="1">
        <f t="shared" si="1453"/>
        <v>3.5557923763013671E-24</v>
      </c>
      <c r="BI473" s="1">
        <f t="shared" si="1453"/>
        <v>1.8549955714268389E-23</v>
      </c>
      <c r="BJ473" s="1">
        <f t="shared" si="1453"/>
        <v>3.5557923763013671E-24</v>
      </c>
      <c r="BK473" s="1">
        <f t="shared" si="1453"/>
        <v>1.6345004082158142E-21</v>
      </c>
      <c r="BL473" s="1">
        <f t="shared" si="1453"/>
        <v>1.6345004082158142E-21</v>
      </c>
      <c r="BM473" s="1">
        <f t="shared" si="1453"/>
        <v>3.5557923763013671E-24</v>
      </c>
      <c r="BN473" s="1">
        <f t="shared" si="1453"/>
        <v>3.5557923763013671E-24</v>
      </c>
      <c r="BO473" s="1">
        <f t="shared" si="1453"/>
        <v>3.5557923763013671E-24</v>
      </c>
      <c r="BP473" s="1">
        <f t="shared" si="1453"/>
        <v>9.1539270612201247E-20</v>
      </c>
      <c r="BQ473" s="1">
        <f t="shared" si="1453"/>
        <v>3.1331309789191523E-22</v>
      </c>
      <c r="BR473" s="1">
        <f t="shared" si="1453"/>
        <v>3.5557923763013671E-24</v>
      </c>
      <c r="BS473" s="1">
        <f t="shared" si="1453"/>
        <v>1.9914014027708401E-22</v>
      </c>
      <c r="BT473" s="1">
        <f t="shared" si="1453"/>
        <v>9.1539270612201247E-20</v>
      </c>
      <c r="BU473" s="1">
        <f t="shared" si="1453"/>
        <v>1.0388797747847109E-21</v>
      </c>
      <c r="BV473" s="1">
        <f t="shared" si="1453"/>
        <v>1.9914014027708401E-22</v>
      </c>
      <c r="BW473" s="1">
        <f t="shared" si="1453"/>
        <v>1.7546922784547909E-20</v>
      </c>
      <c r="BX473" s="1">
        <f t="shared" si="1453"/>
        <v>1.9914014027708401E-22</v>
      </c>
      <c r="BY473" s="1">
        <f t="shared" si="1453"/>
        <v>1.7546922784547909E-20</v>
      </c>
      <c r="BZ473" s="1">
        <f t="shared" si="1453"/>
        <v>9.1539270612201247E-20</v>
      </c>
      <c r="CA473" s="1">
        <f t="shared" si="1453"/>
        <v>1.0388797747847109E-21</v>
      </c>
      <c r="CB473" s="1">
        <f t="shared" si="1453"/>
        <v>1.7546922784547909E-20</v>
      </c>
      <c r="CC473" s="1">
        <f t="shared" si="1453"/>
        <v>9.1539270612201247E-20</v>
      </c>
      <c r="CD473" s="1">
        <f t="shared" si="1453"/>
        <v>9.1539270612201247E-20</v>
      </c>
      <c r="CE473" s="1">
        <f t="shared" si="1453"/>
        <v>1.7546922784547909E-20</v>
      </c>
      <c r="CF473" s="1">
        <f t="shared" si="1453"/>
        <v>3.1331309789191523E-22</v>
      </c>
      <c r="CG473" s="1">
        <f t="shared" si="1453"/>
        <v>3.1331309789191523E-22</v>
      </c>
      <c r="CH473" s="1">
        <f t="shared" si="1453"/>
        <v>9.1539270612201247E-20</v>
      </c>
      <c r="CI473" s="1">
        <f t="shared" si="1453"/>
        <v>1.9914014027708401E-22</v>
      </c>
      <c r="CJ473" s="1">
        <f t="shared" si="1453"/>
        <v>1.9914014027708401E-22</v>
      </c>
      <c r="CK473" s="1">
        <f t="shared" si="1453"/>
        <v>3.5557923763013671E-24</v>
      </c>
      <c r="CL473" s="1">
        <f t="shared" si="1453"/>
        <v>1.0388797747847109E-21</v>
      </c>
      <c r="CM473" s="1">
        <f t="shared" si="1453"/>
        <v>1.0388797747847109E-21</v>
      </c>
      <c r="CN473" s="1">
        <f t="shared" ref="CN473:EY476" si="1465">IF(IF($B473&gt;CN$2,1/(1+EXP(-$B$10*(SUM($B$2*(1-(YEAR($B473)-YEAR(CN$2))/173),IF(OR(IF($L473&lt;&gt;".",$L473 = CN$23,FALSE),OR(IF($L473&lt;&gt;".",$L473 = CN$26,FALSE),IF($L473&lt;&gt;".",$L473 = CN$29,FALSE))),$B$4,0),IF(OR(IF($M473&lt;&gt;".",$M473 = CN$24,FALSE),OR(IF($M473&lt;&gt;".",$M473 = CN$27,FALSE),IF($M473&lt;&gt;".",$M473 = CN$30,FALSE))),$B$5,0),IF(OR(IF($N473&lt;&gt;".",$N473 = CN$25,FALSE),OR(IF($N473&lt;&gt;".",$N473 = CN$28,FALSE),IF($N473&lt;&gt;".",$N473 = CN$31,FALSE))),$B$6,0),$B$7*SUM(IF(AND($D473 =CN$4,$D473&lt;&gt;9999),$B$22,IF(OR($D473 = 1,$D473 =2),-$B$22,0)),IF(AND($E473 =CN$5,$E473&lt;&gt;9999),$B$21,IF(OR($E473 = 1,$E473 =2),-$B$21,0)),IF(AND($F473 =CN$6,$F473&lt;&gt;9999),$B$20,IF(OR($F473 = 1,$F473 =2),-$B$20,0)),IF(AND($G473 =CN$8,$G473&lt;&gt;9999),$B$27,IF(OR($G473 = 1,$G473 =2),-$B$27,0)),IF(AND($H473 =CN$9,$H473&lt;&gt;9999),$B$23,IF(OR($H473 = 1,$H473 =2),-$B$23,0)),IF(AND($I473 =CN$10,$I473&lt;&gt;9999),$B$25,IF(OR($I473 = 1,$I473 =2),-$B$25,0)),IF(AND($J473 =CN$19,$J473&lt;&gt;9999),$B$24,IF(OR($J473 = 1,$J473 =2),-$B$24,0)),IF(AND($K473 =CN$20,$K473&lt;&gt;9999),$B$26,IF(OR($K473 = 1,$K473 =2),-$B$26,0))),IF($O473=CN$32,$B$3,0))-$B$11))),"")&gt;0,IF($B473&gt;CN$2,1/(1+EXP(-$B$10*(SUM($B$2*(1-(YEAR($B473)-YEAR(CN$2))/173),IF(OR(IF($L473&lt;&gt;".",$L473 = CN$23,FALSE),OR(IF($L473&lt;&gt;".",$L473 = CN$26,FALSE),IF($L473&lt;&gt;".",$L473 = CN$29,FALSE))),$B$4,0),IF(OR(IF($M473&lt;&gt;".",$M473 = CN$24,FALSE),OR(IF($M473&lt;&gt;".",$M473 = CN$27,FALSE),IF($M473&lt;&gt;".",$M473 = CN$30,FALSE))),$B$5,0),IF(OR(IF($N473&lt;&gt;".",$N473 = CN$25,FALSE),OR(IF($N473&lt;&gt;".",$N473 = CN$28,FALSE),IF($N473&lt;&gt;".",$N473 = CN$31,FALSE))),$B$6,0),$B$7*SUM(IF(AND($D473 =CN$4,$D473&lt;&gt;9999),$B$22,IF(OR($D473 = 1,$D473 =2),-$B$22,0)),IF(AND($E473 =CN$5,$E473&lt;&gt;9999),$B$21,IF(OR($E473 = 1,$E473 =2),-$B$21,0)),IF(AND($F473 =CN$6,$F473&lt;&gt;9999),$B$20,IF(OR($F473 = 1,$F473 =2),-$B$20,0)),IF(AND($G473 =CN$8,$G473&lt;&gt;9999),$B$27,IF(OR($G473 = 1,$G473 =2),-$B$27,0)),IF(AND($H473 =CN$9,$H473&lt;&gt;9999),$B$23,IF(OR($H473 = 1,$H473 =2),-$B$23,0)),IF(AND($I473 =CN$10,$I473&lt;&gt;9999),$B$25,IF(OR($I473 = 1,$I473 =2),-$B$25,0)),IF(AND($J473 =CN$19,$J473&lt;&gt;9999),$B$24,IF(OR($J473 = 1,$J473 =2),-$B$24,0)),IF(AND($K473 =CN$20,$K473&lt;&gt;9999),$B$26,IF(OR($K473 = 1,$K473 =2),-$B$26,0))),IF($O473=CN$32,$B$3,0))-$B$11))),""),"")</f>
        <v>2.1825139220754508E-22</v>
      </c>
      <c r="CO473" s="1">
        <f t="shared" si="1465"/>
        <v>2.3919672916898824E-22</v>
      </c>
      <c r="CP473" s="1">
        <f t="shared" si="1465"/>
        <v>1.205041738481665E-19</v>
      </c>
      <c r="CQ473" s="1">
        <f t="shared" si="1465"/>
        <v>4.1245178997791579E-22</v>
      </c>
      <c r="CR473" s="1">
        <f t="shared" si="1465"/>
        <v>2.3099129145209472E-20</v>
      </c>
      <c r="CS473" s="1">
        <f t="shared" si="1465"/>
        <v>4.9541553483561278E-22</v>
      </c>
      <c r="CT473" s="1">
        <f t="shared" si="1465"/>
        <v>6.9604689035646176E-19</v>
      </c>
      <c r="CU473" s="1">
        <f t="shared" si="1465"/>
        <v>3.9796345647040849E-18</v>
      </c>
      <c r="CV473" s="1">
        <f t="shared" si="1465"/>
        <v>4.3615555508568835E-18</v>
      </c>
      <c r="CW473" s="1">
        <f t="shared" si="1465"/>
        <v>4.7801290580621095E-18</v>
      </c>
      <c r="CX473" s="1">
        <f t="shared" si="1465"/>
        <v>5.7416412085638597E-18</v>
      </c>
      <c r="CY473" s="1">
        <f t="shared" si="1465"/>
        <v>1.0312295106539485E-21</v>
      </c>
      <c r="CZ473" s="1">
        <f t="shared" si="1465"/>
        <v>2.1537999736479888E-20</v>
      </c>
      <c r="DA473" s="1">
        <f t="shared" si="1465"/>
        <v>7.8269096753520976E-20</v>
      </c>
      <c r="DB473" s="1">
        <f t="shared" si="1465"/>
        <v>6.8965593538269374E-18</v>
      </c>
      <c r="DC473" s="1">
        <f t="shared" si="1465"/>
        <v>7.8269096753520976E-20</v>
      </c>
      <c r="DD473" s="1">
        <f t="shared" si="1465"/>
        <v>6.9370396206185323E-20</v>
      </c>
      <c r="DE473" s="1">
        <f t="shared" si="1465"/>
        <v>1.2386589947548819E-21</v>
      </c>
      <c r="DF473" s="1">
        <f t="shared" si="1465"/>
        <v>1.4057548950302519E-23</v>
      </c>
      <c r="DG473" s="1">
        <f t="shared" si="1465"/>
        <v>7.8933670400166766E-17</v>
      </c>
      <c r="DH473" s="1">
        <f t="shared" si="1465"/>
        <v>1.4488526169706493E-18</v>
      </c>
      <c r="DI473" s="1">
        <f t="shared" si="1465"/>
        <v>2.6089981504294421E-17</v>
      </c>
      <c r="DJ473" s="1">
        <f t="shared" si="1465"/>
        <v>1.3575316844685302E-21</v>
      </c>
      <c r="DK473" s="1">
        <f t="shared" si="1465"/>
        <v>4.1420036501628679E-18</v>
      </c>
      <c r="DL473" s="1">
        <f t="shared" si="1465"/>
        <v>4.1420036501628679E-18</v>
      </c>
      <c r="DM473" s="1">
        <f t="shared" si="1465"/>
        <v>1.6885193132668489E-23</v>
      </c>
      <c r="DN473" s="1">
        <f t="shared" si="1465"/>
        <v>1.5537451799086064E-20</v>
      </c>
      <c r="DO473" s="1">
        <f t="shared" si="1465"/>
        <v>1.4878124505127968E-21</v>
      </c>
      <c r="DP473" s="1">
        <f t="shared" si="1465"/>
        <v>1.8174071956435407E-17</v>
      </c>
      <c r="DQ473" s="1">
        <f t="shared" si="1465"/>
        <v>1.4878124505127968E-21</v>
      </c>
      <c r="DR473" s="1">
        <f t="shared" si="1465"/>
        <v>1.850564584202139E-23</v>
      </c>
      <c r="DS473" s="1">
        <f t="shared" si="1465"/>
        <v>1.7028563311192893E-20</v>
      </c>
      <c r="DT473" s="1">
        <f t="shared" si="1465"/>
        <v>1.6305961129500308E-21</v>
      </c>
      <c r="DU473" s="1">
        <f t="shared" si="1465"/>
        <v>9.1558590043266952E-15</v>
      </c>
      <c r="DV473" s="1">
        <f t="shared" si="1465"/>
        <v>2.1829745432600934E-17</v>
      </c>
      <c r="DW473" s="1">
        <f t="shared" si="1465"/>
        <v>3.4282548591218238E-21</v>
      </c>
      <c r="DX473" s="1">
        <f t="shared" si="1465"/>
        <v>1.24811145148252E-16</v>
      </c>
      <c r="DY473" s="1">
        <f t="shared" si="1465"/>
        <v>1.9249781028993868E-14</v>
      </c>
      <c r="DZ473" s="1">
        <f t="shared" si="1465"/>
        <v>5.7709020563538687E-16</v>
      </c>
      <c r="EA473" s="1">
        <f t="shared" si="1465"/>
        <v>2.3586827879950461E-16</v>
      </c>
      <c r="EB473" s="1">
        <f t="shared" si="1465"/>
        <v>2.8737124745242547E-17</v>
      </c>
      <c r="EC473" s="1">
        <f t="shared" si="1465"/>
        <v>1.4477386410039901E-14</v>
      </c>
      <c r="ED473" s="1">
        <f t="shared" si="1465"/>
        <v>2.6925828690401545E-20</v>
      </c>
      <c r="EE473" s="1">
        <f t="shared" si="1465"/>
        <v>2.9509869732165918E-20</v>
      </c>
      <c r="EF473" s="1">
        <f t="shared" si="1465"/>
        <v>3.2069599068800923E-23</v>
      </c>
      <c r="EG473" s="1">
        <f t="shared" si="1465"/>
        <v>3.4517532403155416E-17</v>
      </c>
      <c r="EH473" s="1">
        <f t="shared" si="1465"/>
        <v>3.2069599068800923E-23</v>
      </c>
      <c r="EI473" s="1">
        <f t="shared" si="1465"/>
        <v>2.8257626905790143E-21</v>
      </c>
      <c r="EJ473" s="1">
        <f t="shared" si="1465"/>
        <v>1.7389479948034199E-14</v>
      </c>
      <c r="EK473" s="1">
        <f t="shared" si="1465"/>
        <v>4.1460655989953604E-17</v>
      </c>
      <c r="EL473" s="1">
        <f t="shared" si="1465"/>
        <v>3.862070858381628E-18</v>
      </c>
      <c r="EM473" s="1">
        <f t="shared" si="1465"/>
        <v>3.862070858381628E-18</v>
      </c>
      <c r="EN473" s="1">
        <f t="shared" si="1465"/>
        <v>1.900879245647423E-19</v>
      </c>
      <c r="EO473" s="1">
        <f t="shared" si="1465"/>
        <v>3.6532410203194445E-15</v>
      </c>
      <c r="EP473" s="1">
        <f t="shared" si="1465"/>
        <v>4.9800373185428931E-17</v>
      </c>
      <c r="EQ473" s="1">
        <f t="shared" si="1465"/>
        <v>5.4579658149541972E-17</v>
      </c>
      <c r="ER473" s="1">
        <f t="shared" si="1465"/>
        <v>5.9817605635784496E-17</v>
      </c>
      <c r="ES473" s="1">
        <f t="shared" si="1465"/>
        <v>3.1124703912210554E-21</v>
      </c>
      <c r="ET473" s="1">
        <f t="shared" si="1465"/>
        <v>4.8969421183166078E-21</v>
      </c>
      <c r="EU473" s="1">
        <f t="shared" si="1465"/>
        <v>1.160734382599243E-21</v>
      </c>
      <c r="EV473" s="1">
        <f t="shared" si="1465"/>
        <v>6.675429942979372E-23</v>
      </c>
      <c r="EW473" s="1">
        <f t="shared" si="1465"/>
        <v>3.6196977358184788E-14</v>
      </c>
      <c r="EX473" s="1">
        <f t="shared" si="1465"/>
        <v>7.3160633341526063E-23</v>
      </c>
      <c r="EY473" s="1">
        <f t="shared" si="1465"/>
        <v>7.3160633341526063E-23</v>
      </c>
      <c r="EZ473" s="1">
        <f t="shared" si="1454"/>
        <v>6.9385036879839393E-15</v>
      </c>
      <c r="FA473" s="1">
        <f t="shared" si="1454"/>
        <v>3.3221236188944798E-16</v>
      </c>
      <c r="FB473" s="1">
        <f t="shared" si="1454"/>
        <v>3.6196977358184788E-14</v>
      </c>
      <c r="FC473" s="1">
        <f t="shared" si="1454"/>
        <v>8.0181775805504169E-23</v>
      </c>
      <c r="FD473" s="1">
        <f t="shared" si="1454"/>
        <v>7.6043839661487953E-15</v>
      </c>
      <c r="FE473" s="1">
        <f t="shared" si="1454"/>
        <v>3.9670759953953165E-14</v>
      </c>
      <c r="FF473" s="1">
        <f t="shared" si="1454"/>
        <v>4.1321097369151865E-18</v>
      </c>
      <c r="FG473" s="1">
        <f t="shared" si="1454"/>
        <v>8.3341680144617246E-15</v>
      </c>
      <c r="FH473" s="1">
        <f t="shared" si="1454"/>
        <v>9.6310158690013148E-23</v>
      </c>
      <c r="FI473" s="1">
        <f t="shared" si="1454"/>
        <v>9.300632167108566E-21</v>
      </c>
      <c r="FJ473" s="1">
        <f t="shared" si="1454"/>
        <v>1.0555293467493835E-22</v>
      </c>
      <c r="FK473" s="1">
        <f t="shared" si="1454"/>
        <v>5.7571172292196971E-16</v>
      </c>
      <c r="FL473" s="1">
        <f t="shared" si="1454"/>
        <v>1.3178115859422931E-14</v>
      </c>
      <c r="FM473" s="1">
        <f t="shared" si="1454"/>
        <v>1.3178115859422931E-14</v>
      </c>
      <c r="FN473" s="1">
        <f t="shared" si="1454"/>
        <v>7.5149784397979199E-19</v>
      </c>
      <c r="FO473" s="1">
        <f t="shared" si="1454"/>
        <v>1.5228711821672875E-22</v>
      </c>
      <c r="FP473" s="1">
        <f t="shared" si="1454"/>
        <v>1.4706303982755579E-20</v>
      </c>
      <c r="FQ473" s="1">
        <f t="shared" si="1454"/>
        <v>2.5808578650166945E-15</v>
      </c>
      <c r="FR473" s="1">
        <f t="shared" si="1454"/>
        <v>1.5828864064261433E-14</v>
      </c>
      <c r="FS473" s="1">
        <f t="shared" si="1454"/>
        <v>3.5154699741770268E-18</v>
      </c>
      <c r="FT473" s="1">
        <f t="shared" si="1454"/>
        <v>9.9186521597527041E-14</v>
      </c>
      <c r="FU473" s="1">
        <f t="shared" si="1454"/>
        <v>1.7664443772839766E-20</v>
      </c>
      <c r="FV473" s="1">
        <f t="shared" si="1454"/>
        <v>2.0047388673401557E-22</v>
      </c>
      <c r="FW473" s="1">
        <f t="shared" si="1454"/>
        <v>1.9012804276243229E-14</v>
      </c>
      <c r="FX473" s="1">
        <f t="shared" si="1454"/>
        <v>3.7206770650241953E-16</v>
      </c>
      <c r="FY473" s="1">
        <f t="shared" si="1454"/>
        <v>1.2336975943126333E-15</v>
      </c>
      <c r="FZ473" s="1">
        <f t="shared" si="1454"/>
        <v>1.9359680276562764E-20</v>
      </c>
      <c r="GA473" s="1">
        <f t="shared" si="1454"/>
        <v>1.0870533884712151E-13</v>
      </c>
      <c r="GB473" s="1">
        <f t="shared" si="1454"/>
        <v>1.9027474283888645E-13</v>
      </c>
      <c r="GC473" s="1">
        <f t="shared" si="1454"/>
        <v>3.9973564347358663E-14</v>
      </c>
      <c r="GD473" s="1">
        <f t="shared" si="1454"/>
        <v>2.4079875570966885E-22</v>
      </c>
      <c r="GE473" s="1">
        <f t="shared" si="1454"/>
        <v>2.4079875570966885E-22</v>
      </c>
      <c r="GF473" s="1">
        <f t="shared" si="1454"/>
        <v>2.4079875570966885E-22</v>
      </c>
      <c r="GG473" s="1">
        <f t="shared" si="1454"/>
        <v>2.8405253091425605E-16</v>
      </c>
      <c r="GH473" s="1">
        <f t="shared" si="1454"/>
        <v>2.5028845614814983E-14</v>
      </c>
      <c r="GI473" s="1">
        <f t="shared" si="1454"/>
        <v>2.6390793740706967E-22</v>
      </c>
      <c r="GJ473" s="1">
        <f t="shared" si="1454"/>
        <v>2.3253836185250521E-20</v>
      </c>
      <c r="GK473" s="1">
        <f t="shared" si="1454"/>
        <v>1.3057117193579443E-13</v>
      </c>
      <c r="GL473" s="1">
        <f t="shared" si="1454"/>
        <v>4.4690828429142128E-16</v>
      </c>
      <c r="GM473" s="1">
        <f t="shared" si="1454"/>
        <v>2.8405253091425605E-16</v>
      </c>
      <c r="GN473" s="1">
        <f t="shared" si="1454"/>
        <v>6.2516875934777178E-15</v>
      </c>
      <c r="GO473" s="1">
        <f t="shared" si="1454"/>
        <v>1.3057117193579443E-13</v>
      </c>
      <c r="GP473" s="1">
        <f t="shared" si="1454"/>
        <v>3.1131272804093526E-16</v>
      </c>
      <c r="GQ473" s="1">
        <f t="shared" si="1454"/>
        <v>2.5048157513847062E-13</v>
      </c>
      <c r="GR473" s="1">
        <f t="shared" si="1454"/>
        <v>2.5048157513847062E-13</v>
      </c>
      <c r="GS473" s="1">
        <f t="shared" si="1454"/>
        <v>3.4118905516650201E-16</v>
      </c>
      <c r="GT473" s="1">
        <f t="shared" si="1454"/>
        <v>3.0063341311345632E-14</v>
      </c>
      <c r="GU473" s="1">
        <f t="shared" si="1454"/>
        <v>1.5683526790402939E-13</v>
      </c>
      <c r="GV473" s="1">
        <f t="shared" si="1454"/>
        <v>3.1699242222924376E-22</v>
      </c>
      <c r="GW473" s="1">
        <f t="shared" si="1454"/>
        <v>3.061182702859237E-20</v>
      </c>
      <c r="GX473" s="1">
        <f t="shared" si="1454"/>
        <v>6.0810330526859404E-22</v>
      </c>
      <c r="GY473" s="1">
        <f t="shared" si="1454"/>
        <v>3.2973908437744433E-13</v>
      </c>
      <c r="GZ473" s="1">
        <f t="shared" si="1454"/>
        <v>6.6646228528418947E-22</v>
      </c>
      <c r="HA473" s="1">
        <f t="shared" si="1454"/>
        <v>6.4477955948374781E-16</v>
      </c>
      <c r="HB473" s="1">
        <f t="shared" si="1454"/>
        <v>2.1379522530313597E-15</v>
      </c>
      <c r="HC473" s="1">
        <f t="shared" si="1454"/>
        <v>4.4536671590736494E-19</v>
      </c>
      <c r="HD473" s="1">
        <f t="shared" si="1454"/>
        <v>2.0646116429193872E-13</v>
      </c>
      <c r="HE473" s="1">
        <f t="shared" si="1454"/>
        <v>3.6865145970584039E-15</v>
      </c>
      <c r="HF473" s="1">
        <f t="shared" si="1454"/>
        <v>3.6138376788568317E-13</v>
      </c>
      <c r="HG473" s="1">
        <f t="shared" si="1454"/>
        <v>3.6138376788568317E-13</v>
      </c>
      <c r="HH473" s="1">
        <f t="shared" si="1454"/>
        <v>4.573426842796677E-22</v>
      </c>
      <c r="HI473" s="1">
        <f t="shared" si="1454"/>
        <v>2.5679965140780545E-15</v>
      </c>
      <c r="HJ473" s="1">
        <f t="shared" si="1454"/>
        <v>3.9606535554566156E-13</v>
      </c>
      <c r="HK473" s="1">
        <f t="shared" ref="HK473:JV476" si="1466">IF(IF($B473&gt;HK$2,1/(1+EXP(-$B$10*(SUM($B$2*(1-(YEAR($B473)-YEAR(HK$2))/173),IF(OR(IF($L473&lt;&gt;".",$L473 = HK$23,FALSE),OR(IF($L473&lt;&gt;".",$L473 = HK$26,FALSE),IF($L473&lt;&gt;".",$L473 = HK$29,FALSE))),$B$4,0),IF(OR(IF($M473&lt;&gt;".",$M473 = HK$24,FALSE),OR(IF($M473&lt;&gt;".",$M473 = HK$27,FALSE),IF($M473&lt;&gt;".",$M473 = HK$30,FALSE))),$B$5,0),IF(OR(IF($N473&lt;&gt;".",$N473 = HK$25,FALSE),OR(IF($N473&lt;&gt;".",$N473 = HK$28,FALSE),IF($N473&lt;&gt;".",$N473 = HK$31,FALSE))),$B$6,0),$B$7*SUM(IF(AND($D473 =HK$4,$D473&lt;&gt;9999),$B$22,IF(OR($D473 = 1,$D473 =2),-$B$22,0)),IF(AND($E473 =HK$5,$E473&lt;&gt;9999),$B$21,IF(OR($E473 = 1,$E473 =2),-$B$21,0)),IF(AND($F473 =HK$6,$F473&lt;&gt;9999),$B$20,IF(OR($F473 = 1,$F473 =2),-$B$20,0)),IF(AND($G473 =HK$8,$G473&lt;&gt;9999),$B$27,IF(OR($G473 = 1,$G473 =2),-$B$27,0)),IF(AND($H473 =HK$9,$H473&lt;&gt;9999),$B$23,IF(OR($H473 = 1,$H473 =2),-$B$23,0)),IF(AND($I473 =HK$10,$I473&lt;&gt;9999),$B$25,IF(OR($I473 = 1,$I473 =2),-$B$25,0)),IF(AND($J473 =HK$19,$J473&lt;&gt;9999),$B$24,IF(OR($J473 = 1,$J473 =2),-$B$24,0)),IF(AND($K473 =HK$20,$K473&lt;&gt;9999),$B$26,IF(OR($K473 = 1,$K473 =2),-$B$26,0))),IF($O473=HK$32,$B$3,0))-$B$11))),"")&gt;0,IF($B473&gt;HK$2,1/(1+EXP(-$B$10*(SUM($B$2*(1-(YEAR($B473)-YEAR(HK$2))/173),IF(OR(IF($L473&lt;&gt;".",$L473 = HK$23,FALSE),OR(IF($L473&lt;&gt;".",$L473 = HK$26,FALSE),IF($L473&lt;&gt;".",$L473 = HK$29,FALSE))),$B$4,0),IF(OR(IF($M473&lt;&gt;".",$M473 = HK$24,FALSE),OR(IF($M473&lt;&gt;".",$M473 = HK$27,FALSE),IF($M473&lt;&gt;".",$M473 = HK$30,FALSE))),$B$5,0),IF(OR(IF($N473&lt;&gt;".",$N473 = HK$25,FALSE),OR(IF($N473&lt;&gt;".",$N473 = HK$28,FALSE),IF($N473&lt;&gt;".",$N473 = HK$31,FALSE))),$B$6,0),$B$7*SUM(IF(AND($D473 =HK$4,$D473&lt;&gt;9999),$B$22,IF(OR($D473 = 1,$D473 =2),-$B$22,0)),IF(AND($E473 =HK$5,$E473&lt;&gt;9999),$B$21,IF(OR($E473 = 1,$E473 =2),-$B$21,0)),IF(AND($F473 =HK$6,$F473&lt;&gt;9999),$B$20,IF(OR($F473 = 1,$F473 =2),-$B$20,0)),IF(AND($G473 =HK$8,$G473&lt;&gt;9999),$B$27,IF(OR($G473 = 1,$G473 =2),-$B$27,0)),IF(AND($H473 =HK$9,$H473&lt;&gt;9999),$B$23,IF(OR($H473 = 1,$H473 =2),-$B$23,0)),IF(AND($I473 =HK$10,$I473&lt;&gt;9999),$B$25,IF(OR($I473 = 1,$I473 =2),-$B$25,0)),IF(AND($J473 =HK$19,$J473&lt;&gt;9999),$B$24,IF(OR($J473 = 1,$J473 =2),-$B$24,0)),IF(AND($K473 =HK$20,$K473&lt;&gt;9999),$B$26,IF(OR($K473 = 1,$K473 =2),-$B$26,0))),IF($O473=HK$32,$B$3,0))-$B$11))),""),"")</f>
        <v>7.5920729594170041E-14</v>
      </c>
      <c r="HL473" s="1">
        <f t="shared" si="1466"/>
        <v>4.573426842796677E-22</v>
      </c>
      <c r="HM473" s="1">
        <f t="shared" si="1466"/>
        <v>2.2627500653965707E-13</v>
      </c>
      <c r="HN473" s="1">
        <f t="shared" si="1466"/>
        <v>7.5920729594170041E-14</v>
      </c>
      <c r="HO473" s="1">
        <f t="shared" si="1466"/>
        <v>2.3040324391596665E-19</v>
      </c>
      <c r="HP473" s="1">
        <f t="shared" si="1466"/>
        <v>2.4799036060904699E-13</v>
      </c>
      <c r="HQ473" s="1">
        <f t="shared" si="1466"/>
        <v>4.7573300617267856E-13</v>
      </c>
      <c r="HR473" s="1">
        <f t="shared" si="1466"/>
        <v>9.1192012668969501E-14</v>
      </c>
      <c r="HS473" s="1">
        <f t="shared" si="1466"/>
        <v>2.9787306085344173E-13</v>
      </c>
      <c r="HT473" s="1">
        <f t="shared" si="1466"/>
        <v>5.709850606671631E-14</v>
      </c>
      <c r="HU473" s="1">
        <f t="shared" si="1466"/>
        <v>5.3049162831228193E-20</v>
      </c>
      <c r="HV473" s="1">
        <f t="shared" si="1466"/>
        <v>5.709850606671631E-14</v>
      </c>
      <c r="HW473" s="1">
        <f t="shared" si="1466"/>
        <v>6.5983385152616063E-22</v>
      </c>
      <c r="HX473" s="1">
        <f t="shared" si="1466"/>
        <v>3.2645959846130277E-13</v>
      </c>
      <c r="HY473" s="1">
        <f t="shared" si="1466"/>
        <v>1.1903631310666027E-16</v>
      </c>
      <c r="HZ473" s="1">
        <f t="shared" si="1466"/>
        <v>1.5630735262728625E-14</v>
      </c>
      <c r="IA473" s="1">
        <f t="shared" si="1466"/>
        <v>6.3719881972197606E-20</v>
      </c>
      <c r="IB473" s="1">
        <f t="shared" si="1466"/>
        <v>3.577895534499258E-13</v>
      </c>
      <c r="IC473" s="1">
        <f t="shared" si="1466"/>
        <v>6.2626468943584828E-13</v>
      </c>
      <c r="ID473" s="1">
        <f t="shared" si="1466"/>
        <v>7.9462330785171169E-17</v>
      </c>
      <c r="IE473" s="1">
        <f t="shared" si="1466"/>
        <v>7.5165644815798951E-14</v>
      </c>
      <c r="IF473" s="1">
        <f t="shared" si="1466"/>
        <v>6.8636659675749086E-13</v>
      </c>
      <c r="IG473" s="1">
        <f t="shared" si="1466"/>
        <v>7.5223641551439618E-13</v>
      </c>
      <c r="IH473" s="1">
        <f t="shared" si="1466"/>
        <v>7.5223641551439618E-13</v>
      </c>
      <c r="II473" s="1">
        <f t="shared" si="1466"/>
        <v>8.2379205942106308E-14</v>
      </c>
      <c r="IJ473" s="1">
        <f t="shared" si="1466"/>
        <v>4.7100150855075438E-13</v>
      </c>
      <c r="IK473" s="1">
        <f t="shared" si="1466"/>
        <v>1.6663173564108694E-21</v>
      </c>
      <c r="IL473" s="1">
        <f t="shared" si="1466"/>
        <v>9.1932235030128159E-20</v>
      </c>
      <c r="IM473" s="1">
        <f t="shared" si="1466"/>
        <v>1.123846091130681E-14</v>
      </c>
      <c r="IN473" s="1">
        <f t="shared" si="1466"/>
        <v>1.2307506879351945E-15</v>
      </c>
      <c r="IO473" s="1">
        <f t="shared" si="1466"/>
        <v>2.6174122160675931E-20</v>
      </c>
      <c r="IP473" s="1">
        <f t="shared" si="1466"/>
        <v>1.0852935192102302E-12</v>
      </c>
      <c r="IQ473" s="1">
        <f t="shared" si="1466"/>
        <v>2.5875978685168264E-15</v>
      </c>
      <c r="IR473" s="1">
        <f t="shared" si="1466"/>
        <v>1.3734735630525073E-21</v>
      </c>
      <c r="IS473" s="1">
        <f t="shared" si="1466"/>
        <v>1.1894478993127968E-12</v>
      </c>
      <c r="IT473" s="1">
        <f t="shared" si="1466"/>
        <v>2.5276241449974166E-18</v>
      </c>
      <c r="IU473" s="1">
        <f t="shared" si="1466"/>
        <v>1.1894478993127968E-12</v>
      </c>
      <c r="IV473" s="1">
        <f t="shared" si="1466"/>
        <v>1.303597856374521E-12</v>
      </c>
      <c r="IW473" s="1">
        <f t="shared" si="1466"/>
        <v>1.303597856374521E-12</v>
      </c>
      <c r="IX473" s="1">
        <f t="shared" si="1466"/>
        <v>7.4475489801414577E-13</v>
      </c>
      <c r="IY473" s="1">
        <f t="shared" si="1466"/>
        <v>1.649744664361066E-21</v>
      </c>
      <c r="IZ473" s="1">
        <f t="shared" si="1466"/>
        <v>2.5444220950765596E-19</v>
      </c>
      <c r="JA473" s="1">
        <f t="shared" si="1466"/>
        <v>1.4287026545055422E-12</v>
      </c>
      <c r="JB473" s="1">
        <f t="shared" si="1466"/>
        <v>1.4287026545055422E-12</v>
      </c>
      <c r="JC473" s="1">
        <f t="shared" si="1466"/>
        <v>1.4287026545055422E-12</v>
      </c>
      <c r="JD473" s="1">
        <f t="shared" si="1466"/>
        <v>1.4536467735477687E-19</v>
      </c>
      <c r="JE473" s="1">
        <f t="shared" si="1466"/>
        <v>1.649744664361066E-21</v>
      </c>
      <c r="JF473" s="1">
        <f t="shared" si="1466"/>
        <v>1.4536467735477687E-19</v>
      </c>
      <c r="JG473" s="1">
        <f t="shared" si="1466"/>
        <v>1.4287026545055422E-12</v>
      </c>
      <c r="JH473" s="1">
        <f t="shared" si="1466"/>
        <v>1.5658136172975674E-12</v>
      </c>
      <c r="JI473" s="1">
        <f t="shared" si="1466"/>
        <v>1.5658136172975674E-12</v>
      </c>
      <c r="JJ473" s="1">
        <f t="shared" si="1466"/>
        <v>8.9456066160077032E-13</v>
      </c>
      <c r="JK473" s="1">
        <f t="shared" si="1466"/>
        <v>1.7770428879500236E-14</v>
      </c>
      <c r="JL473" s="1">
        <f t="shared" si="1466"/>
        <v>1.5658136172975674E-12</v>
      </c>
      <c r="JM473" s="1">
        <f t="shared" si="1466"/>
        <v>1.5658136172975674E-12</v>
      </c>
      <c r="JN473" s="1">
        <f t="shared" si="1466"/>
        <v>1.5658136172975674E-12</v>
      </c>
      <c r="JO473" s="1">
        <f t="shared" si="1466"/>
        <v>1.5658136172975674E-12</v>
      </c>
      <c r="JP473" s="1">
        <f t="shared" si="1466"/>
        <v>1.9815870729531895E-21</v>
      </c>
      <c r="JQ473" s="1">
        <f t="shared" si="1466"/>
        <v>1.7160829626672738E-12</v>
      </c>
      <c r="JR473" s="1">
        <f t="shared" si="1466"/>
        <v>1.9475836652920107E-14</v>
      </c>
      <c r="JS473" s="1">
        <f t="shared" si="1466"/>
        <v>1.7460445348480506E-19</v>
      </c>
      <c r="JT473" s="1">
        <f t="shared" si="1466"/>
        <v>1.9815870729531895E-21</v>
      </c>
      <c r="JU473" s="1">
        <f t="shared" si="1466"/>
        <v>1.8807734855694508E-12</v>
      </c>
      <c r="JV473" s="1">
        <f t="shared" si="1466"/>
        <v>1.8807734855694508E-12</v>
      </c>
      <c r="JW473" s="1">
        <f t="shared" si="1457"/>
        <v>3.6052053840773724E-13</v>
      </c>
      <c r="JX473" s="1">
        <f t="shared" si="1457"/>
        <v>4.0915499243283417E-15</v>
      </c>
      <c r="JY473" s="1">
        <f t="shared" si="1457"/>
        <v>1.8807734855694508E-12</v>
      </c>
      <c r="JZ473" s="1">
        <f t="shared" si="1457"/>
        <v>2.1344910463516751E-14</v>
      </c>
      <c r="KA473" s="1">
        <f t="shared" si="1457"/>
        <v>1.8807734855694508E-12</v>
      </c>
      <c r="KB473" s="1">
        <f t="shared" si="1457"/>
        <v>1.8807734855694508E-12</v>
      </c>
      <c r="KC473" s="1">
        <f t="shared" si="1457"/>
        <v>4.0915499243283417E-15</v>
      </c>
      <c r="KD473" s="1">
        <f t="shared" si="1457"/>
        <v>3.6709799645029124E-19</v>
      </c>
      <c r="KE473" s="1">
        <f t="shared" si="1457"/>
        <v>2.3801788316229928E-21</v>
      </c>
      <c r="KF473" s="1">
        <f t="shared" si="1457"/>
        <v>2.3801788316229928E-21</v>
      </c>
      <c r="KG473" s="1">
        <f t="shared" si="1457"/>
        <v>3.9511928292015064E-13</v>
      </c>
      <c r="KH473" s="1">
        <f t="shared" si="1457"/>
        <v>3.9511928292015064E-13</v>
      </c>
      <c r="KI473" s="1">
        <f t="shared" si="1457"/>
        <v>2.0612691699491097E-12</v>
      </c>
      <c r="KJ473" s="1">
        <f t="shared" si="1457"/>
        <v>2.3393357154042415E-14</v>
      </c>
      <c r="KK473" s="1">
        <f t="shared" si="1457"/>
        <v>2.0972574446212687E-19</v>
      </c>
      <c r="KL473" s="1">
        <f t="shared" si="1457"/>
        <v>2.0612691699491097E-12</v>
      </c>
      <c r="KM473" s="1">
        <f t="shared" si="1457"/>
        <v>2.0612691699491097E-12</v>
      </c>
      <c r="KN473" s="1">
        <f t="shared" si="1457"/>
        <v>2.0972574446212687E-19</v>
      </c>
      <c r="KO473" s="1">
        <f t="shared" si="1457"/>
        <v>2.6086018769588305E-21</v>
      </c>
      <c r="KP473" s="1">
        <f t="shared" si="1457"/>
        <v>2.6086018769588305E-21</v>
      </c>
      <c r="KQ473" s="1">
        <f t="shared" si="1457"/>
        <v>2.6086018769588305E-21</v>
      </c>
      <c r="KR473" s="1">
        <f t="shared" si="1457"/>
        <v>2.2985288474204374E-19</v>
      </c>
      <c r="KS473" s="1">
        <f t="shared" si="1457"/>
        <v>2.2590868191105847E-12</v>
      </c>
      <c r="KT473" s="1">
        <f t="shared" si="1457"/>
        <v>2.2590868191105847E-12</v>
      </c>
      <c r="KU473" s="1">
        <f t="shared" si="1457"/>
        <v>2.2985288474204374E-19</v>
      </c>
      <c r="KV473" s="1">
        <f t="shared" si="1457"/>
        <v>2.6086018769588305E-21</v>
      </c>
      <c r="KW473" s="1">
        <f t="shared" si="1457"/>
        <v>4.0232797210244631E-19</v>
      </c>
      <c r="KX473" s="1">
        <f t="shared" si="1457"/>
        <v>2.5638390935017284E-14</v>
      </c>
      <c r="KY473" s="1">
        <f t="shared" si="1457"/>
        <v>2.5638390935017284E-14</v>
      </c>
      <c r="KZ473" s="1">
        <f t="shared" si="1457"/>
        <v>1.287278076630411E-17</v>
      </c>
      <c r="LA473" s="1">
        <f t="shared" si="1457"/>
        <v>2.2985288474204374E-19</v>
      </c>
      <c r="LB473" s="1">
        <f t="shared" si="1457"/>
        <v>2.8077214068590126E-15</v>
      </c>
      <c r="LC473" s="1">
        <f t="shared" si="1457"/>
        <v>4.9750172305447859E-19</v>
      </c>
      <c r="LD473" s="1">
        <f t="shared" si="1457"/>
        <v>4.9145559391954572E-15</v>
      </c>
      <c r="LE473" s="1">
        <f t="shared" si="1457"/>
        <v>2.8589464211951819E-21</v>
      </c>
      <c r="LF473" s="1">
        <f t="shared" si="1457"/>
        <v>4.7459663317794424E-13</v>
      </c>
      <c r="LG473" s="1">
        <f t="shared" si="1457"/>
        <v>2.8589464211951819E-21</v>
      </c>
      <c r="LH473" s="1">
        <f t="shared" si="1457"/>
        <v>2.475888802239787E-12</v>
      </c>
      <c r="LI473" s="1">
        <f t="shared" si="1457"/>
        <v>3.3440939125842616E-18</v>
      </c>
      <c r="LJ473" s="1">
        <f t="shared" si="1457"/>
        <v>5.3862002623822075E-15</v>
      </c>
      <c r="LK473" s="1">
        <f t="shared" si="1457"/>
        <v>1.0451685201475272E-19</v>
      </c>
      <c r="LL473" s="1">
        <f t="shared" si="1457"/>
        <v>4.7459663317794424E-13</v>
      </c>
      <c r="LM473" s="1">
        <f t="shared" si="1457"/>
        <v>5.0042187518328586E-21</v>
      </c>
      <c r="LN473" s="1">
        <f t="shared" si="1457"/>
        <v>9.0429037948603357E-11</v>
      </c>
      <c r="LO473" s="1">
        <f t="shared" si="1457"/>
        <v>5.3862002623822075E-15</v>
      </c>
      <c r="LP473" s="1">
        <f t="shared" si="1457"/>
        <v>4.7459663317794424E-13</v>
      </c>
      <c r="LQ473" s="1">
        <f t="shared" si="1457"/>
        <v>5.3862002623822075E-15</v>
      </c>
      <c r="LR473" s="1">
        <f t="shared" si="1457"/>
        <v>5.3862002623822075E-15</v>
      </c>
      <c r="LS473" s="1">
        <f t="shared" si="1457"/>
        <v>2.7134970241956626E-12</v>
      </c>
      <c r="LT473" s="1">
        <f t="shared" si="1457"/>
        <v>5.2014313027986955E-13</v>
      </c>
      <c r="LU473" s="1">
        <f t="shared" si="1457"/>
        <v>4.8325533388795847E-19</v>
      </c>
      <c r="LV473" s="1">
        <f t="shared" si="1457"/>
        <v>4.8325533388795847E-19</v>
      </c>
      <c r="LW473" s="1">
        <f t="shared" si="1457"/>
        <v>1.7593689530132037E-14</v>
      </c>
      <c r="LX473" s="1">
        <f t="shared" si="1457"/>
        <v>5.2014313027986955E-13</v>
      </c>
      <c r="LY473" s="1">
        <f t="shared" si="1457"/>
        <v>3.4340170287505113E-21</v>
      </c>
      <c r="LZ473" s="1">
        <f t="shared" si="1457"/>
        <v>2.9739082359666882E-12</v>
      </c>
      <c r="MA473" s="1">
        <f t="shared" si="1457"/>
        <v>5.7006067271426054E-13</v>
      </c>
      <c r="MB473" s="1">
        <f t="shared" si="1457"/>
        <v>2.9739082359666882E-12</v>
      </c>
      <c r="MC473" s="1">
        <f t="shared" si="1457"/>
        <v>2.9739082359666882E-12</v>
      </c>
      <c r="MD473" s="1">
        <f t="shared" si="1457"/>
        <v>3.3750903822569351E-14</v>
      </c>
      <c r="ME473" s="1">
        <f t="shared" si="1457"/>
        <v>3.3162160331179053E-19</v>
      </c>
      <c r="MF473" s="1">
        <f t="shared" si="1457"/>
        <v>6.247687447118237E-13</v>
      </c>
      <c r="MG473" s="1">
        <f t="shared" si="1457"/>
        <v>1.1155701388519411E-14</v>
      </c>
      <c r="MH473" s="1">
        <f t="shared" si="1457"/>
        <v>3.2593108144542128E-12</v>
      </c>
      <c r="MI473" s="1">
        <f t="shared" si="1455"/>
        <v>7.7709721536632158E-15</v>
      </c>
      <c r="MJ473" s="1">
        <f t="shared" si="1455"/>
        <v>6.8472708792602133E-13</v>
      </c>
      <c r="MK473" s="1">
        <f t="shared" si="1455"/>
        <v>6.3616723596796759E-19</v>
      </c>
      <c r="ML473" s="1">
        <f t="shared" si="1455"/>
        <v>2.1256661102639313E-16</v>
      </c>
      <c r="MM473" s="1">
        <f t="shared" si="1455"/>
        <v>2.5383399197708698E-14</v>
      </c>
      <c r="MN473" s="1">
        <f t="shared" si="1455"/>
        <v>4.4430382223577387E-14</v>
      </c>
      <c r="MO473" s="1">
        <f t="shared" si="1455"/>
        <v>3.9149138143484386E-12</v>
      </c>
      <c r="MP473" s="1">
        <f t="shared" si="1455"/>
        <v>3.9149138143484386E-12</v>
      </c>
      <c r="MQ473" s="1">
        <f t="shared" si="1455"/>
        <v>1.4479975534035786E-10</v>
      </c>
      <c r="MR473" s="1">
        <f t="shared" si="1455"/>
        <v>2.585505189894738E-12</v>
      </c>
      <c r="MS473" s="1">
        <f t="shared" si="1455"/>
        <v>2.5787849958885979E-17</v>
      </c>
      <c r="MT473" s="1">
        <f t="shared" si="1455"/>
        <v>1.4732785476908312E-17</v>
      </c>
      <c r="MU473" s="1">
        <f t="shared" si="1455"/>
        <v>2.5787849958885979E-17</v>
      </c>
      <c r="MV473" s="1">
        <f t="shared" si="1455"/>
        <v>1.4732785476908312E-17</v>
      </c>
      <c r="MW473" s="1">
        <f t="shared" si="1455"/>
        <v>2.5787849958885979E-17</v>
      </c>
      <c r="MX473" s="1">
        <f t="shared" si="1455"/>
        <v>4.3655348212885157E-19</v>
      </c>
      <c r="MY473" s="1">
        <f t="shared" si="1455"/>
        <v>1.4479975534035786E-10</v>
      </c>
      <c r="MZ473" s="1">
        <f t="shared" si="1455"/>
        <v>2.7756285466157279E-11</v>
      </c>
      <c r="NA473" s="1">
        <f t="shared" si="1455"/>
        <v>4.7023898751247722E-12</v>
      </c>
      <c r="NB473" s="1">
        <f t="shared" si="1455"/>
        <v>4.7023898751247722E-12</v>
      </c>
      <c r="NC473" s="1">
        <f t="shared" si="1455"/>
        <v>3.0489212545670172E-14</v>
      </c>
      <c r="ND473" s="1">
        <f t="shared" si="1455"/>
        <v>4.7844902145344937E-19</v>
      </c>
      <c r="NE473" s="1">
        <f t="shared" si="1455"/>
        <v>1.9850608244222115E-19</v>
      </c>
      <c r="NF473" s="1">
        <f t="shared" si="1455"/>
        <v>4.7023898751247722E-12</v>
      </c>
      <c r="NG473" s="1">
        <f t="shared" si="1455"/>
        <v>4.7023898751247722E-12</v>
      </c>
      <c r="NH473" s="1">
        <f t="shared" si="1455"/>
        <v>5.1102820625728575E-15</v>
      </c>
      <c r="NI473" s="1">
        <f t="shared" si="1455"/>
        <v>9.7957657035640032E-16</v>
      </c>
      <c r="NJ473" s="1">
        <f t="shared" si="1455"/>
        <v>3.3723536661948004E-16</v>
      </c>
      <c r="NK473" s="1">
        <f t="shared" si="1455"/>
        <v>3.0420024496587248E-11</v>
      </c>
      <c r="NL473" s="1">
        <f t="shared" si="1455"/>
        <v>1.8324870867169591E-19</v>
      </c>
      <c r="NM473" s="1">
        <f t="shared" si="1455"/>
        <v>1.0798420236589163E-13</v>
      </c>
      <c r="NN473" s="1">
        <f t="shared" si="1455"/>
        <v>1.7696251959657366E-17</v>
      </c>
      <c r="NO473" s="1">
        <f t="shared" si="1455"/>
        <v>1.1211615846288764E-14</v>
      </c>
      <c r="NP473" s="1">
        <f t="shared" si="1455"/>
        <v>5.2436522786043881E-19</v>
      </c>
      <c r="NQ473" s="1">
        <f t="shared" si="1455"/>
        <v>1.1211615846288764E-14</v>
      </c>
      <c r="NR473" s="1">
        <f t="shared" si="1455"/>
        <v>3.333939952091323E-11</v>
      </c>
      <c r="NS473" s="1">
        <f t="shared" si="1455"/>
        <v>3.0975017662854828E-17</v>
      </c>
      <c r="NT473" s="1">
        <f t="shared" si="1455"/>
        <v>7.0199844995287196E-15</v>
      </c>
      <c r="NU473" s="1">
        <f t="shared" si="1455"/>
        <v>1.2287581820239674E-14</v>
      </c>
      <c r="NV473" s="1">
        <f t="shared" si="1455"/>
        <v>1.9394541058757916E-17</v>
      </c>
      <c r="NW473" s="1">
        <f t="shared" si="1455"/>
        <v>3.6988463743005805E-15</v>
      </c>
      <c r="NX473" s="1">
        <f t="shared" si="1455"/>
        <v>3.6538943633640157E-11</v>
      </c>
      <c r="NY473" s="1">
        <f t="shared" si="1455"/>
        <v>3.6538943633640157E-11</v>
      </c>
      <c r="NZ473" s="1">
        <f t="shared" si="1455"/>
        <v>1.9394541058757916E-17</v>
      </c>
      <c r="OA473" s="1">
        <f t="shared" si="1455"/>
        <v>4.0538204383590802E-15</v>
      </c>
      <c r="OB473" s="1">
        <f t="shared" si="1455"/>
        <v>6.2984010767315803E-19</v>
      </c>
      <c r="OC473" s="1">
        <f t="shared" si="1455"/>
        <v>2.1255813023987499E-17</v>
      </c>
      <c r="OD473" s="1">
        <f t="shared" si="1455"/>
        <v>2.1255813023987499E-17</v>
      </c>
      <c r="OE473" s="1">
        <f t="shared" si="1455"/>
        <v>7.1480594594409326E-21</v>
      </c>
      <c r="OF473" s="1">
        <f t="shared" si="1455"/>
        <v>4.0776148733013455E-17</v>
      </c>
      <c r="OG473" s="1">
        <f t="shared" si="1455"/>
        <v>7.8340505657704428E-21</v>
      </c>
      <c r="OH473" s="1">
        <f t="shared" si="1455"/>
        <v>7.8340505657704428E-21</v>
      </c>
      <c r="OI473" s="1">
        <f t="shared" si="1455"/>
        <v>2.5531371747006824E-17</v>
      </c>
      <c r="OJ473" s="1">
        <f t="shared" si="1455"/>
        <v>4.468938917819077E-17</v>
      </c>
      <c r="OK473" s="1">
        <f t="shared" si="1455"/>
        <v>4.468938917819077E-17</v>
      </c>
      <c r="OL473" s="1">
        <f t="shared" si="1455"/>
        <v>4.468938917819077E-17</v>
      </c>
      <c r="OM473" s="1">
        <f t="shared" si="1455"/>
        <v>4.424668724666719E-16</v>
      </c>
      <c r="ON473" s="1">
        <f t="shared" si="1455"/>
        <v>9.2412516167666111E-15</v>
      </c>
      <c r="OO473" s="1">
        <f t="shared" si="1455"/>
        <v>4.468938917819077E-17</v>
      </c>
      <c r="OP473" s="1">
        <f t="shared" si="1455"/>
        <v>4.468938917819077E-17</v>
      </c>
      <c r="OQ473" s="1">
        <f t="shared" si="1455"/>
        <v>2.7269887745870819E-13</v>
      </c>
      <c r="OR473" s="1">
        <f t="shared" si="1455"/>
        <v>9.2412516167666111E-15</v>
      </c>
      <c r="OS473" s="1">
        <f t="shared" si="1455"/>
        <v>2.7501433131000042E-10</v>
      </c>
      <c r="OT473" s="1">
        <f t="shared" ref="OT473:RE476" si="1467">IF(IF($B473&gt;OT$2,1/(1+EXP(-$B$10*(SUM($B$2*(1-(YEAR($B473)-YEAR(OT$2))/173),IF(OR(IF($L473&lt;&gt;".",$L473 = OT$23,FALSE),OR(IF($L473&lt;&gt;".",$L473 = OT$26,FALSE),IF($L473&lt;&gt;".",$L473 = OT$29,FALSE))),$B$4,0),IF(OR(IF($M473&lt;&gt;".",$M473 = OT$24,FALSE),OR(IF($M473&lt;&gt;".",$M473 = OT$27,FALSE),IF($M473&lt;&gt;".",$M473 = OT$30,FALSE))),$B$5,0),IF(OR(IF($N473&lt;&gt;".",$N473 = OT$25,FALSE),OR(IF($N473&lt;&gt;".",$N473 = OT$28,FALSE),IF($N473&lt;&gt;".",$N473 = OT$31,FALSE))),$B$6,0),$B$7*SUM(IF(AND($D473 =OT$4,$D473&lt;&gt;9999),$B$22,IF(OR($D473 = 1,$D473 =2),-$B$22,0)),IF(AND($E473 =OT$5,$E473&lt;&gt;9999),$B$21,IF(OR($E473 = 1,$E473 =2),-$B$21,0)),IF(AND($F473 =OT$6,$F473&lt;&gt;9999),$B$20,IF(OR($F473 = 1,$F473 =2),-$B$20,0)),IF(AND($G473 =OT$8,$G473&lt;&gt;9999),$B$27,IF(OR($G473 = 1,$G473 =2),-$B$27,0)),IF(AND($H473 =OT$9,$H473&lt;&gt;9999),$B$23,IF(OR($H473 = 1,$H473 =2),-$B$23,0)),IF(AND($I473 =OT$10,$I473&lt;&gt;9999),$B$25,IF(OR($I473 = 1,$I473 =2),-$B$25,0)),IF(AND($J473 =OT$19,$J473&lt;&gt;9999),$B$24,IF(OR($J473 = 1,$J473 =2),-$B$24,0)),IF(AND($K473 =OT$20,$K473&lt;&gt;9999),$B$26,IF(OR($K473 = 1,$K473 =2),-$B$26,0))),IF($O473=OT$32,$B$3,0))-$B$11))),"")&gt;0,IF($B473&gt;OT$2,1/(1+EXP(-$B$10*(SUM($B$2*(1-(YEAR($B473)-YEAR(OT$2))/173),IF(OR(IF($L473&lt;&gt;".",$L473 = OT$23,FALSE),OR(IF($L473&lt;&gt;".",$L473 = OT$26,FALSE),IF($L473&lt;&gt;".",$L473 = OT$29,FALSE))),$B$4,0),IF(OR(IF($M473&lt;&gt;".",$M473 = OT$24,FALSE),OR(IF($M473&lt;&gt;".",$M473 = OT$27,FALSE),IF($M473&lt;&gt;".",$M473 = OT$30,FALSE))),$B$5,0),IF(OR(IF($N473&lt;&gt;".",$N473 = OT$25,FALSE),OR(IF($N473&lt;&gt;".",$N473 = OT$28,FALSE),IF($N473&lt;&gt;".",$N473 = OT$31,FALSE))),$B$6,0),$B$7*SUM(IF(AND($D473 =OT$4,$D473&lt;&gt;9999),$B$22,IF(OR($D473 = 1,$D473 =2),-$B$22,0)),IF(AND($E473 =OT$5,$E473&lt;&gt;9999),$B$21,IF(OR($E473 = 1,$E473 =2),-$B$21,0)),IF(AND($F473 =OT$6,$F473&lt;&gt;9999),$B$20,IF(OR($F473 = 1,$F473 =2),-$B$20,0)),IF(AND($G473 =OT$8,$G473&lt;&gt;9999),$B$27,IF(OR($G473 = 1,$G473 =2),-$B$27,0)),IF(AND($H473 =OT$9,$H473&lt;&gt;9999),$B$23,IF(OR($H473 = 1,$H473 =2),-$B$23,0)),IF(AND($I473 =OT$10,$I473&lt;&gt;9999),$B$25,IF(OR($I473 = 1,$I473 =2),-$B$25,0)),IF(AND($J473 =OT$19,$J473&lt;&gt;9999),$B$24,IF(OR($J473 = 1,$J473 =2),-$B$24,0)),IF(AND($K473 =OT$20,$K473&lt;&gt;9999),$B$26,IF(OR($K473 = 1,$K473 =2),-$B$26,0))),IF($O473=OT$32,$B$3,0))-$B$11))),""),"")</f>
        <v>4.8978178841662936E-17</v>
      </c>
      <c r="OU473" s="1">
        <f t="shared" si="1467"/>
        <v>8.1490675465907981E-12</v>
      </c>
      <c r="OV473" s="1">
        <f t="shared" si="1467"/>
        <v>1.7727981045901337E-14</v>
      </c>
      <c r="OW473" s="1">
        <f t="shared" si="1467"/>
        <v>9.0870552514949371E-19</v>
      </c>
      <c r="OX473" s="1">
        <f t="shared" si="1467"/>
        <v>5.3678558753195939E-17</v>
      </c>
      <c r="OY473" s="1">
        <f t="shared" si="1467"/>
        <v>1.9429315149187727E-14</v>
      </c>
      <c r="OZ473" s="1">
        <f t="shared" si="1467"/>
        <v>1.9429315149187727E-14</v>
      </c>
      <c r="PA473" s="1">
        <f t="shared" si="1467"/>
        <v>1.0316316157253376E-12</v>
      </c>
      <c r="PB473" s="1">
        <f t="shared" si="1467"/>
        <v>5.3678558753195939E-17</v>
      </c>
      <c r="PC473" s="1">
        <f t="shared" si="1467"/>
        <v>5.7775944970064455E-11</v>
      </c>
      <c r="PD473" s="1">
        <f t="shared" si="1467"/>
        <v>3.014071427304188E-10</v>
      </c>
      <c r="PE473" s="1">
        <f t="shared" si="1467"/>
        <v>5.7775944970064455E-11</v>
      </c>
      <c r="PF473" s="1">
        <f t="shared" si="1467"/>
        <v>1.7119837929435198E-12</v>
      </c>
      <c r="PG473" s="1">
        <f t="shared" si="1467"/>
        <v>6.278751509019331E-14</v>
      </c>
      <c r="PH473" s="1">
        <f t="shared" si="1467"/>
        <v>6.278751509019331E-14</v>
      </c>
      <c r="PI473" s="1">
        <f t="shared" si="1467"/>
        <v>6.278751509019331E-14</v>
      </c>
      <c r="PJ473" s="1">
        <f t="shared" si="1467"/>
        <v>1.9429315149187727E-14</v>
      </c>
      <c r="PK473" s="1">
        <f t="shared" si="1467"/>
        <v>1.0316316157253376E-12</v>
      </c>
      <c r="PL473" s="1">
        <f t="shared" si="1467"/>
        <v>9.7058230597386597E-15</v>
      </c>
      <c r="PM473" s="1">
        <f t="shared" si="1467"/>
        <v>6.3320636453343986E-11</v>
      </c>
      <c r="PN473" s="1">
        <f t="shared" si="1467"/>
        <v>6.3464654462495426E-14</v>
      </c>
      <c r="PO473" s="1">
        <f t="shared" si="1467"/>
        <v>3.8144035235831573E-19</v>
      </c>
      <c r="PP473" s="1">
        <f t="shared" si="1467"/>
        <v>3.3610021567873321E-17</v>
      </c>
      <c r="PQ473" s="1">
        <f t="shared" si="1467"/>
        <v>3.3610021567873321E-17</v>
      </c>
      <c r="PR473" s="1">
        <f t="shared" si="1467"/>
        <v>3.3033284213207418E-10</v>
      </c>
      <c r="PS473" s="1">
        <f t="shared" si="1467"/>
        <v>1.2065033268820601E-8</v>
      </c>
      <c r="PT473" s="1">
        <f t="shared" si="1467"/>
        <v>1.8762809232067757E-12</v>
      </c>
      <c r="PU473" s="1">
        <f t="shared" si="1467"/>
        <v>6.3320636453343986E-11</v>
      </c>
      <c r="PV473" s="1">
        <f t="shared" si="1467"/>
        <v>7.1862631307905635E-13</v>
      </c>
      <c r="PW473" s="1">
        <f t="shared" si="1467"/>
        <v>9.7882340557072272E-12</v>
      </c>
      <c r="PX473" s="1">
        <f t="shared" si="1467"/>
        <v>3.3033284213207418E-10</v>
      </c>
      <c r="PY473" s="1">
        <f t="shared" si="1467"/>
        <v>3.3033284213207418E-10</v>
      </c>
      <c r="PZ473" s="1">
        <f t="shared" si="1467"/>
        <v>3.3033284213207418E-10</v>
      </c>
      <c r="QA473" s="1">
        <f t="shared" si="1467"/>
        <v>5.8830028759037012E-17</v>
      </c>
      <c r="QB473" s="1">
        <f t="shared" si="1467"/>
        <v>5.8830028759037012E-17</v>
      </c>
      <c r="QC473" s="1">
        <f t="shared" si="1467"/>
        <v>3.620345078827433E-10</v>
      </c>
      <c r="QD473" s="1">
        <f t="shared" si="1467"/>
        <v>3.620345078827433E-10</v>
      </c>
      <c r="QE473" s="1">
        <f t="shared" si="1467"/>
        <v>3.9343791166972785E-13</v>
      </c>
      <c r="QF473" s="1">
        <f t="shared" si="1467"/>
        <v>6.4475879460586975E-17</v>
      </c>
      <c r="QG473" s="1">
        <f t="shared" si="1467"/>
        <v>1.3332870201734053E-14</v>
      </c>
      <c r="QH473" s="1">
        <f t="shared" si="1467"/>
        <v>3.9343791166972785E-13</v>
      </c>
      <c r="QI473" s="1">
        <f t="shared" si="1467"/>
        <v>3.620345078827433E-10</v>
      </c>
      <c r="QJ473" s="1">
        <f t="shared" si="1467"/>
        <v>7.5417081766265806E-14</v>
      </c>
      <c r="QK473" s="1">
        <f t="shared" si="1467"/>
        <v>3.620345078827433E-10</v>
      </c>
      <c r="QL473" s="1">
        <f t="shared" si="1467"/>
        <v>6.9397445648562856E-11</v>
      </c>
      <c r="QM473" s="1">
        <f t="shared" si="1467"/>
        <v>7.5417081766265806E-14</v>
      </c>
      <c r="QN473" s="1">
        <f t="shared" si="1467"/>
        <v>1.0914895866353755E-18</v>
      </c>
      <c r="QO473" s="1">
        <f t="shared" si="1467"/>
        <v>2.3337477955035586E-14</v>
      </c>
      <c r="QP473" s="1">
        <f t="shared" si="1467"/>
        <v>2.5577149073071648E-14</v>
      </c>
      <c r="QQ473" s="1">
        <f t="shared" si="1467"/>
        <v>1.4612410534621898E-14</v>
      </c>
      <c r="QR473" s="1">
        <f t="shared" si="1467"/>
        <v>1.4612410534621898E-14</v>
      </c>
      <c r="QS473" s="1">
        <f t="shared" si="1467"/>
        <v>1.3343157653546309E-13</v>
      </c>
      <c r="QT473" s="1">
        <f t="shared" si="1467"/>
        <v>7.6057439285073861E-11</v>
      </c>
      <c r="QU473" s="1">
        <f t="shared" si="1467"/>
        <v>4.0370601402350555E-17</v>
      </c>
      <c r="QV473" s="1">
        <f t="shared" si="1467"/>
        <v>2.2536905879879091E-12</v>
      </c>
      <c r="QW473" s="1" t="str">
        <f t="shared" si="1467"/>
        <v/>
      </c>
      <c r="QX473" s="1" t="str">
        <f t="shared" si="1467"/>
        <v/>
      </c>
      <c r="QY473" s="1" t="str">
        <f t="shared" si="1467"/>
        <v/>
      </c>
      <c r="QZ473" s="1" t="str">
        <f t="shared" si="1467"/>
        <v/>
      </c>
      <c r="RA473" s="1" t="str">
        <f t="shared" si="1467"/>
        <v/>
      </c>
      <c r="RB473" s="1" t="str">
        <f t="shared" si="1467"/>
        <v/>
      </c>
      <c r="RC473" s="1" t="str">
        <f t="shared" si="1467"/>
        <v/>
      </c>
      <c r="RD473" s="1" t="str">
        <f t="shared" si="1467"/>
        <v/>
      </c>
      <c r="RE473" s="1" t="str">
        <f t="shared" si="1467"/>
        <v/>
      </c>
      <c r="RF473" s="1" t="str">
        <f t="shared" si="1461"/>
        <v/>
      </c>
      <c r="RG473" s="1" t="str">
        <f t="shared" si="1461"/>
        <v/>
      </c>
      <c r="RH473" s="1" t="str">
        <f t="shared" si="1461"/>
        <v/>
      </c>
      <c r="RI473" s="1" t="str">
        <f t="shared" si="1461"/>
        <v/>
      </c>
      <c r="RJ473" s="1" t="str">
        <f t="shared" si="1461"/>
        <v/>
      </c>
      <c r="RK473" s="1" t="str">
        <f t="shared" si="1461"/>
        <v/>
      </c>
      <c r="RL473" s="1" t="str">
        <f t="shared" si="1461"/>
        <v/>
      </c>
      <c r="RM473" s="1" t="str">
        <f t="shared" si="1462"/>
        <v/>
      </c>
      <c r="RN473" s="1" t="str">
        <f t="shared" si="1462"/>
        <v/>
      </c>
      <c r="RO473" s="1" t="str">
        <f t="shared" si="1462"/>
        <v/>
      </c>
      <c r="RP473" s="1" t="str">
        <f t="shared" si="1462"/>
        <v/>
      </c>
      <c r="RQ473" s="1" t="str">
        <f t="shared" si="1462"/>
        <v/>
      </c>
      <c r="RR473" s="1" t="str">
        <f t="shared" si="1462"/>
        <v/>
      </c>
      <c r="RS473" s="1" t="str">
        <f t="shared" si="1462"/>
        <v/>
      </c>
      <c r="RT473" s="1" t="str">
        <f t="shared" si="1462"/>
        <v/>
      </c>
      <c r="RU473" s="1" t="str">
        <f t="shared" si="1462"/>
        <v/>
      </c>
      <c r="RV473" s="1" t="str">
        <f t="shared" si="1462"/>
        <v/>
      </c>
      <c r="RW473" s="1" t="str">
        <f t="shared" si="1462"/>
        <v/>
      </c>
      <c r="RX473" s="1" t="str">
        <f t="shared" si="1462"/>
        <v/>
      </c>
      <c r="RY473" s="1" t="str">
        <f t="shared" si="1462"/>
        <v/>
      </c>
      <c r="RZ473" s="1" t="str">
        <f t="shared" si="1462"/>
        <v/>
      </c>
      <c r="SA473" s="1" t="str">
        <f t="shared" si="1462"/>
        <v/>
      </c>
      <c r="SB473" s="1" t="str">
        <f t="shared" si="1462"/>
        <v/>
      </c>
      <c r="SC473" s="1" t="str">
        <f t="shared" si="1462"/>
        <v/>
      </c>
      <c r="SD473" s="1" t="str">
        <f t="shared" si="1462"/>
        <v/>
      </c>
      <c r="SE473" s="1" t="str">
        <f t="shared" si="1462"/>
        <v/>
      </c>
      <c r="SF473" s="1" t="str">
        <f t="shared" si="1462"/>
        <v/>
      </c>
      <c r="SG473" s="1" t="str">
        <f t="shared" si="1462"/>
        <v/>
      </c>
      <c r="SH473" s="1" t="str">
        <f t="shared" si="1462"/>
        <v/>
      </c>
      <c r="SI473" s="1" t="str">
        <f t="shared" si="1462"/>
        <v/>
      </c>
      <c r="SJ473" s="1" t="str">
        <f t="shared" si="1462"/>
        <v/>
      </c>
      <c r="SK473" s="1" t="str">
        <f t="shared" si="1462"/>
        <v/>
      </c>
      <c r="SL473" s="1" t="str">
        <f t="shared" si="1462"/>
        <v/>
      </c>
      <c r="SM473" s="1" t="str">
        <f t="shared" si="1462"/>
        <v/>
      </c>
      <c r="SN473" s="1" t="str">
        <f t="shared" si="1462"/>
        <v/>
      </c>
      <c r="SO473" s="1" t="str">
        <f t="shared" si="1462"/>
        <v/>
      </c>
      <c r="SP473" s="1" t="str">
        <f t="shared" si="1462"/>
        <v/>
      </c>
      <c r="SQ473" s="1" t="str">
        <f t="shared" si="1462"/>
        <v/>
      </c>
      <c r="SR473" s="1" t="str">
        <f t="shared" si="1462"/>
        <v/>
      </c>
      <c r="SS473" s="1" t="str">
        <f t="shared" si="1462"/>
        <v/>
      </c>
      <c r="ST473" s="1" t="str">
        <f t="shared" si="1462"/>
        <v/>
      </c>
      <c r="SU473" s="1" t="str">
        <f t="shared" si="1462"/>
        <v/>
      </c>
      <c r="SV473" s="1" t="str">
        <f t="shared" si="1462"/>
        <v/>
      </c>
      <c r="SW473" s="1" t="str">
        <f t="shared" si="1462"/>
        <v/>
      </c>
      <c r="SX473" s="1" t="str">
        <f t="shared" si="1462"/>
        <v/>
      </c>
      <c r="SY473" s="1" t="str">
        <f t="shared" si="1462"/>
        <v/>
      </c>
      <c r="SZ473" s="1" t="str">
        <f t="shared" si="1462"/>
        <v/>
      </c>
      <c r="TA473" s="1" t="str">
        <f t="shared" si="1462"/>
        <v/>
      </c>
      <c r="TB473" s="1" t="str">
        <f t="shared" si="1462"/>
        <v/>
      </c>
      <c r="TC473" s="1" t="str">
        <f t="shared" si="1462"/>
        <v/>
      </c>
      <c r="TD473" s="1" t="str">
        <f t="shared" si="1462"/>
        <v/>
      </c>
      <c r="TE473" s="1" t="str">
        <f t="shared" si="1462"/>
        <v/>
      </c>
      <c r="TF473" s="1" t="str">
        <f t="shared" si="1462"/>
        <v/>
      </c>
      <c r="TG473" s="1" t="str">
        <f t="shared" si="1462"/>
        <v/>
      </c>
      <c r="TH473" s="1" t="str">
        <f t="shared" si="1462"/>
        <v/>
      </c>
      <c r="TI473" s="1" t="str">
        <f t="shared" si="1462"/>
        <v/>
      </c>
      <c r="TJ473" s="1" t="str">
        <f t="shared" si="1462"/>
        <v/>
      </c>
      <c r="TK473" s="1" t="str">
        <f t="shared" si="1462"/>
        <v/>
      </c>
      <c r="TL473" s="1" t="str">
        <f t="shared" si="1462"/>
        <v/>
      </c>
      <c r="TM473" s="1" t="str">
        <f t="shared" si="1462"/>
        <v/>
      </c>
      <c r="TN473" s="1" t="str">
        <f t="shared" si="1462"/>
        <v/>
      </c>
      <c r="TO473" s="1" t="str">
        <f t="shared" si="1462"/>
        <v/>
      </c>
      <c r="TP473" s="1" t="str">
        <f t="shared" si="1462"/>
        <v/>
      </c>
      <c r="TQ473" s="1" t="str">
        <f t="shared" si="1462"/>
        <v/>
      </c>
      <c r="TR473" s="1" t="str">
        <f t="shared" si="1462"/>
        <v/>
      </c>
      <c r="TS473" s="1" t="str">
        <f t="shared" si="1462"/>
        <v/>
      </c>
      <c r="TT473" s="1" t="str">
        <f t="shared" si="1462"/>
        <v/>
      </c>
      <c r="TU473" s="1" t="str">
        <f t="shared" si="1462"/>
        <v/>
      </c>
      <c r="TV473" s="1" t="str">
        <f t="shared" si="1462"/>
        <v/>
      </c>
      <c r="TW473" s="1" t="str">
        <f t="shared" si="1462"/>
        <v/>
      </c>
      <c r="TX473" s="1" t="str">
        <f t="shared" si="1462"/>
        <v/>
      </c>
      <c r="TY473" s="1" t="str">
        <f t="shared" si="1458"/>
        <v/>
      </c>
      <c r="TZ473" s="1" t="str">
        <f t="shared" ref="TZ473:WK478" si="1468">IF(IF($B473&gt;TZ$2,1/(1+EXP(-$B$10*(SUM($B$2*(1-(YEAR($B473)-YEAR(TZ$2))/173),IF(OR(IF($L473&lt;&gt;".",$L473 = TZ$23,FALSE),OR(IF($L473&lt;&gt;".",$L473 = TZ$26,FALSE),IF($L473&lt;&gt;".",$L473 = TZ$29,FALSE))),$B$4,0),IF(OR(IF($M473&lt;&gt;".",$M473 = TZ$24,FALSE),OR(IF($M473&lt;&gt;".",$M473 = TZ$27,FALSE),IF($M473&lt;&gt;".",$M473 = TZ$30,FALSE))),$B$5,0),IF(OR(IF($N473&lt;&gt;".",$N473 = TZ$25,FALSE),OR(IF($N473&lt;&gt;".",$N473 = TZ$28,FALSE),IF($N473&lt;&gt;".",$N473 = TZ$31,FALSE))),$B$6,0),$B$7*SUM(IF(AND($D473 =TZ$4,$D473&lt;&gt;9999),$B$22,IF(OR($D473 = 1,$D473 =2),-$B$22,0)),IF(AND($E473 =TZ$5,$E473&lt;&gt;9999),$B$21,IF(OR($E473 = 1,$E473 =2),-$B$21,0)),IF(AND($F473 =TZ$6,$F473&lt;&gt;9999),$B$20,IF(OR($F473 = 1,$F473 =2),-$B$20,0)),IF(AND($G473 =TZ$8,$G473&lt;&gt;9999),$B$27,IF(OR($G473 = 1,$G473 =2),-$B$27,0)),IF(AND($H473 =TZ$9,$H473&lt;&gt;9999),$B$23,IF(OR($H473 = 1,$H473 =2),-$B$23,0)),IF(AND($I473 =TZ$10,$I473&lt;&gt;9999),$B$25,IF(OR($I473 = 1,$I473 =2),-$B$25,0)),IF(AND($J473 =TZ$19,$J473&lt;&gt;9999),$B$24,IF(OR($J473 = 1,$J473 =2),-$B$24,0)),IF(AND($K473 =TZ$20,$K473&lt;&gt;9999),$B$26,IF(OR($K473 = 1,$K473 =2),-$B$26,0))),IF($O473=TZ$32,$B$3,0))-$B$11))),"")&gt;0,IF($B473&gt;TZ$2,1/(1+EXP(-$B$10*(SUM($B$2*(1-(YEAR($B473)-YEAR(TZ$2))/173),IF(OR(IF($L473&lt;&gt;".",$L473 = TZ$23,FALSE),OR(IF($L473&lt;&gt;".",$L473 = TZ$26,FALSE),IF($L473&lt;&gt;".",$L473 = TZ$29,FALSE))),$B$4,0),IF(OR(IF($M473&lt;&gt;".",$M473 = TZ$24,FALSE),OR(IF($M473&lt;&gt;".",$M473 = TZ$27,FALSE),IF($M473&lt;&gt;".",$M473 = TZ$30,FALSE))),$B$5,0),IF(OR(IF($N473&lt;&gt;".",$N473 = TZ$25,FALSE),OR(IF($N473&lt;&gt;".",$N473 = TZ$28,FALSE),IF($N473&lt;&gt;".",$N473 = TZ$31,FALSE))),$B$6,0),$B$7*SUM(IF(AND($D473 =TZ$4,$D473&lt;&gt;9999),$B$22,IF(OR($D473 = 1,$D473 =2),-$B$22,0)),IF(AND($E473 =TZ$5,$E473&lt;&gt;9999),$B$21,IF(OR($E473 = 1,$E473 =2),-$B$21,0)),IF(AND($F473 =TZ$6,$F473&lt;&gt;9999),$B$20,IF(OR($F473 = 1,$F473 =2),-$B$20,0)),IF(AND($G473 =TZ$8,$G473&lt;&gt;9999),$B$27,IF(OR($G473 = 1,$G473 =2),-$B$27,0)),IF(AND($H473 =TZ$9,$H473&lt;&gt;9999),$B$23,IF(OR($H473 = 1,$H473 =2),-$B$23,0)),IF(AND($I473 =TZ$10,$I473&lt;&gt;9999),$B$25,IF(OR($I473 = 1,$I473 =2),-$B$25,0)),IF(AND($J473 =TZ$19,$J473&lt;&gt;9999),$B$24,IF(OR($J473 = 1,$J473 =2),-$B$24,0)),IF(AND($K473 =TZ$20,$K473&lt;&gt;9999),$B$26,IF(OR($K473 = 1,$K473 =2),-$B$26,0))),IF($O473=TZ$32,$B$3,0))-$B$11))),""),"")</f>
        <v/>
      </c>
      <c r="UA473" s="1" t="str">
        <f t="shared" si="1468"/>
        <v/>
      </c>
      <c r="UB473" s="1" t="str">
        <f t="shared" si="1468"/>
        <v/>
      </c>
      <c r="UC473" s="1" t="str">
        <f t="shared" si="1468"/>
        <v/>
      </c>
      <c r="UD473" s="1" t="str">
        <f t="shared" si="1468"/>
        <v/>
      </c>
      <c r="UE473" s="1" t="str">
        <f t="shared" si="1468"/>
        <v/>
      </c>
      <c r="UF473" s="1" t="str">
        <f t="shared" si="1468"/>
        <v/>
      </c>
      <c r="UG473" s="1" t="str">
        <f t="shared" si="1468"/>
        <v/>
      </c>
      <c r="UH473" s="1" t="str">
        <f t="shared" si="1468"/>
        <v/>
      </c>
      <c r="UI473" s="1" t="str">
        <f t="shared" si="1468"/>
        <v/>
      </c>
      <c r="UJ473" s="1" t="str">
        <f t="shared" si="1468"/>
        <v/>
      </c>
      <c r="UK473" s="1" t="str">
        <f t="shared" si="1468"/>
        <v/>
      </c>
      <c r="UL473" s="1" t="str">
        <f t="shared" si="1468"/>
        <v/>
      </c>
      <c r="UM473" s="1" t="str">
        <f t="shared" si="1468"/>
        <v/>
      </c>
      <c r="UN473" s="1" t="str">
        <f t="shared" si="1468"/>
        <v/>
      </c>
      <c r="UO473" s="1" t="str">
        <f t="shared" si="1468"/>
        <v/>
      </c>
      <c r="UP473" s="1" t="str">
        <f t="shared" si="1468"/>
        <v/>
      </c>
      <c r="UQ473" s="1" t="str">
        <f t="shared" si="1468"/>
        <v/>
      </c>
      <c r="UR473" s="1" t="str">
        <f t="shared" si="1468"/>
        <v/>
      </c>
      <c r="US473" s="1" t="str">
        <f t="shared" si="1468"/>
        <v/>
      </c>
      <c r="UT473" s="1" t="str">
        <f t="shared" si="1468"/>
        <v/>
      </c>
      <c r="UU473" s="1" t="str">
        <f t="shared" si="1468"/>
        <v/>
      </c>
      <c r="UV473" s="1" t="str">
        <f t="shared" si="1468"/>
        <v/>
      </c>
      <c r="UW473" s="1" t="str">
        <f t="shared" si="1468"/>
        <v/>
      </c>
      <c r="UX473" s="1" t="str">
        <f t="shared" si="1468"/>
        <v/>
      </c>
      <c r="UY473" s="1" t="str">
        <f t="shared" si="1468"/>
        <v/>
      </c>
      <c r="UZ473" s="1" t="str">
        <f t="shared" si="1468"/>
        <v/>
      </c>
      <c r="VA473" s="1" t="str">
        <f t="shared" si="1468"/>
        <v/>
      </c>
      <c r="VB473" s="1" t="str">
        <f t="shared" si="1468"/>
        <v/>
      </c>
      <c r="VC473" s="1" t="str">
        <f t="shared" si="1468"/>
        <v/>
      </c>
      <c r="VD473" s="1" t="str">
        <f t="shared" si="1468"/>
        <v/>
      </c>
      <c r="VE473" s="1" t="str">
        <f t="shared" si="1468"/>
        <v/>
      </c>
      <c r="VF473" s="1" t="str">
        <f t="shared" si="1468"/>
        <v/>
      </c>
      <c r="VG473" s="1" t="str">
        <f t="shared" si="1468"/>
        <v/>
      </c>
      <c r="VH473" s="1" t="str">
        <f t="shared" si="1468"/>
        <v/>
      </c>
      <c r="VI473" s="1" t="str">
        <f t="shared" si="1468"/>
        <v/>
      </c>
      <c r="VJ473" s="1" t="str">
        <f t="shared" si="1468"/>
        <v/>
      </c>
      <c r="VK473" s="1" t="str">
        <f t="shared" si="1468"/>
        <v/>
      </c>
      <c r="VL473" s="1" t="str">
        <f t="shared" si="1468"/>
        <v/>
      </c>
      <c r="VM473" s="1" t="str">
        <f t="shared" si="1468"/>
        <v/>
      </c>
      <c r="VN473" s="1" t="str">
        <f t="shared" si="1468"/>
        <v/>
      </c>
      <c r="VO473" s="1" t="str">
        <f t="shared" si="1468"/>
        <v/>
      </c>
      <c r="VP473" s="1" t="str">
        <f t="shared" si="1468"/>
        <v/>
      </c>
      <c r="VQ473" s="1" t="str">
        <f t="shared" si="1468"/>
        <v/>
      </c>
      <c r="VR473" s="1" t="str">
        <f t="shared" si="1468"/>
        <v/>
      </c>
      <c r="VS473" s="1" t="str">
        <f t="shared" si="1468"/>
        <v/>
      </c>
      <c r="VT473" s="1" t="str">
        <f t="shared" si="1468"/>
        <v/>
      </c>
      <c r="VU473" s="1" t="str">
        <f t="shared" si="1468"/>
        <v/>
      </c>
      <c r="VV473" s="1" t="str">
        <f t="shared" si="1468"/>
        <v/>
      </c>
      <c r="VW473" s="1" t="str">
        <f t="shared" si="1468"/>
        <v/>
      </c>
      <c r="VX473" s="1" t="str">
        <f t="shared" si="1468"/>
        <v/>
      </c>
      <c r="VY473" s="1" t="str">
        <f t="shared" si="1468"/>
        <v/>
      </c>
      <c r="VZ473" s="1" t="str">
        <f t="shared" si="1468"/>
        <v/>
      </c>
      <c r="WA473" s="1" t="str">
        <f t="shared" si="1468"/>
        <v/>
      </c>
      <c r="WB473" s="1" t="str">
        <f t="shared" si="1468"/>
        <v/>
      </c>
      <c r="WC473" s="1" t="str">
        <f t="shared" si="1468"/>
        <v/>
      </c>
      <c r="WD473" s="1" t="str">
        <f t="shared" si="1468"/>
        <v/>
      </c>
      <c r="WE473" s="1" t="str">
        <f t="shared" si="1468"/>
        <v/>
      </c>
      <c r="WF473" s="1" t="str">
        <f t="shared" si="1468"/>
        <v/>
      </c>
      <c r="WG473" s="1" t="str">
        <f t="shared" si="1468"/>
        <v/>
      </c>
      <c r="WH473" s="1" t="str">
        <f t="shared" si="1468"/>
        <v/>
      </c>
      <c r="WI473" s="1" t="str">
        <f t="shared" si="1468"/>
        <v/>
      </c>
      <c r="WJ473" s="1" t="str">
        <f t="shared" si="1468"/>
        <v/>
      </c>
      <c r="WK473" s="1" t="str">
        <f t="shared" si="1468"/>
        <v/>
      </c>
      <c r="WL473" s="1" t="str">
        <f t="shared" si="1463"/>
        <v/>
      </c>
      <c r="WM473" s="1" t="str">
        <f t="shared" si="1463"/>
        <v/>
      </c>
      <c r="WN473" s="1" t="str">
        <f t="shared" si="1463"/>
        <v/>
      </c>
      <c r="WO473" s="1" t="str">
        <f t="shared" si="1463"/>
        <v/>
      </c>
      <c r="WP473" s="1" t="str">
        <f t="shared" si="1463"/>
        <v/>
      </c>
      <c r="WQ473" s="1" t="str">
        <f t="shared" si="1463"/>
        <v/>
      </c>
      <c r="WR473" s="1" t="str">
        <f t="shared" si="1459"/>
        <v/>
      </c>
      <c r="WS473" s="1" t="str">
        <f t="shared" si="1459"/>
        <v/>
      </c>
      <c r="WT473" s="1" t="str">
        <f t="shared" si="1456"/>
        <v/>
      </c>
      <c r="WU473" s="1" t="str">
        <f t="shared" si="1456"/>
        <v/>
      </c>
      <c r="WV473" s="1" t="str">
        <f t="shared" si="1456"/>
        <v/>
      </c>
      <c r="WW473" s="1" t="str">
        <f t="shared" si="1456"/>
        <v/>
      </c>
      <c r="WX473" s="1" t="str">
        <f t="shared" si="1456"/>
        <v/>
      </c>
      <c r="WY473" s="1" t="str">
        <f t="shared" si="1456"/>
        <v/>
      </c>
      <c r="WZ473" s="1" t="str">
        <f t="shared" si="1456"/>
        <v/>
      </c>
      <c r="XA473" s="1" t="str">
        <f t="shared" si="1456"/>
        <v/>
      </c>
      <c r="XB473" s="1" t="str">
        <f t="shared" si="1456"/>
        <v/>
      </c>
      <c r="XC473" s="1" t="str">
        <f t="shared" si="1456"/>
        <v/>
      </c>
      <c r="XD473" s="1" t="str">
        <f t="shared" si="1456"/>
        <v/>
      </c>
      <c r="XE473" s="1" t="str">
        <f t="shared" si="1456"/>
        <v/>
      </c>
      <c r="XF473" s="1" t="str">
        <f t="shared" si="1456"/>
        <v/>
      </c>
      <c r="XG473" s="1" t="str">
        <f t="shared" si="1456"/>
        <v/>
      </c>
      <c r="XH473" s="1" t="str">
        <f t="shared" si="1456"/>
        <v/>
      </c>
      <c r="XI473" s="1" t="str">
        <f t="shared" si="1456"/>
        <v/>
      </c>
      <c r="XJ473" s="1" t="str">
        <f t="shared" si="1456"/>
        <v/>
      </c>
      <c r="XK473" s="1" t="str">
        <f t="shared" si="1456"/>
        <v/>
      </c>
      <c r="XL473" s="1" t="str">
        <f t="shared" si="1456"/>
        <v/>
      </c>
      <c r="XM473" s="1" t="str">
        <f t="shared" si="1456"/>
        <v/>
      </c>
      <c r="XN473" s="1" t="str">
        <f t="shared" si="1456"/>
        <v/>
      </c>
      <c r="XO473" s="1" t="str">
        <f t="shared" si="1456"/>
        <v/>
      </c>
      <c r="XP473" s="1" t="str">
        <f t="shared" si="1456"/>
        <v/>
      </c>
      <c r="XQ473" s="1" t="str">
        <f t="shared" si="1456"/>
        <v/>
      </c>
      <c r="XR473" s="1" t="str">
        <f t="shared" si="1456"/>
        <v/>
      </c>
      <c r="XS473" s="1" t="str">
        <f t="shared" si="1456"/>
        <v/>
      </c>
      <c r="XT473" s="1" t="str">
        <f t="shared" si="1456"/>
        <v/>
      </c>
      <c r="XU473" s="1" t="str">
        <f t="shared" si="1456"/>
        <v/>
      </c>
      <c r="XV473" s="1" t="str">
        <f t="shared" si="1456"/>
        <v/>
      </c>
      <c r="XW473" s="1" t="str">
        <f t="shared" si="1456"/>
        <v/>
      </c>
      <c r="XX473" s="1" t="str">
        <f t="shared" si="1456"/>
        <v/>
      </c>
      <c r="XY473" s="1" t="str">
        <f t="shared" si="1456"/>
        <v/>
      </c>
      <c r="XZ473" s="1" t="str">
        <f t="shared" si="1456"/>
        <v/>
      </c>
      <c r="YA473" s="1" t="str">
        <f t="shared" si="1456"/>
        <v/>
      </c>
      <c r="YB473" s="1" t="str">
        <f t="shared" si="1456"/>
        <v/>
      </c>
      <c r="YC473" s="1" t="str">
        <f t="shared" si="1456"/>
        <v/>
      </c>
      <c r="YD473" s="1" t="str">
        <f t="shared" si="1456"/>
        <v/>
      </c>
      <c r="YE473" s="1" t="str">
        <f t="shared" si="1456"/>
        <v/>
      </c>
      <c r="YF473" s="1" t="str">
        <f t="shared" si="1456"/>
        <v/>
      </c>
      <c r="YG473" s="1" t="str">
        <f t="shared" si="1456"/>
        <v/>
      </c>
      <c r="YH473" s="1" t="str">
        <f t="shared" si="1456"/>
        <v/>
      </c>
      <c r="YI473" s="1" t="str">
        <f t="shared" si="1456"/>
        <v/>
      </c>
      <c r="YJ473" s="1" t="str">
        <f t="shared" si="1456"/>
        <v/>
      </c>
      <c r="YK473" s="1" t="str">
        <f t="shared" si="1456"/>
        <v/>
      </c>
      <c r="YL473" s="1" t="str">
        <f t="shared" si="1456"/>
        <v/>
      </c>
      <c r="YM473" s="1" t="str">
        <f t="shared" si="1456"/>
        <v/>
      </c>
      <c r="YN473" s="1" t="str">
        <f t="shared" si="1456"/>
        <v/>
      </c>
      <c r="YO473" s="1" t="str">
        <f t="shared" si="1456"/>
        <v/>
      </c>
      <c r="YP473" s="1" t="str">
        <f t="shared" si="1456"/>
        <v/>
      </c>
      <c r="YQ473" s="1" t="str">
        <f t="shared" si="1456"/>
        <v/>
      </c>
      <c r="YR473" s="1" t="str">
        <f t="shared" si="1456"/>
        <v/>
      </c>
      <c r="YS473" s="1" t="str">
        <f t="shared" si="1456"/>
        <v/>
      </c>
      <c r="YT473" s="1" t="str">
        <f t="shared" si="1456"/>
        <v/>
      </c>
      <c r="YU473" s="1" t="str">
        <f t="shared" si="1456"/>
        <v/>
      </c>
      <c r="YV473" s="1" t="str">
        <f t="shared" si="1456"/>
        <v/>
      </c>
      <c r="YW473" s="1" t="str">
        <f t="shared" si="1456"/>
        <v/>
      </c>
      <c r="YX473" s="1" t="str">
        <f t="shared" si="1456"/>
        <v/>
      </c>
      <c r="YY473" s="1" t="str">
        <f t="shared" si="1456"/>
        <v/>
      </c>
      <c r="YZ473" s="1" t="str">
        <f t="shared" si="1456"/>
        <v/>
      </c>
      <c r="ZA473" s="1" t="str">
        <f t="shared" si="1456"/>
        <v/>
      </c>
      <c r="ZB473" s="1" t="str">
        <f t="shared" si="1456"/>
        <v/>
      </c>
      <c r="ZC473" s="1" t="str">
        <f t="shared" si="1456"/>
        <v/>
      </c>
      <c r="ZD473" s="1" t="str">
        <f t="shared" si="1456"/>
        <v/>
      </c>
      <c r="ZE473" s="1" t="str">
        <f t="shared" si="1464"/>
        <v/>
      </c>
      <c r="ZF473" s="1" t="str">
        <f t="shared" si="1464"/>
        <v/>
      </c>
      <c r="ZG473" s="1" t="str">
        <f t="shared" si="1464"/>
        <v/>
      </c>
      <c r="ZH473" s="1" t="str">
        <f t="shared" si="1464"/>
        <v/>
      </c>
      <c r="ZI473" s="1" t="str">
        <f t="shared" si="1464"/>
        <v/>
      </c>
      <c r="ZJ473" s="1" t="str">
        <f t="shared" si="1464"/>
        <v/>
      </c>
      <c r="ZK473" s="1" t="str">
        <f t="shared" si="1464"/>
        <v/>
      </c>
      <c r="ZL473" s="1" t="str">
        <f t="shared" si="1464"/>
        <v/>
      </c>
      <c r="ZM473" s="1" t="str">
        <f t="shared" si="1464"/>
        <v/>
      </c>
      <c r="ZN473" s="1" t="str">
        <f t="shared" si="1464"/>
        <v/>
      </c>
      <c r="ZO473" s="1" t="str">
        <f t="shared" si="1464"/>
        <v/>
      </c>
      <c r="ZP473" s="1" t="str">
        <f t="shared" si="1464"/>
        <v/>
      </c>
      <c r="ZQ473" s="1" t="str">
        <f t="shared" si="1464"/>
        <v/>
      </c>
      <c r="ZR473" s="1" t="str">
        <f t="shared" si="1432"/>
        <v/>
      </c>
      <c r="ZS473" s="1" t="str">
        <f t="shared" si="1432"/>
        <v/>
      </c>
      <c r="ZT473" s="1" t="str">
        <f t="shared" si="1432"/>
        <v/>
      </c>
      <c r="ZU473" s="1" t="str">
        <f t="shared" si="1432"/>
        <v/>
      </c>
      <c r="ZV473" s="1" t="str">
        <f t="shared" si="1432"/>
        <v/>
      </c>
      <c r="ZW473" s="1" t="str">
        <f t="shared" si="1432"/>
        <v/>
      </c>
      <c r="ZX473" s="1" t="str">
        <f t="shared" si="1432"/>
        <v/>
      </c>
      <c r="ZY473" s="1" t="str">
        <f t="shared" si="1432"/>
        <v/>
      </c>
      <c r="ZZ473" s="1" t="str">
        <f t="shared" si="1432"/>
        <v/>
      </c>
      <c r="AAA473" s="1" t="str">
        <f t="shared" si="1432"/>
        <v/>
      </c>
    </row>
    <row r="474" spans="1:703" x14ac:dyDescent="0.25">
      <c r="A474" s="9">
        <v>427</v>
      </c>
      <c r="B474" s="8">
        <v>35134</v>
      </c>
      <c r="C474" s="7" t="s">
        <v>419</v>
      </c>
      <c r="D474" s="7">
        <v>1</v>
      </c>
      <c r="E474" s="7">
        <v>1</v>
      </c>
      <c r="F474" s="7">
        <v>1</v>
      </c>
      <c r="G474" s="7">
        <v>1</v>
      </c>
      <c r="H474" s="7">
        <v>1</v>
      </c>
      <c r="I474" s="7">
        <v>9999</v>
      </c>
      <c r="J474" s="7">
        <v>2</v>
      </c>
      <c r="K474" s="7">
        <v>9999</v>
      </c>
      <c r="L474" s="7">
        <v>3</v>
      </c>
      <c r="M474" s="7">
        <v>3.2</v>
      </c>
      <c r="N474" s="7">
        <v>3.23</v>
      </c>
      <c r="O474" s="7">
        <v>1</v>
      </c>
      <c r="P474" s="5">
        <v>43.699643999999999</v>
      </c>
      <c r="Q474" s="5">
        <f t="shared" si="1288"/>
        <v>67.281302987129706</v>
      </c>
      <c r="R474" s="5">
        <f t="shared" si="1289"/>
        <v>23.581658987129707</v>
      </c>
      <c r="S474" s="6">
        <f t="shared" si="1290"/>
        <v>2.2322355586037035E-10</v>
      </c>
      <c r="T474" s="5" t="e">
        <f>SQRT(SUMPRODUCT(AB474:ZT474,#REF!:#REF!)/SUM(AB474:ZT474))/((COUNTIF(AB474:ZT474,"&gt;0")-1)/COUNTIF(AB474:ZT474,"&gt;0"))</f>
        <v>#REF!</v>
      </c>
      <c r="U474" s="4" t="e">
        <f t="shared" si="1291"/>
        <v>#REF!</v>
      </c>
      <c r="V474" s="4" t="e">
        <f t="shared" si="1292"/>
        <v>#REF!</v>
      </c>
      <c r="W474" s="4" t="e">
        <f t="shared" si="1293"/>
        <v>#REF!</v>
      </c>
      <c r="X474" s="4">
        <f t="shared" si="1294"/>
        <v>0</v>
      </c>
      <c r="Y474" s="3">
        <f t="shared" si="1295"/>
        <v>7.7653299111968846E-2</v>
      </c>
      <c r="Z474" s="3">
        <f t="shared" si="1298"/>
        <v>7.7653299111968846E-2</v>
      </c>
      <c r="AB474" s="1">
        <f t="shared" si="1301"/>
        <v>1.8549955714268389E-23</v>
      </c>
      <c r="AC474" s="1">
        <f t="shared" ref="AC474:CN477" si="1469">IF(IF($B474&gt;AC$2,1/(1+EXP(-$B$10*(SUM($B$2*(1-(YEAR($B474)-YEAR(AC$2))/173),IF(OR(IF($L474&lt;&gt;".",$L474 = AC$23,FALSE),OR(IF($L474&lt;&gt;".",$L474 = AC$26,FALSE),IF($L474&lt;&gt;".",$L474 = AC$29,FALSE))),$B$4,0),IF(OR(IF($M474&lt;&gt;".",$M474 = AC$24,FALSE),OR(IF($M474&lt;&gt;".",$M474 = AC$27,FALSE),IF($M474&lt;&gt;".",$M474 = AC$30,FALSE))),$B$5,0),IF(OR(IF($N474&lt;&gt;".",$N474 = AC$25,FALSE),OR(IF($N474&lt;&gt;".",$N474 = AC$28,FALSE),IF($N474&lt;&gt;".",$N474 = AC$31,FALSE))),$B$6,0),$B$7*SUM(IF(AND($D474 =AC$4,$D474&lt;&gt;9999),$B$22,IF(OR($D474 = 1,$D474 =2),-$B$22,0)),IF(AND($E474 =AC$5,$E474&lt;&gt;9999),$B$21,IF(OR($E474 = 1,$E474 =2),-$B$21,0)),IF(AND($F474 =AC$6,$F474&lt;&gt;9999),$B$20,IF(OR($F474 = 1,$F474 =2),-$B$20,0)),IF(AND($G474 =AC$8,$G474&lt;&gt;9999),$B$27,IF(OR($G474 = 1,$G474 =2),-$B$27,0)),IF(AND($H474 =AC$9,$H474&lt;&gt;9999),$B$23,IF(OR($H474 = 1,$H474 =2),-$B$23,0)),IF(AND($I474 =AC$10,$I474&lt;&gt;9999),$B$25,IF(OR($I474 = 1,$I474 =2),-$B$25,0)),IF(AND($J474 =AC$19,$J474&lt;&gt;9999),$B$24,IF(OR($J474 = 1,$J474 =2),-$B$24,0)),IF(AND($K474 =AC$20,$K474&lt;&gt;9999),$B$26,IF(OR($K474 = 1,$K474 =2),-$B$26,0))),IF($O474=AC$32,$B$3,0))-$B$11))),"")&gt;0,IF($B474&gt;AC$2,1/(1+EXP(-$B$10*(SUM($B$2*(1-(YEAR($B474)-YEAR(AC$2))/173),IF(OR(IF($L474&lt;&gt;".",$L474 = AC$23,FALSE),OR(IF($L474&lt;&gt;".",$L474 = AC$26,FALSE),IF($L474&lt;&gt;".",$L474 = AC$29,FALSE))),$B$4,0),IF(OR(IF($M474&lt;&gt;".",$M474 = AC$24,FALSE),OR(IF($M474&lt;&gt;".",$M474 = AC$27,FALSE),IF($M474&lt;&gt;".",$M474 = AC$30,FALSE))),$B$5,0),IF(OR(IF($N474&lt;&gt;".",$N474 = AC$25,FALSE),OR(IF($N474&lt;&gt;".",$N474 = AC$28,FALSE),IF($N474&lt;&gt;".",$N474 = AC$31,FALSE))),$B$6,0),$B$7*SUM(IF(AND($D474 =AC$4,$D474&lt;&gt;9999),$B$22,IF(OR($D474 = 1,$D474 =2),-$B$22,0)),IF(AND($E474 =AC$5,$E474&lt;&gt;9999),$B$21,IF(OR($E474 = 1,$E474 =2),-$B$21,0)),IF(AND($F474 =AC$6,$F474&lt;&gt;9999),$B$20,IF(OR($F474 = 1,$F474 =2),-$B$20,0)),IF(AND($G474 =AC$8,$G474&lt;&gt;9999),$B$27,IF(OR($G474 = 1,$G474 =2),-$B$27,0)),IF(AND($H474 =AC$9,$H474&lt;&gt;9999),$B$23,IF(OR($H474 = 1,$H474 =2),-$B$23,0)),IF(AND($I474 =AC$10,$I474&lt;&gt;9999),$B$25,IF(OR($I474 = 1,$I474 =2),-$B$25,0)),IF(AND($J474 =AC$19,$J474&lt;&gt;9999),$B$24,IF(OR($J474 = 1,$J474 =2),-$B$24,0)),IF(AND($K474 =AC$20,$K474&lt;&gt;9999),$B$26,IF(OR($K474 = 1,$K474 =2),-$B$26,0))),IF($O474=AC$32,$B$3,0))-$B$11))),""),"")</f>
        <v>1.8549955714268389E-23</v>
      </c>
      <c r="AD474" s="1">
        <f t="shared" si="1469"/>
        <v>1.8549955714268389E-23</v>
      </c>
      <c r="AE474" s="1">
        <f t="shared" si="1469"/>
        <v>1.8549955714268389E-23</v>
      </c>
      <c r="AF474" s="1">
        <f t="shared" si="1469"/>
        <v>1.8549955714268389E-23</v>
      </c>
      <c r="AG474" s="1">
        <f t="shared" si="1469"/>
        <v>1.8549955714268389E-23</v>
      </c>
      <c r="AH474" s="1">
        <f t="shared" si="1469"/>
        <v>1.8549955714268389E-23</v>
      </c>
      <c r="AI474" s="1">
        <f t="shared" si="1469"/>
        <v>1.8549955714268389E-23</v>
      </c>
      <c r="AJ474" s="1">
        <f t="shared" si="1469"/>
        <v>1.8549955714268389E-23</v>
      </c>
      <c r="AK474" s="1">
        <f t="shared" si="1469"/>
        <v>1.8549955714268389E-23</v>
      </c>
      <c r="AL474" s="1">
        <f t="shared" si="1469"/>
        <v>1.8549955714268389E-23</v>
      </c>
      <c r="AM474" s="1">
        <f t="shared" si="1469"/>
        <v>1.8549955714268389E-23</v>
      </c>
      <c r="AN474" s="1">
        <f t="shared" si="1469"/>
        <v>3.5557923763013671E-24</v>
      </c>
      <c r="AO474" s="1">
        <f t="shared" si="1469"/>
        <v>3.5557923763013671E-24</v>
      </c>
      <c r="AP474" s="1">
        <f t="shared" si="1469"/>
        <v>3.5557923763013671E-24</v>
      </c>
      <c r="AQ474" s="1">
        <f t="shared" si="1469"/>
        <v>3.5557923763013671E-24</v>
      </c>
      <c r="AR474" s="1">
        <f t="shared" si="1469"/>
        <v>3.5557923763013671E-24</v>
      </c>
      <c r="AS474" s="1">
        <f t="shared" si="1469"/>
        <v>3.5557923763013671E-24</v>
      </c>
      <c r="AT474" s="1">
        <f t="shared" si="1469"/>
        <v>3.5557923763013671E-24</v>
      </c>
      <c r="AU474" s="1">
        <f t="shared" si="1469"/>
        <v>3.5557923763013671E-24</v>
      </c>
      <c r="AV474" s="1">
        <f t="shared" si="1469"/>
        <v>1.8549955714268389E-23</v>
      </c>
      <c r="AW474" s="1">
        <f t="shared" si="1469"/>
        <v>1.8549955714268389E-23</v>
      </c>
      <c r="AX474" s="1">
        <f t="shared" si="1469"/>
        <v>1.8549955714268389E-23</v>
      </c>
      <c r="AY474" s="1">
        <f t="shared" si="1469"/>
        <v>3.5557923763013671E-24</v>
      </c>
      <c r="AZ474" s="1">
        <f t="shared" si="1469"/>
        <v>3.5557923763013671E-24</v>
      </c>
      <c r="BA474" s="1">
        <f t="shared" si="1469"/>
        <v>3.5557923763013671E-24</v>
      </c>
      <c r="BB474" s="1">
        <f t="shared" si="1469"/>
        <v>3.5557923763013671E-24</v>
      </c>
      <c r="BC474" s="1">
        <f t="shared" si="1469"/>
        <v>3.5557923763013671E-24</v>
      </c>
      <c r="BD474" s="1">
        <f t="shared" si="1469"/>
        <v>3.5557923763013671E-24</v>
      </c>
      <c r="BE474" s="1">
        <f t="shared" si="1469"/>
        <v>1.8549955714268389E-23</v>
      </c>
      <c r="BF474" s="1">
        <f t="shared" si="1469"/>
        <v>3.5557923763013671E-24</v>
      </c>
      <c r="BG474" s="1">
        <f t="shared" si="1469"/>
        <v>1.8549955714268389E-23</v>
      </c>
      <c r="BH474" s="1">
        <f t="shared" si="1469"/>
        <v>3.5557923763013671E-24</v>
      </c>
      <c r="BI474" s="1">
        <f t="shared" si="1469"/>
        <v>1.8549955714268389E-23</v>
      </c>
      <c r="BJ474" s="1">
        <f t="shared" si="1469"/>
        <v>3.5557923763013671E-24</v>
      </c>
      <c r="BK474" s="1">
        <f t="shared" si="1469"/>
        <v>1.6345004082158142E-21</v>
      </c>
      <c r="BL474" s="1">
        <f t="shared" si="1469"/>
        <v>1.6345004082158142E-21</v>
      </c>
      <c r="BM474" s="1">
        <f t="shared" si="1469"/>
        <v>3.5557923763013671E-24</v>
      </c>
      <c r="BN474" s="1">
        <f t="shared" si="1469"/>
        <v>3.5557923763013671E-24</v>
      </c>
      <c r="BO474" s="1">
        <f t="shared" si="1469"/>
        <v>3.5557923763013671E-24</v>
      </c>
      <c r="BP474" s="1">
        <f t="shared" si="1469"/>
        <v>9.1539270612201247E-20</v>
      </c>
      <c r="BQ474" s="1">
        <f t="shared" si="1469"/>
        <v>3.1331309789191523E-22</v>
      </c>
      <c r="BR474" s="1">
        <f t="shared" si="1469"/>
        <v>3.5557923763013671E-24</v>
      </c>
      <c r="BS474" s="1">
        <f t="shared" si="1469"/>
        <v>1.9914014027708401E-22</v>
      </c>
      <c r="BT474" s="1">
        <f t="shared" si="1469"/>
        <v>9.1539270612201247E-20</v>
      </c>
      <c r="BU474" s="1">
        <f t="shared" si="1469"/>
        <v>1.0388797747847109E-21</v>
      </c>
      <c r="BV474" s="1">
        <f t="shared" si="1469"/>
        <v>1.9914014027708401E-22</v>
      </c>
      <c r="BW474" s="1">
        <f t="shared" si="1469"/>
        <v>1.7546922784547909E-20</v>
      </c>
      <c r="BX474" s="1">
        <f t="shared" si="1469"/>
        <v>1.9914014027708401E-22</v>
      </c>
      <c r="BY474" s="1">
        <f t="shared" si="1469"/>
        <v>1.7546922784547909E-20</v>
      </c>
      <c r="BZ474" s="1">
        <f t="shared" si="1469"/>
        <v>9.1539270612201247E-20</v>
      </c>
      <c r="CA474" s="1">
        <f t="shared" si="1469"/>
        <v>1.0388797747847109E-21</v>
      </c>
      <c r="CB474" s="1">
        <f t="shared" si="1469"/>
        <v>1.7546922784547909E-20</v>
      </c>
      <c r="CC474" s="1">
        <f t="shared" si="1469"/>
        <v>9.1539270612201247E-20</v>
      </c>
      <c r="CD474" s="1">
        <f t="shared" si="1469"/>
        <v>9.1539270612201247E-20</v>
      </c>
      <c r="CE474" s="1">
        <f t="shared" si="1469"/>
        <v>1.7546922784547909E-20</v>
      </c>
      <c r="CF474" s="1">
        <f t="shared" si="1469"/>
        <v>3.1331309789191523E-22</v>
      </c>
      <c r="CG474" s="1">
        <f t="shared" si="1469"/>
        <v>3.1331309789191523E-22</v>
      </c>
      <c r="CH474" s="1">
        <f t="shared" si="1469"/>
        <v>9.1539270612201247E-20</v>
      </c>
      <c r="CI474" s="1">
        <f t="shared" si="1469"/>
        <v>1.9914014027708401E-22</v>
      </c>
      <c r="CJ474" s="1">
        <f t="shared" si="1469"/>
        <v>1.9914014027708401E-22</v>
      </c>
      <c r="CK474" s="1">
        <f t="shared" si="1469"/>
        <v>3.5557923763013671E-24</v>
      </c>
      <c r="CL474" s="1">
        <f t="shared" si="1469"/>
        <v>1.0388797747847109E-21</v>
      </c>
      <c r="CM474" s="1">
        <f t="shared" si="1469"/>
        <v>1.0388797747847109E-21</v>
      </c>
      <c r="CN474" s="1">
        <f t="shared" si="1469"/>
        <v>2.1825139220754508E-22</v>
      </c>
      <c r="CO474" s="1">
        <f t="shared" si="1465"/>
        <v>2.3919672916898824E-22</v>
      </c>
      <c r="CP474" s="1">
        <f t="shared" si="1465"/>
        <v>1.205041738481665E-19</v>
      </c>
      <c r="CQ474" s="1">
        <f t="shared" si="1465"/>
        <v>4.1245178997791579E-22</v>
      </c>
      <c r="CR474" s="1">
        <f t="shared" si="1465"/>
        <v>2.3099129145209472E-20</v>
      </c>
      <c r="CS474" s="1">
        <f t="shared" si="1465"/>
        <v>4.9541553483561278E-22</v>
      </c>
      <c r="CT474" s="1">
        <f t="shared" si="1465"/>
        <v>3.3326404629801719E-20</v>
      </c>
      <c r="CU474" s="1">
        <f t="shared" si="1465"/>
        <v>1.9054307061719916E-19</v>
      </c>
      <c r="CV474" s="1">
        <f t="shared" si="1465"/>
        <v>2.0882927158653719E-19</v>
      </c>
      <c r="CW474" s="1">
        <f t="shared" si="1465"/>
        <v>2.2887037838796809E-19</v>
      </c>
      <c r="CX474" s="1">
        <f t="shared" si="1465"/>
        <v>2.7490713744550896E-19</v>
      </c>
      <c r="CY474" s="1">
        <f t="shared" si="1465"/>
        <v>1.0312295106539485E-21</v>
      </c>
      <c r="CZ474" s="1">
        <f t="shared" si="1465"/>
        <v>1.0312295106539485E-21</v>
      </c>
      <c r="DA474" s="1">
        <f t="shared" si="1465"/>
        <v>3.7474883151638015E-21</v>
      </c>
      <c r="DB474" s="1">
        <f t="shared" si="1465"/>
        <v>3.30204086482414E-19</v>
      </c>
      <c r="DC474" s="1">
        <f t="shared" si="1465"/>
        <v>3.7474883151638015E-21</v>
      </c>
      <c r="DD474" s="1">
        <f t="shared" si="1465"/>
        <v>6.9370396206185323E-20</v>
      </c>
      <c r="DE474" s="1">
        <f t="shared" si="1465"/>
        <v>1.2386589947548819E-21</v>
      </c>
      <c r="DF474" s="1">
        <f t="shared" si="1465"/>
        <v>1.4057548950302519E-23</v>
      </c>
      <c r="DG474" s="1">
        <f t="shared" si="1465"/>
        <v>3.7793077953759449E-18</v>
      </c>
      <c r="DH474" s="1">
        <f t="shared" si="1465"/>
        <v>6.9370396206185323E-20</v>
      </c>
      <c r="DI474" s="1">
        <f t="shared" si="1465"/>
        <v>1.2491763018305784E-18</v>
      </c>
      <c r="DJ474" s="1">
        <f t="shared" si="1465"/>
        <v>2.8353064725431551E-20</v>
      </c>
      <c r="DK474" s="1">
        <f t="shared" si="1465"/>
        <v>4.1420036501628679E-18</v>
      </c>
      <c r="DL474" s="1">
        <f t="shared" si="1465"/>
        <v>4.1420036501628679E-18</v>
      </c>
      <c r="DM474" s="1">
        <f t="shared" si="1465"/>
        <v>1.6885193132668489E-23</v>
      </c>
      <c r="DN474" s="1">
        <f t="shared" si="1465"/>
        <v>1.5537451799086064E-20</v>
      </c>
      <c r="DO474" s="1">
        <f t="shared" si="1465"/>
        <v>1.4878124505127968E-21</v>
      </c>
      <c r="DP474" s="1">
        <f t="shared" si="1465"/>
        <v>8.7016619739673253E-19</v>
      </c>
      <c r="DQ474" s="1">
        <f t="shared" si="1465"/>
        <v>3.1074075980191344E-20</v>
      </c>
      <c r="DR474" s="1">
        <f t="shared" si="1465"/>
        <v>3.8650425647351091E-22</v>
      </c>
      <c r="DS474" s="1">
        <f t="shared" si="1465"/>
        <v>1.7028563311192893E-20</v>
      </c>
      <c r="DT474" s="1">
        <f t="shared" si="1465"/>
        <v>3.4056219578852175E-20</v>
      </c>
      <c r="DU474" s="1">
        <f t="shared" si="1465"/>
        <v>4.3837831350031965E-16</v>
      </c>
      <c r="DV474" s="1">
        <f t="shared" si="1465"/>
        <v>1.0451981602559154E-18</v>
      </c>
      <c r="DW474" s="1">
        <f t="shared" si="1465"/>
        <v>7.1601667222971465E-20</v>
      </c>
      <c r="DX474" s="1">
        <f t="shared" si="1465"/>
        <v>5.9759001629752417E-18</v>
      </c>
      <c r="DY474" s="1">
        <f t="shared" si="1465"/>
        <v>9.2167065250274181E-16</v>
      </c>
      <c r="DZ474" s="1">
        <f t="shared" si="1465"/>
        <v>5.7709020563538687E-16</v>
      </c>
      <c r="EA474" s="1">
        <f t="shared" si="1465"/>
        <v>1.1293264588225679E-17</v>
      </c>
      <c r="EB474" s="1">
        <f t="shared" si="1465"/>
        <v>1.3759203013845584E-18</v>
      </c>
      <c r="EC474" s="1">
        <f t="shared" si="1465"/>
        <v>6.9317059549809937E-16</v>
      </c>
      <c r="ED474" s="1">
        <f t="shared" si="1465"/>
        <v>2.6925828690401545E-20</v>
      </c>
      <c r="EE474" s="1">
        <f t="shared" si="1465"/>
        <v>6.1633570407803167E-19</v>
      </c>
      <c r="EF474" s="1">
        <f t="shared" si="1465"/>
        <v>3.2069599068800923E-23</v>
      </c>
      <c r="EG474" s="1">
        <f t="shared" si="1465"/>
        <v>1.6526835585756744E-18</v>
      </c>
      <c r="EH474" s="1">
        <f t="shared" si="1465"/>
        <v>6.697975660673605E-22</v>
      </c>
      <c r="EI474" s="1">
        <f t="shared" si="1465"/>
        <v>5.9018167591471559E-20</v>
      </c>
      <c r="EJ474" s="1">
        <f t="shared" si="1465"/>
        <v>8.3260029328373341E-16</v>
      </c>
      <c r="EK474" s="1">
        <f t="shared" si="1465"/>
        <v>1.9851171190932089E-18</v>
      </c>
      <c r="EL474" s="1">
        <f t="shared" si="1465"/>
        <v>1.8491417448826896E-19</v>
      </c>
      <c r="EM474" s="1">
        <f t="shared" si="1465"/>
        <v>1.8491417448826896E-19</v>
      </c>
      <c r="EN474" s="1">
        <f t="shared" si="1465"/>
        <v>3.970128498928593E-18</v>
      </c>
      <c r="EO474" s="1">
        <f t="shared" si="1465"/>
        <v>1.7491549799325331E-16</v>
      </c>
      <c r="EP474" s="1">
        <f t="shared" si="1465"/>
        <v>2.3844189385614205E-18</v>
      </c>
      <c r="EQ474" s="1">
        <f t="shared" si="1465"/>
        <v>2.6132489021197698E-18</v>
      </c>
      <c r="ER474" s="1">
        <f t="shared" si="1465"/>
        <v>2.864039416055944E-18</v>
      </c>
      <c r="ES474" s="1">
        <f t="shared" si="1465"/>
        <v>6.5006272389751316E-20</v>
      </c>
      <c r="ET474" s="1">
        <f t="shared" si="1465"/>
        <v>1.0227629927597488E-19</v>
      </c>
      <c r="EU474" s="1">
        <f t="shared" si="1465"/>
        <v>5.5575427802594187E-23</v>
      </c>
      <c r="EV474" s="1">
        <f t="shared" si="1465"/>
        <v>6.675429942979372E-23</v>
      </c>
      <c r="EW474" s="1">
        <f t="shared" si="1465"/>
        <v>1.7330946097566811E-15</v>
      </c>
      <c r="EX474" s="1">
        <f t="shared" si="1465"/>
        <v>1.5280145548116229E-21</v>
      </c>
      <c r="EY474" s="1">
        <f t="shared" si="1465"/>
        <v>5.5809003235618205E-20</v>
      </c>
      <c r="EZ474" s="1">
        <f t="shared" ref="EZ474:HK477" si="1470">IF(IF($B474&gt;EZ$2,1/(1+EXP(-$B$10*(SUM($B$2*(1-(YEAR($B474)-YEAR(EZ$2))/173),IF(OR(IF($L474&lt;&gt;".",$L474 = EZ$23,FALSE),OR(IF($L474&lt;&gt;".",$L474 = EZ$26,FALSE),IF($L474&lt;&gt;".",$L474 = EZ$29,FALSE))),$B$4,0),IF(OR(IF($M474&lt;&gt;".",$M474 = EZ$24,FALSE),OR(IF($M474&lt;&gt;".",$M474 = EZ$27,FALSE),IF($M474&lt;&gt;".",$M474 = EZ$30,FALSE))),$B$5,0),IF(OR(IF($N474&lt;&gt;".",$N474 = EZ$25,FALSE),OR(IF($N474&lt;&gt;".",$N474 = EZ$28,FALSE),IF($N474&lt;&gt;".",$N474 = EZ$31,FALSE))),$B$6,0),$B$7*SUM(IF(AND($D474 =EZ$4,$D474&lt;&gt;9999),$B$22,IF(OR($D474 = 1,$D474 =2),-$B$22,0)),IF(AND($E474 =EZ$5,$E474&lt;&gt;9999),$B$21,IF(OR($E474 = 1,$E474 =2),-$B$21,0)),IF(AND($F474 =EZ$6,$F474&lt;&gt;9999),$B$20,IF(OR($F474 = 1,$F474 =2),-$B$20,0)),IF(AND($G474 =EZ$8,$G474&lt;&gt;9999),$B$27,IF(OR($G474 = 1,$G474 =2),-$B$27,0)),IF(AND($H474 =EZ$9,$H474&lt;&gt;9999),$B$23,IF(OR($H474 = 1,$H474 =2),-$B$23,0)),IF(AND($I474 =EZ$10,$I474&lt;&gt;9999),$B$25,IF(OR($I474 = 1,$I474 =2),-$B$25,0)),IF(AND($J474 =EZ$19,$J474&lt;&gt;9999),$B$24,IF(OR($J474 = 1,$J474 =2),-$B$24,0)),IF(AND($K474 =EZ$20,$K474&lt;&gt;9999),$B$26,IF(OR($K474 = 1,$K474 =2),-$B$26,0))),IF($O474=EZ$32,$B$3,0))-$B$11))),"")&gt;0,IF($B474&gt;EZ$2,1/(1+EXP(-$B$10*(SUM($B$2*(1-(YEAR($B474)-YEAR(EZ$2))/173),IF(OR(IF($L474&lt;&gt;".",$L474 = EZ$23,FALSE),OR(IF($L474&lt;&gt;".",$L474 = EZ$26,FALSE),IF($L474&lt;&gt;".",$L474 = EZ$29,FALSE))),$B$4,0),IF(OR(IF($M474&lt;&gt;".",$M474 = EZ$24,FALSE),OR(IF($M474&lt;&gt;".",$M474 = EZ$27,FALSE),IF($M474&lt;&gt;".",$M474 = EZ$30,FALSE))),$B$5,0),IF(OR(IF($N474&lt;&gt;".",$N474 = EZ$25,FALSE),OR(IF($N474&lt;&gt;".",$N474 = EZ$28,FALSE),IF($N474&lt;&gt;".",$N474 = EZ$31,FALSE))),$B$6,0),$B$7*SUM(IF(AND($D474 =EZ$4,$D474&lt;&gt;9999),$B$22,IF(OR($D474 = 1,$D474 =2),-$B$22,0)),IF(AND($E474 =EZ$5,$E474&lt;&gt;9999),$B$21,IF(OR($E474 = 1,$E474 =2),-$B$21,0)),IF(AND($F474 =EZ$6,$F474&lt;&gt;9999),$B$20,IF(OR($F474 = 1,$F474 =2),-$B$20,0)),IF(AND($G474 =EZ$8,$G474&lt;&gt;9999),$B$27,IF(OR($G474 = 1,$G474 =2),-$B$27,0)),IF(AND($H474 =EZ$9,$H474&lt;&gt;9999),$B$23,IF(OR($H474 = 1,$H474 =2),-$B$23,0)),IF(AND($I474 =EZ$10,$I474&lt;&gt;9999),$B$25,IF(OR($I474 = 1,$I474 =2),-$B$25,0)),IF(AND($J474 =EZ$19,$J474&lt;&gt;9999),$B$24,IF(OR($J474 = 1,$J474 =2),-$B$24,0)),IF(AND($K474 =EZ$20,$K474&lt;&gt;9999),$B$26,IF(OR($K474 = 1,$K474 =2),-$B$26,0))),IF($O474=EZ$32,$B$3,0))-$B$11))),""),"")</f>
        <v>1.213368074356215E-14</v>
      </c>
      <c r="FA474" s="1">
        <f t="shared" si="1470"/>
        <v>6.9385036879839393E-15</v>
      </c>
      <c r="FB474" s="1">
        <f t="shared" si="1470"/>
        <v>1.7330946097566811E-15</v>
      </c>
      <c r="FC474" s="1">
        <f t="shared" si="1470"/>
        <v>1.6746563673049842E-21</v>
      </c>
      <c r="FD474" s="1">
        <f t="shared" si="1470"/>
        <v>3.640944030171118E-16</v>
      </c>
      <c r="FE474" s="1">
        <f t="shared" si="1470"/>
        <v>1.8994177210103727E-15</v>
      </c>
      <c r="FF474" s="1">
        <f t="shared" si="1470"/>
        <v>4.1321097369151865E-18</v>
      </c>
      <c r="FG474" s="1">
        <f t="shared" si="1470"/>
        <v>3.9903612723628965E-16</v>
      </c>
      <c r="FH474" s="1">
        <f t="shared" si="1470"/>
        <v>2.0115097086102882E-21</v>
      </c>
      <c r="FI474" s="1">
        <f t="shared" si="1470"/>
        <v>1.9425066010499515E-19</v>
      </c>
      <c r="FJ474" s="1">
        <f t="shared" si="1470"/>
        <v>2.2045519990713197E-21</v>
      </c>
      <c r="FK474" s="1">
        <f t="shared" si="1470"/>
        <v>5.7571172292196971E-16</v>
      </c>
      <c r="FL474" s="1">
        <f t="shared" si="1470"/>
        <v>6.3096211975694487E-16</v>
      </c>
      <c r="FM474" s="1">
        <f t="shared" si="1470"/>
        <v>6.3096211975694487E-16</v>
      </c>
      <c r="FN474" s="1">
        <f t="shared" si="1470"/>
        <v>7.5149784397979199E-19</v>
      </c>
      <c r="FO474" s="1">
        <f t="shared" si="1470"/>
        <v>3.1806303816317672E-21</v>
      </c>
      <c r="FP474" s="1">
        <f t="shared" si="1470"/>
        <v>3.07152159662618E-19</v>
      </c>
      <c r="FQ474" s="1">
        <f t="shared" si="1470"/>
        <v>1.2357028627411193E-16</v>
      </c>
      <c r="FR474" s="1">
        <f t="shared" si="1470"/>
        <v>7.5787872332215639E-16</v>
      </c>
      <c r="FS474" s="1">
        <f t="shared" si="1470"/>
        <v>1.6831908373779778E-19</v>
      </c>
      <c r="FT474" s="1">
        <f t="shared" si="1470"/>
        <v>4.7490049856975159E-15</v>
      </c>
      <c r="FU474" s="1">
        <f t="shared" si="1470"/>
        <v>1.7664443772839766E-20</v>
      </c>
      <c r="FV474" s="1">
        <f t="shared" si="1470"/>
        <v>4.1870470880049229E-21</v>
      </c>
      <c r="FW474" s="1">
        <f t="shared" si="1470"/>
        <v>9.1032431469210954E-16</v>
      </c>
      <c r="FX474" s="1">
        <f t="shared" si="1470"/>
        <v>1.7814430476417735E-17</v>
      </c>
      <c r="FY474" s="1">
        <f t="shared" si="1470"/>
        <v>5.9068872785022185E-17</v>
      </c>
      <c r="FZ474" s="1">
        <f t="shared" si="1470"/>
        <v>4.0434140449542144E-19</v>
      </c>
      <c r="GA474" s="1">
        <f t="shared" si="1470"/>
        <v>5.2047615728646737E-15</v>
      </c>
      <c r="GB474" s="1">
        <f t="shared" si="1470"/>
        <v>9.1102670790381428E-15</v>
      </c>
      <c r="GC474" s="1">
        <f t="shared" si="1470"/>
        <v>1.913915855946578E-15</v>
      </c>
      <c r="GD474" s="1">
        <f t="shared" si="1470"/>
        <v>5.0292621413933878E-21</v>
      </c>
      <c r="GE474" s="1">
        <f t="shared" si="1470"/>
        <v>2.4079875570966885E-22</v>
      </c>
      <c r="GF474" s="1">
        <f t="shared" si="1470"/>
        <v>5.0292621413933878E-21</v>
      </c>
      <c r="GG474" s="1">
        <f t="shared" si="1470"/>
        <v>1.3600304394032766E-17</v>
      </c>
      <c r="GH474" s="1">
        <f t="shared" si="1470"/>
        <v>1.1983696040205129E-15</v>
      </c>
      <c r="GI474" s="1">
        <f t="shared" si="1470"/>
        <v>5.511914687860231E-21</v>
      </c>
      <c r="GJ474" s="1">
        <f t="shared" si="1470"/>
        <v>1.7738684858630991E-17</v>
      </c>
      <c r="GK474" s="1">
        <f t="shared" si="1470"/>
        <v>2.2833581789763059E-13</v>
      </c>
      <c r="GL474" s="1">
        <f t="shared" si="1470"/>
        <v>2.1397762882151508E-17</v>
      </c>
      <c r="GM474" s="1">
        <f t="shared" si="1470"/>
        <v>1.3600304394032766E-17</v>
      </c>
      <c r="GN474" s="1">
        <f t="shared" si="1470"/>
        <v>6.2516875934777178E-15</v>
      </c>
      <c r="GO474" s="1">
        <f t="shared" si="1470"/>
        <v>6.2516875934777178E-15</v>
      </c>
      <c r="GP474" s="1">
        <f t="shared" si="1470"/>
        <v>1.4905510081061331E-17</v>
      </c>
      <c r="GQ474" s="1">
        <f t="shared" si="1470"/>
        <v>1.1992942488546639E-14</v>
      </c>
      <c r="GR474" s="1">
        <f t="shared" si="1470"/>
        <v>1.1992942488546639E-14</v>
      </c>
      <c r="GS474" s="1">
        <f t="shared" si="1470"/>
        <v>1.6335974867893512E-17</v>
      </c>
      <c r="GT474" s="1">
        <f t="shared" si="1470"/>
        <v>1.4394189399404872E-15</v>
      </c>
      <c r="GU474" s="1">
        <f t="shared" si="1470"/>
        <v>7.5092004156746644E-15</v>
      </c>
      <c r="GV474" s="1">
        <f t="shared" si="1470"/>
        <v>6.6206238629750559E-21</v>
      </c>
      <c r="GW474" s="1">
        <f t="shared" si="1470"/>
        <v>6.393509065279682E-19</v>
      </c>
      <c r="GX474" s="1">
        <f t="shared" si="1470"/>
        <v>6.0810330526859404E-22</v>
      </c>
      <c r="GY474" s="1">
        <f t="shared" si="1470"/>
        <v>1.5787755538421841E-14</v>
      </c>
      <c r="GZ474" s="1">
        <f t="shared" si="1470"/>
        <v>1.39195633721945E-20</v>
      </c>
      <c r="HA474" s="1">
        <f t="shared" si="1470"/>
        <v>3.0871748432603586E-17</v>
      </c>
      <c r="HB474" s="1">
        <f t="shared" si="1470"/>
        <v>1.0236416949902768E-16</v>
      </c>
      <c r="HC474" s="1">
        <f t="shared" si="1470"/>
        <v>2.1323953297706167E-20</v>
      </c>
      <c r="HD474" s="1">
        <f t="shared" si="1470"/>
        <v>9.8852654855060154E-15</v>
      </c>
      <c r="HE474" s="1">
        <f t="shared" si="1470"/>
        <v>1.7650862152738111E-16</v>
      </c>
      <c r="HF474" s="1">
        <f t="shared" si="1470"/>
        <v>1.7302888414654E-14</v>
      </c>
      <c r="HG474" s="1">
        <f t="shared" si="1470"/>
        <v>1.7302888414654E-14</v>
      </c>
      <c r="HH474" s="1">
        <f t="shared" si="1470"/>
        <v>9.5519440742633588E-21</v>
      </c>
      <c r="HI474" s="1">
        <f t="shared" si="1470"/>
        <v>1.2295449071291417E-16</v>
      </c>
      <c r="HJ474" s="1">
        <f t="shared" si="1470"/>
        <v>1.8963426863391692E-14</v>
      </c>
      <c r="HK474" s="1">
        <f t="shared" si="1470"/>
        <v>3.6350495768316694E-15</v>
      </c>
      <c r="HL474" s="1">
        <f t="shared" si="1466"/>
        <v>9.5519440742633588E-21</v>
      </c>
      <c r="HM474" s="1">
        <f t="shared" si="1466"/>
        <v>1.0833943129451284E-14</v>
      </c>
      <c r="HN474" s="1">
        <f t="shared" si="1466"/>
        <v>3.6350495768316694E-15</v>
      </c>
      <c r="HO474" s="1">
        <f t="shared" si="1466"/>
        <v>2.3040324391596665E-19</v>
      </c>
      <c r="HP474" s="1">
        <f t="shared" si="1466"/>
        <v>1.1873664283906323E-14</v>
      </c>
      <c r="HQ474" s="1">
        <f t="shared" si="1466"/>
        <v>2.2777877294086303E-14</v>
      </c>
      <c r="HR474" s="1">
        <f t="shared" si="1466"/>
        <v>4.3662315791051671E-15</v>
      </c>
      <c r="HS474" s="1">
        <f t="shared" si="1466"/>
        <v>1.4262025004146343E-14</v>
      </c>
      <c r="HT474" s="1">
        <f t="shared" si="1466"/>
        <v>2.7338501806425134E-15</v>
      </c>
      <c r="HU474" s="1">
        <f t="shared" si="1466"/>
        <v>1.1079714489114215E-18</v>
      </c>
      <c r="HV474" s="1">
        <f t="shared" si="1466"/>
        <v>2.7338501806425134E-15</v>
      </c>
      <c r="HW474" s="1">
        <f t="shared" si="1466"/>
        <v>5.0333995036497572E-19</v>
      </c>
      <c r="HX474" s="1">
        <f t="shared" si="1466"/>
        <v>1.5630735262728625E-14</v>
      </c>
      <c r="HY474" s="1">
        <f t="shared" si="1466"/>
        <v>5.6994038637263912E-18</v>
      </c>
      <c r="HZ474" s="1">
        <f t="shared" si="1466"/>
        <v>1.5630735262728625E-14</v>
      </c>
      <c r="IA474" s="1">
        <f t="shared" si="1466"/>
        <v>4.8607330701457523E-17</v>
      </c>
      <c r="IB474" s="1">
        <f t="shared" si="1466"/>
        <v>1.7130799082351885E-14</v>
      </c>
      <c r="IC474" s="1">
        <f t="shared" si="1466"/>
        <v>2.9985264979519095E-14</v>
      </c>
      <c r="ID474" s="1">
        <f t="shared" si="1466"/>
        <v>3.8046198111991871E-18</v>
      </c>
      <c r="IE474" s="1">
        <f t="shared" si="1466"/>
        <v>3.5988964653065032E-15</v>
      </c>
      <c r="IF474" s="1">
        <f t="shared" si="1466"/>
        <v>3.2862916629396545E-14</v>
      </c>
      <c r="IG474" s="1">
        <f t="shared" si="1466"/>
        <v>3.6016733223078961E-14</v>
      </c>
      <c r="IH474" s="1">
        <f t="shared" si="1466"/>
        <v>3.6016733223078961E-14</v>
      </c>
      <c r="II474" s="1">
        <f t="shared" si="1466"/>
        <v>3.944278450698417E-15</v>
      </c>
      <c r="IJ474" s="1">
        <f t="shared" si="1466"/>
        <v>2.2551335366469232E-14</v>
      </c>
      <c r="IK474" s="1">
        <f t="shared" si="1466"/>
        <v>3.4802284469642714E-20</v>
      </c>
      <c r="IL474" s="1">
        <f t="shared" si="1466"/>
        <v>1.9200734980880039E-18</v>
      </c>
      <c r="IM474" s="1">
        <f t="shared" si="1466"/>
        <v>5.3809233391534624E-16</v>
      </c>
      <c r="IN474" s="1">
        <f t="shared" si="1466"/>
        <v>5.8927776264512819E-17</v>
      </c>
      <c r="IO474" s="1">
        <f t="shared" si="1466"/>
        <v>1.2532049177173001E-21</v>
      </c>
      <c r="IP474" s="1">
        <f t="shared" si="1466"/>
        <v>5.1963353998774851E-14</v>
      </c>
      <c r="IQ474" s="1">
        <f t="shared" si="1466"/>
        <v>1.2389299453840145E-16</v>
      </c>
      <c r="IR474" s="1">
        <f t="shared" si="1466"/>
        <v>2.8686022784906354E-20</v>
      </c>
      <c r="IS474" s="1">
        <f t="shared" si="1466"/>
        <v>5.6950217762355815E-14</v>
      </c>
      <c r="IT474" s="1">
        <f t="shared" si="1466"/>
        <v>1.2102148026995939E-19</v>
      </c>
      <c r="IU474" s="1">
        <f t="shared" si="1466"/>
        <v>5.6950217762355815E-14</v>
      </c>
      <c r="IV474" s="1">
        <f t="shared" si="1466"/>
        <v>6.2415665148485488E-14</v>
      </c>
      <c r="IW474" s="1">
        <f t="shared" si="1466"/>
        <v>6.2415665148485488E-14</v>
      </c>
      <c r="IX474" s="1">
        <f t="shared" si="1466"/>
        <v>3.5658521609877224E-14</v>
      </c>
      <c r="IY474" s="1">
        <f t="shared" si="1466"/>
        <v>3.4456151399056825E-20</v>
      </c>
      <c r="IZ474" s="1">
        <f t="shared" si="1466"/>
        <v>2.5444220950765596E-19</v>
      </c>
      <c r="JA474" s="1">
        <f t="shared" si="1466"/>
        <v>6.8405625281084552E-14</v>
      </c>
      <c r="JB474" s="1">
        <f t="shared" si="1466"/>
        <v>6.8405625281084552E-14</v>
      </c>
      <c r="JC474" s="1">
        <f t="shared" si="1466"/>
        <v>6.8405625281084552E-14</v>
      </c>
      <c r="JD474" s="1">
        <f t="shared" si="1466"/>
        <v>1.1088829303822663E-16</v>
      </c>
      <c r="JE474" s="1">
        <f t="shared" si="1466"/>
        <v>3.4456151399056825E-20</v>
      </c>
      <c r="JF474" s="1">
        <f t="shared" si="1466"/>
        <v>1.4536467735477687E-19</v>
      </c>
      <c r="JG474" s="1">
        <f t="shared" si="1466"/>
        <v>6.8405625281084552E-14</v>
      </c>
      <c r="JH474" s="1">
        <f t="shared" si="1466"/>
        <v>7.4970435049664447E-14</v>
      </c>
      <c r="JI474" s="1">
        <f t="shared" si="1466"/>
        <v>7.4970435049664447E-14</v>
      </c>
      <c r="JJ474" s="1">
        <f t="shared" si="1466"/>
        <v>4.2831152595435392E-14</v>
      </c>
      <c r="JK474" s="1">
        <f t="shared" si="1466"/>
        <v>8.5083995272223538E-16</v>
      </c>
      <c r="JL474" s="1">
        <f t="shared" si="1466"/>
        <v>7.4970435049664447E-14</v>
      </c>
      <c r="JM474" s="1">
        <f t="shared" si="1466"/>
        <v>7.4970435049664447E-14</v>
      </c>
      <c r="JN474" s="1">
        <f t="shared" si="1466"/>
        <v>7.4970435049664447E-14</v>
      </c>
      <c r="JO474" s="1">
        <f t="shared" si="1466"/>
        <v>7.4970435049664447E-14</v>
      </c>
      <c r="JP474" s="1">
        <f t="shared" si="1466"/>
        <v>4.1386928335684286E-20</v>
      </c>
      <c r="JQ474" s="1">
        <f t="shared" si="1466"/>
        <v>8.2165262117561012E-14</v>
      </c>
      <c r="JR474" s="1">
        <f t="shared" si="1466"/>
        <v>9.3249409169366439E-16</v>
      </c>
      <c r="JS474" s="1">
        <f t="shared" si="1466"/>
        <v>3.6467446230851064E-18</v>
      </c>
      <c r="JT474" s="1">
        <f t="shared" si="1466"/>
        <v>1.9815870729531895E-21</v>
      </c>
      <c r="JU474" s="1">
        <f t="shared" si="1466"/>
        <v>9.0050568525782398E-14</v>
      </c>
      <c r="JV474" s="1">
        <f t="shared" si="1466"/>
        <v>9.0050568525782398E-14</v>
      </c>
      <c r="JW474" s="1">
        <f t="shared" si="1457"/>
        <v>1.7261557384706231E-14</v>
      </c>
      <c r="JX474" s="1">
        <f t="shared" si="1457"/>
        <v>1.9590152650688667E-16</v>
      </c>
      <c r="JY474" s="1">
        <f t="shared" si="1457"/>
        <v>9.0050568525782398E-14</v>
      </c>
      <c r="JZ474" s="1">
        <f t="shared" si="1457"/>
        <v>1.021984485168469E-15</v>
      </c>
      <c r="KA474" s="1">
        <f t="shared" si="1457"/>
        <v>9.0050568525782398E-14</v>
      </c>
      <c r="KB474" s="1">
        <f t="shared" si="1457"/>
        <v>9.0050568525782398E-14</v>
      </c>
      <c r="KC474" s="1">
        <f t="shared" si="1457"/>
        <v>1.9590152650688667E-16</v>
      </c>
      <c r="KD474" s="1">
        <f t="shared" si="1457"/>
        <v>7.6671162618249972E-18</v>
      </c>
      <c r="KE474" s="1">
        <f t="shared" si="1457"/>
        <v>2.3801788316229928E-21</v>
      </c>
      <c r="KF474" s="1">
        <f t="shared" si="1457"/>
        <v>4.9711815380227112E-20</v>
      </c>
      <c r="KG474" s="1">
        <f t="shared" si="1457"/>
        <v>1.8918129341681999E-14</v>
      </c>
      <c r="KH474" s="1">
        <f t="shared" si="1457"/>
        <v>1.8918129341681999E-14</v>
      </c>
      <c r="KI474" s="1">
        <f t="shared" si="1457"/>
        <v>9.8692618788390418E-14</v>
      </c>
      <c r="KJ474" s="1">
        <f t="shared" si="1457"/>
        <v>1.1200631695457253E-15</v>
      </c>
      <c r="KK474" s="1">
        <f t="shared" si="1457"/>
        <v>4.3802790574659362E-18</v>
      </c>
      <c r="KL474" s="1">
        <f t="shared" si="1457"/>
        <v>9.8692618788390418E-14</v>
      </c>
      <c r="KM474" s="1">
        <f t="shared" si="1457"/>
        <v>9.8692618788390418E-14</v>
      </c>
      <c r="KN474" s="1">
        <f t="shared" si="1457"/>
        <v>4.3802790574659362E-18</v>
      </c>
      <c r="KO474" s="1">
        <f t="shared" si="1457"/>
        <v>5.4482601552870049E-20</v>
      </c>
      <c r="KP474" s="1">
        <f t="shared" si="1457"/>
        <v>5.4482601552870049E-20</v>
      </c>
      <c r="KQ474" s="1">
        <f t="shared" si="1457"/>
        <v>5.4482601552870049E-20</v>
      </c>
      <c r="KR474" s="1">
        <f t="shared" si="1457"/>
        <v>2.2985288474204374E-19</v>
      </c>
      <c r="KS474" s="1">
        <f t="shared" si="1457"/>
        <v>1.081640367492155E-13</v>
      </c>
      <c r="KT474" s="1">
        <f t="shared" si="1457"/>
        <v>1.081640367492155E-13</v>
      </c>
      <c r="KU474" s="1">
        <f t="shared" si="1457"/>
        <v>4.8006494382263188E-18</v>
      </c>
      <c r="KV474" s="1">
        <f t="shared" si="1457"/>
        <v>2.6086018769588305E-21</v>
      </c>
      <c r="KW474" s="1">
        <f t="shared" si="1457"/>
        <v>8.4029206569408204E-18</v>
      </c>
      <c r="KX474" s="1">
        <f t="shared" si="1457"/>
        <v>1.2275543532992025E-15</v>
      </c>
      <c r="KY474" s="1">
        <f t="shared" si="1457"/>
        <v>1.2275543532992025E-15</v>
      </c>
      <c r="KZ474" s="1">
        <f t="shared" si="1457"/>
        <v>2.6885765572845573E-16</v>
      </c>
      <c r="LA474" s="1">
        <f t="shared" si="1457"/>
        <v>4.8006494382263188E-18</v>
      </c>
      <c r="LB474" s="1">
        <f t="shared" si="1457"/>
        <v>1.3443240820287244E-16</v>
      </c>
      <c r="LC474" s="1">
        <f t="shared" si="1457"/>
        <v>2.3820153435418895E-20</v>
      </c>
      <c r="LD474" s="1">
        <f t="shared" si="1457"/>
        <v>2.3530667556254142E-16</v>
      </c>
      <c r="LE474" s="1">
        <f t="shared" si="1457"/>
        <v>5.9711234628326208E-20</v>
      </c>
      <c r="LF474" s="1">
        <f t="shared" si="1457"/>
        <v>2.272346827831801E-14</v>
      </c>
      <c r="LG474" s="1">
        <f t="shared" si="1457"/>
        <v>5.9711234628326208E-20</v>
      </c>
      <c r="LH474" s="1">
        <f t="shared" si="1457"/>
        <v>1.1854441587947733E-13</v>
      </c>
      <c r="LI474" s="1">
        <f t="shared" si="1457"/>
        <v>1.6011367681531553E-19</v>
      </c>
      <c r="LJ474" s="1">
        <f t="shared" si="1457"/>
        <v>2.5788878859780133E-16</v>
      </c>
      <c r="LK474" s="1">
        <f t="shared" si="1457"/>
        <v>5.0042187518328586E-21</v>
      </c>
      <c r="LL474" s="1">
        <f t="shared" si="1457"/>
        <v>2.272346827831801E-14</v>
      </c>
      <c r="LM474" s="1">
        <f t="shared" si="1457"/>
        <v>1.0451685201475272E-19</v>
      </c>
      <c r="LN474" s="1">
        <f t="shared" si="1457"/>
        <v>1.1854441587947733E-13</v>
      </c>
      <c r="LO474" s="1">
        <f t="shared" si="1457"/>
        <v>2.5788878859780133E-16</v>
      </c>
      <c r="LP474" s="1">
        <f t="shared" si="1457"/>
        <v>2.272346827831801E-14</v>
      </c>
      <c r="LQ474" s="1">
        <f t="shared" si="1457"/>
        <v>2.5788878859780133E-16</v>
      </c>
      <c r="LR474" s="1">
        <f t="shared" si="1457"/>
        <v>2.5788878859780133E-16</v>
      </c>
      <c r="LS474" s="1">
        <f t="shared" si="1457"/>
        <v>1.2992098814496526E-13</v>
      </c>
      <c r="LT474" s="1">
        <f t="shared" si="1457"/>
        <v>2.4904213588613135E-14</v>
      </c>
      <c r="LU474" s="1">
        <f t="shared" si="1457"/>
        <v>1.0093149145170361E-17</v>
      </c>
      <c r="LV474" s="1">
        <f t="shared" si="1457"/>
        <v>1.0093149145170361E-17</v>
      </c>
      <c r="LW474" s="1">
        <f t="shared" si="1457"/>
        <v>8.423777540504788E-16</v>
      </c>
      <c r="LX474" s="1">
        <f t="shared" si="1457"/>
        <v>2.4904213588613135E-14</v>
      </c>
      <c r="LY474" s="1">
        <f t="shared" si="1457"/>
        <v>7.1722014446030981E-20</v>
      </c>
      <c r="LZ474" s="1">
        <f t="shared" si="1457"/>
        <v>1.423893570636455E-13</v>
      </c>
      <c r="MA474" s="1">
        <f t="shared" si="1457"/>
        <v>2.7294242536868992E-14</v>
      </c>
      <c r="MB474" s="1">
        <f t="shared" si="1457"/>
        <v>1.423893570636455E-13</v>
      </c>
      <c r="MC474" s="1">
        <f t="shared" si="1457"/>
        <v>1.423893570636455E-13</v>
      </c>
      <c r="MD474" s="1">
        <f t="shared" si="1457"/>
        <v>1.6159777351156179E-15</v>
      </c>
      <c r="ME474" s="1">
        <f t="shared" si="1457"/>
        <v>6.926165253175383E-18</v>
      </c>
      <c r="MF474" s="1">
        <f t="shared" si="1457"/>
        <v>2.9913639834909465E-14</v>
      </c>
      <c r="MG474" s="1">
        <f t="shared" si="1457"/>
        <v>5.3412984606920461E-16</v>
      </c>
      <c r="MH474" s="1">
        <f t="shared" ref="MH474:OS477" si="1471">IF(IF($B474&gt;MH$2,1/(1+EXP(-$B$10*(SUM($B$2*(1-(YEAR($B474)-YEAR(MH$2))/173),IF(OR(IF($L474&lt;&gt;".",$L474 = MH$23,FALSE),OR(IF($L474&lt;&gt;".",$L474 = MH$26,FALSE),IF($L474&lt;&gt;".",$L474 = MH$29,FALSE))),$B$4,0),IF(OR(IF($M474&lt;&gt;".",$M474 = MH$24,FALSE),OR(IF($M474&lt;&gt;".",$M474 = MH$27,FALSE),IF($M474&lt;&gt;".",$M474 = MH$30,FALSE))),$B$5,0),IF(OR(IF($N474&lt;&gt;".",$N474 = MH$25,FALSE),OR(IF($N474&lt;&gt;".",$N474 = MH$28,FALSE),IF($N474&lt;&gt;".",$N474 = MH$31,FALSE))),$B$6,0),$B$7*SUM(IF(AND($D474 =MH$4,$D474&lt;&gt;9999),$B$22,IF(OR($D474 = 1,$D474 =2),-$B$22,0)),IF(AND($E474 =MH$5,$E474&lt;&gt;9999),$B$21,IF(OR($E474 = 1,$E474 =2),-$B$21,0)),IF(AND($F474 =MH$6,$F474&lt;&gt;9999),$B$20,IF(OR($F474 = 1,$F474 =2),-$B$20,0)),IF(AND($G474 =MH$8,$G474&lt;&gt;9999),$B$27,IF(OR($G474 = 1,$G474 =2),-$B$27,0)),IF(AND($H474 =MH$9,$H474&lt;&gt;9999),$B$23,IF(OR($H474 = 1,$H474 =2),-$B$23,0)),IF(AND($I474 =MH$10,$I474&lt;&gt;9999),$B$25,IF(OR($I474 = 1,$I474 =2),-$B$25,0)),IF(AND($J474 =MH$19,$J474&lt;&gt;9999),$B$24,IF(OR($J474 = 1,$J474 =2),-$B$24,0)),IF(AND($K474 =MH$20,$K474&lt;&gt;9999),$B$26,IF(OR($K474 = 1,$K474 =2),-$B$26,0))),IF($O474=MH$32,$B$3,0))-$B$11))),"")&gt;0,IF($B474&gt;MH$2,1/(1+EXP(-$B$10*(SUM($B$2*(1-(YEAR($B474)-YEAR(MH$2))/173),IF(OR(IF($L474&lt;&gt;".",$L474 = MH$23,FALSE),OR(IF($L474&lt;&gt;".",$L474 = MH$26,FALSE),IF($L474&lt;&gt;".",$L474 = MH$29,FALSE))),$B$4,0),IF(OR(IF($M474&lt;&gt;".",$M474 = MH$24,FALSE),OR(IF($M474&lt;&gt;".",$M474 = MH$27,FALSE),IF($M474&lt;&gt;".",$M474 = MH$30,FALSE))),$B$5,0),IF(OR(IF($N474&lt;&gt;".",$N474 = MH$25,FALSE),OR(IF($N474&lt;&gt;".",$N474 = MH$28,FALSE),IF($N474&lt;&gt;".",$N474 = MH$31,FALSE))),$B$6,0),$B$7*SUM(IF(AND($D474 =MH$4,$D474&lt;&gt;9999),$B$22,IF(OR($D474 = 1,$D474 =2),-$B$22,0)),IF(AND($E474 =MH$5,$E474&lt;&gt;9999),$B$21,IF(OR($E474 = 1,$E474 =2),-$B$21,0)),IF(AND($F474 =MH$6,$F474&lt;&gt;9999),$B$20,IF(OR($F474 = 1,$F474 =2),-$B$20,0)),IF(AND($G474 =MH$8,$G474&lt;&gt;9999),$B$27,IF(OR($G474 = 1,$G474 =2),-$B$27,0)),IF(AND($H474 =MH$9,$H474&lt;&gt;9999),$B$23,IF(OR($H474 = 1,$H474 =2),-$B$23,0)),IF(AND($I474 =MH$10,$I474&lt;&gt;9999),$B$25,IF(OR($I474 = 1,$I474 =2),-$B$25,0)),IF(AND($J474 =MH$19,$J474&lt;&gt;9999),$B$24,IF(OR($J474 = 1,$J474 =2),-$B$24,0)),IF(AND($K474 =MH$20,$K474&lt;&gt;9999),$B$26,IF(OR($K474 = 1,$K474 =2),-$B$26,0))),IF($O474=MH$32,$B$3,0))-$B$11))),""),"")</f>
        <v>1.5605430111396574E-13</v>
      </c>
      <c r="MI474" s="1">
        <f t="shared" si="1471"/>
        <v>3.7207056873319987E-16</v>
      </c>
      <c r="MJ474" s="1">
        <f t="shared" si="1471"/>
        <v>3.278441770142367E-14</v>
      </c>
      <c r="MK474" s="1">
        <f t="shared" si="1471"/>
        <v>6.3616723596796759E-19</v>
      </c>
      <c r="ML474" s="1">
        <f t="shared" si="1471"/>
        <v>2.1256661102639313E-16</v>
      </c>
      <c r="MM474" s="1">
        <f t="shared" si="1471"/>
        <v>1.2153454663225686E-15</v>
      </c>
      <c r="MN474" s="1">
        <f t="shared" si="1471"/>
        <v>2.1273062438098725E-15</v>
      </c>
      <c r="MO474" s="1">
        <f t="shared" si="1471"/>
        <v>1.8744427089020702E-13</v>
      </c>
      <c r="MP474" s="1">
        <f t="shared" si="1471"/>
        <v>1.8744427089020702E-13</v>
      </c>
      <c r="MQ474" s="1">
        <f t="shared" si="1471"/>
        <v>6.932945616584862E-12</v>
      </c>
      <c r="MR474" s="1">
        <f t="shared" si="1471"/>
        <v>1.2379279804981156E-13</v>
      </c>
      <c r="MS474" s="1">
        <f t="shared" si="1471"/>
        <v>5.3859853687338045E-16</v>
      </c>
      <c r="MT474" s="1">
        <f t="shared" si="1471"/>
        <v>3.0770524547735713E-16</v>
      </c>
      <c r="MU474" s="1">
        <f t="shared" si="1471"/>
        <v>5.3859853687338045E-16</v>
      </c>
      <c r="MV474" s="1">
        <f t="shared" si="1471"/>
        <v>3.0770524547735713E-16</v>
      </c>
      <c r="MW474" s="1">
        <f t="shared" si="1471"/>
        <v>5.3859853687338045E-16</v>
      </c>
      <c r="MX474" s="1">
        <f t="shared" si="1471"/>
        <v>9.1177460360769214E-18</v>
      </c>
      <c r="MY474" s="1">
        <f t="shared" si="1471"/>
        <v>6.932945616584862E-12</v>
      </c>
      <c r="MZ474" s="1">
        <f t="shared" si="1471"/>
        <v>1.3289581683443269E-12</v>
      </c>
      <c r="NA474" s="1">
        <f t="shared" si="1471"/>
        <v>2.2514826210334328E-13</v>
      </c>
      <c r="NB474" s="1">
        <f t="shared" si="1471"/>
        <v>2.2514826210334328E-13</v>
      </c>
      <c r="NC474" s="1">
        <f t="shared" si="1471"/>
        <v>1.459809458556297E-15</v>
      </c>
      <c r="ND474" s="1">
        <f t="shared" si="1471"/>
        <v>9.9927657146358208E-18</v>
      </c>
      <c r="NE474" s="1">
        <f t="shared" si="1471"/>
        <v>9.5043798292932443E-21</v>
      </c>
      <c r="NF474" s="1">
        <f t="shared" si="1471"/>
        <v>2.2514826210334328E-13</v>
      </c>
      <c r="NG474" s="1">
        <f t="shared" si="1471"/>
        <v>2.2514826210334328E-13</v>
      </c>
      <c r="NH474" s="1">
        <f t="shared" si="1471"/>
        <v>2.446779522317861E-16</v>
      </c>
      <c r="NI474" s="1">
        <f t="shared" si="1471"/>
        <v>4.6901675162793178E-17</v>
      </c>
      <c r="NJ474" s="1">
        <f t="shared" si="1471"/>
        <v>1.6146674080656739E-17</v>
      </c>
      <c r="NK474" s="1">
        <f t="shared" si="1471"/>
        <v>1.4564967666645729E-12</v>
      </c>
      <c r="NL474" s="1">
        <f t="shared" si="1471"/>
        <v>3.8272863589584603E-18</v>
      </c>
      <c r="NM474" s="1">
        <f t="shared" si="1471"/>
        <v>5.1702338901758502E-15</v>
      </c>
      <c r="NN474" s="1">
        <f t="shared" si="1471"/>
        <v>3.6959945977698555E-16</v>
      </c>
      <c r="NO474" s="1">
        <f t="shared" si="1471"/>
        <v>5.3680700456253599E-16</v>
      </c>
      <c r="NP474" s="1">
        <f t="shared" si="1471"/>
        <v>1.0951760032851909E-17</v>
      </c>
      <c r="NQ474" s="1">
        <f t="shared" si="1471"/>
        <v>5.3680700456253599E-16</v>
      </c>
      <c r="NR474" s="1">
        <f t="shared" si="1471"/>
        <v>1.5962750986716341E-12</v>
      </c>
      <c r="NS474" s="1">
        <f t="shared" si="1471"/>
        <v>6.4693641460761573E-16</v>
      </c>
      <c r="NT474" s="1">
        <f t="shared" si="1471"/>
        <v>3.3611362563004939E-16</v>
      </c>
      <c r="NU474" s="1">
        <f t="shared" si="1471"/>
        <v>5.8832375998891796E-16</v>
      </c>
      <c r="NV474" s="1">
        <f t="shared" si="1471"/>
        <v>1.4794705229638474E-14</v>
      </c>
      <c r="NW474" s="1">
        <f t="shared" si="1471"/>
        <v>1.7709906134382352E-16</v>
      </c>
      <c r="NX474" s="1">
        <f t="shared" si="1471"/>
        <v>1.7494677976349597E-12</v>
      </c>
      <c r="NY474" s="1">
        <f t="shared" si="1471"/>
        <v>1.7494677976349597E-12</v>
      </c>
      <c r="NZ474" s="1">
        <f t="shared" si="1471"/>
        <v>4.0506949800901697E-16</v>
      </c>
      <c r="OA474" s="1">
        <f t="shared" si="1471"/>
        <v>1.9409505609044232E-16</v>
      </c>
      <c r="OB474" s="1">
        <f t="shared" si="1471"/>
        <v>1.3154681797737299E-17</v>
      </c>
      <c r="OC474" s="1">
        <f t="shared" si="1471"/>
        <v>4.4394355531873025E-16</v>
      </c>
      <c r="OD474" s="1">
        <f t="shared" si="1471"/>
        <v>4.4394355531873025E-16</v>
      </c>
      <c r="OE474" s="1">
        <f t="shared" si="1471"/>
        <v>1.492925688832865E-19</v>
      </c>
      <c r="OF474" s="1">
        <f t="shared" si="1471"/>
        <v>8.5164036869870521E-16</v>
      </c>
      <c r="OG474" s="1">
        <f t="shared" si="1471"/>
        <v>1.6362000629145692E-19</v>
      </c>
      <c r="OH474" s="1">
        <f t="shared" si="1471"/>
        <v>1.6362000629145692E-19</v>
      </c>
      <c r="OI474" s="1">
        <f t="shared" si="1471"/>
        <v>5.3324179756094634E-16</v>
      </c>
      <c r="OJ474" s="1">
        <f t="shared" si="1471"/>
        <v>9.3337132267767354E-16</v>
      </c>
      <c r="OK474" s="1">
        <f t="shared" si="1471"/>
        <v>9.3337132267767354E-16</v>
      </c>
      <c r="OL474" s="1">
        <f t="shared" si="1471"/>
        <v>9.3337132267767354E-16</v>
      </c>
      <c r="OM474" s="1">
        <f t="shared" si="1471"/>
        <v>9.2412516167666111E-15</v>
      </c>
      <c r="ON474" s="1">
        <f t="shared" si="1471"/>
        <v>4.424668724666719E-16</v>
      </c>
      <c r="OO474" s="1">
        <f t="shared" si="1471"/>
        <v>9.3337132267767354E-16</v>
      </c>
      <c r="OP474" s="1">
        <f t="shared" si="1471"/>
        <v>9.3337132267767354E-16</v>
      </c>
      <c r="OQ474" s="1">
        <f t="shared" si="1471"/>
        <v>1.3056696694140584E-14</v>
      </c>
      <c r="OR474" s="1">
        <f t="shared" si="1471"/>
        <v>4.424668724666719E-16</v>
      </c>
      <c r="OS474" s="1">
        <f t="shared" si="1471"/>
        <v>1.3167559561881831E-11</v>
      </c>
      <c r="OT474" s="1">
        <f t="shared" si="1467"/>
        <v>1.0229459030085876E-15</v>
      </c>
      <c r="OU474" s="1">
        <f t="shared" si="1467"/>
        <v>3.9017360206335478E-13</v>
      </c>
      <c r="OV474" s="1">
        <f t="shared" si="1467"/>
        <v>8.488075699937486E-16</v>
      </c>
      <c r="OW474" s="1">
        <f t="shared" si="1467"/>
        <v>1.8978994645718067E-17</v>
      </c>
      <c r="OX474" s="1">
        <f t="shared" si="1467"/>
        <v>1.1211168535584288E-15</v>
      </c>
      <c r="OY474" s="1">
        <f t="shared" si="1467"/>
        <v>9.302666635148335E-16</v>
      </c>
      <c r="OZ474" s="1">
        <f t="shared" si="1467"/>
        <v>9.302666635148335E-16</v>
      </c>
      <c r="PA474" s="1">
        <f t="shared" si="1467"/>
        <v>4.9394046767432062E-14</v>
      </c>
      <c r="PB474" s="1">
        <f t="shared" si="1467"/>
        <v>1.1211168535584288E-15</v>
      </c>
      <c r="PC474" s="1">
        <f t="shared" si="1467"/>
        <v>2.766285643574065E-12</v>
      </c>
      <c r="PD474" s="1">
        <f t="shared" si="1467"/>
        <v>1.443123522135811E-11</v>
      </c>
      <c r="PE474" s="1">
        <f t="shared" si="1467"/>
        <v>2.766285643574065E-12</v>
      </c>
      <c r="PF474" s="1">
        <f t="shared" si="1467"/>
        <v>8.1968995758565366E-14</v>
      </c>
      <c r="PG474" s="1">
        <f t="shared" si="1467"/>
        <v>3.0062373132995107E-15</v>
      </c>
      <c r="PH474" s="1">
        <f t="shared" si="1467"/>
        <v>3.0062373132995107E-15</v>
      </c>
      <c r="PI474" s="1">
        <f t="shared" si="1467"/>
        <v>3.0062373132995107E-15</v>
      </c>
      <c r="PJ474" s="1">
        <f t="shared" si="1467"/>
        <v>9.302666635148335E-16</v>
      </c>
      <c r="PK474" s="1">
        <f t="shared" si="1467"/>
        <v>4.9394046767432062E-14</v>
      </c>
      <c r="PL474" s="1">
        <f t="shared" si="1467"/>
        <v>4.6471033925381415E-16</v>
      </c>
      <c r="PM474" s="1">
        <f t="shared" si="1467"/>
        <v>3.0317629188850068E-12</v>
      </c>
      <c r="PN474" s="1">
        <f t="shared" si="1467"/>
        <v>3.0386584346704627E-15</v>
      </c>
      <c r="PO474" s="1">
        <f t="shared" si="1467"/>
        <v>7.9666670936971806E-18</v>
      </c>
      <c r="PP474" s="1">
        <f t="shared" si="1467"/>
        <v>7.0197044226642713E-16</v>
      </c>
      <c r="PQ474" s="1">
        <f t="shared" si="1467"/>
        <v>2.5638676385896256E-14</v>
      </c>
      <c r="PR474" s="1">
        <f t="shared" si="1467"/>
        <v>1.5816184391299421E-11</v>
      </c>
      <c r="PS474" s="1">
        <f t="shared" si="1467"/>
        <v>1.5816184391299421E-11</v>
      </c>
      <c r="PT474" s="1">
        <f t="shared" si="1467"/>
        <v>8.983546670836494E-14</v>
      </c>
      <c r="PU474" s="1">
        <f t="shared" si="1467"/>
        <v>3.0317629188850068E-12</v>
      </c>
      <c r="PV474" s="1">
        <f t="shared" si="1467"/>
        <v>3.440749699355284E-14</v>
      </c>
      <c r="PW474" s="1">
        <f t="shared" si="1467"/>
        <v>4.6865613980070557E-13</v>
      </c>
      <c r="PX474" s="1">
        <f t="shared" si="1467"/>
        <v>1.5816184391299421E-11</v>
      </c>
      <c r="PY474" s="1">
        <f t="shared" si="1467"/>
        <v>1.5816184391299421E-11</v>
      </c>
      <c r="PZ474" s="1">
        <f t="shared" si="1467"/>
        <v>1.5816184391299421E-11</v>
      </c>
      <c r="QA474" s="1">
        <f t="shared" si="1467"/>
        <v>1.2287091581637625E-15</v>
      </c>
      <c r="QB474" s="1">
        <f t="shared" si="1467"/>
        <v>1.2287091581637625E-15</v>
      </c>
      <c r="QC474" s="1">
        <f t="shared" si="1467"/>
        <v>1.7334045552062624E-11</v>
      </c>
      <c r="QD474" s="1">
        <f t="shared" si="1467"/>
        <v>1.7334045552062624E-11</v>
      </c>
      <c r="QE474" s="1">
        <f t="shared" si="1467"/>
        <v>1.8837626060364346E-14</v>
      </c>
      <c r="QF474" s="1">
        <f t="shared" si="1467"/>
        <v>1.3466269734181815E-15</v>
      </c>
      <c r="QG474" s="1">
        <f t="shared" si="1467"/>
        <v>6.3837168641334731E-16</v>
      </c>
      <c r="QH474" s="1">
        <f t="shared" si="1467"/>
        <v>1.8837626060364346E-14</v>
      </c>
      <c r="QI474" s="1">
        <f t="shared" si="1467"/>
        <v>1.7334045552062624E-11</v>
      </c>
      <c r="QJ474" s="1">
        <f t="shared" si="1467"/>
        <v>3.6109351507259007E-15</v>
      </c>
      <c r="QK474" s="1">
        <f t="shared" si="1467"/>
        <v>1.7334045552062624E-11</v>
      </c>
      <c r="QL474" s="1">
        <f t="shared" si="1467"/>
        <v>3.3227177452471467E-12</v>
      </c>
      <c r="QM474" s="1">
        <f t="shared" si="1467"/>
        <v>3.6109351507259007E-15</v>
      </c>
      <c r="QN474" s="1">
        <f t="shared" si="1467"/>
        <v>2.2796576500623487E-17</v>
      </c>
      <c r="QO474" s="1">
        <f t="shared" si="1467"/>
        <v>1.1173876992257011E-15</v>
      </c>
      <c r="QP474" s="1">
        <f t="shared" si="1467"/>
        <v>1.2246221211468046E-15</v>
      </c>
      <c r="QQ474" s="1">
        <f t="shared" si="1467"/>
        <v>6.9963548841400638E-16</v>
      </c>
      <c r="QR474" s="1">
        <f t="shared" si="1467"/>
        <v>6.9963548841400638E-16</v>
      </c>
      <c r="QS474" s="1">
        <f t="shared" si="1467"/>
        <v>6.3886424486954354E-15</v>
      </c>
      <c r="QT474" s="1">
        <f t="shared" si="1467"/>
        <v>3.6415951741504401E-12</v>
      </c>
      <c r="QU474" s="1">
        <f t="shared" si="1467"/>
        <v>8.431702093300028E-16</v>
      </c>
      <c r="QV474" s="1">
        <f t="shared" si="1467"/>
        <v>1.0790566768764423E-13</v>
      </c>
      <c r="QW474" s="1" t="str">
        <f t="shared" si="1467"/>
        <v/>
      </c>
      <c r="QX474" s="1" t="str">
        <f t="shared" si="1467"/>
        <v/>
      </c>
      <c r="QY474" s="1" t="str">
        <f t="shared" si="1467"/>
        <v/>
      </c>
      <c r="QZ474" s="1" t="str">
        <f t="shared" si="1467"/>
        <v/>
      </c>
      <c r="RA474" s="1" t="str">
        <f t="shared" si="1467"/>
        <v/>
      </c>
      <c r="RB474" s="1" t="str">
        <f t="shared" si="1467"/>
        <v/>
      </c>
      <c r="RC474" s="1" t="str">
        <f t="shared" si="1467"/>
        <v/>
      </c>
      <c r="RD474" s="1" t="str">
        <f t="shared" si="1467"/>
        <v/>
      </c>
      <c r="RE474" s="1" t="str">
        <f t="shared" si="1467"/>
        <v/>
      </c>
      <c r="RF474" s="1" t="str">
        <f t="shared" si="1461"/>
        <v/>
      </c>
      <c r="RG474" s="1" t="str">
        <f t="shared" si="1461"/>
        <v/>
      </c>
      <c r="RH474" s="1" t="str">
        <f t="shared" si="1461"/>
        <v/>
      </c>
      <c r="RI474" s="1" t="str">
        <f t="shared" si="1461"/>
        <v/>
      </c>
      <c r="RJ474" s="1" t="str">
        <f t="shared" si="1461"/>
        <v/>
      </c>
      <c r="RK474" s="1" t="str">
        <f t="shared" si="1461"/>
        <v/>
      </c>
      <c r="RL474" s="1" t="str">
        <f t="shared" si="1461"/>
        <v/>
      </c>
      <c r="RM474" s="1" t="str">
        <f t="shared" si="1462"/>
        <v/>
      </c>
      <c r="RN474" s="1" t="str">
        <f t="shared" si="1462"/>
        <v/>
      </c>
      <c r="RO474" s="1" t="str">
        <f t="shared" si="1462"/>
        <v/>
      </c>
      <c r="RP474" s="1" t="str">
        <f t="shared" si="1462"/>
        <v/>
      </c>
      <c r="RQ474" s="1" t="str">
        <f t="shared" si="1462"/>
        <v/>
      </c>
      <c r="RR474" s="1" t="str">
        <f t="shared" si="1462"/>
        <v/>
      </c>
      <c r="RS474" s="1" t="str">
        <f t="shared" si="1462"/>
        <v/>
      </c>
      <c r="RT474" s="1" t="str">
        <f t="shared" si="1462"/>
        <v/>
      </c>
      <c r="RU474" s="1" t="str">
        <f t="shared" si="1462"/>
        <v/>
      </c>
      <c r="RV474" s="1" t="str">
        <f t="shared" si="1462"/>
        <v/>
      </c>
      <c r="RW474" s="1" t="str">
        <f t="shared" si="1462"/>
        <v/>
      </c>
      <c r="RX474" s="1" t="str">
        <f t="shared" si="1462"/>
        <v/>
      </c>
      <c r="RY474" s="1" t="str">
        <f t="shared" si="1462"/>
        <v/>
      </c>
      <c r="RZ474" s="1" t="str">
        <f t="shared" si="1462"/>
        <v/>
      </c>
      <c r="SA474" s="1" t="str">
        <f t="shared" si="1462"/>
        <v/>
      </c>
      <c r="SB474" s="1" t="str">
        <f t="shared" si="1462"/>
        <v/>
      </c>
      <c r="SC474" s="1" t="str">
        <f t="shared" si="1462"/>
        <v/>
      </c>
      <c r="SD474" s="1" t="str">
        <f t="shared" si="1462"/>
        <v/>
      </c>
      <c r="SE474" s="1" t="str">
        <f t="shared" si="1462"/>
        <v/>
      </c>
      <c r="SF474" s="1" t="str">
        <f t="shared" si="1462"/>
        <v/>
      </c>
      <c r="SG474" s="1" t="str">
        <f t="shared" si="1462"/>
        <v/>
      </c>
      <c r="SH474" s="1" t="str">
        <f t="shared" si="1462"/>
        <v/>
      </c>
      <c r="SI474" s="1" t="str">
        <f t="shared" si="1462"/>
        <v/>
      </c>
      <c r="SJ474" s="1" t="str">
        <f t="shared" si="1462"/>
        <v/>
      </c>
      <c r="SK474" s="1" t="str">
        <f t="shared" si="1462"/>
        <v/>
      </c>
      <c r="SL474" s="1" t="str">
        <f t="shared" si="1462"/>
        <v/>
      </c>
      <c r="SM474" s="1" t="str">
        <f t="shared" si="1462"/>
        <v/>
      </c>
      <c r="SN474" s="1" t="str">
        <f t="shared" si="1462"/>
        <v/>
      </c>
      <c r="SO474" s="1" t="str">
        <f t="shared" si="1462"/>
        <v/>
      </c>
      <c r="SP474" s="1" t="str">
        <f t="shared" si="1462"/>
        <v/>
      </c>
      <c r="SQ474" s="1" t="str">
        <f t="shared" si="1462"/>
        <v/>
      </c>
      <c r="SR474" s="1" t="str">
        <f t="shared" si="1462"/>
        <v/>
      </c>
      <c r="SS474" s="1" t="str">
        <f t="shared" si="1462"/>
        <v/>
      </c>
      <c r="ST474" s="1" t="str">
        <f t="shared" si="1462"/>
        <v/>
      </c>
      <c r="SU474" s="1" t="str">
        <f t="shared" si="1462"/>
        <v/>
      </c>
      <c r="SV474" s="1" t="str">
        <f t="shared" si="1462"/>
        <v/>
      </c>
      <c r="SW474" s="1" t="str">
        <f t="shared" si="1462"/>
        <v/>
      </c>
      <c r="SX474" s="1" t="str">
        <f t="shared" si="1462"/>
        <v/>
      </c>
      <c r="SY474" s="1" t="str">
        <f t="shared" si="1462"/>
        <v/>
      </c>
      <c r="SZ474" s="1" t="str">
        <f t="shared" si="1462"/>
        <v/>
      </c>
      <c r="TA474" s="1" t="str">
        <f t="shared" si="1462"/>
        <v/>
      </c>
      <c r="TB474" s="1" t="str">
        <f t="shared" si="1462"/>
        <v/>
      </c>
      <c r="TC474" s="1" t="str">
        <f t="shared" si="1462"/>
        <v/>
      </c>
      <c r="TD474" s="1" t="str">
        <f t="shared" si="1462"/>
        <v/>
      </c>
      <c r="TE474" s="1" t="str">
        <f t="shared" si="1462"/>
        <v/>
      </c>
      <c r="TF474" s="1" t="str">
        <f t="shared" si="1462"/>
        <v/>
      </c>
      <c r="TG474" s="1" t="str">
        <f t="shared" si="1462"/>
        <v/>
      </c>
      <c r="TH474" s="1" t="str">
        <f t="shared" si="1462"/>
        <v/>
      </c>
      <c r="TI474" s="1" t="str">
        <f t="shared" si="1462"/>
        <v/>
      </c>
      <c r="TJ474" s="1" t="str">
        <f t="shared" si="1462"/>
        <v/>
      </c>
      <c r="TK474" s="1" t="str">
        <f t="shared" si="1462"/>
        <v/>
      </c>
      <c r="TL474" s="1" t="str">
        <f t="shared" si="1462"/>
        <v/>
      </c>
      <c r="TM474" s="1" t="str">
        <f t="shared" si="1462"/>
        <v/>
      </c>
      <c r="TN474" s="1" t="str">
        <f t="shared" si="1462"/>
        <v/>
      </c>
      <c r="TO474" s="1" t="str">
        <f t="shared" si="1462"/>
        <v/>
      </c>
      <c r="TP474" s="1" t="str">
        <f t="shared" si="1462"/>
        <v/>
      </c>
      <c r="TQ474" s="1" t="str">
        <f t="shared" si="1462"/>
        <v/>
      </c>
      <c r="TR474" s="1" t="str">
        <f t="shared" si="1462"/>
        <v/>
      </c>
      <c r="TS474" s="1" t="str">
        <f t="shared" si="1462"/>
        <v/>
      </c>
      <c r="TT474" s="1" t="str">
        <f t="shared" si="1462"/>
        <v/>
      </c>
      <c r="TU474" s="1" t="str">
        <f t="shared" si="1462"/>
        <v/>
      </c>
      <c r="TV474" s="1" t="str">
        <f t="shared" si="1462"/>
        <v/>
      </c>
      <c r="TW474" s="1" t="str">
        <f t="shared" si="1462"/>
        <v/>
      </c>
      <c r="TX474" s="1" t="str">
        <f t="shared" si="1462"/>
        <v/>
      </c>
      <c r="TY474" s="1" t="str">
        <f t="shared" si="1458"/>
        <v/>
      </c>
      <c r="TZ474" s="1" t="str">
        <f t="shared" si="1468"/>
        <v/>
      </c>
      <c r="UA474" s="1" t="str">
        <f t="shared" si="1468"/>
        <v/>
      </c>
      <c r="UB474" s="1" t="str">
        <f t="shared" si="1468"/>
        <v/>
      </c>
      <c r="UC474" s="1" t="str">
        <f t="shared" si="1468"/>
        <v/>
      </c>
      <c r="UD474" s="1" t="str">
        <f t="shared" si="1468"/>
        <v/>
      </c>
      <c r="UE474" s="1" t="str">
        <f t="shared" si="1468"/>
        <v/>
      </c>
      <c r="UF474" s="1" t="str">
        <f t="shared" si="1468"/>
        <v/>
      </c>
      <c r="UG474" s="1" t="str">
        <f t="shared" si="1468"/>
        <v/>
      </c>
      <c r="UH474" s="1" t="str">
        <f t="shared" si="1468"/>
        <v/>
      </c>
      <c r="UI474" s="1" t="str">
        <f t="shared" si="1468"/>
        <v/>
      </c>
      <c r="UJ474" s="1" t="str">
        <f t="shared" si="1468"/>
        <v/>
      </c>
      <c r="UK474" s="1" t="str">
        <f t="shared" si="1468"/>
        <v/>
      </c>
      <c r="UL474" s="1" t="str">
        <f t="shared" si="1468"/>
        <v/>
      </c>
      <c r="UM474" s="1" t="str">
        <f t="shared" si="1468"/>
        <v/>
      </c>
      <c r="UN474" s="1" t="str">
        <f t="shared" si="1468"/>
        <v/>
      </c>
      <c r="UO474" s="1" t="str">
        <f t="shared" si="1468"/>
        <v/>
      </c>
      <c r="UP474" s="1" t="str">
        <f t="shared" si="1468"/>
        <v/>
      </c>
      <c r="UQ474" s="1" t="str">
        <f t="shared" si="1468"/>
        <v/>
      </c>
      <c r="UR474" s="1" t="str">
        <f t="shared" si="1468"/>
        <v/>
      </c>
      <c r="US474" s="1" t="str">
        <f t="shared" si="1468"/>
        <v/>
      </c>
      <c r="UT474" s="1" t="str">
        <f t="shared" si="1468"/>
        <v/>
      </c>
      <c r="UU474" s="1" t="str">
        <f t="shared" si="1468"/>
        <v/>
      </c>
      <c r="UV474" s="1" t="str">
        <f t="shared" si="1468"/>
        <v/>
      </c>
      <c r="UW474" s="1" t="str">
        <f t="shared" si="1468"/>
        <v/>
      </c>
      <c r="UX474" s="1" t="str">
        <f t="shared" si="1468"/>
        <v/>
      </c>
      <c r="UY474" s="1" t="str">
        <f t="shared" si="1468"/>
        <v/>
      </c>
      <c r="UZ474" s="1" t="str">
        <f t="shared" si="1468"/>
        <v/>
      </c>
      <c r="VA474" s="1" t="str">
        <f t="shared" si="1468"/>
        <v/>
      </c>
      <c r="VB474" s="1" t="str">
        <f t="shared" si="1468"/>
        <v/>
      </c>
      <c r="VC474" s="1" t="str">
        <f t="shared" si="1468"/>
        <v/>
      </c>
      <c r="VD474" s="1" t="str">
        <f t="shared" si="1468"/>
        <v/>
      </c>
      <c r="VE474" s="1" t="str">
        <f t="shared" si="1468"/>
        <v/>
      </c>
      <c r="VF474" s="1" t="str">
        <f t="shared" si="1468"/>
        <v/>
      </c>
      <c r="VG474" s="1" t="str">
        <f t="shared" si="1468"/>
        <v/>
      </c>
      <c r="VH474" s="1" t="str">
        <f t="shared" si="1468"/>
        <v/>
      </c>
      <c r="VI474" s="1" t="str">
        <f t="shared" si="1468"/>
        <v/>
      </c>
      <c r="VJ474" s="1" t="str">
        <f t="shared" si="1468"/>
        <v/>
      </c>
      <c r="VK474" s="1" t="str">
        <f t="shared" si="1468"/>
        <v/>
      </c>
      <c r="VL474" s="1" t="str">
        <f t="shared" si="1468"/>
        <v/>
      </c>
      <c r="VM474" s="1" t="str">
        <f t="shared" si="1468"/>
        <v/>
      </c>
      <c r="VN474" s="1" t="str">
        <f t="shared" si="1468"/>
        <v/>
      </c>
      <c r="VO474" s="1" t="str">
        <f t="shared" si="1468"/>
        <v/>
      </c>
      <c r="VP474" s="1" t="str">
        <f t="shared" si="1468"/>
        <v/>
      </c>
      <c r="VQ474" s="1" t="str">
        <f t="shared" si="1468"/>
        <v/>
      </c>
      <c r="VR474" s="1" t="str">
        <f t="shared" si="1468"/>
        <v/>
      </c>
      <c r="VS474" s="1" t="str">
        <f t="shared" si="1468"/>
        <v/>
      </c>
      <c r="VT474" s="1" t="str">
        <f t="shared" si="1468"/>
        <v/>
      </c>
      <c r="VU474" s="1" t="str">
        <f t="shared" si="1468"/>
        <v/>
      </c>
      <c r="VV474" s="1" t="str">
        <f t="shared" si="1468"/>
        <v/>
      </c>
      <c r="VW474" s="1" t="str">
        <f t="shared" si="1468"/>
        <v/>
      </c>
      <c r="VX474" s="1" t="str">
        <f t="shared" si="1468"/>
        <v/>
      </c>
      <c r="VY474" s="1" t="str">
        <f t="shared" si="1468"/>
        <v/>
      </c>
      <c r="VZ474" s="1" t="str">
        <f t="shared" si="1468"/>
        <v/>
      </c>
      <c r="WA474" s="1" t="str">
        <f t="shared" si="1468"/>
        <v/>
      </c>
      <c r="WB474" s="1" t="str">
        <f t="shared" si="1468"/>
        <v/>
      </c>
      <c r="WC474" s="1" t="str">
        <f t="shared" si="1468"/>
        <v/>
      </c>
      <c r="WD474" s="1" t="str">
        <f t="shared" si="1468"/>
        <v/>
      </c>
      <c r="WE474" s="1" t="str">
        <f t="shared" si="1468"/>
        <v/>
      </c>
      <c r="WF474" s="1" t="str">
        <f t="shared" si="1468"/>
        <v/>
      </c>
      <c r="WG474" s="1" t="str">
        <f t="shared" si="1468"/>
        <v/>
      </c>
      <c r="WH474" s="1" t="str">
        <f t="shared" si="1468"/>
        <v/>
      </c>
      <c r="WI474" s="1" t="str">
        <f t="shared" si="1468"/>
        <v/>
      </c>
      <c r="WJ474" s="1" t="str">
        <f t="shared" si="1468"/>
        <v/>
      </c>
      <c r="WK474" s="1" t="str">
        <f t="shared" si="1468"/>
        <v/>
      </c>
      <c r="WL474" s="1" t="str">
        <f t="shared" si="1463"/>
        <v/>
      </c>
      <c r="WM474" s="1" t="str">
        <f t="shared" si="1463"/>
        <v/>
      </c>
      <c r="WN474" s="1" t="str">
        <f t="shared" si="1463"/>
        <v/>
      </c>
      <c r="WO474" s="1" t="str">
        <f t="shared" si="1463"/>
        <v/>
      </c>
      <c r="WP474" s="1" t="str">
        <f t="shared" si="1463"/>
        <v/>
      </c>
      <c r="WQ474" s="1" t="str">
        <f t="shared" si="1463"/>
        <v/>
      </c>
      <c r="WR474" s="1" t="str">
        <f t="shared" si="1459"/>
        <v/>
      </c>
      <c r="WS474" s="1" t="str">
        <f t="shared" si="1459"/>
        <v/>
      </c>
      <c r="WT474" s="1" t="str">
        <f t="shared" si="1456"/>
        <v/>
      </c>
      <c r="WU474" s="1" t="str">
        <f t="shared" si="1456"/>
        <v/>
      </c>
      <c r="WV474" s="1" t="str">
        <f t="shared" ref="WV474:ZG477" si="1472">IF(IF($B474&gt;WV$2,1/(1+EXP(-$B$10*(SUM($B$2*(1-(YEAR($B474)-YEAR(WV$2))/173),IF(OR(IF($L474&lt;&gt;".",$L474 = WV$23,FALSE),OR(IF($L474&lt;&gt;".",$L474 = WV$26,FALSE),IF($L474&lt;&gt;".",$L474 = WV$29,FALSE))),$B$4,0),IF(OR(IF($M474&lt;&gt;".",$M474 = WV$24,FALSE),OR(IF($M474&lt;&gt;".",$M474 = WV$27,FALSE),IF($M474&lt;&gt;".",$M474 = WV$30,FALSE))),$B$5,0),IF(OR(IF($N474&lt;&gt;".",$N474 = WV$25,FALSE),OR(IF($N474&lt;&gt;".",$N474 = WV$28,FALSE),IF($N474&lt;&gt;".",$N474 = WV$31,FALSE))),$B$6,0),$B$7*SUM(IF(AND($D474 =WV$4,$D474&lt;&gt;9999),$B$22,IF(OR($D474 = 1,$D474 =2),-$B$22,0)),IF(AND($E474 =WV$5,$E474&lt;&gt;9999),$B$21,IF(OR($E474 = 1,$E474 =2),-$B$21,0)),IF(AND($F474 =WV$6,$F474&lt;&gt;9999),$B$20,IF(OR($F474 = 1,$F474 =2),-$B$20,0)),IF(AND($G474 =WV$8,$G474&lt;&gt;9999),$B$27,IF(OR($G474 = 1,$G474 =2),-$B$27,0)),IF(AND($H474 =WV$9,$H474&lt;&gt;9999),$B$23,IF(OR($H474 = 1,$H474 =2),-$B$23,0)),IF(AND($I474 =WV$10,$I474&lt;&gt;9999),$B$25,IF(OR($I474 = 1,$I474 =2),-$B$25,0)),IF(AND($J474 =WV$19,$J474&lt;&gt;9999),$B$24,IF(OR($J474 = 1,$J474 =2),-$B$24,0)),IF(AND($K474 =WV$20,$K474&lt;&gt;9999),$B$26,IF(OR($K474 = 1,$K474 =2),-$B$26,0))),IF($O474=WV$32,$B$3,0))-$B$11))),"")&gt;0,IF($B474&gt;WV$2,1/(1+EXP(-$B$10*(SUM($B$2*(1-(YEAR($B474)-YEAR(WV$2))/173),IF(OR(IF($L474&lt;&gt;".",$L474 = WV$23,FALSE),OR(IF($L474&lt;&gt;".",$L474 = WV$26,FALSE),IF($L474&lt;&gt;".",$L474 = WV$29,FALSE))),$B$4,0),IF(OR(IF($M474&lt;&gt;".",$M474 = WV$24,FALSE),OR(IF($M474&lt;&gt;".",$M474 = WV$27,FALSE),IF($M474&lt;&gt;".",$M474 = WV$30,FALSE))),$B$5,0),IF(OR(IF($N474&lt;&gt;".",$N474 = WV$25,FALSE),OR(IF($N474&lt;&gt;".",$N474 = WV$28,FALSE),IF($N474&lt;&gt;".",$N474 = WV$31,FALSE))),$B$6,0),$B$7*SUM(IF(AND($D474 =WV$4,$D474&lt;&gt;9999),$B$22,IF(OR($D474 = 1,$D474 =2),-$B$22,0)),IF(AND($E474 =WV$5,$E474&lt;&gt;9999),$B$21,IF(OR($E474 = 1,$E474 =2),-$B$21,0)),IF(AND($F474 =WV$6,$F474&lt;&gt;9999),$B$20,IF(OR($F474 = 1,$F474 =2),-$B$20,0)),IF(AND($G474 =WV$8,$G474&lt;&gt;9999),$B$27,IF(OR($G474 = 1,$G474 =2),-$B$27,0)),IF(AND($H474 =WV$9,$H474&lt;&gt;9999),$B$23,IF(OR($H474 = 1,$H474 =2),-$B$23,0)),IF(AND($I474 =WV$10,$I474&lt;&gt;9999),$B$25,IF(OR($I474 = 1,$I474 =2),-$B$25,0)),IF(AND($J474 =WV$19,$J474&lt;&gt;9999),$B$24,IF(OR($J474 = 1,$J474 =2),-$B$24,0)),IF(AND($K474 =WV$20,$K474&lt;&gt;9999),$B$26,IF(OR($K474 = 1,$K474 =2),-$B$26,0))),IF($O474=WV$32,$B$3,0))-$B$11))),""),"")</f>
        <v/>
      </c>
      <c r="WW474" s="1" t="str">
        <f t="shared" si="1472"/>
        <v/>
      </c>
      <c r="WX474" s="1" t="str">
        <f t="shared" si="1472"/>
        <v/>
      </c>
      <c r="WY474" s="1" t="str">
        <f t="shared" si="1472"/>
        <v/>
      </c>
      <c r="WZ474" s="1" t="str">
        <f t="shared" si="1472"/>
        <v/>
      </c>
      <c r="XA474" s="1" t="str">
        <f t="shared" si="1472"/>
        <v/>
      </c>
      <c r="XB474" s="1" t="str">
        <f t="shared" si="1472"/>
        <v/>
      </c>
      <c r="XC474" s="1" t="str">
        <f t="shared" si="1472"/>
        <v/>
      </c>
      <c r="XD474" s="1" t="str">
        <f t="shared" si="1472"/>
        <v/>
      </c>
      <c r="XE474" s="1" t="str">
        <f t="shared" si="1472"/>
        <v/>
      </c>
      <c r="XF474" s="1" t="str">
        <f t="shared" si="1472"/>
        <v/>
      </c>
      <c r="XG474" s="1" t="str">
        <f t="shared" si="1472"/>
        <v/>
      </c>
      <c r="XH474" s="1" t="str">
        <f t="shared" si="1472"/>
        <v/>
      </c>
      <c r="XI474" s="1" t="str">
        <f t="shared" si="1472"/>
        <v/>
      </c>
      <c r="XJ474" s="1" t="str">
        <f t="shared" si="1472"/>
        <v/>
      </c>
      <c r="XK474" s="1" t="str">
        <f t="shared" si="1472"/>
        <v/>
      </c>
      <c r="XL474" s="1" t="str">
        <f t="shared" si="1472"/>
        <v/>
      </c>
      <c r="XM474" s="1" t="str">
        <f t="shared" si="1472"/>
        <v/>
      </c>
      <c r="XN474" s="1" t="str">
        <f t="shared" si="1472"/>
        <v/>
      </c>
      <c r="XO474" s="1" t="str">
        <f t="shared" si="1472"/>
        <v/>
      </c>
      <c r="XP474" s="1" t="str">
        <f t="shared" si="1472"/>
        <v/>
      </c>
      <c r="XQ474" s="1" t="str">
        <f t="shared" si="1472"/>
        <v/>
      </c>
      <c r="XR474" s="1" t="str">
        <f t="shared" si="1472"/>
        <v/>
      </c>
      <c r="XS474" s="1" t="str">
        <f t="shared" si="1472"/>
        <v/>
      </c>
      <c r="XT474" s="1" t="str">
        <f t="shared" si="1472"/>
        <v/>
      </c>
      <c r="XU474" s="1" t="str">
        <f t="shared" si="1472"/>
        <v/>
      </c>
      <c r="XV474" s="1" t="str">
        <f t="shared" si="1472"/>
        <v/>
      </c>
      <c r="XW474" s="1" t="str">
        <f t="shared" si="1472"/>
        <v/>
      </c>
      <c r="XX474" s="1" t="str">
        <f t="shared" si="1472"/>
        <v/>
      </c>
      <c r="XY474" s="1" t="str">
        <f t="shared" si="1472"/>
        <v/>
      </c>
      <c r="XZ474" s="1" t="str">
        <f t="shared" si="1472"/>
        <v/>
      </c>
      <c r="YA474" s="1" t="str">
        <f t="shared" si="1472"/>
        <v/>
      </c>
      <c r="YB474" s="1" t="str">
        <f t="shared" si="1472"/>
        <v/>
      </c>
      <c r="YC474" s="1" t="str">
        <f t="shared" si="1472"/>
        <v/>
      </c>
      <c r="YD474" s="1" t="str">
        <f t="shared" si="1472"/>
        <v/>
      </c>
      <c r="YE474" s="1" t="str">
        <f t="shared" si="1472"/>
        <v/>
      </c>
      <c r="YF474" s="1" t="str">
        <f t="shared" si="1472"/>
        <v/>
      </c>
      <c r="YG474" s="1" t="str">
        <f t="shared" si="1472"/>
        <v/>
      </c>
      <c r="YH474" s="1" t="str">
        <f t="shared" si="1472"/>
        <v/>
      </c>
      <c r="YI474" s="1" t="str">
        <f t="shared" si="1472"/>
        <v/>
      </c>
      <c r="YJ474" s="1" t="str">
        <f t="shared" si="1472"/>
        <v/>
      </c>
      <c r="YK474" s="1" t="str">
        <f t="shared" si="1472"/>
        <v/>
      </c>
      <c r="YL474" s="1" t="str">
        <f t="shared" si="1472"/>
        <v/>
      </c>
      <c r="YM474" s="1" t="str">
        <f t="shared" si="1472"/>
        <v/>
      </c>
      <c r="YN474" s="1" t="str">
        <f t="shared" si="1472"/>
        <v/>
      </c>
      <c r="YO474" s="1" t="str">
        <f t="shared" si="1472"/>
        <v/>
      </c>
      <c r="YP474" s="1" t="str">
        <f t="shared" si="1472"/>
        <v/>
      </c>
      <c r="YQ474" s="1" t="str">
        <f t="shared" si="1472"/>
        <v/>
      </c>
      <c r="YR474" s="1" t="str">
        <f t="shared" si="1472"/>
        <v/>
      </c>
      <c r="YS474" s="1" t="str">
        <f t="shared" si="1472"/>
        <v/>
      </c>
      <c r="YT474" s="1" t="str">
        <f t="shared" si="1472"/>
        <v/>
      </c>
      <c r="YU474" s="1" t="str">
        <f t="shared" si="1472"/>
        <v/>
      </c>
      <c r="YV474" s="1" t="str">
        <f t="shared" si="1472"/>
        <v/>
      </c>
      <c r="YW474" s="1" t="str">
        <f t="shared" si="1472"/>
        <v/>
      </c>
      <c r="YX474" s="1" t="str">
        <f t="shared" si="1472"/>
        <v/>
      </c>
      <c r="YY474" s="1" t="str">
        <f t="shared" si="1472"/>
        <v/>
      </c>
      <c r="YZ474" s="1" t="str">
        <f t="shared" si="1472"/>
        <v/>
      </c>
      <c r="ZA474" s="1" t="str">
        <f t="shared" si="1472"/>
        <v/>
      </c>
      <c r="ZB474" s="1" t="str">
        <f t="shared" si="1472"/>
        <v/>
      </c>
      <c r="ZC474" s="1" t="str">
        <f t="shared" si="1472"/>
        <v/>
      </c>
      <c r="ZD474" s="1" t="str">
        <f t="shared" si="1472"/>
        <v/>
      </c>
      <c r="ZE474" s="1" t="str">
        <f t="shared" si="1472"/>
        <v/>
      </c>
      <c r="ZF474" s="1" t="str">
        <f t="shared" si="1472"/>
        <v/>
      </c>
      <c r="ZG474" s="1" t="str">
        <f t="shared" si="1472"/>
        <v/>
      </c>
      <c r="ZH474" s="1" t="str">
        <f t="shared" si="1464"/>
        <v/>
      </c>
      <c r="ZI474" s="1" t="str">
        <f t="shared" si="1464"/>
        <v/>
      </c>
      <c r="ZJ474" s="1" t="str">
        <f t="shared" si="1464"/>
        <v/>
      </c>
      <c r="ZK474" s="1" t="str">
        <f t="shared" si="1464"/>
        <v/>
      </c>
      <c r="ZL474" s="1" t="str">
        <f t="shared" si="1464"/>
        <v/>
      </c>
      <c r="ZM474" s="1" t="str">
        <f t="shared" si="1464"/>
        <v/>
      </c>
      <c r="ZN474" s="1" t="str">
        <f t="shared" si="1464"/>
        <v/>
      </c>
      <c r="ZO474" s="1" t="str">
        <f t="shared" si="1464"/>
        <v/>
      </c>
      <c r="ZP474" s="1" t="str">
        <f t="shared" si="1464"/>
        <v/>
      </c>
      <c r="ZQ474" s="1" t="str">
        <f t="shared" si="1464"/>
        <v/>
      </c>
      <c r="ZR474" s="1" t="str">
        <f t="shared" si="1432"/>
        <v/>
      </c>
      <c r="ZS474" s="1" t="str">
        <f t="shared" si="1432"/>
        <v/>
      </c>
      <c r="ZT474" s="1" t="str">
        <f t="shared" si="1432"/>
        <v/>
      </c>
      <c r="ZU474" s="1" t="str">
        <f t="shared" si="1432"/>
        <v/>
      </c>
      <c r="ZV474" s="1" t="str">
        <f t="shared" si="1432"/>
        <v/>
      </c>
      <c r="ZW474" s="1" t="str">
        <f t="shared" si="1432"/>
        <v/>
      </c>
      <c r="ZX474" s="1" t="str">
        <f t="shared" si="1432"/>
        <v/>
      </c>
      <c r="ZY474" s="1" t="str">
        <f t="shared" si="1432"/>
        <v/>
      </c>
      <c r="ZZ474" s="1" t="str">
        <f t="shared" si="1432"/>
        <v/>
      </c>
      <c r="AAA474" s="1" t="str">
        <f t="shared" si="1432"/>
        <v/>
      </c>
    </row>
    <row r="475" spans="1:703" x14ac:dyDescent="0.25">
      <c r="A475" s="9">
        <v>428</v>
      </c>
      <c r="B475" s="8">
        <v>35134</v>
      </c>
      <c r="C475" s="7" t="s">
        <v>418</v>
      </c>
      <c r="D475" s="7">
        <v>1</v>
      </c>
      <c r="E475" s="7">
        <v>1</v>
      </c>
      <c r="F475" s="7">
        <v>1</v>
      </c>
      <c r="G475" s="7">
        <v>1</v>
      </c>
      <c r="H475" s="7">
        <v>1</v>
      </c>
      <c r="I475" s="7">
        <v>9999</v>
      </c>
      <c r="J475" s="7">
        <v>1</v>
      </c>
      <c r="K475" s="7">
        <v>9999</v>
      </c>
      <c r="L475" s="7">
        <v>5</v>
      </c>
      <c r="M475" s="7">
        <v>5.3</v>
      </c>
      <c r="N475" s="7" t="s">
        <v>29</v>
      </c>
      <c r="O475" s="7">
        <v>1</v>
      </c>
      <c r="P475" s="5">
        <v>80.798860000000005</v>
      </c>
      <c r="Q475" s="5">
        <f t="shared" si="1288"/>
        <v>67.315320350232327</v>
      </c>
      <c r="R475" s="5">
        <f t="shared" si="1289"/>
        <v>13.483539649767678</v>
      </c>
      <c r="S475" s="6">
        <f t="shared" si="1290"/>
        <v>4.6552487343712578E-9</v>
      </c>
      <c r="T475" s="5" t="e">
        <f>SQRT(SUMPRODUCT(AB475:ZT475,#REF!:#REF!)/SUM(AB475:ZT475))/((COUNTIF(AB475:ZT475,"&gt;0")-1)/COUNTIF(AB475:ZT475,"&gt;0"))</f>
        <v>#REF!</v>
      </c>
      <c r="U475" s="4" t="e">
        <f t="shared" si="1291"/>
        <v>#REF!</v>
      </c>
      <c r="V475" s="4" t="e">
        <f t="shared" si="1292"/>
        <v>#REF!</v>
      </c>
      <c r="W475" s="4" t="e">
        <f t="shared" si="1293"/>
        <v>#REF!</v>
      </c>
      <c r="X475" s="4">
        <f t="shared" si="1294"/>
        <v>1</v>
      </c>
      <c r="Y475" s="3">
        <f t="shared" si="1295"/>
        <v>7.7769100759261578E-2</v>
      </c>
      <c r="Z475" s="3">
        <f t="shared" si="1298"/>
        <v>7.7769100759261578E-2</v>
      </c>
      <c r="AB475" s="1">
        <f t="shared" si="1301"/>
        <v>1.8549955714268389E-23</v>
      </c>
      <c r="AC475" s="1">
        <f t="shared" si="1469"/>
        <v>1.8549955714268389E-23</v>
      </c>
      <c r="AD475" s="1">
        <f t="shared" si="1469"/>
        <v>1.8549955714268389E-23</v>
      </c>
      <c r="AE475" s="1">
        <f t="shared" si="1469"/>
        <v>1.8549955714268389E-23</v>
      </c>
      <c r="AF475" s="1">
        <f t="shared" si="1469"/>
        <v>1.8549955714268389E-23</v>
      </c>
      <c r="AG475" s="1">
        <f t="shared" si="1469"/>
        <v>1.8549955714268389E-23</v>
      </c>
      <c r="AH475" s="1">
        <f t="shared" si="1469"/>
        <v>1.8549955714268389E-23</v>
      </c>
      <c r="AI475" s="1">
        <f t="shared" si="1469"/>
        <v>1.8549955714268389E-23</v>
      </c>
      <c r="AJ475" s="1">
        <f t="shared" si="1469"/>
        <v>1.8549955714268389E-23</v>
      </c>
      <c r="AK475" s="1">
        <f t="shared" si="1469"/>
        <v>1.8549955714268389E-23</v>
      </c>
      <c r="AL475" s="1">
        <f t="shared" si="1469"/>
        <v>1.8549955714268389E-23</v>
      </c>
      <c r="AM475" s="1">
        <f t="shared" si="1469"/>
        <v>1.8549955714268389E-23</v>
      </c>
      <c r="AN475" s="1">
        <f t="shared" si="1469"/>
        <v>3.5557923763013671E-24</v>
      </c>
      <c r="AO475" s="1">
        <f t="shared" si="1469"/>
        <v>3.5557923763013671E-24</v>
      </c>
      <c r="AP475" s="1">
        <f t="shared" si="1469"/>
        <v>3.5557923763013671E-24</v>
      </c>
      <c r="AQ475" s="1">
        <f t="shared" si="1469"/>
        <v>3.5557923763013671E-24</v>
      </c>
      <c r="AR475" s="1">
        <f t="shared" si="1469"/>
        <v>3.5557923763013671E-24</v>
      </c>
      <c r="AS475" s="1">
        <f t="shared" si="1469"/>
        <v>3.5557923763013671E-24</v>
      </c>
      <c r="AT475" s="1">
        <f t="shared" si="1469"/>
        <v>3.5557923763013671E-24</v>
      </c>
      <c r="AU475" s="1">
        <f t="shared" si="1469"/>
        <v>3.5557923763013671E-24</v>
      </c>
      <c r="AV475" s="1">
        <f t="shared" si="1469"/>
        <v>1.8549955714268389E-23</v>
      </c>
      <c r="AW475" s="1">
        <f t="shared" si="1469"/>
        <v>1.8549955714268389E-23</v>
      </c>
      <c r="AX475" s="1">
        <f t="shared" si="1469"/>
        <v>1.8549955714268389E-23</v>
      </c>
      <c r="AY475" s="1">
        <f t="shared" si="1469"/>
        <v>3.5557923763013671E-24</v>
      </c>
      <c r="AZ475" s="1">
        <f t="shared" si="1469"/>
        <v>3.5557923763013671E-24</v>
      </c>
      <c r="BA475" s="1">
        <f t="shared" si="1469"/>
        <v>3.5557923763013671E-24</v>
      </c>
      <c r="BB475" s="1">
        <f t="shared" si="1469"/>
        <v>3.5557923763013671E-24</v>
      </c>
      <c r="BC475" s="1">
        <f t="shared" si="1469"/>
        <v>3.5557923763013671E-24</v>
      </c>
      <c r="BD475" s="1">
        <f t="shared" si="1469"/>
        <v>3.5557923763013671E-24</v>
      </c>
      <c r="BE475" s="1">
        <f t="shared" si="1469"/>
        <v>1.8549955714268389E-23</v>
      </c>
      <c r="BF475" s="1">
        <f t="shared" si="1469"/>
        <v>3.5557923763013671E-24</v>
      </c>
      <c r="BG475" s="1">
        <f t="shared" si="1469"/>
        <v>1.8549955714268389E-23</v>
      </c>
      <c r="BH475" s="1">
        <f t="shared" si="1469"/>
        <v>3.5557923763013671E-24</v>
      </c>
      <c r="BI475" s="1">
        <f t="shared" si="1469"/>
        <v>1.8549955714268389E-23</v>
      </c>
      <c r="BJ475" s="1">
        <f t="shared" si="1469"/>
        <v>3.5557923763013671E-24</v>
      </c>
      <c r="BK475" s="1">
        <f t="shared" si="1469"/>
        <v>1.6345004082158142E-21</v>
      </c>
      <c r="BL475" s="1">
        <f t="shared" si="1469"/>
        <v>1.6345004082158142E-21</v>
      </c>
      <c r="BM475" s="1">
        <f t="shared" si="1469"/>
        <v>3.5557923763013671E-24</v>
      </c>
      <c r="BN475" s="1">
        <f t="shared" si="1469"/>
        <v>3.5557923763013671E-24</v>
      </c>
      <c r="BO475" s="1">
        <f t="shared" si="1469"/>
        <v>3.5557923763013671E-24</v>
      </c>
      <c r="BP475" s="1">
        <f t="shared" si="1469"/>
        <v>9.1539270612201247E-20</v>
      </c>
      <c r="BQ475" s="1">
        <f t="shared" si="1469"/>
        <v>3.1331309789191523E-22</v>
      </c>
      <c r="BR475" s="1">
        <f t="shared" si="1469"/>
        <v>3.5557923763013671E-24</v>
      </c>
      <c r="BS475" s="1">
        <f t="shared" si="1469"/>
        <v>1.9914014027708401E-22</v>
      </c>
      <c r="BT475" s="1">
        <f t="shared" si="1469"/>
        <v>9.1539270612201247E-20</v>
      </c>
      <c r="BU475" s="1">
        <f t="shared" si="1469"/>
        <v>1.0388797747847109E-21</v>
      </c>
      <c r="BV475" s="1">
        <f t="shared" si="1469"/>
        <v>1.9914014027708401E-22</v>
      </c>
      <c r="BW475" s="1">
        <f t="shared" si="1469"/>
        <v>1.7546922784547909E-20</v>
      </c>
      <c r="BX475" s="1">
        <f t="shared" si="1469"/>
        <v>1.9914014027708401E-22</v>
      </c>
      <c r="BY475" s="1">
        <f t="shared" si="1469"/>
        <v>1.7546922784547909E-20</v>
      </c>
      <c r="BZ475" s="1">
        <f t="shared" si="1469"/>
        <v>9.1539270612201247E-20</v>
      </c>
      <c r="CA475" s="1">
        <f t="shared" si="1469"/>
        <v>1.0388797747847109E-21</v>
      </c>
      <c r="CB475" s="1">
        <f t="shared" si="1469"/>
        <v>1.7546922784547909E-20</v>
      </c>
      <c r="CC475" s="1">
        <f t="shared" si="1469"/>
        <v>9.1539270612201247E-20</v>
      </c>
      <c r="CD475" s="1">
        <f t="shared" si="1469"/>
        <v>9.1539270612201247E-20</v>
      </c>
      <c r="CE475" s="1">
        <f t="shared" si="1469"/>
        <v>1.7546922784547909E-20</v>
      </c>
      <c r="CF475" s="1">
        <f t="shared" si="1469"/>
        <v>3.1331309789191523E-22</v>
      </c>
      <c r="CG475" s="1">
        <f t="shared" si="1469"/>
        <v>3.1331309789191523E-22</v>
      </c>
      <c r="CH475" s="1">
        <f t="shared" si="1469"/>
        <v>9.1539270612201247E-20</v>
      </c>
      <c r="CI475" s="1">
        <f t="shared" si="1469"/>
        <v>1.9914014027708401E-22</v>
      </c>
      <c r="CJ475" s="1">
        <f t="shared" si="1469"/>
        <v>1.9914014027708401E-22</v>
      </c>
      <c r="CK475" s="1">
        <f t="shared" si="1469"/>
        <v>3.5557923763013671E-24</v>
      </c>
      <c r="CL475" s="1">
        <f t="shared" si="1469"/>
        <v>1.0388797747847109E-21</v>
      </c>
      <c r="CM475" s="1">
        <f t="shared" si="1469"/>
        <v>1.0388797747847109E-21</v>
      </c>
      <c r="CN475" s="1">
        <f t="shared" si="1469"/>
        <v>2.1825139220754508E-22</v>
      </c>
      <c r="CO475" s="1">
        <f t="shared" si="1465"/>
        <v>2.3919672916898824E-22</v>
      </c>
      <c r="CP475" s="1">
        <f t="shared" si="1465"/>
        <v>1.205041738481665E-19</v>
      </c>
      <c r="CQ475" s="1">
        <f t="shared" si="1465"/>
        <v>4.1245178997791579E-22</v>
      </c>
      <c r="CR475" s="1">
        <f t="shared" si="1465"/>
        <v>2.3099129145209472E-20</v>
      </c>
      <c r="CS475" s="1">
        <f t="shared" si="1465"/>
        <v>4.9541553483561278E-22</v>
      </c>
      <c r="CT475" s="1">
        <f t="shared" si="1465"/>
        <v>6.9604689035646176E-19</v>
      </c>
      <c r="CU475" s="1">
        <f t="shared" si="1465"/>
        <v>3.9796345647040849E-18</v>
      </c>
      <c r="CV475" s="1">
        <f t="shared" si="1465"/>
        <v>4.3615555508568835E-18</v>
      </c>
      <c r="CW475" s="1">
        <f t="shared" si="1465"/>
        <v>4.7801290580621095E-18</v>
      </c>
      <c r="CX475" s="1">
        <f t="shared" si="1465"/>
        <v>5.7416412085638597E-18</v>
      </c>
      <c r="CY475" s="1">
        <f t="shared" si="1465"/>
        <v>1.0312295106539485E-21</v>
      </c>
      <c r="CZ475" s="1">
        <f t="shared" si="1465"/>
        <v>2.1537999736479888E-20</v>
      </c>
      <c r="DA475" s="1">
        <f t="shared" si="1465"/>
        <v>7.8269096753520976E-20</v>
      </c>
      <c r="DB475" s="1">
        <f t="shared" si="1465"/>
        <v>6.8965593538269374E-18</v>
      </c>
      <c r="DC475" s="1">
        <f t="shared" si="1465"/>
        <v>7.8269096753520976E-20</v>
      </c>
      <c r="DD475" s="1">
        <f t="shared" si="1465"/>
        <v>6.9370396206185323E-20</v>
      </c>
      <c r="DE475" s="1">
        <f t="shared" si="1465"/>
        <v>1.2386589947548819E-21</v>
      </c>
      <c r="DF475" s="1">
        <f t="shared" si="1465"/>
        <v>1.4057548950302519E-23</v>
      </c>
      <c r="DG475" s="1">
        <f t="shared" si="1465"/>
        <v>7.8933670400166766E-17</v>
      </c>
      <c r="DH475" s="1">
        <f t="shared" si="1465"/>
        <v>1.4488526169706493E-18</v>
      </c>
      <c r="DI475" s="1">
        <f t="shared" si="1465"/>
        <v>2.6089981504294421E-17</v>
      </c>
      <c r="DJ475" s="1">
        <f t="shared" si="1465"/>
        <v>1.3575316844685302E-21</v>
      </c>
      <c r="DK475" s="1">
        <f t="shared" si="1465"/>
        <v>4.1420036501628679E-18</v>
      </c>
      <c r="DL475" s="1">
        <f t="shared" si="1465"/>
        <v>4.1420036501628679E-18</v>
      </c>
      <c r="DM475" s="1">
        <f t="shared" si="1465"/>
        <v>1.6885193132668489E-23</v>
      </c>
      <c r="DN475" s="1">
        <f t="shared" si="1465"/>
        <v>1.5537451799086064E-20</v>
      </c>
      <c r="DO475" s="1">
        <f t="shared" si="1465"/>
        <v>1.4878124505127968E-21</v>
      </c>
      <c r="DP475" s="1">
        <f t="shared" si="1465"/>
        <v>1.8174071956435407E-17</v>
      </c>
      <c r="DQ475" s="1">
        <f t="shared" si="1465"/>
        <v>1.4878124505127968E-21</v>
      </c>
      <c r="DR475" s="1">
        <f t="shared" si="1465"/>
        <v>1.850564584202139E-23</v>
      </c>
      <c r="DS475" s="1">
        <f t="shared" si="1465"/>
        <v>1.7028563311192893E-20</v>
      </c>
      <c r="DT475" s="1">
        <f t="shared" si="1465"/>
        <v>1.6305961129500308E-21</v>
      </c>
      <c r="DU475" s="1">
        <f t="shared" si="1465"/>
        <v>9.1558590043266952E-15</v>
      </c>
      <c r="DV475" s="1">
        <f t="shared" si="1465"/>
        <v>2.1829745432600934E-17</v>
      </c>
      <c r="DW475" s="1">
        <f t="shared" si="1465"/>
        <v>3.4282548591218238E-21</v>
      </c>
      <c r="DX475" s="1">
        <f t="shared" si="1465"/>
        <v>1.24811145148252E-16</v>
      </c>
      <c r="DY475" s="1">
        <f t="shared" si="1465"/>
        <v>1.9249781028993868E-14</v>
      </c>
      <c r="DZ475" s="1">
        <f t="shared" si="1465"/>
        <v>5.7709020563538687E-16</v>
      </c>
      <c r="EA475" s="1">
        <f t="shared" si="1465"/>
        <v>2.3586827879950461E-16</v>
      </c>
      <c r="EB475" s="1">
        <f t="shared" si="1465"/>
        <v>2.8737124745242547E-17</v>
      </c>
      <c r="EC475" s="1">
        <f t="shared" si="1465"/>
        <v>1.4477386410039901E-14</v>
      </c>
      <c r="ED475" s="1">
        <f t="shared" si="1465"/>
        <v>2.6925828690401545E-20</v>
      </c>
      <c r="EE475" s="1">
        <f t="shared" si="1465"/>
        <v>2.9509869732165918E-20</v>
      </c>
      <c r="EF475" s="1">
        <f t="shared" si="1465"/>
        <v>3.2069599068800923E-23</v>
      </c>
      <c r="EG475" s="1">
        <f t="shared" si="1465"/>
        <v>3.4517532403155416E-17</v>
      </c>
      <c r="EH475" s="1">
        <f t="shared" si="1465"/>
        <v>3.2069599068800923E-23</v>
      </c>
      <c r="EI475" s="1">
        <f t="shared" si="1465"/>
        <v>2.8257626905790143E-21</v>
      </c>
      <c r="EJ475" s="1">
        <f t="shared" si="1465"/>
        <v>1.7389479948034199E-14</v>
      </c>
      <c r="EK475" s="1">
        <f t="shared" si="1465"/>
        <v>4.1460655989953604E-17</v>
      </c>
      <c r="EL475" s="1">
        <f t="shared" si="1465"/>
        <v>3.862070858381628E-18</v>
      </c>
      <c r="EM475" s="1">
        <f t="shared" si="1465"/>
        <v>3.862070858381628E-18</v>
      </c>
      <c r="EN475" s="1">
        <f t="shared" si="1465"/>
        <v>1.900879245647423E-19</v>
      </c>
      <c r="EO475" s="1">
        <f t="shared" si="1465"/>
        <v>3.6532410203194445E-15</v>
      </c>
      <c r="EP475" s="1">
        <f t="shared" si="1465"/>
        <v>4.9800373185428931E-17</v>
      </c>
      <c r="EQ475" s="1">
        <f t="shared" si="1465"/>
        <v>5.4579658149541972E-17</v>
      </c>
      <c r="ER475" s="1">
        <f t="shared" si="1465"/>
        <v>5.9817605635784496E-17</v>
      </c>
      <c r="ES475" s="1">
        <f t="shared" si="1465"/>
        <v>3.1124703912210554E-21</v>
      </c>
      <c r="ET475" s="1">
        <f t="shared" si="1465"/>
        <v>4.8969421183166078E-21</v>
      </c>
      <c r="EU475" s="1">
        <f t="shared" si="1465"/>
        <v>1.160734382599243E-21</v>
      </c>
      <c r="EV475" s="1">
        <f t="shared" si="1465"/>
        <v>6.675429942979372E-23</v>
      </c>
      <c r="EW475" s="1">
        <f t="shared" si="1465"/>
        <v>3.6196977358184788E-14</v>
      </c>
      <c r="EX475" s="1">
        <f t="shared" si="1465"/>
        <v>7.3160633341526063E-23</v>
      </c>
      <c r="EY475" s="1">
        <f t="shared" si="1465"/>
        <v>7.3160633341526063E-23</v>
      </c>
      <c r="EZ475" s="1">
        <f t="shared" si="1470"/>
        <v>6.9385036879839393E-15</v>
      </c>
      <c r="FA475" s="1">
        <f t="shared" si="1470"/>
        <v>3.3221236188944798E-16</v>
      </c>
      <c r="FB475" s="1">
        <f t="shared" si="1470"/>
        <v>3.6196977358184788E-14</v>
      </c>
      <c r="FC475" s="1">
        <f t="shared" si="1470"/>
        <v>8.0181775805504169E-23</v>
      </c>
      <c r="FD475" s="1">
        <f t="shared" si="1470"/>
        <v>7.6043839661487953E-15</v>
      </c>
      <c r="FE475" s="1">
        <f t="shared" si="1470"/>
        <v>3.9670759953953165E-14</v>
      </c>
      <c r="FF475" s="1">
        <f t="shared" si="1470"/>
        <v>4.1321097369151865E-18</v>
      </c>
      <c r="FG475" s="1">
        <f t="shared" si="1470"/>
        <v>8.3341680144617246E-15</v>
      </c>
      <c r="FH475" s="1">
        <f t="shared" si="1470"/>
        <v>9.6310158690013148E-23</v>
      </c>
      <c r="FI475" s="1">
        <f t="shared" si="1470"/>
        <v>9.300632167108566E-21</v>
      </c>
      <c r="FJ475" s="1">
        <f t="shared" si="1470"/>
        <v>1.0555293467493835E-22</v>
      </c>
      <c r="FK475" s="1">
        <f t="shared" si="1470"/>
        <v>5.7571172292196971E-16</v>
      </c>
      <c r="FL475" s="1">
        <f t="shared" si="1470"/>
        <v>1.3178115859422931E-14</v>
      </c>
      <c r="FM475" s="1">
        <f t="shared" si="1470"/>
        <v>1.3178115859422931E-14</v>
      </c>
      <c r="FN475" s="1">
        <f t="shared" si="1470"/>
        <v>7.5149784397979199E-19</v>
      </c>
      <c r="FO475" s="1">
        <f t="shared" si="1470"/>
        <v>1.5228711821672875E-22</v>
      </c>
      <c r="FP475" s="1">
        <f t="shared" si="1470"/>
        <v>1.4706303982755579E-20</v>
      </c>
      <c r="FQ475" s="1">
        <f t="shared" si="1470"/>
        <v>2.5808578650166945E-15</v>
      </c>
      <c r="FR475" s="1">
        <f t="shared" si="1470"/>
        <v>1.5828864064261433E-14</v>
      </c>
      <c r="FS475" s="1">
        <f t="shared" si="1470"/>
        <v>3.5154699741770268E-18</v>
      </c>
      <c r="FT475" s="1">
        <f t="shared" si="1470"/>
        <v>9.9186521597527041E-14</v>
      </c>
      <c r="FU475" s="1">
        <f t="shared" si="1470"/>
        <v>1.7664443772839766E-20</v>
      </c>
      <c r="FV475" s="1">
        <f t="shared" si="1470"/>
        <v>2.0047388673401557E-22</v>
      </c>
      <c r="FW475" s="1">
        <f t="shared" si="1470"/>
        <v>1.9012804276243229E-14</v>
      </c>
      <c r="FX475" s="1">
        <f t="shared" si="1470"/>
        <v>3.7206770650241953E-16</v>
      </c>
      <c r="FY475" s="1">
        <f t="shared" si="1470"/>
        <v>1.2336975943126333E-15</v>
      </c>
      <c r="FZ475" s="1">
        <f t="shared" si="1470"/>
        <v>1.9359680276562764E-20</v>
      </c>
      <c r="GA475" s="1">
        <f t="shared" si="1470"/>
        <v>1.0870533884712151E-13</v>
      </c>
      <c r="GB475" s="1">
        <f t="shared" si="1470"/>
        <v>1.9027474283888645E-13</v>
      </c>
      <c r="GC475" s="1">
        <f t="shared" si="1470"/>
        <v>3.9973564347358663E-14</v>
      </c>
      <c r="GD475" s="1">
        <f t="shared" si="1470"/>
        <v>2.4079875570966885E-22</v>
      </c>
      <c r="GE475" s="1">
        <f t="shared" si="1470"/>
        <v>2.4079875570966885E-22</v>
      </c>
      <c r="GF475" s="1">
        <f t="shared" si="1470"/>
        <v>2.4079875570966885E-22</v>
      </c>
      <c r="GG475" s="1">
        <f t="shared" si="1470"/>
        <v>2.8405253091425605E-16</v>
      </c>
      <c r="GH475" s="1">
        <f t="shared" si="1470"/>
        <v>2.5028845614814983E-14</v>
      </c>
      <c r="GI475" s="1">
        <f t="shared" si="1470"/>
        <v>2.6390793740706967E-22</v>
      </c>
      <c r="GJ475" s="1">
        <f t="shared" si="1470"/>
        <v>2.3253836185250521E-20</v>
      </c>
      <c r="GK475" s="1">
        <f t="shared" si="1470"/>
        <v>1.3057117193579443E-13</v>
      </c>
      <c r="GL475" s="1">
        <f t="shared" si="1470"/>
        <v>4.4690828429142128E-16</v>
      </c>
      <c r="GM475" s="1">
        <f t="shared" si="1470"/>
        <v>2.8405253091425605E-16</v>
      </c>
      <c r="GN475" s="1">
        <f t="shared" si="1470"/>
        <v>6.2516875934777178E-15</v>
      </c>
      <c r="GO475" s="1">
        <f t="shared" si="1470"/>
        <v>1.3057117193579443E-13</v>
      </c>
      <c r="GP475" s="1">
        <f t="shared" si="1470"/>
        <v>3.1131272804093526E-16</v>
      </c>
      <c r="GQ475" s="1">
        <f t="shared" si="1470"/>
        <v>2.5048157513847062E-13</v>
      </c>
      <c r="GR475" s="1">
        <f t="shared" si="1470"/>
        <v>2.5048157513847062E-13</v>
      </c>
      <c r="GS475" s="1">
        <f t="shared" si="1470"/>
        <v>3.4118905516650201E-16</v>
      </c>
      <c r="GT475" s="1">
        <f t="shared" si="1470"/>
        <v>3.0063341311345632E-14</v>
      </c>
      <c r="GU475" s="1">
        <f t="shared" si="1470"/>
        <v>1.5683526790402939E-13</v>
      </c>
      <c r="GV475" s="1">
        <f t="shared" si="1470"/>
        <v>3.1699242222924376E-22</v>
      </c>
      <c r="GW475" s="1">
        <f t="shared" si="1470"/>
        <v>3.061182702859237E-20</v>
      </c>
      <c r="GX475" s="1">
        <f t="shared" si="1470"/>
        <v>6.0810330526859404E-22</v>
      </c>
      <c r="GY475" s="1">
        <f t="shared" si="1470"/>
        <v>3.2973908437744433E-13</v>
      </c>
      <c r="GZ475" s="1">
        <f t="shared" si="1470"/>
        <v>6.6646228528418947E-22</v>
      </c>
      <c r="HA475" s="1">
        <f t="shared" si="1470"/>
        <v>6.4477955948374781E-16</v>
      </c>
      <c r="HB475" s="1">
        <f t="shared" si="1470"/>
        <v>2.1379522530313597E-15</v>
      </c>
      <c r="HC475" s="1">
        <f t="shared" si="1470"/>
        <v>4.4536671590736494E-19</v>
      </c>
      <c r="HD475" s="1">
        <f t="shared" si="1470"/>
        <v>2.0646116429193872E-13</v>
      </c>
      <c r="HE475" s="1">
        <f t="shared" si="1470"/>
        <v>3.6865145970584039E-15</v>
      </c>
      <c r="HF475" s="1">
        <f t="shared" si="1470"/>
        <v>3.6138376788568317E-13</v>
      </c>
      <c r="HG475" s="1">
        <f t="shared" si="1470"/>
        <v>3.6138376788568317E-13</v>
      </c>
      <c r="HH475" s="1">
        <f t="shared" si="1470"/>
        <v>4.573426842796677E-22</v>
      </c>
      <c r="HI475" s="1">
        <f t="shared" si="1470"/>
        <v>2.5679965140780545E-15</v>
      </c>
      <c r="HJ475" s="1">
        <f t="shared" si="1470"/>
        <v>3.9606535554566156E-13</v>
      </c>
      <c r="HK475" s="1">
        <f t="shared" si="1470"/>
        <v>7.5920729594170041E-14</v>
      </c>
      <c r="HL475" s="1">
        <f t="shared" si="1466"/>
        <v>4.573426842796677E-22</v>
      </c>
      <c r="HM475" s="1">
        <f t="shared" si="1466"/>
        <v>2.2627500653965707E-13</v>
      </c>
      <c r="HN475" s="1">
        <f t="shared" si="1466"/>
        <v>7.5920729594170041E-14</v>
      </c>
      <c r="HO475" s="1">
        <f t="shared" si="1466"/>
        <v>2.3040324391596665E-19</v>
      </c>
      <c r="HP475" s="1">
        <f t="shared" si="1466"/>
        <v>2.4799036060904699E-13</v>
      </c>
      <c r="HQ475" s="1">
        <f t="shared" si="1466"/>
        <v>4.7573300617267856E-13</v>
      </c>
      <c r="HR475" s="1">
        <f t="shared" si="1466"/>
        <v>9.1192012668969501E-14</v>
      </c>
      <c r="HS475" s="1">
        <f t="shared" si="1466"/>
        <v>2.9787306085344173E-13</v>
      </c>
      <c r="HT475" s="1">
        <f t="shared" si="1466"/>
        <v>5.709850606671631E-14</v>
      </c>
      <c r="HU475" s="1">
        <f t="shared" si="1466"/>
        <v>5.3049162831228193E-20</v>
      </c>
      <c r="HV475" s="1">
        <f t="shared" si="1466"/>
        <v>5.709850606671631E-14</v>
      </c>
      <c r="HW475" s="1">
        <f t="shared" si="1466"/>
        <v>6.5983385152616063E-22</v>
      </c>
      <c r="HX475" s="1">
        <f t="shared" si="1466"/>
        <v>3.2645959846130277E-13</v>
      </c>
      <c r="HY475" s="1">
        <f t="shared" si="1466"/>
        <v>1.1903631310666027E-16</v>
      </c>
      <c r="HZ475" s="1">
        <f t="shared" si="1466"/>
        <v>1.5630735262728625E-14</v>
      </c>
      <c r="IA475" s="1">
        <f t="shared" si="1466"/>
        <v>6.3719881972197606E-20</v>
      </c>
      <c r="IB475" s="1">
        <f t="shared" si="1466"/>
        <v>3.577895534499258E-13</v>
      </c>
      <c r="IC475" s="1">
        <f t="shared" si="1466"/>
        <v>6.2626468943584828E-13</v>
      </c>
      <c r="ID475" s="1">
        <f t="shared" si="1466"/>
        <v>7.9462330785171169E-17</v>
      </c>
      <c r="IE475" s="1">
        <f t="shared" si="1466"/>
        <v>7.5165644815798951E-14</v>
      </c>
      <c r="IF475" s="1">
        <f t="shared" si="1466"/>
        <v>6.8636659675749086E-13</v>
      </c>
      <c r="IG475" s="1">
        <f t="shared" si="1466"/>
        <v>7.5223641551439618E-13</v>
      </c>
      <c r="IH475" s="1">
        <f t="shared" si="1466"/>
        <v>7.5223641551439618E-13</v>
      </c>
      <c r="II475" s="1">
        <f t="shared" si="1466"/>
        <v>8.2379205942106308E-14</v>
      </c>
      <c r="IJ475" s="1">
        <f t="shared" si="1466"/>
        <v>4.7100150855075438E-13</v>
      </c>
      <c r="IK475" s="1">
        <f t="shared" si="1466"/>
        <v>1.6663173564108694E-21</v>
      </c>
      <c r="IL475" s="1">
        <f t="shared" si="1466"/>
        <v>9.1932235030128159E-20</v>
      </c>
      <c r="IM475" s="1">
        <f t="shared" si="1466"/>
        <v>1.123846091130681E-14</v>
      </c>
      <c r="IN475" s="1">
        <f t="shared" si="1466"/>
        <v>1.2307506879351945E-15</v>
      </c>
      <c r="IO475" s="1">
        <f t="shared" si="1466"/>
        <v>2.6174122160675931E-20</v>
      </c>
      <c r="IP475" s="1">
        <f t="shared" si="1466"/>
        <v>1.0852935192102302E-12</v>
      </c>
      <c r="IQ475" s="1">
        <f t="shared" si="1466"/>
        <v>2.5875978685168264E-15</v>
      </c>
      <c r="IR475" s="1">
        <f t="shared" si="1466"/>
        <v>1.3734735630525073E-21</v>
      </c>
      <c r="IS475" s="1">
        <f t="shared" si="1466"/>
        <v>1.1894478993127968E-12</v>
      </c>
      <c r="IT475" s="1">
        <f t="shared" si="1466"/>
        <v>2.5276241449974166E-18</v>
      </c>
      <c r="IU475" s="1">
        <f t="shared" si="1466"/>
        <v>1.1894478993127968E-12</v>
      </c>
      <c r="IV475" s="1">
        <f t="shared" si="1466"/>
        <v>1.303597856374521E-12</v>
      </c>
      <c r="IW475" s="1">
        <f t="shared" si="1466"/>
        <v>1.303597856374521E-12</v>
      </c>
      <c r="IX475" s="1">
        <f t="shared" si="1466"/>
        <v>7.4475489801414577E-13</v>
      </c>
      <c r="IY475" s="1">
        <f t="shared" si="1466"/>
        <v>1.649744664361066E-21</v>
      </c>
      <c r="IZ475" s="1">
        <f t="shared" si="1466"/>
        <v>2.5444220950765596E-19</v>
      </c>
      <c r="JA475" s="1">
        <f t="shared" si="1466"/>
        <v>1.4287026545055422E-12</v>
      </c>
      <c r="JB475" s="1">
        <f t="shared" si="1466"/>
        <v>1.4287026545055422E-12</v>
      </c>
      <c r="JC475" s="1">
        <f t="shared" si="1466"/>
        <v>1.4287026545055422E-12</v>
      </c>
      <c r="JD475" s="1">
        <f t="shared" si="1466"/>
        <v>1.4536467735477687E-19</v>
      </c>
      <c r="JE475" s="1">
        <f t="shared" si="1466"/>
        <v>1.649744664361066E-21</v>
      </c>
      <c r="JF475" s="1">
        <f t="shared" si="1466"/>
        <v>1.4536467735477687E-19</v>
      </c>
      <c r="JG475" s="1">
        <f t="shared" si="1466"/>
        <v>1.4287026545055422E-12</v>
      </c>
      <c r="JH475" s="1">
        <f t="shared" si="1466"/>
        <v>1.5658136172975674E-12</v>
      </c>
      <c r="JI475" s="1">
        <f t="shared" si="1466"/>
        <v>1.5658136172975674E-12</v>
      </c>
      <c r="JJ475" s="1">
        <f t="shared" si="1466"/>
        <v>8.9456066160077032E-13</v>
      </c>
      <c r="JK475" s="1">
        <f t="shared" si="1466"/>
        <v>1.7770428879500236E-14</v>
      </c>
      <c r="JL475" s="1">
        <f t="shared" si="1466"/>
        <v>1.5658136172975674E-12</v>
      </c>
      <c r="JM475" s="1">
        <f t="shared" si="1466"/>
        <v>1.5658136172975674E-12</v>
      </c>
      <c r="JN475" s="1">
        <f t="shared" si="1466"/>
        <v>1.5658136172975674E-12</v>
      </c>
      <c r="JO475" s="1">
        <f t="shared" si="1466"/>
        <v>1.5658136172975674E-12</v>
      </c>
      <c r="JP475" s="1">
        <f t="shared" si="1466"/>
        <v>1.9815870729531895E-21</v>
      </c>
      <c r="JQ475" s="1">
        <f t="shared" si="1466"/>
        <v>1.7160829626672738E-12</v>
      </c>
      <c r="JR475" s="1">
        <f t="shared" si="1466"/>
        <v>1.9475836652920107E-14</v>
      </c>
      <c r="JS475" s="1">
        <f t="shared" si="1466"/>
        <v>1.7460445348480506E-19</v>
      </c>
      <c r="JT475" s="1">
        <f t="shared" si="1466"/>
        <v>1.9815870729531895E-21</v>
      </c>
      <c r="JU475" s="1">
        <f t="shared" si="1466"/>
        <v>1.8807734855694508E-12</v>
      </c>
      <c r="JV475" s="1">
        <f t="shared" si="1466"/>
        <v>1.8807734855694508E-12</v>
      </c>
      <c r="JW475" s="1">
        <f t="shared" ref="JW475:MH478" si="1473">IF(IF($B475&gt;JW$2,1/(1+EXP(-$B$10*(SUM($B$2*(1-(YEAR($B475)-YEAR(JW$2))/173),IF(OR(IF($L475&lt;&gt;".",$L475 = JW$23,FALSE),OR(IF($L475&lt;&gt;".",$L475 = JW$26,FALSE),IF($L475&lt;&gt;".",$L475 = JW$29,FALSE))),$B$4,0),IF(OR(IF($M475&lt;&gt;".",$M475 = JW$24,FALSE),OR(IF($M475&lt;&gt;".",$M475 = JW$27,FALSE),IF($M475&lt;&gt;".",$M475 = JW$30,FALSE))),$B$5,0),IF(OR(IF($N475&lt;&gt;".",$N475 = JW$25,FALSE),OR(IF($N475&lt;&gt;".",$N475 = JW$28,FALSE),IF($N475&lt;&gt;".",$N475 = JW$31,FALSE))),$B$6,0),$B$7*SUM(IF(AND($D475 =JW$4,$D475&lt;&gt;9999),$B$22,IF(OR($D475 = 1,$D475 =2),-$B$22,0)),IF(AND($E475 =JW$5,$E475&lt;&gt;9999),$B$21,IF(OR($E475 = 1,$E475 =2),-$B$21,0)),IF(AND($F475 =JW$6,$F475&lt;&gt;9999),$B$20,IF(OR($F475 = 1,$F475 =2),-$B$20,0)),IF(AND($G475 =JW$8,$G475&lt;&gt;9999),$B$27,IF(OR($G475 = 1,$G475 =2),-$B$27,0)),IF(AND($H475 =JW$9,$H475&lt;&gt;9999),$B$23,IF(OR($H475 = 1,$H475 =2),-$B$23,0)),IF(AND($I475 =JW$10,$I475&lt;&gt;9999),$B$25,IF(OR($I475 = 1,$I475 =2),-$B$25,0)),IF(AND($J475 =JW$19,$J475&lt;&gt;9999),$B$24,IF(OR($J475 = 1,$J475 =2),-$B$24,0)),IF(AND($K475 =JW$20,$K475&lt;&gt;9999),$B$26,IF(OR($K475 = 1,$K475 =2),-$B$26,0))),IF($O475=JW$32,$B$3,0))-$B$11))),"")&gt;0,IF($B475&gt;JW$2,1/(1+EXP(-$B$10*(SUM($B$2*(1-(YEAR($B475)-YEAR(JW$2))/173),IF(OR(IF($L475&lt;&gt;".",$L475 = JW$23,FALSE),OR(IF($L475&lt;&gt;".",$L475 = JW$26,FALSE),IF($L475&lt;&gt;".",$L475 = JW$29,FALSE))),$B$4,0),IF(OR(IF($M475&lt;&gt;".",$M475 = JW$24,FALSE),OR(IF($M475&lt;&gt;".",$M475 = JW$27,FALSE),IF($M475&lt;&gt;".",$M475 = JW$30,FALSE))),$B$5,0),IF(OR(IF($N475&lt;&gt;".",$N475 = JW$25,FALSE),OR(IF($N475&lt;&gt;".",$N475 = JW$28,FALSE),IF($N475&lt;&gt;".",$N475 = JW$31,FALSE))),$B$6,0),$B$7*SUM(IF(AND($D475 =JW$4,$D475&lt;&gt;9999),$B$22,IF(OR($D475 = 1,$D475 =2),-$B$22,0)),IF(AND($E475 =JW$5,$E475&lt;&gt;9999),$B$21,IF(OR($E475 = 1,$E475 =2),-$B$21,0)),IF(AND($F475 =JW$6,$F475&lt;&gt;9999),$B$20,IF(OR($F475 = 1,$F475 =2),-$B$20,0)),IF(AND($G475 =JW$8,$G475&lt;&gt;9999),$B$27,IF(OR($G475 = 1,$G475 =2),-$B$27,0)),IF(AND($H475 =JW$9,$H475&lt;&gt;9999),$B$23,IF(OR($H475 = 1,$H475 =2),-$B$23,0)),IF(AND($I475 =JW$10,$I475&lt;&gt;9999),$B$25,IF(OR($I475 = 1,$I475 =2),-$B$25,0)),IF(AND($J475 =JW$19,$J475&lt;&gt;9999),$B$24,IF(OR($J475 = 1,$J475 =2),-$B$24,0)),IF(AND($K475 =JW$20,$K475&lt;&gt;9999),$B$26,IF(OR($K475 = 1,$K475 =2),-$B$26,0))),IF($O475=JW$32,$B$3,0))-$B$11))),""),"")</f>
        <v>3.6052053840773724E-13</v>
      </c>
      <c r="JX475" s="1">
        <f t="shared" si="1473"/>
        <v>4.0915499243283417E-15</v>
      </c>
      <c r="JY475" s="1">
        <f t="shared" si="1473"/>
        <v>1.8807734855694508E-12</v>
      </c>
      <c r="JZ475" s="1">
        <f t="shared" si="1473"/>
        <v>2.1344910463516751E-14</v>
      </c>
      <c r="KA475" s="1">
        <f t="shared" si="1473"/>
        <v>1.8807734855694508E-12</v>
      </c>
      <c r="KB475" s="1">
        <f t="shared" si="1473"/>
        <v>1.8807734855694508E-12</v>
      </c>
      <c r="KC475" s="1">
        <f t="shared" si="1473"/>
        <v>4.0915499243283417E-15</v>
      </c>
      <c r="KD475" s="1">
        <f t="shared" si="1473"/>
        <v>3.6709799645029124E-19</v>
      </c>
      <c r="KE475" s="1">
        <f t="shared" si="1473"/>
        <v>2.3801788316229928E-21</v>
      </c>
      <c r="KF475" s="1">
        <f t="shared" si="1473"/>
        <v>2.3801788316229928E-21</v>
      </c>
      <c r="KG475" s="1">
        <f t="shared" si="1473"/>
        <v>3.9511928292015064E-13</v>
      </c>
      <c r="KH475" s="1">
        <f t="shared" si="1473"/>
        <v>3.9511928292015064E-13</v>
      </c>
      <c r="KI475" s="1">
        <f t="shared" si="1473"/>
        <v>2.0612691699491097E-12</v>
      </c>
      <c r="KJ475" s="1">
        <f t="shared" si="1473"/>
        <v>2.3393357154042415E-14</v>
      </c>
      <c r="KK475" s="1">
        <f t="shared" si="1473"/>
        <v>2.0972574446212687E-19</v>
      </c>
      <c r="KL475" s="1">
        <f t="shared" si="1473"/>
        <v>2.0612691699491097E-12</v>
      </c>
      <c r="KM475" s="1">
        <f t="shared" si="1473"/>
        <v>2.0612691699491097E-12</v>
      </c>
      <c r="KN475" s="1">
        <f t="shared" si="1473"/>
        <v>2.0972574446212687E-19</v>
      </c>
      <c r="KO475" s="1">
        <f t="shared" si="1473"/>
        <v>2.6086018769588305E-21</v>
      </c>
      <c r="KP475" s="1">
        <f t="shared" si="1473"/>
        <v>2.6086018769588305E-21</v>
      </c>
      <c r="KQ475" s="1">
        <f t="shared" si="1473"/>
        <v>2.6086018769588305E-21</v>
      </c>
      <c r="KR475" s="1">
        <f t="shared" si="1473"/>
        <v>2.2985288474204374E-19</v>
      </c>
      <c r="KS475" s="1">
        <f t="shared" si="1473"/>
        <v>2.2590868191105847E-12</v>
      </c>
      <c r="KT475" s="1">
        <f t="shared" si="1473"/>
        <v>2.2590868191105847E-12</v>
      </c>
      <c r="KU475" s="1">
        <f t="shared" si="1473"/>
        <v>2.2985288474204374E-19</v>
      </c>
      <c r="KV475" s="1">
        <f t="shared" si="1473"/>
        <v>2.6086018769588305E-21</v>
      </c>
      <c r="KW475" s="1">
        <f t="shared" si="1473"/>
        <v>4.0232797210244631E-19</v>
      </c>
      <c r="KX475" s="1">
        <f t="shared" si="1473"/>
        <v>2.5638390935017284E-14</v>
      </c>
      <c r="KY475" s="1">
        <f t="shared" si="1473"/>
        <v>2.5638390935017284E-14</v>
      </c>
      <c r="KZ475" s="1">
        <f t="shared" si="1473"/>
        <v>1.287278076630411E-17</v>
      </c>
      <c r="LA475" s="1">
        <f t="shared" si="1473"/>
        <v>2.2985288474204374E-19</v>
      </c>
      <c r="LB475" s="1">
        <f t="shared" si="1473"/>
        <v>2.8077214068590126E-15</v>
      </c>
      <c r="LC475" s="1">
        <f t="shared" si="1473"/>
        <v>4.9750172305447859E-19</v>
      </c>
      <c r="LD475" s="1">
        <f t="shared" si="1473"/>
        <v>4.9145559391954572E-15</v>
      </c>
      <c r="LE475" s="1">
        <f t="shared" si="1473"/>
        <v>2.8589464211951819E-21</v>
      </c>
      <c r="LF475" s="1">
        <f t="shared" si="1473"/>
        <v>4.7459663317794424E-13</v>
      </c>
      <c r="LG475" s="1">
        <f t="shared" si="1473"/>
        <v>2.8589464211951819E-21</v>
      </c>
      <c r="LH475" s="1">
        <f t="shared" si="1473"/>
        <v>2.475888802239787E-12</v>
      </c>
      <c r="LI475" s="1">
        <f t="shared" si="1473"/>
        <v>3.3440939125842616E-18</v>
      </c>
      <c r="LJ475" s="1">
        <f t="shared" si="1473"/>
        <v>5.3862002623822075E-15</v>
      </c>
      <c r="LK475" s="1">
        <f t="shared" si="1473"/>
        <v>1.0451685201475272E-19</v>
      </c>
      <c r="LL475" s="1">
        <f t="shared" si="1473"/>
        <v>4.7459663317794424E-13</v>
      </c>
      <c r="LM475" s="1">
        <f t="shared" si="1473"/>
        <v>5.0042187518328586E-21</v>
      </c>
      <c r="LN475" s="1">
        <f t="shared" si="1473"/>
        <v>2.475888802239787E-12</v>
      </c>
      <c r="LO475" s="1">
        <f t="shared" si="1473"/>
        <v>5.3862002623822075E-15</v>
      </c>
      <c r="LP475" s="1">
        <f t="shared" si="1473"/>
        <v>4.7459663317794424E-13</v>
      </c>
      <c r="LQ475" s="1">
        <f t="shared" si="1473"/>
        <v>5.3862002623822075E-15</v>
      </c>
      <c r="LR475" s="1">
        <f t="shared" si="1473"/>
        <v>5.3862002623822075E-15</v>
      </c>
      <c r="LS475" s="1">
        <f t="shared" si="1473"/>
        <v>2.7134970241956626E-12</v>
      </c>
      <c r="LT475" s="1">
        <f t="shared" si="1473"/>
        <v>5.2014313027986955E-13</v>
      </c>
      <c r="LU475" s="1">
        <f t="shared" si="1473"/>
        <v>4.8325533388795847E-19</v>
      </c>
      <c r="LV475" s="1">
        <f t="shared" si="1473"/>
        <v>4.8325533388795847E-19</v>
      </c>
      <c r="LW475" s="1">
        <f t="shared" si="1473"/>
        <v>1.7593689530132037E-14</v>
      </c>
      <c r="LX475" s="1">
        <f t="shared" si="1473"/>
        <v>5.2014313027986955E-13</v>
      </c>
      <c r="LY475" s="1">
        <f t="shared" si="1473"/>
        <v>3.4340170287505113E-21</v>
      </c>
      <c r="LZ475" s="1">
        <f t="shared" si="1473"/>
        <v>2.9739082359666882E-12</v>
      </c>
      <c r="MA475" s="1">
        <f t="shared" si="1473"/>
        <v>5.7006067271426054E-13</v>
      </c>
      <c r="MB475" s="1">
        <f t="shared" si="1473"/>
        <v>2.9739082359666882E-12</v>
      </c>
      <c r="MC475" s="1">
        <f t="shared" si="1473"/>
        <v>2.9739082359666882E-12</v>
      </c>
      <c r="MD475" s="1">
        <f t="shared" si="1473"/>
        <v>3.3750903822569351E-14</v>
      </c>
      <c r="ME475" s="1">
        <f t="shared" si="1473"/>
        <v>3.3162160331179053E-19</v>
      </c>
      <c r="MF475" s="1">
        <f t="shared" si="1473"/>
        <v>6.247687447118237E-13</v>
      </c>
      <c r="MG475" s="1">
        <f t="shared" si="1473"/>
        <v>1.1155701388519411E-14</v>
      </c>
      <c r="MH475" s="1">
        <f t="shared" si="1473"/>
        <v>3.2593108144542128E-12</v>
      </c>
      <c r="MI475" s="1">
        <f t="shared" si="1471"/>
        <v>7.7709721536632158E-15</v>
      </c>
      <c r="MJ475" s="1">
        <f t="shared" si="1471"/>
        <v>6.8472708792602133E-13</v>
      </c>
      <c r="MK475" s="1">
        <f t="shared" si="1471"/>
        <v>6.3616723596796759E-19</v>
      </c>
      <c r="ML475" s="1">
        <f t="shared" si="1471"/>
        <v>2.1256661102639313E-16</v>
      </c>
      <c r="MM475" s="1">
        <f t="shared" si="1471"/>
        <v>2.5383399197708698E-14</v>
      </c>
      <c r="MN475" s="1">
        <f t="shared" si="1471"/>
        <v>4.4430382223577387E-14</v>
      </c>
      <c r="MO475" s="1">
        <f t="shared" si="1471"/>
        <v>3.9149138143484386E-12</v>
      </c>
      <c r="MP475" s="1">
        <f t="shared" si="1471"/>
        <v>3.9149138143484386E-12</v>
      </c>
      <c r="MQ475" s="1">
        <f t="shared" si="1471"/>
        <v>1.4479975534035786E-10</v>
      </c>
      <c r="MR475" s="1">
        <f t="shared" si="1471"/>
        <v>2.585505189894738E-12</v>
      </c>
      <c r="MS475" s="1">
        <f t="shared" si="1471"/>
        <v>2.5787849958885979E-17</v>
      </c>
      <c r="MT475" s="1">
        <f t="shared" si="1471"/>
        <v>1.4732785476908312E-17</v>
      </c>
      <c r="MU475" s="1">
        <f t="shared" si="1471"/>
        <v>2.5787849958885979E-17</v>
      </c>
      <c r="MV475" s="1">
        <f t="shared" si="1471"/>
        <v>1.4732785476908312E-17</v>
      </c>
      <c r="MW475" s="1">
        <f t="shared" si="1471"/>
        <v>2.5787849958885979E-17</v>
      </c>
      <c r="MX475" s="1">
        <f t="shared" si="1471"/>
        <v>4.3655348212885157E-19</v>
      </c>
      <c r="MY475" s="1">
        <f t="shared" si="1471"/>
        <v>1.4479975534035786E-10</v>
      </c>
      <c r="MZ475" s="1">
        <f t="shared" si="1471"/>
        <v>2.7756285466157279E-11</v>
      </c>
      <c r="NA475" s="1">
        <f t="shared" si="1471"/>
        <v>4.7023898751247722E-12</v>
      </c>
      <c r="NB475" s="1">
        <f t="shared" si="1471"/>
        <v>4.7023898751247722E-12</v>
      </c>
      <c r="NC475" s="1">
        <f t="shared" si="1471"/>
        <v>3.0489212545670172E-14</v>
      </c>
      <c r="ND475" s="1">
        <f t="shared" si="1471"/>
        <v>4.7844902145344937E-19</v>
      </c>
      <c r="NE475" s="1">
        <f t="shared" si="1471"/>
        <v>1.9850608244222115E-19</v>
      </c>
      <c r="NF475" s="1">
        <f t="shared" si="1471"/>
        <v>4.7023898751247722E-12</v>
      </c>
      <c r="NG475" s="1">
        <f t="shared" si="1471"/>
        <v>4.7023898751247722E-12</v>
      </c>
      <c r="NH475" s="1">
        <f t="shared" si="1471"/>
        <v>5.1102820625728575E-15</v>
      </c>
      <c r="NI475" s="1">
        <f t="shared" si="1471"/>
        <v>9.7957657035640032E-16</v>
      </c>
      <c r="NJ475" s="1">
        <f t="shared" si="1471"/>
        <v>3.3723536661948004E-16</v>
      </c>
      <c r="NK475" s="1">
        <f t="shared" si="1471"/>
        <v>3.0420024496587248E-11</v>
      </c>
      <c r="NL475" s="1">
        <f t="shared" si="1471"/>
        <v>1.8324870867169591E-19</v>
      </c>
      <c r="NM475" s="1">
        <f t="shared" si="1471"/>
        <v>1.0798420236589163E-13</v>
      </c>
      <c r="NN475" s="1">
        <f t="shared" si="1471"/>
        <v>1.7696251959657366E-17</v>
      </c>
      <c r="NO475" s="1">
        <f t="shared" si="1471"/>
        <v>1.1211615846288764E-14</v>
      </c>
      <c r="NP475" s="1">
        <f t="shared" si="1471"/>
        <v>5.2436522786043881E-19</v>
      </c>
      <c r="NQ475" s="1">
        <f t="shared" si="1471"/>
        <v>1.1211615846288764E-14</v>
      </c>
      <c r="NR475" s="1">
        <f t="shared" si="1471"/>
        <v>3.333939952091323E-11</v>
      </c>
      <c r="NS475" s="1">
        <f t="shared" si="1471"/>
        <v>3.0975017662854828E-17</v>
      </c>
      <c r="NT475" s="1">
        <f t="shared" si="1471"/>
        <v>7.0199844995287196E-15</v>
      </c>
      <c r="NU475" s="1">
        <f t="shared" si="1471"/>
        <v>1.2287581820239674E-14</v>
      </c>
      <c r="NV475" s="1">
        <f t="shared" si="1471"/>
        <v>1.9394541058757916E-17</v>
      </c>
      <c r="NW475" s="1">
        <f t="shared" si="1471"/>
        <v>3.6988463743005805E-15</v>
      </c>
      <c r="NX475" s="1">
        <f t="shared" si="1471"/>
        <v>3.6538943633640157E-11</v>
      </c>
      <c r="NY475" s="1">
        <f t="shared" si="1471"/>
        <v>3.6538943633640157E-11</v>
      </c>
      <c r="NZ475" s="1">
        <f t="shared" si="1471"/>
        <v>1.9394541058757916E-17</v>
      </c>
      <c r="OA475" s="1">
        <f t="shared" si="1471"/>
        <v>4.0538204383590802E-15</v>
      </c>
      <c r="OB475" s="1">
        <f t="shared" si="1471"/>
        <v>6.2984010767315803E-19</v>
      </c>
      <c r="OC475" s="1">
        <f t="shared" si="1471"/>
        <v>2.1255813023987499E-17</v>
      </c>
      <c r="OD475" s="1">
        <f t="shared" si="1471"/>
        <v>2.1255813023987499E-17</v>
      </c>
      <c r="OE475" s="1">
        <f t="shared" si="1471"/>
        <v>7.1480594594409326E-21</v>
      </c>
      <c r="OF475" s="1">
        <f t="shared" si="1471"/>
        <v>4.0776148733013455E-17</v>
      </c>
      <c r="OG475" s="1">
        <f t="shared" si="1471"/>
        <v>7.8340505657704428E-21</v>
      </c>
      <c r="OH475" s="1">
        <f t="shared" si="1471"/>
        <v>7.8340505657704428E-21</v>
      </c>
      <c r="OI475" s="1">
        <f t="shared" si="1471"/>
        <v>2.5531371747006824E-17</v>
      </c>
      <c r="OJ475" s="1">
        <f t="shared" si="1471"/>
        <v>4.468938917819077E-17</v>
      </c>
      <c r="OK475" s="1">
        <f t="shared" si="1471"/>
        <v>4.468938917819077E-17</v>
      </c>
      <c r="OL475" s="1">
        <f t="shared" si="1471"/>
        <v>4.468938917819077E-17</v>
      </c>
      <c r="OM475" s="1">
        <f t="shared" si="1471"/>
        <v>4.424668724666719E-16</v>
      </c>
      <c r="ON475" s="1">
        <f t="shared" si="1471"/>
        <v>9.2412516167666111E-15</v>
      </c>
      <c r="OO475" s="1">
        <f t="shared" si="1471"/>
        <v>4.468938917819077E-17</v>
      </c>
      <c r="OP475" s="1">
        <f t="shared" si="1471"/>
        <v>4.468938917819077E-17</v>
      </c>
      <c r="OQ475" s="1">
        <f t="shared" si="1471"/>
        <v>2.7269887745870819E-13</v>
      </c>
      <c r="OR475" s="1">
        <f t="shared" si="1471"/>
        <v>9.2412516167666111E-15</v>
      </c>
      <c r="OS475" s="1">
        <f t="shared" si="1471"/>
        <v>2.7501433131000042E-10</v>
      </c>
      <c r="OT475" s="1">
        <f t="shared" si="1467"/>
        <v>4.8978178841662936E-17</v>
      </c>
      <c r="OU475" s="1">
        <f t="shared" si="1467"/>
        <v>8.1490675465907981E-12</v>
      </c>
      <c r="OV475" s="1">
        <f t="shared" si="1467"/>
        <v>1.7727981045901337E-14</v>
      </c>
      <c r="OW475" s="1">
        <f t="shared" si="1467"/>
        <v>9.0870552514949371E-19</v>
      </c>
      <c r="OX475" s="1">
        <f t="shared" si="1467"/>
        <v>5.3678558753195939E-17</v>
      </c>
      <c r="OY475" s="1">
        <f t="shared" si="1467"/>
        <v>1.9429315149187727E-14</v>
      </c>
      <c r="OZ475" s="1">
        <f t="shared" si="1467"/>
        <v>1.9429315149187727E-14</v>
      </c>
      <c r="PA475" s="1">
        <f t="shared" si="1467"/>
        <v>1.0316316157253376E-12</v>
      </c>
      <c r="PB475" s="1">
        <f t="shared" si="1467"/>
        <v>5.3678558753195939E-17</v>
      </c>
      <c r="PC475" s="1">
        <f t="shared" si="1467"/>
        <v>5.7775944970064455E-11</v>
      </c>
      <c r="PD475" s="1">
        <f t="shared" si="1467"/>
        <v>3.014071427304188E-10</v>
      </c>
      <c r="PE475" s="1">
        <f t="shared" si="1467"/>
        <v>5.7775944970064455E-11</v>
      </c>
      <c r="PF475" s="1">
        <f t="shared" si="1467"/>
        <v>1.7119837929435198E-12</v>
      </c>
      <c r="PG475" s="1">
        <f t="shared" si="1467"/>
        <v>6.278751509019331E-14</v>
      </c>
      <c r="PH475" s="1">
        <f t="shared" si="1467"/>
        <v>6.278751509019331E-14</v>
      </c>
      <c r="PI475" s="1">
        <f t="shared" si="1467"/>
        <v>6.278751509019331E-14</v>
      </c>
      <c r="PJ475" s="1">
        <f t="shared" si="1467"/>
        <v>1.9429315149187727E-14</v>
      </c>
      <c r="PK475" s="1">
        <f t="shared" si="1467"/>
        <v>1.0316316157253376E-12</v>
      </c>
      <c r="PL475" s="1">
        <f t="shared" si="1467"/>
        <v>9.7058230597386597E-15</v>
      </c>
      <c r="PM475" s="1">
        <f t="shared" si="1467"/>
        <v>6.3320636453343986E-11</v>
      </c>
      <c r="PN475" s="1">
        <f t="shared" si="1467"/>
        <v>6.3464654462495426E-14</v>
      </c>
      <c r="PO475" s="1">
        <f t="shared" si="1467"/>
        <v>3.8144035235831573E-19</v>
      </c>
      <c r="PP475" s="1">
        <f t="shared" si="1467"/>
        <v>3.3610021567873321E-17</v>
      </c>
      <c r="PQ475" s="1">
        <f t="shared" si="1467"/>
        <v>3.3610021567873321E-17</v>
      </c>
      <c r="PR475" s="1">
        <f t="shared" si="1467"/>
        <v>3.3033284213207418E-10</v>
      </c>
      <c r="PS475" s="1">
        <f t="shared" si="1467"/>
        <v>3.3033284213207418E-10</v>
      </c>
      <c r="PT475" s="1">
        <f t="shared" si="1467"/>
        <v>1.8762809232067757E-12</v>
      </c>
      <c r="PU475" s="1">
        <f t="shared" si="1467"/>
        <v>6.3320636453343986E-11</v>
      </c>
      <c r="PV475" s="1">
        <f t="shared" si="1467"/>
        <v>7.1862631307905635E-13</v>
      </c>
      <c r="PW475" s="1">
        <f t="shared" si="1467"/>
        <v>9.7882340557072272E-12</v>
      </c>
      <c r="PX475" s="1">
        <f t="shared" si="1467"/>
        <v>3.3033284213207418E-10</v>
      </c>
      <c r="PY475" s="1">
        <f t="shared" si="1467"/>
        <v>3.3033284213207418E-10</v>
      </c>
      <c r="PZ475" s="1">
        <f t="shared" si="1467"/>
        <v>3.3033284213207418E-10</v>
      </c>
      <c r="QA475" s="1">
        <f t="shared" si="1467"/>
        <v>5.8830028759037012E-17</v>
      </c>
      <c r="QB475" s="1">
        <f t="shared" si="1467"/>
        <v>5.8830028759037012E-17</v>
      </c>
      <c r="QC475" s="1">
        <f t="shared" si="1467"/>
        <v>3.620345078827433E-10</v>
      </c>
      <c r="QD475" s="1">
        <f t="shared" si="1467"/>
        <v>3.620345078827433E-10</v>
      </c>
      <c r="QE475" s="1">
        <f t="shared" si="1467"/>
        <v>3.9343791166972785E-13</v>
      </c>
      <c r="QF475" s="1">
        <f t="shared" si="1467"/>
        <v>6.4475879460586975E-17</v>
      </c>
      <c r="QG475" s="1">
        <f t="shared" si="1467"/>
        <v>1.3332870201734053E-14</v>
      </c>
      <c r="QH475" s="1">
        <f t="shared" si="1467"/>
        <v>3.9343791166972785E-13</v>
      </c>
      <c r="QI475" s="1">
        <f t="shared" si="1467"/>
        <v>3.620345078827433E-10</v>
      </c>
      <c r="QJ475" s="1">
        <f t="shared" si="1467"/>
        <v>7.5417081766265806E-14</v>
      </c>
      <c r="QK475" s="1">
        <f t="shared" si="1467"/>
        <v>3.620345078827433E-10</v>
      </c>
      <c r="QL475" s="1">
        <f t="shared" si="1467"/>
        <v>6.9397445648562856E-11</v>
      </c>
      <c r="QM475" s="1">
        <f t="shared" si="1467"/>
        <v>7.5417081766265806E-14</v>
      </c>
      <c r="QN475" s="1">
        <f t="shared" si="1467"/>
        <v>1.0914895866353755E-18</v>
      </c>
      <c r="QO475" s="1">
        <f t="shared" si="1467"/>
        <v>2.3337477955035586E-14</v>
      </c>
      <c r="QP475" s="1">
        <f t="shared" si="1467"/>
        <v>2.5577149073071648E-14</v>
      </c>
      <c r="QQ475" s="1">
        <f t="shared" si="1467"/>
        <v>1.4612410534621898E-14</v>
      </c>
      <c r="QR475" s="1">
        <f t="shared" si="1467"/>
        <v>1.4612410534621898E-14</v>
      </c>
      <c r="QS475" s="1">
        <f t="shared" si="1467"/>
        <v>1.3343157653546309E-13</v>
      </c>
      <c r="QT475" s="1">
        <f t="shared" si="1467"/>
        <v>7.6057439285073861E-11</v>
      </c>
      <c r="QU475" s="1">
        <f t="shared" si="1467"/>
        <v>4.0370601402350555E-17</v>
      </c>
      <c r="QV475" s="1">
        <f t="shared" si="1467"/>
        <v>2.2536905879879091E-12</v>
      </c>
      <c r="QW475" s="1" t="str">
        <f t="shared" si="1467"/>
        <v/>
      </c>
      <c r="QX475" s="1" t="str">
        <f t="shared" si="1467"/>
        <v/>
      </c>
      <c r="QY475" s="1" t="str">
        <f t="shared" si="1467"/>
        <v/>
      </c>
      <c r="QZ475" s="1" t="str">
        <f t="shared" si="1467"/>
        <v/>
      </c>
      <c r="RA475" s="1" t="str">
        <f t="shared" si="1467"/>
        <v/>
      </c>
      <c r="RB475" s="1" t="str">
        <f t="shared" si="1467"/>
        <v/>
      </c>
      <c r="RC475" s="1" t="str">
        <f t="shared" si="1467"/>
        <v/>
      </c>
      <c r="RD475" s="1" t="str">
        <f t="shared" si="1467"/>
        <v/>
      </c>
      <c r="RE475" s="1" t="str">
        <f t="shared" si="1467"/>
        <v/>
      </c>
      <c r="RF475" s="1" t="str">
        <f t="shared" si="1461"/>
        <v/>
      </c>
      <c r="RG475" s="1" t="str">
        <f t="shared" si="1461"/>
        <v/>
      </c>
      <c r="RH475" s="1" t="str">
        <f t="shared" si="1461"/>
        <v/>
      </c>
      <c r="RI475" s="1" t="str">
        <f t="shared" si="1461"/>
        <v/>
      </c>
      <c r="RJ475" s="1" t="str">
        <f t="shared" si="1461"/>
        <v/>
      </c>
      <c r="RK475" s="1" t="str">
        <f t="shared" si="1461"/>
        <v/>
      </c>
      <c r="RL475" s="1" t="str">
        <f t="shared" si="1461"/>
        <v/>
      </c>
      <c r="RM475" s="1" t="str">
        <f t="shared" si="1462"/>
        <v/>
      </c>
      <c r="RN475" s="1" t="str">
        <f t="shared" si="1462"/>
        <v/>
      </c>
      <c r="RO475" s="1" t="str">
        <f t="shared" si="1462"/>
        <v/>
      </c>
      <c r="RP475" s="1" t="str">
        <f t="shared" si="1462"/>
        <v/>
      </c>
      <c r="RQ475" s="1" t="str">
        <f t="shared" si="1462"/>
        <v/>
      </c>
      <c r="RR475" s="1" t="str">
        <f t="shared" si="1462"/>
        <v/>
      </c>
      <c r="RS475" s="1" t="str">
        <f t="shared" si="1462"/>
        <v/>
      </c>
      <c r="RT475" s="1" t="str">
        <f t="shared" si="1462"/>
        <v/>
      </c>
      <c r="RU475" s="1" t="str">
        <f t="shared" si="1462"/>
        <v/>
      </c>
      <c r="RV475" s="1" t="str">
        <f t="shared" si="1462"/>
        <v/>
      </c>
      <c r="RW475" s="1" t="str">
        <f t="shared" si="1462"/>
        <v/>
      </c>
      <c r="RX475" s="1" t="str">
        <f t="shared" si="1462"/>
        <v/>
      </c>
      <c r="RY475" s="1" t="str">
        <f t="shared" si="1462"/>
        <v/>
      </c>
      <c r="RZ475" s="1" t="str">
        <f t="shared" si="1462"/>
        <v/>
      </c>
      <c r="SA475" s="1" t="str">
        <f t="shared" si="1462"/>
        <v/>
      </c>
      <c r="SB475" s="1" t="str">
        <f t="shared" si="1462"/>
        <v/>
      </c>
      <c r="SC475" s="1" t="str">
        <f t="shared" si="1462"/>
        <v/>
      </c>
      <c r="SD475" s="1" t="str">
        <f t="shared" si="1462"/>
        <v/>
      </c>
      <c r="SE475" s="1" t="str">
        <f t="shared" si="1462"/>
        <v/>
      </c>
      <c r="SF475" s="1" t="str">
        <f t="shared" si="1462"/>
        <v/>
      </c>
      <c r="SG475" s="1" t="str">
        <f t="shared" si="1462"/>
        <v/>
      </c>
      <c r="SH475" s="1" t="str">
        <f t="shared" si="1462"/>
        <v/>
      </c>
      <c r="SI475" s="1" t="str">
        <f t="shared" si="1462"/>
        <v/>
      </c>
      <c r="SJ475" s="1" t="str">
        <f t="shared" si="1462"/>
        <v/>
      </c>
      <c r="SK475" s="1" t="str">
        <f t="shared" si="1462"/>
        <v/>
      </c>
      <c r="SL475" s="1" t="str">
        <f t="shared" si="1462"/>
        <v/>
      </c>
      <c r="SM475" s="1" t="str">
        <f t="shared" si="1462"/>
        <v/>
      </c>
      <c r="SN475" s="1" t="str">
        <f t="shared" si="1462"/>
        <v/>
      </c>
      <c r="SO475" s="1" t="str">
        <f t="shared" si="1462"/>
        <v/>
      </c>
      <c r="SP475" s="1" t="str">
        <f t="shared" si="1462"/>
        <v/>
      </c>
      <c r="SQ475" s="1" t="str">
        <f t="shared" si="1462"/>
        <v/>
      </c>
      <c r="SR475" s="1" t="str">
        <f t="shared" si="1462"/>
        <v/>
      </c>
      <c r="SS475" s="1" t="str">
        <f t="shared" si="1462"/>
        <v/>
      </c>
      <c r="ST475" s="1" t="str">
        <f t="shared" si="1462"/>
        <v/>
      </c>
      <c r="SU475" s="1" t="str">
        <f t="shared" si="1462"/>
        <v/>
      </c>
      <c r="SV475" s="1" t="str">
        <f t="shared" si="1462"/>
        <v/>
      </c>
      <c r="SW475" s="1" t="str">
        <f t="shared" si="1462"/>
        <v/>
      </c>
      <c r="SX475" s="1" t="str">
        <f t="shared" si="1462"/>
        <v/>
      </c>
      <c r="SY475" s="1" t="str">
        <f t="shared" si="1462"/>
        <v/>
      </c>
      <c r="SZ475" s="1" t="str">
        <f t="shared" si="1462"/>
        <v/>
      </c>
      <c r="TA475" s="1" t="str">
        <f t="shared" si="1462"/>
        <v/>
      </c>
      <c r="TB475" s="1" t="str">
        <f t="shared" si="1462"/>
        <v/>
      </c>
      <c r="TC475" s="1" t="str">
        <f t="shared" si="1462"/>
        <v/>
      </c>
      <c r="TD475" s="1" t="str">
        <f t="shared" si="1462"/>
        <v/>
      </c>
      <c r="TE475" s="1" t="str">
        <f t="shared" si="1462"/>
        <v/>
      </c>
      <c r="TF475" s="1" t="str">
        <f t="shared" si="1462"/>
        <v/>
      </c>
      <c r="TG475" s="1" t="str">
        <f t="shared" si="1462"/>
        <v/>
      </c>
      <c r="TH475" s="1" t="str">
        <f t="shared" si="1462"/>
        <v/>
      </c>
      <c r="TI475" s="1" t="str">
        <f t="shared" si="1462"/>
        <v/>
      </c>
      <c r="TJ475" s="1" t="str">
        <f t="shared" si="1462"/>
        <v/>
      </c>
      <c r="TK475" s="1" t="str">
        <f t="shared" si="1462"/>
        <v/>
      </c>
      <c r="TL475" s="1" t="str">
        <f t="shared" si="1462"/>
        <v/>
      </c>
      <c r="TM475" s="1" t="str">
        <f t="shared" si="1462"/>
        <v/>
      </c>
      <c r="TN475" s="1" t="str">
        <f t="shared" si="1462"/>
        <v/>
      </c>
      <c r="TO475" s="1" t="str">
        <f t="shared" si="1462"/>
        <v/>
      </c>
      <c r="TP475" s="1" t="str">
        <f t="shared" si="1462"/>
        <v/>
      </c>
      <c r="TQ475" s="1" t="str">
        <f t="shared" si="1462"/>
        <v/>
      </c>
      <c r="TR475" s="1" t="str">
        <f t="shared" si="1462"/>
        <v/>
      </c>
      <c r="TS475" s="1" t="str">
        <f t="shared" si="1462"/>
        <v/>
      </c>
      <c r="TT475" s="1" t="str">
        <f t="shared" si="1462"/>
        <v/>
      </c>
      <c r="TU475" s="1" t="str">
        <f t="shared" si="1462"/>
        <v/>
      </c>
      <c r="TV475" s="1" t="str">
        <f t="shared" si="1462"/>
        <v/>
      </c>
      <c r="TW475" s="1" t="str">
        <f t="shared" si="1462"/>
        <v/>
      </c>
      <c r="TX475" s="1" t="str">
        <f t="shared" ref="TX475:WI478" si="1474">IF(IF($B475&gt;TX$2,1/(1+EXP(-$B$10*(SUM($B$2*(1-(YEAR($B475)-YEAR(TX$2))/173),IF(OR(IF($L475&lt;&gt;".",$L475 = TX$23,FALSE),OR(IF($L475&lt;&gt;".",$L475 = TX$26,FALSE),IF($L475&lt;&gt;".",$L475 = TX$29,FALSE))),$B$4,0),IF(OR(IF($M475&lt;&gt;".",$M475 = TX$24,FALSE),OR(IF($M475&lt;&gt;".",$M475 = TX$27,FALSE),IF($M475&lt;&gt;".",$M475 = TX$30,FALSE))),$B$5,0),IF(OR(IF($N475&lt;&gt;".",$N475 = TX$25,FALSE),OR(IF($N475&lt;&gt;".",$N475 = TX$28,FALSE),IF($N475&lt;&gt;".",$N475 = TX$31,FALSE))),$B$6,0),$B$7*SUM(IF(AND($D475 =TX$4,$D475&lt;&gt;9999),$B$22,IF(OR($D475 = 1,$D475 =2),-$B$22,0)),IF(AND($E475 =TX$5,$E475&lt;&gt;9999),$B$21,IF(OR($E475 = 1,$E475 =2),-$B$21,0)),IF(AND($F475 =TX$6,$F475&lt;&gt;9999),$B$20,IF(OR($F475 = 1,$F475 =2),-$B$20,0)),IF(AND($G475 =TX$8,$G475&lt;&gt;9999),$B$27,IF(OR($G475 = 1,$G475 =2),-$B$27,0)),IF(AND($H475 =TX$9,$H475&lt;&gt;9999),$B$23,IF(OR($H475 = 1,$H475 =2),-$B$23,0)),IF(AND($I475 =TX$10,$I475&lt;&gt;9999),$B$25,IF(OR($I475 = 1,$I475 =2),-$B$25,0)),IF(AND($J475 =TX$19,$J475&lt;&gt;9999),$B$24,IF(OR($J475 = 1,$J475 =2),-$B$24,0)),IF(AND($K475 =TX$20,$K475&lt;&gt;9999),$B$26,IF(OR($K475 = 1,$K475 =2),-$B$26,0))),IF($O475=TX$32,$B$3,0))-$B$11))),"")&gt;0,IF($B475&gt;TX$2,1/(1+EXP(-$B$10*(SUM($B$2*(1-(YEAR($B475)-YEAR(TX$2))/173),IF(OR(IF($L475&lt;&gt;".",$L475 = TX$23,FALSE),OR(IF($L475&lt;&gt;".",$L475 = TX$26,FALSE),IF($L475&lt;&gt;".",$L475 = TX$29,FALSE))),$B$4,0),IF(OR(IF($M475&lt;&gt;".",$M475 = TX$24,FALSE),OR(IF($M475&lt;&gt;".",$M475 = TX$27,FALSE),IF($M475&lt;&gt;".",$M475 = TX$30,FALSE))),$B$5,0),IF(OR(IF($N475&lt;&gt;".",$N475 = TX$25,FALSE),OR(IF($N475&lt;&gt;".",$N475 = TX$28,FALSE),IF($N475&lt;&gt;".",$N475 = TX$31,FALSE))),$B$6,0),$B$7*SUM(IF(AND($D475 =TX$4,$D475&lt;&gt;9999),$B$22,IF(OR($D475 = 1,$D475 =2),-$B$22,0)),IF(AND($E475 =TX$5,$E475&lt;&gt;9999),$B$21,IF(OR($E475 = 1,$E475 =2),-$B$21,0)),IF(AND($F475 =TX$6,$F475&lt;&gt;9999),$B$20,IF(OR($F475 = 1,$F475 =2),-$B$20,0)),IF(AND($G475 =TX$8,$G475&lt;&gt;9999),$B$27,IF(OR($G475 = 1,$G475 =2),-$B$27,0)),IF(AND($H475 =TX$9,$H475&lt;&gt;9999),$B$23,IF(OR($H475 = 1,$H475 =2),-$B$23,0)),IF(AND($I475 =TX$10,$I475&lt;&gt;9999),$B$25,IF(OR($I475 = 1,$I475 =2),-$B$25,0)),IF(AND($J475 =TX$19,$J475&lt;&gt;9999),$B$24,IF(OR($J475 = 1,$J475 =2),-$B$24,0)),IF(AND($K475 =TX$20,$K475&lt;&gt;9999),$B$26,IF(OR($K475 = 1,$K475 =2),-$B$26,0))),IF($O475=TX$32,$B$3,0))-$B$11))),""),"")</f>
        <v/>
      </c>
      <c r="TY475" s="1" t="str">
        <f t="shared" si="1474"/>
        <v/>
      </c>
      <c r="TZ475" s="1" t="str">
        <f t="shared" si="1474"/>
        <v/>
      </c>
      <c r="UA475" s="1" t="str">
        <f t="shared" si="1474"/>
        <v/>
      </c>
      <c r="UB475" s="1" t="str">
        <f t="shared" si="1474"/>
        <v/>
      </c>
      <c r="UC475" s="1" t="str">
        <f t="shared" si="1474"/>
        <v/>
      </c>
      <c r="UD475" s="1" t="str">
        <f t="shared" si="1474"/>
        <v/>
      </c>
      <c r="UE475" s="1" t="str">
        <f t="shared" si="1474"/>
        <v/>
      </c>
      <c r="UF475" s="1" t="str">
        <f t="shared" si="1474"/>
        <v/>
      </c>
      <c r="UG475" s="1" t="str">
        <f t="shared" si="1474"/>
        <v/>
      </c>
      <c r="UH475" s="1" t="str">
        <f t="shared" si="1474"/>
        <v/>
      </c>
      <c r="UI475" s="1" t="str">
        <f t="shared" si="1474"/>
        <v/>
      </c>
      <c r="UJ475" s="1" t="str">
        <f t="shared" si="1474"/>
        <v/>
      </c>
      <c r="UK475" s="1" t="str">
        <f t="shared" si="1474"/>
        <v/>
      </c>
      <c r="UL475" s="1" t="str">
        <f t="shared" si="1474"/>
        <v/>
      </c>
      <c r="UM475" s="1" t="str">
        <f t="shared" si="1474"/>
        <v/>
      </c>
      <c r="UN475" s="1" t="str">
        <f t="shared" si="1474"/>
        <v/>
      </c>
      <c r="UO475" s="1" t="str">
        <f t="shared" si="1474"/>
        <v/>
      </c>
      <c r="UP475" s="1" t="str">
        <f t="shared" si="1474"/>
        <v/>
      </c>
      <c r="UQ475" s="1" t="str">
        <f t="shared" si="1474"/>
        <v/>
      </c>
      <c r="UR475" s="1" t="str">
        <f t="shared" si="1474"/>
        <v/>
      </c>
      <c r="US475" s="1" t="str">
        <f t="shared" si="1474"/>
        <v/>
      </c>
      <c r="UT475" s="1" t="str">
        <f t="shared" si="1474"/>
        <v/>
      </c>
      <c r="UU475" s="1" t="str">
        <f t="shared" si="1474"/>
        <v/>
      </c>
      <c r="UV475" s="1" t="str">
        <f t="shared" si="1474"/>
        <v/>
      </c>
      <c r="UW475" s="1" t="str">
        <f t="shared" si="1474"/>
        <v/>
      </c>
      <c r="UX475" s="1" t="str">
        <f t="shared" si="1474"/>
        <v/>
      </c>
      <c r="UY475" s="1" t="str">
        <f t="shared" si="1474"/>
        <v/>
      </c>
      <c r="UZ475" s="1" t="str">
        <f t="shared" si="1474"/>
        <v/>
      </c>
      <c r="VA475" s="1" t="str">
        <f t="shared" si="1474"/>
        <v/>
      </c>
      <c r="VB475" s="1" t="str">
        <f t="shared" si="1474"/>
        <v/>
      </c>
      <c r="VC475" s="1" t="str">
        <f t="shared" si="1474"/>
        <v/>
      </c>
      <c r="VD475" s="1" t="str">
        <f t="shared" si="1474"/>
        <v/>
      </c>
      <c r="VE475" s="1" t="str">
        <f t="shared" si="1474"/>
        <v/>
      </c>
      <c r="VF475" s="1" t="str">
        <f t="shared" si="1474"/>
        <v/>
      </c>
      <c r="VG475" s="1" t="str">
        <f t="shared" si="1474"/>
        <v/>
      </c>
      <c r="VH475" s="1" t="str">
        <f t="shared" si="1474"/>
        <v/>
      </c>
      <c r="VI475" s="1" t="str">
        <f t="shared" si="1474"/>
        <v/>
      </c>
      <c r="VJ475" s="1" t="str">
        <f t="shared" si="1474"/>
        <v/>
      </c>
      <c r="VK475" s="1" t="str">
        <f t="shared" si="1474"/>
        <v/>
      </c>
      <c r="VL475" s="1" t="str">
        <f t="shared" si="1474"/>
        <v/>
      </c>
      <c r="VM475" s="1" t="str">
        <f t="shared" si="1474"/>
        <v/>
      </c>
      <c r="VN475" s="1" t="str">
        <f t="shared" si="1474"/>
        <v/>
      </c>
      <c r="VO475" s="1" t="str">
        <f t="shared" si="1474"/>
        <v/>
      </c>
      <c r="VP475" s="1" t="str">
        <f t="shared" si="1474"/>
        <v/>
      </c>
      <c r="VQ475" s="1" t="str">
        <f t="shared" si="1474"/>
        <v/>
      </c>
      <c r="VR475" s="1" t="str">
        <f t="shared" si="1474"/>
        <v/>
      </c>
      <c r="VS475" s="1" t="str">
        <f t="shared" si="1474"/>
        <v/>
      </c>
      <c r="VT475" s="1" t="str">
        <f t="shared" si="1474"/>
        <v/>
      </c>
      <c r="VU475" s="1" t="str">
        <f t="shared" si="1474"/>
        <v/>
      </c>
      <c r="VV475" s="1" t="str">
        <f t="shared" si="1474"/>
        <v/>
      </c>
      <c r="VW475" s="1" t="str">
        <f t="shared" si="1474"/>
        <v/>
      </c>
      <c r="VX475" s="1" t="str">
        <f t="shared" si="1474"/>
        <v/>
      </c>
      <c r="VY475" s="1" t="str">
        <f t="shared" si="1474"/>
        <v/>
      </c>
      <c r="VZ475" s="1" t="str">
        <f t="shared" si="1474"/>
        <v/>
      </c>
      <c r="WA475" s="1" t="str">
        <f t="shared" si="1474"/>
        <v/>
      </c>
      <c r="WB475" s="1" t="str">
        <f t="shared" si="1474"/>
        <v/>
      </c>
      <c r="WC475" s="1" t="str">
        <f t="shared" si="1474"/>
        <v/>
      </c>
      <c r="WD475" s="1" t="str">
        <f t="shared" si="1474"/>
        <v/>
      </c>
      <c r="WE475" s="1" t="str">
        <f t="shared" si="1474"/>
        <v/>
      </c>
      <c r="WF475" s="1" t="str">
        <f t="shared" si="1474"/>
        <v/>
      </c>
      <c r="WG475" s="1" t="str">
        <f t="shared" si="1474"/>
        <v/>
      </c>
      <c r="WH475" s="1" t="str">
        <f t="shared" si="1474"/>
        <v/>
      </c>
      <c r="WI475" s="1" t="str">
        <f t="shared" si="1474"/>
        <v/>
      </c>
      <c r="WJ475" s="1" t="str">
        <f t="shared" si="1468"/>
        <v/>
      </c>
      <c r="WK475" s="1" t="str">
        <f t="shared" si="1468"/>
        <v/>
      </c>
      <c r="WL475" s="1" t="str">
        <f t="shared" si="1463"/>
        <v/>
      </c>
      <c r="WM475" s="1" t="str">
        <f t="shared" si="1463"/>
        <v/>
      </c>
      <c r="WN475" s="1" t="str">
        <f t="shared" si="1463"/>
        <v/>
      </c>
      <c r="WO475" s="1" t="str">
        <f t="shared" si="1463"/>
        <v/>
      </c>
      <c r="WP475" s="1" t="str">
        <f t="shared" si="1463"/>
        <v/>
      </c>
      <c r="WQ475" s="1" t="str">
        <f t="shared" si="1463"/>
        <v/>
      </c>
      <c r="WR475" s="1" t="str">
        <f t="shared" si="1459"/>
        <v/>
      </c>
      <c r="WS475" s="1" t="str">
        <f t="shared" si="1459"/>
        <v/>
      </c>
      <c r="WT475" s="1" t="str">
        <f t="shared" ref="WT475:ZE478" si="1475">IF(IF($B475&gt;WT$2,1/(1+EXP(-$B$10*(SUM($B$2*(1-(YEAR($B475)-YEAR(WT$2))/173),IF(OR(IF($L475&lt;&gt;".",$L475 = WT$23,FALSE),OR(IF($L475&lt;&gt;".",$L475 = WT$26,FALSE),IF($L475&lt;&gt;".",$L475 = WT$29,FALSE))),$B$4,0),IF(OR(IF($M475&lt;&gt;".",$M475 = WT$24,FALSE),OR(IF($M475&lt;&gt;".",$M475 = WT$27,FALSE),IF($M475&lt;&gt;".",$M475 = WT$30,FALSE))),$B$5,0),IF(OR(IF($N475&lt;&gt;".",$N475 = WT$25,FALSE),OR(IF($N475&lt;&gt;".",$N475 = WT$28,FALSE),IF($N475&lt;&gt;".",$N475 = WT$31,FALSE))),$B$6,0),$B$7*SUM(IF(AND($D475 =WT$4,$D475&lt;&gt;9999),$B$22,IF(OR($D475 = 1,$D475 =2),-$B$22,0)),IF(AND($E475 =WT$5,$E475&lt;&gt;9999),$B$21,IF(OR($E475 = 1,$E475 =2),-$B$21,0)),IF(AND($F475 =WT$6,$F475&lt;&gt;9999),$B$20,IF(OR($F475 = 1,$F475 =2),-$B$20,0)),IF(AND($G475 =WT$8,$G475&lt;&gt;9999),$B$27,IF(OR($G475 = 1,$G475 =2),-$B$27,0)),IF(AND($H475 =WT$9,$H475&lt;&gt;9999),$B$23,IF(OR($H475 = 1,$H475 =2),-$B$23,0)),IF(AND($I475 =WT$10,$I475&lt;&gt;9999),$B$25,IF(OR($I475 = 1,$I475 =2),-$B$25,0)),IF(AND($J475 =WT$19,$J475&lt;&gt;9999),$B$24,IF(OR($J475 = 1,$J475 =2),-$B$24,0)),IF(AND($K475 =WT$20,$K475&lt;&gt;9999),$B$26,IF(OR($K475 = 1,$K475 =2),-$B$26,0))),IF($O475=WT$32,$B$3,0))-$B$11))),"")&gt;0,IF($B475&gt;WT$2,1/(1+EXP(-$B$10*(SUM($B$2*(1-(YEAR($B475)-YEAR(WT$2))/173),IF(OR(IF($L475&lt;&gt;".",$L475 = WT$23,FALSE),OR(IF($L475&lt;&gt;".",$L475 = WT$26,FALSE),IF($L475&lt;&gt;".",$L475 = WT$29,FALSE))),$B$4,0),IF(OR(IF($M475&lt;&gt;".",$M475 = WT$24,FALSE),OR(IF($M475&lt;&gt;".",$M475 = WT$27,FALSE),IF($M475&lt;&gt;".",$M475 = WT$30,FALSE))),$B$5,0),IF(OR(IF($N475&lt;&gt;".",$N475 = WT$25,FALSE),OR(IF($N475&lt;&gt;".",$N475 = WT$28,FALSE),IF($N475&lt;&gt;".",$N475 = WT$31,FALSE))),$B$6,0),$B$7*SUM(IF(AND($D475 =WT$4,$D475&lt;&gt;9999),$B$22,IF(OR($D475 = 1,$D475 =2),-$B$22,0)),IF(AND($E475 =WT$5,$E475&lt;&gt;9999),$B$21,IF(OR($E475 = 1,$E475 =2),-$B$21,0)),IF(AND($F475 =WT$6,$F475&lt;&gt;9999),$B$20,IF(OR($F475 = 1,$F475 =2),-$B$20,0)),IF(AND($G475 =WT$8,$G475&lt;&gt;9999),$B$27,IF(OR($G475 = 1,$G475 =2),-$B$27,0)),IF(AND($H475 =WT$9,$H475&lt;&gt;9999),$B$23,IF(OR($H475 = 1,$H475 =2),-$B$23,0)),IF(AND($I475 =WT$10,$I475&lt;&gt;9999),$B$25,IF(OR($I475 = 1,$I475 =2),-$B$25,0)),IF(AND($J475 =WT$19,$J475&lt;&gt;9999),$B$24,IF(OR($J475 = 1,$J475 =2),-$B$24,0)),IF(AND($K475 =WT$20,$K475&lt;&gt;9999),$B$26,IF(OR($K475 = 1,$K475 =2),-$B$26,0))),IF($O475=WT$32,$B$3,0))-$B$11))),""),"")</f>
        <v/>
      </c>
      <c r="WU475" s="1" t="str">
        <f t="shared" si="1475"/>
        <v/>
      </c>
      <c r="WV475" s="1" t="str">
        <f t="shared" si="1475"/>
        <v/>
      </c>
      <c r="WW475" s="1" t="str">
        <f t="shared" si="1475"/>
        <v/>
      </c>
      <c r="WX475" s="1" t="str">
        <f t="shared" si="1475"/>
        <v/>
      </c>
      <c r="WY475" s="1" t="str">
        <f t="shared" si="1475"/>
        <v/>
      </c>
      <c r="WZ475" s="1" t="str">
        <f t="shared" si="1475"/>
        <v/>
      </c>
      <c r="XA475" s="1" t="str">
        <f t="shared" si="1475"/>
        <v/>
      </c>
      <c r="XB475" s="1" t="str">
        <f t="shared" si="1475"/>
        <v/>
      </c>
      <c r="XC475" s="1" t="str">
        <f t="shared" si="1475"/>
        <v/>
      </c>
      <c r="XD475" s="1" t="str">
        <f t="shared" si="1475"/>
        <v/>
      </c>
      <c r="XE475" s="1" t="str">
        <f t="shared" si="1475"/>
        <v/>
      </c>
      <c r="XF475" s="1" t="str">
        <f t="shared" si="1475"/>
        <v/>
      </c>
      <c r="XG475" s="1" t="str">
        <f t="shared" si="1475"/>
        <v/>
      </c>
      <c r="XH475" s="1" t="str">
        <f t="shared" si="1475"/>
        <v/>
      </c>
      <c r="XI475" s="1" t="str">
        <f t="shared" si="1475"/>
        <v/>
      </c>
      <c r="XJ475" s="1" t="str">
        <f t="shared" si="1475"/>
        <v/>
      </c>
      <c r="XK475" s="1" t="str">
        <f t="shared" si="1475"/>
        <v/>
      </c>
      <c r="XL475" s="1" t="str">
        <f t="shared" si="1475"/>
        <v/>
      </c>
      <c r="XM475" s="1" t="str">
        <f t="shared" si="1475"/>
        <v/>
      </c>
      <c r="XN475" s="1" t="str">
        <f t="shared" si="1475"/>
        <v/>
      </c>
      <c r="XO475" s="1" t="str">
        <f t="shared" si="1475"/>
        <v/>
      </c>
      <c r="XP475" s="1" t="str">
        <f t="shared" si="1475"/>
        <v/>
      </c>
      <c r="XQ475" s="1" t="str">
        <f t="shared" si="1475"/>
        <v/>
      </c>
      <c r="XR475" s="1" t="str">
        <f t="shared" si="1475"/>
        <v/>
      </c>
      <c r="XS475" s="1" t="str">
        <f t="shared" si="1475"/>
        <v/>
      </c>
      <c r="XT475" s="1" t="str">
        <f t="shared" si="1475"/>
        <v/>
      </c>
      <c r="XU475" s="1" t="str">
        <f t="shared" si="1475"/>
        <v/>
      </c>
      <c r="XV475" s="1" t="str">
        <f t="shared" si="1475"/>
        <v/>
      </c>
      <c r="XW475" s="1" t="str">
        <f t="shared" si="1475"/>
        <v/>
      </c>
      <c r="XX475" s="1" t="str">
        <f t="shared" si="1475"/>
        <v/>
      </c>
      <c r="XY475" s="1" t="str">
        <f t="shared" si="1475"/>
        <v/>
      </c>
      <c r="XZ475" s="1" t="str">
        <f t="shared" si="1475"/>
        <v/>
      </c>
      <c r="YA475" s="1" t="str">
        <f t="shared" si="1475"/>
        <v/>
      </c>
      <c r="YB475" s="1" t="str">
        <f t="shared" si="1475"/>
        <v/>
      </c>
      <c r="YC475" s="1" t="str">
        <f t="shared" si="1475"/>
        <v/>
      </c>
      <c r="YD475" s="1" t="str">
        <f t="shared" si="1475"/>
        <v/>
      </c>
      <c r="YE475" s="1" t="str">
        <f t="shared" si="1475"/>
        <v/>
      </c>
      <c r="YF475" s="1" t="str">
        <f t="shared" si="1475"/>
        <v/>
      </c>
      <c r="YG475" s="1" t="str">
        <f t="shared" si="1475"/>
        <v/>
      </c>
      <c r="YH475" s="1" t="str">
        <f t="shared" si="1475"/>
        <v/>
      </c>
      <c r="YI475" s="1" t="str">
        <f t="shared" si="1475"/>
        <v/>
      </c>
      <c r="YJ475" s="1" t="str">
        <f t="shared" si="1475"/>
        <v/>
      </c>
      <c r="YK475" s="1" t="str">
        <f t="shared" si="1475"/>
        <v/>
      </c>
      <c r="YL475" s="1" t="str">
        <f t="shared" si="1475"/>
        <v/>
      </c>
      <c r="YM475" s="1" t="str">
        <f t="shared" si="1475"/>
        <v/>
      </c>
      <c r="YN475" s="1" t="str">
        <f t="shared" si="1475"/>
        <v/>
      </c>
      <c r="YO475" s="1" t="str">
        <f t="shared" si="1475"/>
        <v/>
      </c>
      <c r="YP475" s="1" t="str">
        <f t="shared" si="1475"/>
        <v/>
      </c>
      <c r="YQ475" s="1" t="str">
        <f t="shared" si="1475"/>
        <v/>
      </c>
      <c r="YR475" s="1" t="str">
        <f t="shared" si="1475"/>
        <v/>
      </c>
      <c r="YS475" s="1" t="str">
        <f t="shared" si="1475"/>
        <v/>
      </c>
      <c r="YT475" s="1" t="str">
        <f t="shared" si="1475"/>
        <v/>
      </c>
      <c r="YU475" s="1" t="str">
        <f t="shared" si="1475"/>
        <v/>
      </c>
      <c r="YV475" s="1" t="str">
        <f t="shared" si="1475"/>
        <v/>
      </c>
      <c r="YW475" s="1" t="str">
        <f t="shared" si="1475"/>
        <v/>
      </c>
      <c r="YX475" s="1" t="str">
        <f t="shared" si="1475"/>
        <v/>
      </c>
      <c r="YY475" s="1" t="str">
        <f t="shared" si="1475"/>
        <v/>
      </c>
      <c r="YZ475" s="1" t="str">
        <f t="shared" si="1475"/>
        <v/>
      </c>
      <c r="ZA475" s="1" t="str">
        <f t="shared" si="1475"/>
        <v/>
      </c>
      <c r="ZB475" s="1" t="str">
        <f t="shared" si="1475"/>
        <v/>
      </c>
      <c r="ZC475" s="1" t="str">
        <f t="shared" si="1475"/>
        <v/>
      </c>
      <c r="ZD475" s="1" t="str">
        <f t="shared" si="1475"/>
        <v/>
      </c>
      <c r="ZE475" s="1" t="str">
        <f t="shared" si="1475"/>
        <v/>
      </c>
      <c r="ZF475" s="1" t="str">
        <f t="shared" si="1472"/>
        <v/>
      </c>
      <c r="ZG475" s="1" t="str">
        <f t="shared" si="1472"/>
        <v/>
      </c>
      <c r="ZH475" s="1" t="str">
        <f t="shared" si="1464"/>
        <v/>
      </c>
      <c r="ZI475" s="1" t="str">
        <f t="shared" si="1464"/>
        <v/>
      </c>
      <c r="ZJ475" s="1" t="str">
        <f t="shared" si="1464"/>
        <v/>
      </c>
      <c r="ZK475" s="1" t="str">
        <f t="shared" si="1464"/>
        <v/>
      </c>
      <c r="ZL475" s="1" t="str">
        <f t="shared" si="1464"/>
        <v/>
      </c>
      <c r="ZM475" s="1" t="str">
        <f t="shared" si="1464"/>
        <v/>
      </c>
      <c r="ZN475" s="1" t="str">
        <f t="shared" si="1464"/>
        <v/>
      </c>
      <c r="ZO475" s="1" t="str">
        <f t="shared" si="1464"/>
        <v/>
      </c>
      <c r="ZP475" s="1" t="str">
        <f t="shared" si="1464"/>
        <v/>
      </c>
      <c r="ZQ475" s="1" t="str">
        <f t="shared" si="1464"/>
        <v/>
      </c>
      <c r="ZR475" s="1" t="str">
        <f t="shared" si="1432"/>
        <v/>
      </c>
      <c r="ZS475" s="1" t="str">
        <f t="shared" si="1432"/>
        <v/>
      </c>
      <c r="ZT475" s="1" t="str">
        <f t="shared" si="1432"/>
        <v/>
      </c>
      <c r="ZU475" s="1" t="str">
        <f t="shared" si="1432"/>
        <v/>
      </c>
      <c r="ZV475" s="1" t="str">
        <f t="shared" si="1432"/>
        <v/>
      </c>
      <c r="ZW475" s="1" t="str">
        <f t="shared" si="1432"/>
        <v/>
      </c>
      <c r="ZX475" s="1" t="str">
        <f t="shared" si="1432"/>
        <v/>
      </c>
      <c r="ZY475" s="1" t="str">
        <f t="shared" si="1432"/>
        <v/>
      </c>
      <c r="ZZ475" s="1" t="str">
        <f t="shared" si="1432"/>
        <v/>
      </c>
      <c r="AAA475" s="1" t="str">
        <f t="shared" si="1432"/>
        <v/>
      </c>
    </row>
    <row r="476" spans="1:703" x14ac:dyDescent="0.25">
      <c r="A476" s="9">
        <v>429</v>
      </c>
      <c r="B476" s="8">
        <v>35134</v>
      </c>
      <c r="C476" s="7" t="s">
        <v>417</v>
      </c>
      <c r="D476" s="7">
        <v>1</v>
      </c>
      <c r="E476" s="7">
        <v>5</v>
      </c>
      <c r="F476" s="7">
        <v>1</v>
      </c>
      <c r="G476" s="7">
        <v>1</v>
      </c>
      <c r="H476" s="7">
        <v>1</v>
      </c>
      <c r="I476" s="7">
        <v>9999</v>
      </c>
      <c r="J476" s="7">
        <v>1</v>
      </c>
      <c r="K476" s="7">
        <v>9999</v>
      </c>
      <c r="L476" s="7">
        <v>8</v>
      </c>
      <c r="M476" s="7">
        <v>8.1999999999999993</v>
      </c>
      <c r="N476" s="7" t="s">
        <v>29</v>
      </c>
      <c r="O476" s="7">
        <v>1</v>
      </c>
      <c r="P476" s="5">
        <v>53.945638000000002</v>
      </c>
      <c r="Q476" s="5">
        <f t="shared" si="1288"/>
        <v>67.31747992549198</v>
      </c>
      <c r="R476" s="5">
        <f t="shared" si="1289"/>
        <v>13.371841925491978</v>
      </c>
      <c r="S476" s="6">
        <f t="shared" si="1290"/>
        <v>5.3875791933700124E-10</v>
      </c>
      <c r="T476" s="5" t="e">
        <f>SQRT(SUMPRODUCT(AB476:ZT476,#REF!:#REF!)/SUM(AB476:ZT476))/((COUNTIF(AB476:ZT476,"&gt;0")-1)/COUNTIF(AB476:ZT476,"&gt;0"))</f>
        <v>#REF!</v>
      </c>
      <c r="U476" s="4" t="e">
        <f t="shared" si="1291"/>
        <v>#REF!</v>
      </c>
      <c r="V476" s="4" t="e">
        <f t="shared" si="1292"/>
        <v>#REF!</v>
      </c>
      <c r="W476" s="4" t="e">
        <f t="shared" si="1293"/>
        <v>#REF!</v>
      </c>
      <c r="X476" s="4">
        <f t="shared" si="1294"/>
        <v>1</v>
      </c>
      <c r="Y476" s="3">
        <f t="shared" si="1295"/>
        <v>7.1587174751426202E-2</v>
      </c>
      <c r="Z476" s="3">
        <f t="shared" si="1298"/>
        <v>7.1587174751426202E-2</v>
      </c>
      <c r="AB476" s="1">
        <f t="shared" si="1301"/>
        <v>1.7412613298226364E-22</v>
      </c>
      <c r="AC476" s="1">
        <f t="shared" si="1469"/>
        <v>1.7412613298226364E-22</v>
      </c>
      <c r="AD476" s="1">
        <f t="shared" si="1469"/>
        <v>1.7412613298226364E-22</v>
      </c>
      <c r="AE476" s="1">
        <f t="shared" si="1469"/>
        <v>1.7412613298226364E-22</v>
      </c>
      <c r="AF476" s="1">
        <f t="shared" si="1469"/>
        <v>1.7412613298226364E-22</v>
      </c>
      <c r="AG476" s="1">
        <f t="shared" si="1469"/>
        <v>1.7412613298226364E-22</v>
      </c>
      <c r="AH476" s="1">
        <f t="shared" si="1469"/>
        <v>1.7412613298226364E-22</v>
      </c>
      <c r="AI476" s="1">
        <f t="shared" si="1469"/>
        <v>1.7412613298226364E-22</v>
      </c>
      <c r="AJ476" s="1">
        <f t="shared" si="1469"/>
        <v>1.7412613298226364E-22</v>
      </c>
      <c r="AK476" s="1">
        <f t="shared" si="1469"/>
        <v>1.7412613298226364E-22</v>
      </c>
      <c r="AL476" s="1">
        <f t="shared" si="1469"/>
        <v>1.7412613298226364E-22</v>
      </c>
      <c r="AM476" s="1">
        <f t="shared" si="1469"/>
        <v>1.7412613298226364E-22</v>
      </c>
      <c r="AN476" s="1">
        <f t="shared" si="1469"/>
        <v>3.3377781904725727E-23</v>
      </c>
      <c r="AO476" s="1">
        <f t="shared" si="1469"/>
        <v>3.3377781904725727E-23</v>
      </c>
      <c r="AP476" s="1">
        <f t="shared" si="1469"/>
        <v>3.3377781904725727E-23</v>
      </c>
      <c r="AQ476" s="1">
        <f t="shared" si="1469"/>
        <v>3.3377781904725727E-23</v>
      </c>
      <c r="AR476" s="1">
        <f t="shared" si="1469"/>
        <v>3.3377781904725727E-23</v>
      </c>
      <c r="AS476" s="1">
        <f t="shared" si="1469"/>
        <v>3.3377781904725727E-23</v>
      </c>
      <c r="AT476" s="1">
        <f t="shared" si="1469"/>
        <v>3.3377781904725727E-23</v>
      </c>
      <c r="AU476" s="1">
        <f t="shared" si="1469"/>
        <v>3.3377781904725727E-23</v>
      </c>
      <c r="AV476" s="1">
        <f t="shared" si="1469"/>
        <v>1.7412613298226364E-22</v>
      </c>
      <c r="AW476" s="1">
        <f t="shared" si="1469"/>
        <v>1.7412613298226364E-22</v>
      </c>
      <c r="AX476" s="1">
        <f t="shared" si="1469"/>
        <v>1.7412613298226364E-22</v>
      </c>
      <c r="AY476" s="1">
        <f t="shared" si="1469"/>
        <v>3.3377781904725727E-23</v>
      </c>
      <c r="AZ476" s="1">
        <f t="shared" si="1469"/>
        <v>3.3377781904725727E-23</v>
      </c>
      <c r="BA476" s="1">
        <f t="shared" si="1469"/>
        <v>3.3377781904725727E-23</v>
      </c>
      <c r="BB476" s="1">
        <f t="shared" si="1469"/>
        <v>3.3377781904725727E-23</v>
      </c>
      <c r="BC476" s="1">
        <f t="shared" si="1469"/>
        <v>3.3377781904725727E-23</v>
      </c>
      <c r="BD476" s="1">
        <f t="shared" si="1469"/>
        <v>3.3377781904725727E-23</v>
      </c>
      <c r="BE476" s="1">
        <f t="shared" si="1469"/>
        <v>1.7412613298226364E-22</v>
      </c>
      <c r="BF476" s="1">
        <f t="shared" si="1469"/>
        <v>3.3377781904725727E-23</v>
      </c>
      <c r="BG476" s="1">
        <f t="shared" si="1469"/>
        <v>1.7412613298226364E-22</v>
      </c>
      <c r="BH476" s="1">
        <f t="shared" si="1469"/>
        <v>3.3377781904725727E-23</v>
      </c>
      <c r="BI476" s="1">
        <f t="shared" si="1469"/>
        <v>1.7412613298226364E-22</v>
      </c>
      <c r="BJ476" s="1">
        <f t="shared" si="1469"/>
        <v>3.3377781904725727E-23</v>
      </c>
      <c r="BK476" s="1">
        <f t="shared" si="1469"/>
        <v>1.7412613298226364E-22</v>
      </c>
      <c r="BL476" s="1">
        <f t="shared" si="1469"/>
        <v>1.7412613298226364E-22</v>
      </c>
      <c r="BM476" s="1">
        <f t="shared" si="1469"/>
        <v>3.3377781904725727E-23</v>
      </c>
      <c r="BN476" s="1">
        <f t="shared" si="1469"/>
        <v>3.3377781904725727E-23</v>
      </c>
      <c r="BO476" s="1">
        <f t="shared" si="1469"/>
        <v>3.3377781904725727E-23</v>
      </c>
      <c r="BP476" s="1">
        <f t="shared" si="1469"/>
        <v>9.7518355624754228E-21</v>
      </c>
      <c r="BQ476" s="1">
        <f t="shared" si="1469"/>
        <v>3.3377781904725727E-23</v>
      </c>
      <c r="BR476" s="1">
        <f t="shared" si="1469"/>
        <v>3.3377781904725727E-23</v>
      </c>
      <c r="BS476" s="1">
        <f t="shared" si="1469"/>
        <v>1.8693037914544704E-21</v>
      </c>
      <c r="BT476" s="1">
        <f t="shared" si="1469"/>
        <v>9.7518355624754228E-21</v>
      </c>
      <c r="BU476" s="1">
        <f t="shared" si="1469"/>
        <v>9.7518355624754228E-21</v>
      </c>
      <c r="BV476" s="1">
        <f t="shared" si="1469"/>
        <v>1.8693037914544704E-21</v>
      </c>
      <c r="BW476" s="1">
        <f t="shared" si="1469"/>
        <v>1.8693037914544704E-21</v>
      </c>
      <c r="BX476" s="1">
        <f t="shared" si="1469"/>
        <v>1.8693037914544704E-21</v>
      </c>
      <c r="BY476" s="1">
        <f t="shared" si="1469"/>
        <v>1.8693037914544704E-21</v>
      </c>
      <c r="BZ476" s="1">
        <f t="shared" si="1469"/>
        <v>9.7518355624754228E-21</v>
      </c>
      <c r="CA476" s="1">
        <f t="shared" si="1469"/>
        <v>9.7518355624754228E-21</v>
      </c>
      <c r="CB476" s="1">
        <f t="shared" si="1469"/>
        <v>1.8693037914544704E-21</v>
      </c>
      <c r="CC476" s="1">
        <f t="shared" si="1469"/>
        <v>9.7518355624754228E-21</v>
      </c>
      <c r="CD476" s="1">
        <f t="shared" si="1469"/>
        <v>9.7518355624754228E-21</v>
      </c>
      <c r="CE476" s="1">
        <f t="shared" si="1469"/>
        <v>1.8693037914544704E-21</v>
      </c>
      <c r="CF476" s="1">
        <f t="shared" si="1469"/>
        <v>3.3377781904725727E-23</v>
      </c>
      <c r="CG476" s="1">
        <f t="shared" si="1469"/>
        <v>3.3377781904725727E-23</v>
      </c>
      <c r="CH476" s="1">
        <f t="shared" si="1469"/>
        <v>9.7518355624754228E-21</v>
      </c>
      <c r="CI476" s="1">
        <f t="shared" si="1469"/>
        <v>1.8693037914544704E-21</v>
      </c>
      <c r="CJ476" s="1">
        <f t="shared" si="1469"/>
        <v>1.8693037914544704E-21</v>
      </c>
      <c r="CK476" s="1">
        <f t="shared" si="1469"/>
        <v>3.3377781904725727E-23</v>
      </c>
      <c r="CL476" s="1">
        <f t="shared" si="1469"/>
        <v>9.7518355624754228E-21</v>
      </c>
      <c r="CM476" s="1">
        <f t="shared" si="1469"/>
        <v>9.7518355624754228E-21</v>
      </c>
      <c r="CN476" s="1">
        <f t="shared" si="1469"/>
        <v>2.0486987423837247E-21</v>
      </c>
      <c r="CO476" s="1">
        <f t="shared" si="1465"/>
        <v>2.2453100219621973E-21</v>
      </c>
      <c r="CP476" s="1">
        <f t="shared" si="1465"/>
        <v>1.2837516402524588E-20</v>
      </c>
      <c r="CQ476" s="1">
        <f t="shared" si="1465"/>
        <v>4.3939196875981771E-23</v>
      </c>
      <c r="CR476" s="1">
        <f t="shared" si="1465"/>
        <v>2.4607898615967507E-21</v>
      </c>
      <c r="CS476" s="1">
        <f t="shared" si="1465"/>
        <v>5.277746696584187E-23</v>
      </c>
      <c r="CT476" s="1">
        <f t="shared" si="1465"/>
        <v>7.4151069515117927E-20</v>
      </c>
      <c r="CU476" s="1">
        <f t="shared" si="1465"/>
        <v>4.2395729848173916E-19</v>
      </c>
      <c r="CV476" s="1">
        <f t="shared" si="1465"/>
        <v>4.6464399644111855E-19</v>
      </c>
      <c r="CW476" s="1">
        <f t="shared" si="1465"/>
        <v>5.0923535035704027E-19</v>
      </c>
      <c r="CX476" s="1">
        <f t="shared" si="1465"/>
        <v>6.1166688952385321E-19</v>
      </c>
      <c r="CY476" s="1">
        <f t="shared" si="1465"/>
        <v>1.0985864916569358E-22</v>
      </c>
      <c r="CZ476" s="1">
        <f t="shared" si="1465"/>
        <v>2.2944800670805791E-21</v>
      </c>
      <c r="DA476" s="1">
        <f t="shared" si="1465"/>
        <v>7.3470230116087209E-19</v>
      </c>
      <c r="DB476" s="1">
        <f t="shared" si="1465"/>
        <v>7.3470230116087209E-19</v>
      </c>
      <c r="DC476" s="1">
        <f t="shared" si="1465"/>
        <v>7.3470230116087209E-19</v>
      </c>
      <c r="DD476" s="1">
        <f t="shared" si="1465"/>
        <v>7.3901473343869876E-21</v>
      </c>
      <c r="DE476" s="1">
        <f t="shared" si="1465"/>
        <v>1.3195646801691557E-22</v>
      </c>
      <c r="DF476" s="1">
        <f t="shared" si="1465"/>
        <v>1.3195646801691557E-22</v>
      </c>
      <c r="DG476" s="1">
        <f t="shared" si="1465"/>
        <v>7.4094057153492666E-16</v>
      </c>
      <c r="DH476" s="1">
        <f t="shared" si="1465"/>
        <v>1.5434875524425154E-19</v>
      </c>
      <c r="DI476" s="1">
        <f t="shared" si="1465"/>
        <v>2.7794104951497402E-18</v>
      </c>
      <c r="DJ476" s="1">
        <f t="shared" si="1465"/>
        <v>1.4462017961527025E-22</v>
      </c>
      <c r="DK476" s="1">
        <f t="shared" si="1465"/>
        <v>3.8880474407090859E-17</v>
      </c>
      <c r="DL476" s="1">
        <f t="shared" si="1465"/>
        <v>3.8880474407090859E-17</v>
      </c>
      <c r="DM476" s="1">
        <f t="shared" si="1465"/>
        <v>1.5849921315923732E-22</v>
      </c>
      <c r="DN476" s="1">
        <f t="shared" si="1465"/>
        <v>1.4584813246169389E-19</v>
      </c>
      <c r="DO476" s="1">
        <f t="shared" si="1465"/>
        <v>1.5849921315923732E-22</v>
      </c>
      <c r="DP476" s="1">
        <f t="shared" si="1465"/>
        <v>1.7059775877962696E-16</v>
      </c>
      <c r="DQ476" s="1">
        <f t="shared" si="1465"/>
        <v>1.5849921315923732E-22</v>
      </c>
      <c r="DR476" s="1">
        <f t="shared" si="1465"/>
        <v>1.7371020170856398E-22</v>
      </c>
      <c r="DS476" s="1">
        <f t="shared" si="1465"/>
        <v>1.5984501123854102E-19</v>
      </c>
      <c r="DT476" s="1">
        <f t="shared" si="1465"/>
        <v>1.7371020170856398E-22</v>
      </c>
      <c r="DU476" s="1">
        <f t="shared" si="1465"/>
        <v>9.7538936946154403E-16</v>
      </c>
      <c r="DV476" s="1">
        <f t="shared" si="1465"/>
        <v>2.0491311217752672E-16</v>
      </c>
      <c r="DW476" s="1">
        <f t="shared" si="1465"/>
        <v>3.6521787238227146E-22</v>
      </c>
      <c r="DX476" s="1">
        <f t="shared" si="1465"/>
        <v>1.1715867354355169E-15</v>
      </c>
      <c r="DY476" s="1">
        <f t="shared" si="1465"/>
        <v>2.0507122020195535E-15</v>
      </c>
      <c r="DZ476" s="1">
        <f t="shared" si="1465"/>
        <v>6.1478409784503014E-17</v>
      </c>
      <c r="EA476" s="1">
        <f t="shared" si="1465"/>
        <v>2.5127452446079364E-17</v>
      </c>
      <c r="EB476" s="1">
        <f t="shared" si="1465"/>
        <v>2.6975182485579077E-16</v>
      </c>
      <c r="EC476" s="1">
        <f t="shared" si="1465"/>
        <v>1.5423008147315227E-15</v>
      </c>
      <c r="ED476" s="1">
        <f t="shared" si="1465"/>
        <v>2.5274941349839355E-19</v>
      </c>
      <c r="EE476" s="1">
        <f t="shared" si="1465"/>
        <v>2.7700548618129464E-19</v>
      </c>
      <c r="EF476" s="1">
        <f t="shared" si="1465"/>
        <v>3.0103334790425651E-22</v>
      </c>
      <c r="EG476" s="1">
        <f t="shared" si="1465"/>
        <v>3.2401179442322364E-16</v>
      </c>
      <c r="EH476" s="1">
        <f t="shared" si="1465"/>
        <v>3.0103334790425651E-22</v>
      </c>
      <c r="EI476" s="1">
        <f t="shared" si="1465"/>
        <v>3.0103334790425651E-22</v>
      </c>
      <c r="EJ476" s="1">
        <f t="shared" si="1465"/>
        <v>1.8525311359384222E-15</v>
      </c>
      <c r="EK476" s="1">
        <f t="shared" si="1465"/>
        <v>3.8918603416856057E-16</v>
      </c>
      <c r="EL476" s="1">
        <f t="shared" si="1465"/>
        <v>3.6252780019103532E-17</v>
      </c>
      <c r="EM476" s="1">
        <f t="shared" si="1465"/>
        <v>3.6252780019103532E-17</v>
      </c>
      <c r="EN476" s="1">
        <f t="shared" si="1465"/>
        <v>2.0250392758979511E-20</v>
      </c>
      <c r="EO476" s="1">
        <f t="shared" si="1465"/>
        <v>3.8918603416856057E-16</v>
      </c>
      <c r="EP476" s="1">
        <f t="shared" si="1465"/>
        <v>4.6746992485714162E-16</v>
      </c>
      <c r="EQ476" s="1">
        <f t="shared" si="1465"/>
        <v>5.1233247989716067E-16</v>
      </c>
      <c r="ER476" s="1">
        <f t="shared" si="1465"/>
        <v>5.6150044313073489E-16</v>
      </c>
      <c r="ES476" s="1">
        <f t="shared" si="1465"/>
        <v>2.9216373429303933E-20</v>
      </c>
      <c r="ET476" s="1">
        <f t="shared" si="1465"/>
        <v>5.2167964609517524E-22</v>
      </c>
      <c r="EU476" s="1">
        <f t="shared" si="1465"/>
        <v>1.0895669648747345E-20</v>
      </c>
      <c r="EV476" s="1">
        <f t="shared" si="1465"/>
        <v>6.2661432720884226E-22</v>
      </c>
      <c r="EW476" s="1">
        <f t="shared" si="1465"/>
        <v>3.8561261051672035E-15</v>
      </c>
      <c r="EX476" s="1">
        <f t="shared" si="1465"/>
        <v>6.8674978886846529E-22</v>
      </c>
      <c r="EY476" s="1">
        <f t="shared" si="1465"/>
        <v>6.8674978886846529E-22</v>
      </c>
      <c r="EZ476" s="1">
        <f t="shared" si="1470"/>
        <v>7.3917070304720413E-16</v>
      </c>
      <c r="FA476" s="1">
        <f t="shared" si="1470"/>
        <v>3.5391152925962446E-17</v>
      </c>
      <c r="FB476" s="1">
        <f t="shared" si="1470"/>
        <v>3.8561261051672035E-15</v>
      </c>
      <c r="FC476" s="1">
        <f t="shared" si="1470"/>
        <v>7.5265638213486802E-22</v>
      </c>
      <c r="FD476" s="1">
        <f t="shared" si="1470"/>
        <v>8.1010807160532358E-16</v>
      </c>
      <c r="FE476" s="1">
        <f t="shared" si="1470"/>
        <v>4.2261941254515E-15</v>
      </c>
      <c r="FF476" s="1">
        <f t="shared" si="1470"/>
        <v>3.8787601470873779E-17</v>
      </c>
      <c r="FG476" s="1">
        <f t="shared" si="1470"/>
        <v>8.8785321844415817E-16</v>
      </c>
      <c r="FH476" s="1">
        <f t="shared" si="1470"/>
        <v>9.040515113845207E-22</v>
      </c>
      <c r="FI476" s="1">
        <f t="shared" si="1470"/>
        <v>9.9081230289617768E-22</v>
      </c>
      <c r="FJ476" s="1">
        <f t="shared" si="1470"/>
        <v>9.9081230289617768E-22</v>
      </c>
      <c r="FK476" s="1">
        <f t="shared" si="1470"/>
        <v>6.133155765582582E-17</v>
      </c>
      <c r="FL476" s="1">
        <f t="shared" si="1470"/>
        <v>1.4038872936705995E-15</v>
      </c>
      <c r="FM476" s="1">
        <f t="shared" si="1470"/>
        <v>1.4038872936705995E-15</v>
      </c>
      <c r="FN476" s="1">
        <f t="shared" si="1470"/>
        <v>8.0058354748010518E-20</v>
      </c>
      <c r="FO476" s="1">
        <f t="shared" si="1470"/>
        <v>1.4295002859599899E-21</v>
      </c>
      <c r="FP476" s="1">
        <f t="shared" si="1470"/>
        <v>1.5666877965323687E-21</v>
      </c>
      <c r="FQ476" s="1">
        <f t="shared" si="1470"/>
        <v>2.7494321662652183E-16</v>
      </c>
      <c r="FR476" s="1">
        <f t="shared" si="1470"/>
        <v>1.6862760481170075E-15</v>
      </c>
      <c r="FS476" s="1">
        <f t="shared" si="1470"/>
        <v>3.2999280518382139E-17</v>
      </c>
      <c r="FT476" s="1">
        <f t="shared" si="1470"/>
        <v>1.0566510331186338E-14</v>
      </c>
      <c r="FU476" s="1">
        <f t="shared" si="1470"/>
        <v>1.8818235039810961E-21</v>
      </c>
      <c r="FV476" s="1">
        <f t="shared" si="1470"/>
        <v>1.8818235039810961E-21</v>
      </c>
      <c r="FW476" s="1">
        <f t="shared" si="1470"/>
        <v>2.0254666619415121E-15</v>
      </c>
      <c r="FX476" s="1">
        <f t="shared" si="1470"/>
        <v>3.963701117185156E-17</v>
      </c>
      <c r="FY476" s="1">
        <f t="shared" si="1470"/>
        <v>1.1580566265284507E-14</v>
      </c>
      <c r="FZ476" s="1">
        <f t="shared" si="1470"/>
        <v>2.0624199574294328E-21</v>
      </c>
      <c r="GA476" s="1">
        <f t="shared" si="1470"/>
        <v>1.1580566265284507E-14</v>
      </c>
      <c r="GB476" s="1">
        <f t="shared" si="1470"/>
        <v>2.0270294830272669E-14</v>
      </c>
      <c r="GC476" s="1">
        <f t="shared" si="1470"/>
        <v>4.2584523970363316E-15</v>
      </c>
      <c r="GD476" s="1">
        <f t="shared" si="1470"/>
        <v>2.2603480463521478E-21</v>
      </c>
      <c r="GE476" s="1">
        <f t="shared" si="1470"/>
        <v>2.2603480463521478E-21</v>
      </c>
      <c r="GF476" s="1">
        <f t="shared" si="1470"/>
        <v>2.2603480463521478E-21</v>
      </c>
      <c r="GG476" s="1">
        <f t="shared" si="1470"/>
        <v>2.6663658681340915E-15</v>
      </c>
      <c r="GH476" s="1">
        <f t="shared" si="1470"/>
        <v>2.6663658681340915E-15</v>
      </c>
      <c r="GI476" s="1">
        <f t="shared" si="1470"/>
        <v>2.4772710680204833E-21</v>
      </c>
      <c r="GJ476" s="1">
        <f t="shared" si="1470"/>
        <v>2.4772710680204833E-21</v>
      </c>
      <c r="GK476" s="1">
        <f t="shared" si="1470"/>
        <v>1.3909970981874892E-14</v>
      </c>
      <c r="GL476" s="1">
        <f t="shared" si="1470"/>
        <v>4.7609906336057905E-17</v>
      </c>
      <c r="GM476" s="1">
        <f t="shared" si="1470"/>
        <v>2.6663658681340915E-15</v>
      </c>
      <c r="GN476" s="1">
        <f t="shared" si="1470"/>
        <v>6.6600300605231898E-16</v>
      </c>
      <c r="GO476" s="1">
        <f t="shared" si="1470"/>
        <v>1.3909970981874892E-14</v>
      </c>
      <c r="GP476" s="1">
        <f t="shared" si="1470"/>
        <v>2.9222539566620725E-15</v>
      </c>
      <c r="GQ476" s="1">
        <f t="shared" si="1470"/>
        <v>2.6684231978741184E-14</v>
      </c>
      <c r="GR476" s="1">
        <f t="shared" si="1470"/>
        <v>2.6684231978741184E-14</v>
      </c>
      <c r="GS476" s="1">
        <f t="shared" si="1470"/>
        <v>3.2026993329325134E-15</v>
      </c>
      <c r="GT476" s="1">
        <f t="shared" si="1470"/>
        <v>3.2026993329325134E-15</v>
      </c>
      <c r="GU476" s="1">
        <f t="shared" si="1470"/>
        <v>1.6707930189616681E-14</v>
      </c>
      <c r="GV476" s="1">
        <f t="shared" si="1470"/>
        <v>2.793129274893547E-20</v>
      </c>
      <c r="GW476" s="1">
        <f t="shared" si="1470"/>
        <v>3.2611304574889347E-21</v>
      </c>
      <c r="GX476" s="1">
        <f t="shared" si="1470"/>
        <v>5.7081902852580176E-21</v>
      </c>
      <c r="GY476" s="1">
        <f t="shared" si="1470"/>
        <v>3.5127670428940379E-14</v>
      </c>
      <c r="GZ476" s="1">
        <f t="shared" si="1470"/>
        <v>5.8724284528590616E-20</v>
      </c>
      <c r="HA476" s="1">
        <f t="shared" si="1470"/>
        <v>6.8689472792158725E-17</v>
      </c>
      <c r="HB476" s="1">
        <f t="shared" si="1470"/>
        <v>2.0068692564840758E-14</v>
      </c>
      <c r="HC476" s="1">
        <f t="shared" si="1470"/>
        <v>4.1806021100260317E-18</v>
      </c>
      <c r="HD476" s="1">
        <f t="shared" si="1470"/>
        <v>2.1994662080519326E-14</v>
      </c>
      <c r="HE476" s="1">
        <f t="shared" si="1470"/>
        <v>3.9273072538975644E-16</v>
      </c>
      <c r="HF476" s="1">
        <f t="shared" si="1470"/>
        <v>3.8498832859395454E-14</v>
      </c>
      <c r="HG476" s="1">
        <f t="shared" si="1470"/>
        <v>3.8498832859395454E-14</v>
      </c>
      <c r="HH476" s="1">
        <f t="shared" si="1470"/>
        <v>4.2930190393981261E-21</v>
      </c>
      <c r="HI476" s="1">
        <f t="shared" si="1470"/>
        <v>2.4105464691993248E-14</v>
      </c>
      <c r="HJ476" s="1">
        <f t="shared" si="1470"/>
        <v>4.219352189989165E-14</v>
      </c>
      <c r="HK476" s="1">
        <f t="shared" si="1470"/>
        <v>8.087965589348649E-15</v>
      </c>
      <c r="HL476" s="1">
        <f t="shared" si="1466"/>
        <v>4.0298037130872778E-20</v>
      </c>
      <c r="HM476" s="1">
        <f t="shared" si="1466"/>
        <v>2.4105464691993248E-14</v>
      </c>
      <c r="HN476" s="1">
        <f t="shared" si="1466"/>
        <v>8.087965589348649E-15</v>
      </c>
      <c r="HO476" s="1">
        <f t="shared" si="1466"/>
        <v>2.4545252902964898E-20</v>
      </c>
      <c r="HP476" s="1">
        <f t="shared" si="1466"/>
        <v>2.6418838620466368E-14</v>
      </c>
      <c r="HQ476" s="1">
        <f t="shared" si="1466"/>
        <v>5.0680653415886744E-14</v>
      </c>
      <c r="HR476" s="1">
        <f t="shared" si="1466"/>
        <v>9.714841577954436E-15</v>
      </c>
      <c r="HS476" s="1">
        <f t="shared" si="1466"/>
        <v>3.1732928266828362E-14</v>
      </c>
      <c r="HT476" s="1">
        <f t="shared" si="1466"/>
        <v>6.0828018215761415E-15</v>
      </c>
      <c r="HU476" s="1">
        <f t="shared" si="1466"/>
        <v>5.651418338788535E-21</v>
      </c>
      <c r="HV476" s="1">
        <f t="shared" si="1466"/>
        <v>6.0828018215761415E-15</v>
      </c>
      <c r="HW476" s="1">
        <f t="shared" si="1466"/>
        <v>6.1937785052860371E-21</v>
      </c>
      <c r="HX476" s="1">
        <f t="shared" si="1466"/>
        <v>3.4778301167313089E-14</v>
      </c>
      <c r="HY476" s="1">
        <f t="shared" si="1466"/>
        <v>1.2681142679159201E-17</v>
      </c>
      <c r="HZ476" s="1">
        <f t="shared" si="1466"/>
        <v>1.6651690469379942E-15</v>
      </c>
      <c r="IA476" s="1">
        <f t="shared" si="1466"/>
        <v>6.7881883578214655E-21</v>
      </c>
      <c r="IB476" s="1">
        <f t="shared" si="1466"/>
        <v>3.8115935028558563E-14</v>
      </c>
      <c r="IC476" s="1">
        <f t="shared" si="1466"/>
        <v>6.6717051917961387E-14</v>
      </c>
      <c r="ID476" s="1">
        <f t="shared" si="1466"/>
        <v>7.459030409833587E-16</v>
      </c>
      <c r="IE476" s="1">
        <f t="shared" si="1466"/>
        <v>8.0075251123254194E-15</v>
      </c>
      <c r="IF476" s="1">
        <f t="shared" si="1466"/>
        <v>7.3119811228503265E-14</v>
      </c>
      <c r="IG476" s="1">
        <f t="shared" si="1466"/>
        <v>8.0137036040895487E-14</v>
      </c>
      <c r="IH476" s="1">
        <f t="shared" si="1466"/>
        <v>8.0137036040895487E-14</v>
      </c>
      <c r="II476" s="1">
        <f t="shared" si="1466"/>
        <v>8.7759981562241103E-15</v>
      </c>
      <c r="IJ476" s="1">
        <f t="shared" si="1466"/>
        <v>5.0176598855863438E-14</v>
      </c>
      <c r="IK476" s="1">
        <f t="shared" si="1466"/>
        <v>1.5641514301291504E-20</v>
      </c>
      <c r="IL476" s="1">
        <f t="shared" si="1466"/>
        <v>9.7936987361700792E-21</v>
      </c>
      <c r="IM476" s="1">
        <f t="shared" si="1466"/>
        <v>9.902594502207459E-13</v>
      </c>
      <c r="IN476" s="1">
        <f t="shared" si="1466"/>
        <v>1.0844567678910462E-13</v>
      </c>
      <c r="IO476" s="1">
        <f t="shared" si="1466"/>
        <v>2.45693237560574E-19</v>
      </c>
      <c r="IP476" s="1">
        <f t="shared" si="1466"/>
        <v>1.1561818076096841E-13</v>
      </c>
      <c r="IQ476" s="1">
        <f t="shared" si="1466"/>
        <v>2.4289460174365892E-14</v>
      </c>
      <c r="IR476" s="1">
        <f t="shared" si="1466"/>
        <v>1.2892625943238631E-20</v>
      </c>
      <c r="IS476" s="1">
        <f t="shared" si="1466"/>
        <v>1.267139255826283E-13</v>
      </c>
      <c r="IT476" s="1">
        <f t="shared" si="1466"/>
        <v>2.6927213709382433E-19</v>
      </c>
      <c r="IU476" s="1">
        <f t="shared" si="1466"/>
        <v>1.267139255826283E-13</v>
      </c>
      <c r="IV476" s="1">
        <f t="shared" si="1466"/>
        <v>1.3887451636828037E-13</v>
      </c>
      <c r="IW476" s="1">
        <f t="shared" si="1466"/>
        <v>1.3887451636828037E-13</v>
      </c>
      <c r="IX476" s="1">
        <f t="shared" si="1466"/>
        <v>7.9340017144716984E-14</v>
      </c>
      <c r="IY476" s="1">
        <f t="shared" si="1466"/>
        <v>1.5485948497028233E-20</v>
      </c>
      <c r="IZ476" s="1">
        <f t="shared" si="1466"/>
        <v>2.7106165153787587E-20</v>
      </c>
      <c r="JA476" s="1">
        <f t="shared" si="1466"/>
        <v>1.5220214516949527E-13</v>
      </c>
      <c r="JB476" s="1">
        <f t="shared" si="1466"/>
        <v>1.5220214516949527E-13</v>
      </c>
      <c r="JC476" s="1">
        <f t="shared" si="1466"/>
        <v>1.5220214516949527E-13</v>
      </c>
      <c r="JD476" s="1">
        <f t="shared" si="1466"/>
        <v>1.5485948497028233E-20</v>
      </c>
      <c r="JE476" s="1">
        <f t="shared" si="1466"/>
        <v>1.5485948497028233E-20</v>
      </c>
      <c r="JF476" s="1">
        <f t="shared" si="1466"/>
        <v>1.5485948497028233E-20</v>
      </c>
      <c r="JG476" s="1">
        <f t="shared" si="1466"/>
        <v>1.5220214516949527E-13</v>
      </c>
      <c r="JH476" s="1">
        <f t="shared" si="1466"/>
        <v>1.6680881129237209E-13</v>
      </c>
      <c r="JI476" s="1">
        <f t="shared" si="1466"/>
        <v>1.6680881129237209E-13</v>
      </c>
      <c r="JJ476" s="1">
        <f t="shared" si="1466"/>
        <v>9.5299082178115348E-14</v>
      </c>
      <c r="JK476" s="1">
        <f t="shared" si="1466"/>
        <v>1.6680881129237209E-13</v>
      </c>
      <c r="JL476" s="1">
        <f t="shared" si="1466"/>
        <v>1.6680881129237209E-13</v>
      </c>
      <c r="JM476" s="1">
        <f t="shared" si="1466"/>
        <v>1.6680881129237209E-13</v>
      </c>
      <c r="JN476" s="1">
        <f t="shared" si="1466"/>
        <v>1.6680881129237209E-13</v>
      </c>
      <c r="JO476" s="1">
        <f t="shared" si="1466"/>
        <v>1.6680881129237209E-13</v>
      </c>
      <c r="JP476" s="1">
        <f t="shared" si="1466"/>
        <v>1.8600912018112072E-20</v>
      </c>
      <c r="JQ476" s="1">
        <f t="shared" si="1466"/>
        <v>1.8281726248856481E-13</v>
      </c>
      <c r="JR476" s="1">
        <f t="shared" si="1466"/>
        <v>1.8281726248856481E-13</v>
      </c>
      <c r="JS476" s="1">
        <f t="shared" si="1466"/>
        <v>1.8600912018112072E-20</v>
      </c>
      <c r="JT476" s="1">
        <f t="shared" si="1466"/>
        <v>1.8600912018112072E-20</v>
      </c>
      <c r="JU476" s="1">
        <f t="shared" si="1466"/>
        <v>2.0036202647132717E-13</v>
      </c>
      <c r="JV476" s="1">
        <f t="shared" si="1466"/>
        <v>2.0036202647132717E-13</v>
      </c>
      <c r="JW476" s="1">
        <f t="shared" si="1473"/>
        <v>3.8406871541970526E-14</v>
      </c>
      <c r="JX476" s="1">
        <f t="shared" si="1473"/>
        <v>3.8406871541970526E-14</v>
      </c>
      <c r="JY476" s="1">
        <f t="shared" si="1473"/>
        <v>2.0036202647132717E-13</v>
      </c>
      <c r="JZ476" s="1">
        <f t="shared" si="1473"/>
        <v>2.0036202647132717E-13</v>
      </c>
      <c r="KA476" s="1">
        <f t="shared" si="1473"/>
        <v>2.0036202647132717E-13</v>
      </c>
      <c r="KB476" s="1">
        <f t="shared" si="1473"/>
        <v>2.0036202647132717E-13</v>
      </c>
      <c r="KC476" s="1">
        <f t="shared" si="1473"/>
        <v>3.6052053840773724E-13</v>
      </c>
      <c r="KD476" s="1">
        <f t="shared" si="1473"/>
        <v>3.9107579432911327E-20</v>
      </c>
      <c r="KE476" s="1">
        <f t="shared" si="1473"/>
        <v>2.234244340745048E-20</v>
      </c>
      <c r="KF476" s="1">
        <f t="shared" si="1473"/>
        <v>2.0972574446212687E-19</v>
      </c>
      <c r="KG476" s="1">
        <f t="shared" si="1473"/>
        <v>4.2092735159813362E-14</v>
      </c>
      <c r="KH476" s="1">
        <f t="shared" si="1473"/>
        <v>4.2092735159813362E-14</v>
      </c>
      <c r="KI476" s="1">
        <f t="shared" si="1473"/>
        <v>2.1959054142497903E-13</v>
      </c>
      <c r="KJ476" s="1">
        <f t="shared" si="1473"/>
        <v>2.1959054142497903E-13</v>
      </c>
      <c r="KK476" s="1">
        <f t="shared" si="1473"/>
        <v>2.234244340745048E-20</v>
      </c>
      <c r="KL476" s="1">
        <f t="shared" si="1473"/>
        <v>2.1959054142497903E-13</v>
      </c>
      <c r="KM476" s="1">
        <f t="shared" si="1473"/>
        <v>2.1959054142497903E-13</v>
      </c>
      <c r="KN476" s="1">
        <f t="shared" si="1473"/>
        <v>2.234244340745048E-20</v>
      </c>
      <c r="KO476" s="1">
        <f t="shared" si="1473"/>
        <v>2.448662219585415E-20</v>
      </c>
      <c r="KP476" s="1">
        <f t="shared" si="1473"/>
        <v>2.448662219585415E-20</v>
      </c>
      <c r="KQ476" s="1">
        <f t="shared" si="1473"/>
        <v>2.448662219585415E-20</v>
      </c>
      <c r="KR476" s="1">
        <f t="shared" si="1473"/>
        <v>2.448662219585415E-20</v>
      </c>
      <c r="KS476" s="1">
        <f t="shared" si="1473"/>
        <v>2.4066439500808236E-13</v>
      </c>
      <c r="KT476" s="1">
        <f t="shared" si="1473"/>
        <v>2.4066439500808236E-13</v>
      </c>
      <c r="KU476" s="1">
        <f t="shared" si="1473"/>
        <v>2.448662219585415E-20</v>
      </c>
      <c r="KV476" s="1">
        <f t="shared" si="1473"/>
        <v>2.448662219585415E-20</v>
      </c>
      <c r="KW476" s="1">
        <f t="shared" si="1473"/>
        <v>4.2860689187142175E-20</v>
      </c>
      <c r="KX476" s="1">
        <f t="shared" si="1473"/>
        <v>2.4066439500808236E-13</v>
      </c>
      <c r="KY476" s="1">
        <f t="shared" si="1473"/>
        <v>2.4066439500808236E-13</v>
      </c>
      <c r="KZ476" s="1">
        <f t="shared" si="1473"/>
        <v>1.3713594223030844E-18</v>
      </c>
      <c r="LA476" s="1">
        <f t="shared" si="1473"/>
        <v>2.448662219585415E-20</v>
      </c>
      <c r="LB476" s="1">
        <f t="shared" si="1473"/>
        <v>2.6355732520256934E-14</v>
      </c>
      <c r="LC476" s="1">
        <f t="shared" si="1473"/>
        <v>4.3836588180916185E-17</v>
      </c>
      <c r="LD476" s="1">
        <f t="shared" si="1473"/>
        <v>4.6132326901397908E-14</v>
      </c>
      <c r="LE476" s="1">
        <f t="shared" si="1473"/>
        <v>2.6836575374855705E-20</v>
      </c>
      <c r="LF476" s="1">
        <f t="shared" si="1473"/>
        <v>5.055959365095544E-14</v>
      </c>
      <c r="LG476" s="1">
        <f t="shared" si="1473"/>
        <v>2.6836575374855705E-20</v>
      </c>
      <c r="LH476" s="1">
        <f t="shared" si="1473"/>
        <v>2.6376068226232767E-13</v>
      </c>
      <c r="LI476" s="1">
        <f t="shared" si="1473"/>
        <v>2.9465961802952851E-16</v>
      </c>
      <c r="LJ476" s="1">
        <f t="shared" si="1473"/>
        <v>5.055959365095544E-14</v>
      </c>
      <c r="LK476" s="1">
        <f t="shared" si="1473"/>
        <v>9.8108672350144059E-19</v>
      </c>
      <c r="LL476" s="1">
        <f t="shared" si="1473"/>
        <v>5.055959365095544E-14</v>
      </c>
      <c r="LM476" s="1">
        <f t="shared" si="1473"/>
        <v>4.4093892830054319E-19</v>
      </c>
      <c r="LN476" s="1">
        <f t="shared" si="1473"/>
        <v>2.6376068226232767E-13</v>
      </c>
      <c r="LO476" s="1">
        <f t="shared" si="1473"/>
        <v>5.055959365095544E-14</v>
      </c>
      <c r="LP476" s="1">
        <f t="shared" si="1473"/>
        <v>5.055959365095544E-14</v>
      </c>
      <c r="LQ476" s="1">
        <f t="shared" si="1473"/>
        <v>5.055959365095544E-14</v>
      </c>
      <c r="LR476" s="1">
        <f t="shared" si="1473"/>
        <v>5.055959365095544E-14</v>
      </c>
      <c r="LS476" s="1">
        <f t="shared" si="1473"/>
        <v>2.8907349383838756E-13</v>
      </c>
      <c r="LT476" s="1">
        <f t="shared" si="1473"/>
        <v>5.5411740136443499E-14</v>
      </c>
      <c r="LU476" s="1">
        <f t="shared" si="1473"/>
        <v>5.1482019894272372E-20</v>
      </c>
      <c r="LV476" s="1">
        <f t="shared" si="1473"/>
        <v>5.1482019894272372E-20</v>
      </c>
      <c r="LW476" s="1">
        <f t="shared" si="1473"/>
        <v>1.6514978094613823E-13</v>
      </c>
      <c r="LX476" s="1">
        <f t="shared" si="1473"/>
        <v>5.5411740136443499E-14</v>
      </c>
      <c r="LY476" s="1">
        <f t="shared" si="1473"/>
        <v>3.0258305312262256E-19</v>
      </c>
      <c r="LZ476" s="1">
        <f t="shared" si="1473"/>
        <v>3.168155470451172E-13</v>
      </c>
      <c r="MA476" s="1">
        <f t="shared" si="1473"/>
        <v>6.0729541581091033E-14</v>
      </c>
      <c r="MB476" s="1">
        <f t="shared" si="1473"/>
        <v>3.168155470451172E-13</v>
      </c>
      <c r="MC476" s="1">
        <f t="shared" si="1473"/>
        <v>3.168155470451172E-13</v>
      </c>
      <c r="MD476" s="1">
        <f t="shared" si="1473"/>
        <v>2.9739082359666882E-12</v>
      </c>
      <c r="ME476" s="1">
        <f t="shared" si="1473"/>
        <v>3.5328218401054065E-20</v>
      </c>
      <c r="MF476" s="1">
        <f t="shared" si="1473"/>
        <v>6.6557686359751303E-14</v>
      </c>
      <c r="MG476" s="1">
        <f t="shared" si="1473"/>
        <v>1.188436010002692E-15</v>
      </c>
      <c r="MH476" s="1">
        <f t="shared" si="1473"/>
        <v>3.472199734286649E-13</v>
      </c>
      <c r="MI476" s="1">
        <f t="shared" si="1471"/>
        <v>7.2945151539598053E-14</v>
      </c>
      <c r="MJ476" s="1">
        <f t="shared" si="1471"/>
        <v>7.2945151539598053E-14</v>
      </c>
      <c r="MK476" s="1">
        <f t="shared" si="1471"/>
        <v>6.7771987190896589E-20</v>
      </c>
      <c r="ML476" s="1">
        <f t="shared" si="1471"/>
        <v>1.9953364066902221E-15</v>
      </c>
      <c r="MM476" s="1">
        <f t="shared" si="1471"/>
        <v>2.2366186199870632E-12</v>
      </c>
      <c r="MN476" s="1">
        <f t="shared" si="1471"/>
        <v>3.9149138143484386E-12</v>
      </c>
      <c r="MO476" s="1">
        <f t="shared" si="1471"/>
        <v>4.1706248589918591E-13</v>
      </c>
      <c r="MP476" s="1">
        <f t="shared" si="1471"/>
        <v>4.1706248589918591E-13</v>
      </c>
      <c r="MQ476" s="1">
        <f t="shared" si="1471"/>
        <v>1.542576638752803E-11</v>
      </c>
      <c r="MR476" s="1">
        <f t="shared" si="1471"/>
        <v>2.7543830412035017E-13</v>
      </c>
      <c r="MS476" s="1">
        <f t="shared" si="1471"/>
        <v>2.747223903216518E-18</v>
      </c>
      <c r="MT476" s="1">
        <f t="shared" si="1471"/>
        <v>1.5695089155417075E-18</v>
      </c>
      <c r="MU476" s="1">
        <f t="shared" si="1471"/>
        <v>2.747223903216518E-18</v>
      </c>
      <c r="MV476" s="1">
        <f t="shared" si="1471"/>
        <v>1.5695089155417075E-18</v>
      </c>
      <c r="MW476" s="1">
        <f t="shared" si="1471"/>
        <v>2.747223903216518E-18</v>
      </c>
      <c r="MX476" s="1">
        <f t="shared" si="1471"/>
        <v>4.650679149478762E-20</v>
      </c>
      <c r="MY476" s="1">
        <f t="shared" si="1471"/>
        <v>1.542576638752803E-11</v>
      </c>
      <c r="MZ476" s="1">
        <f t="shared" si="1471"/>
        <v>2.9569247153442648E-12</v>
      </c>
      <c r="NA476" s="1">
        <f t="shared" si="1471"/>
        <v>5.0095366181502568E-13</v>
      </c>
      <c r="NB476" s="1">
        <f t="shared" si="1471"/>
        <v>5.0095366181502568E-13</v>
      </c>
      <c r="NC476" s="1">
        <f t="shared" si="1471"/>
        <v>2.8619845567431284E-13</v>
      </c>
      <c r="ND476" s="1">
        <f t="shared" si="1471"/>
        <v>5.0969995183896687E-20</v>
      </c>
      <c r="NE476" s="1">
        <f t="shared" si="1471"/>
        <v>1.8633519692198165E-18</v>
      </c>
      <c r="NF476" s="1">
        <f t="shared" si="1471"/>
        <v>5.0095366181502568E-13</v>
      </c>
      <c r="NG476" s="1">
        <f t="shared" si="1471"/>
        <v>5.0095366181502568E-13</v>
      </c>
      <c r="NH476" s="1">
        <f t="shared" si="1471"/>
        <v>5.4440711640798264E-16</v>
      </c>
      <c r="NI476" s="1">
        <f t="shared" si="1471"/>
        <v>1.0435597280907312E-16</v>
      </c>
      <c r="NJ476" s="1">
        <f t="shared" si="1471"/>
        <v>3.5926262238383384E-17</v>
      </c>
      <c r="NK476" s="1">
        <f t="shared" si="1471"/>
        <v>3.2406974047454914E-12</v>
      </c>
      <c r="NL476" s="1">
        <f t="shared" si="1471"/>
        <v>1.7201328944657415E-18</v>
      </c>
      <c r="NM476" s="1">
        <f t="shared" si="1471"/>
        <v>1.1503742358604573E-14</v>
      </c>
      <c r="NN476" s="1">
        <f t="shared" si="1471"/>
        <v>1.8852120846996361E-18</v>
      </c>
      <c r="NO476" s="1">
        <f t="shared" si="1471"/>
        <v>1.0524204703599949E-13</v>
      </c>
      <c r="NP476" s="1">
        <f t="shared" si="1471"/>
        <v>5.5861527436000516E-20</v>
      </c>
      <c r="NQ476" s="1">
        <f t="shared" si="1471"/>
        <v>9.878940391973151E-13</v>
      </c>
      <c r="NR476" s="1">
        <f t="shared" si="1471"/>
        <v>3.5517034352026733E-12</v>
      </c>
      <c r="NS476" s="1">
        <f t="shared" si="1471"/>
        <v>3.2998217789237015E-18</v>
      </c>
      <c r="NT476" s="1">
        <f t="shared" si="1471"/>
        <v>6.5895723597769305E-14</v>
      </c>
      <c r="NU476" s="1">
        <f t="shared" si="1471"/>
        <v>1.153420061491328E-13</v>
      </c>
      <c r="NV476" s="1">
        <f t="shared" si="1471"/>
        <v>2.0661337363712375E-18</v>
      </c>
      <c r="NW476" s="1">
        <f t="shared" si="1471"/>
        <v>3.9404445077837125E-16</v>
      </c>
      <c r="NX476" s="1">
        <f t="shared" si="1471"/>
        <v>3.8925563593681892E-12</v>
      </c>
      <c r="NY476" s="1">
        <f t="shared" si="1471"/>
        <v>3.8925563593681892E-12</v>
      </c>
      <c r="NZ476" s="1">
        <f t="shared" si="1471"/>
        <v>2.0661337363712375E-18</v>
      </c>
      <c r="OA476" s="1">
        <f t="shared" si="1471"/>
        <v>4.3186044689119916E-16</v>
      </c>
      <c r="OB476" s="1">
        <f t="shared" si="1471"/>
        <v>6.7097947357489361E-20</v>
      </c>
      <c r="OC476" s="1">
        <f t="shared" si="1471"/>
        <v>2.2644182324194836E-18</v>
      </c>
      <c r="OD476" s="1">
        <f t="shared" si="1471"/>
        <v>2.2644182324194836E-18</v>
      </c>
      <c r="OE476" s="1">
        <f t="shared" si="1471"/>
        <v>6.7097947357489361E-20</v>
      </c>
      <c r="OF476" s="1">
        <f t="shared" si="1471"/>
        <v>4.343953088723686E-18</v>
      </c>
      <c r="OG476" s="1">
        <f t="shared" si="1471"/>
        <v>6.9028514380149496E-19</v>
      </c>
      <c r="OH476" s="1">
        <f t="shared" si="1471"/>
        <v>7.35372607685453E-20</v>
      </c>
      <c r="OI476" s="1">
        <f t="shared" si="1471"/>
        <v>2.719900839236698E-18</v>
      </c>
      <c r="OJ476" s="1">
        <f t="shared" si="1471"/>
        <v>4.760837307732458E-18</v>
      </c>
      <c r="OK476" s="1">
        <f t="shared" si="1471"/>
        <v>4.760837307732458E-18</v>
      </c>
      <c r="OL476" s="1">
        <f t="shared" si="1471"/>
        <v>4.760837307732458E-18</v>
      </c>
      <c r="OM476" s="1">
        <f t="shared" si="1471"/>
        <v>3.8987278180531655E-14</v>
      </c>
      <c r="ON476" s="1">
        <f t="shared" si="1471"/>
        <v>8.6746482456871783E-14</v>
      </c>
      <c r="OO476" s="1">
        <f t="shared" si="1471"/>
        <v>4.760837307732458E-18</v>
      </c>
      <c r="OP476" s="1">
        <f t="shared" si="1471"/>
        <v>4.760837307732458E-18</v>
      </c>
      <c r="OQ476" s="1">
        <f t="shared" si="1471"/>
        <v>2.9051079315625944E-14</v>
      </c>
      <c r="OR476" s="1">
        <f t="shared" si="1471"/>
        <v>8.6746482456871783E-14</v>
      </c>
      <c r="OS476" s="1">
        <f t="shared" si="1471"/>
        <v>2.9297748594478935E-11</v>
      </c>
      <c r="OT476" s="1">
        <f t="shared" si="1467"/>
        <v>5.2177294293379152E-18</v>
      </c>
      <c r="OU476" s="1">
        <f t="shared" si="1467"/>
        <v>8.6813414801062187E-13</v>
      </c>
      <c r="OV476" s="1">
        <f t="shared" si="1467"/>
        <v>1.6641035874445775E-13</v>
      </c>
      <c r="OW476" s="1">
        <f t="shared" si="1467"/>
        <v>9.6805958761807988E-20</v>
      </c>
      <c r="OX476" s="1">
        <f t="shared" si="1467"/>
        <v>5.7184689662806866E-18</v>
      </c>
      <c r="OY476" s="1">
        <f t="shared" si="1467"/>
        <v>1.7119837929435198E-12</v>
      </c>
      <c r="OZ476" s="1">
        <f t="shared" si="1467"/>
        <v>1.7119837929435198E-12</v>
      </c>
      <c r="PA476" s="1">
        <f t="shared" si="1467"/>
        <v>1.0990148610898658E-13</v>
      </c>
      <c r="PB476" s="1">
        <f t="shared" si="1467"/>
        <v>5.7184689662806866E-18</v>
      </c>
      <c r="PC476" s="1">
        <f t="shared" si="1467"/>
        <v>6.1549705506248989E-12</v>
      </c>
      <c r="PD476" s="1">
        <f t="shared" si="1467"/>
        <v>3.2109420081640543E-11</v>
      </c>
      <c r="PE476" s="1">
        <f t="shared" si="1467"/>
        <v>6.1549705506248989E-12</v>
      </c>
      <c r="PF476" s="1">
        <f t="shared" si="1467"/>
        <v>1.8238057090448834E-13</v>
      </c>
      <c r="PG476" s="1">
        <f t="shared" si="1467"/>
        <v>6.6888617141158558E-15</v>
      </c>
      <c r="PH476" s="1">
        <f t="shared" si="1467"/>
        <v>6.6888617141158558E-15</v>
      </c>
      <c r="PI476" s="1">
        <f t="shared" si="1467"/>
        <v>6.6888617141158558E-15</v>
      </c>
      <c r="PJ476" s="1">
        <f t="shared" si="1467"/>
        <v>1.8238057090448834E-13</v>
      </c>
      <c r="PK476" s="1">
        <f t="shared" si="1467"/>
        <v>1.0990148610898658E-13</v>
      </c>
      <c r="PL476" s="1">
        <f t="shared" si="1467"/>
        <v>1.0339779839193787E-15</v>
      </c>
      <c r="PM476" s="1">
        <f t="shared" si="1467"/>
        <v>6.7456560480494652E-12</v>
      </c>
      <c r="PN476" s="1">
        <f t="shared" si="1467"/>
        <v>5.592089017542008E-12</v>
      </c>
      <c r="PO476" s="1">
        <f t="shared" si="1467"/>
        <v>3.580533266096001E-18</v>
      </c>
      <c r="PP476" s="1">
        <f t="shared" si="1467"/>
        <v>3.580533266096001E-18</v>
      </c>
      <c r="PQ476" s="1">
        <f t="shared" si="1467"/>
        <v>3.580533266096001E-18</v>
      </c>
      <c r="PR476" s="1">
        <f t="shared" si="1467"/>
        <v>3.5190924471693605E-11</v>
      </c>
      <c r="PS476" s="1">
        <f t="shared" si="1467"/>
        <v>3.5190924471693605E-11</v>
      </c>
      <c r="PT476" s="1">
        <f t="shared" si="1467"/>
        <v>1.9988342609443839E-13</v>
      </c>
      <c r="PU476" s="1">
        <f t="shared" si="1467"/>
        <v>6.7456560480494652E-12</v>
      </c>
      <c r="PV476" s="1">
        <f t="shared" si="1467"/>
        <v>6.7456560480494652E-12</v>
      </c>
      <c r="PW476" s="1">
        <f t="shared" si="1467"/>
        <v>1.0427573687307775E-12</v>
      </c>
      <c r="PX476" s="1">
        <f t="shared" si="1467"/>
        <v>3.5190924471693605E-11</v>
      </c>
      <c r="PY476" s="1">
        <f t="shared" si="1467"/>
        <v>3.5190924471693605E-11</v>
      </c>
      <c r="PZ476" s="1">
        <f t="shared" si="1467"/>
        <v>3.5190924471693605E-11</v>
      </c>
      <c r="QA476" s="1">
        <f t="shared" si="1467"/>
        <v>6.2672639049557867E-18</v>
      </c>
      <c r="QB476" s="1">
        <f t="shared" si="1467"/>
        <v>6.2672639049557867E-18</v>
      </c>
      <c r="QC476" s="1">
        <f t="shared" si="1467"/>
        <v>3.8568157320292687E-11</v>
      </c>
      <c r="QD476" s="1">
        <f t="shared" si="1467"/>
        <v>3.8568157320292687E-11</v>
      </c>
      <c r="QE476" s="1">
        <f t="shared" si="1467"/>
        <v>4.1913615795589113E-14</v>
      </c>
      <c r="QF476" s="1">
        <f t="shared" si="1467"/>
        <v>6.8687260674089708E-18</v>
      </c>
      <c r="QG476" s="1">
        <f t="shared" si="1467"/>
        <v>1.2515399850773759E-13</v>
      </c>
      <c r="QH476" s="1">
        <f t="shared" si="1467"/>
        <v>4.1913615795589113E-14</v>
      </c>
      <c r="QI476" s="1">
        <f t="shared" si="1467"/>
        <v>3.8568157320292687E-11</v>
      </c>
      <c r="QJ476" s="1">
        <f t="shared" si="1467"/>
        <v>8.034311122077107E-15</v>
      </c>
      <c r="QK476" s="1">
        <f t="shared" si="1467"/>
        <v>3.8568157320292687E-11</v>
      </c>
      <c r="QL476" s="1">
        <f t="shared" si="1467"/>
        <v>7.3930289583536181E-12</v>
      </c>
      <c r="QM476" s="1">
        <f t="shared" si="1467"/>
        <v>8.034311122077107E-15</v>
      </c>
      <c r="QN476" s="1">
        <f t="shared" si="1467"/>
        <v>1.1627825845494244E-19</v>
      </c>
      <c r="QO476" s="1">
        <f t="shared" si="1467"/>
        <v>2.1906601031627574E-13</v>
      </c>
      <c r="QP476" s="1">
        <f t="shared" si="1467"/>
        <v>2.4008952524766458E-13</v>
      </c>
      <c r="QQ476" s="1">
        <f t="shared" si="1467"/>
        <v>1.371648848727746E-13</v>
      </c>
      <c r="QR476" s="1">
        <f t="shared" si="1467"/>
        <v>1.371648848727746E-13</v>
      </c>
      <c r="QS476" s="1">
        <f t="shared" si="1467"/>
        <v>1.1757115201402017E-11</v>
      </c>
      <c r="QT476" s="1">
        <f t="shared" si="1467"/>
        <v>8.1025295078387895E-12</v>
      </c>
      <c r="QU476" s="1">
        <f t="shared" si="1467"/>
        <v>4.3007494357453151E-18</v>
      </c>
      <c r="QV476" s="1">
        <f t="shared" si="1467"/>
        <v>2.4008952524766458E-13</v>
      </c>
      <c r="QW476" s="1" t="str">
        <f t="shared" si="1467"/>
        <v/>
      </c>
      <c r="QX476" s="1" t="str">
        <f t="shared" si="1467"/>
        <v/>
      </c>
      <c r="QY476" s="1" t="str">
        <f t="shared" si="1467"/>
        <v/>
      </c>
      <c r="QZ476" s="1" t="str">
        <f t="shared" si="1467"/>
        <v/>
      </c>
      <c r="RA476" s="1" t="str">
        <f t="shared" si="1467"/>
        <v/>
      </c>
      <c r="RB476" s="1" t="str">
        <f t="shared" si="1467"/>
        <v/>
      </c>
      <c r="RC476" s="1" t="str">
        <f t="shared" si="1467"/>
        <v/>
      </c>
      <c r="RD476" s="1" t="str">
        <f t="shared" si="1467"/>
        <v/>
      </c>
      <c r="RE476" s="1" t="str">
        <f t="shared" ref="RE476:TP479" si="1476">IF(IF($B476&gt;RE$2,1/(1+EXP(-$B$10*(SUM($B$2*(1-(YEAR($B476)-YEAR(RE$2))/173),IF(OR(IF($L476&lt;&gt;".",$L476 = RE$23,FALSE),OR(IF($L476&lt;&gt;".",$L476 = RE$26,FALSE),IF($L476&lt;&gt;".",$L476 = RE$29,FALSE))),$B$4,0),IF(OR(IF($M476&lt;&gt;".",$M476 = RE$24,FALSE),OR(IF($M476&lt;&gt;".",$M476 = RE$27,FALSE),IF($M476&lt;&gt;".",$M476 = RE$30,FALSE))),$B$5,0),IF(OR(IF($N476&lt;&gt;".",$N476 = RE$25,FALSE),OR(IF($N476&lt;&gt;".",$N476 = RE$28,FALSE),IF($N476&lt;&gt;".",$N476 = RE$31,FALSE))),$B$6,0),$B$7*SUM(IF(AND($D476 =RE$4,$D476&lt;&gt;9999),$B$22,IF(OR($D476 = 1,$D476 =2),-$B$22,0)),IF(AND($E476 =RE$5,$E476&lt;&gt;9999),$B$21,IF(OR($E476 = 1,$E476 =2),-$B$21,0)),IF(AND($F476 =RE$6,$F476&lt;&gt;9999),$B$20,IF(OR($F476 = 1,$F476 =2),-$B$20,0)),IF(AND($G476 =RE$8,$G476&lt;&gt;9999),$B$27,IF(OR($G476 = 1,$G476 =2),-$B$27,0)),IF(AND($H476 =RE$9,$H476&lt;&gt;9999),$B$23,IF(OR($H476 = 1,$H476 =2),-$B$23,0)),IF(AND($I476 =RE$10,$I476&lt;&gt;9999),$B$25,IF(OR($I476 = 1,$I476 =2),-$B$25,0)),IF(AND($J476 =RE$19,$J476&lt;&gt;9999),$B$24,IF(OR($J476 = 1,$J476 =2),-$B$24,0)),IF(AND($K476 =RE$20,$K476&lt;&gt;9999),$B$26,IF(OR($K476 = 1,$K476 =2),-$B$26,0))),IF($O476=RE$32,$B$3,0))-$B$11))),"")&gt;0,IF($B476&gt;RE$2,1/(1+EXP(-$B$10*(SUM($B$2*(1-(YEAR($B476)-YEAR(RE$2))/173),IF(OR(IF($L476&lt;&gt;".",$L476 = RE$23,FALSE),OR(IF($L476&lt;&gt;".",$L476 = RE$26,FALSE),IF($L476&lt;&gt;".",$L476 = RE$29,FALSE))),$B$4,0),IF(OR(IF($M476&lt;&gt;".",$M476 = RE$24,FALSE),OR(IF($M476&lt;&gt;".",$M476 = RE$27,FALSE),IF($M476&lt;&gt;".",$M476 = RE$30,FALSE))),$B$5,0),IF(OR(IF($N476&lt;&gt;".",$N476 = RE$25,FALSE),OR(IF($N476&lt;&gt;".",$N476 = RE$28,FALSE),IF($N476&lt;&gt;".",$N476 = RE$31,FALSE))),$B$6,0),$B$7*SUM(IF(AND($D476 =RE$4,$D476&lt;&gt;9999),$B$22,IF(OR($D476 = 1,$D476 =2),-$B$22,0)),IF(AND($E476 =RE$5,$E476&lt;&gt;9999),$B$21,IF(OR($E476 = 1,$E476 =2),-$B$21,0)),IF(AND($F476 =RE$6,$F476&lt;&gt;9999),$B$20,IF(OR($F476 = 1,$F476 =2),-$B$20,0)),IF(AND($G476 =RE$8,$G476&lt;&gt;9999),$B$27,IF(OR($G476 = 1,$G476 =2),-$B$27,0)),IF(AND($H476 =RE$9,$H476&lt;&gt;9999),$B$23,IF(OR($H476 = 1,$H476 =2),-$B$23,0)),IF(AND($I476 =RE$10,$I476&lt;&gt;9999),$B$25,IF(OR($I476 = 1,$I476 =2),-$B$25,0)),IF(AND($J476 =RE$19,$J476&lt;&gt;9999),$B$24,IF(OR($J476 = 1,$J476 =2),-$B$24,0)),IF(AND($K476 =RE$20,$K476&lt;&gt;9999),$B$26,IF(OR($K476 = 1,$K476 =2),-$B$26,0))),IF($O476=RE$32,$B$3,0))-$B$11))),""),"")</f>
        <v/>
      </c>
      <c r="RF476" s="1" t="str">
        <f t="shared" si="1476"/>
        <v/>
      </c>
      <c r="RG476" s="1" t="str">
        <f t="shared" si="1476"/>
        <v/>
      </c>
      <c r="RH476" s="1" t="str">
        <f t="shared" si="1476"/>
        <v/>
      </c>
      <c r="RI476" s="1" t="str">
        <f t="shared" si="1476"/>
        <v/>
      </c>
      <c r="RJ476" s="1" t="str">
        <f t="shared" si="1476"/>
        <v/>
      </c>
      <c r="RK476" s="1" t="str">
        <f t="shared" si="1476"/>
        <v/>
      </c>
      <c r="RL476" s="1" t="str">
        <f t="shared" si="1476"/>
        <v/>
      </c>
      <c r="RM476" s="1" t="str">
        <f t="shared" si="1476"/>
        <v/>
      </c>
      <c r="RN476" s="1" t="str">
        <f t="shared" si="1476"/>
        <v/>
      </c>
      <c r="RO476" s="1" t="str">
        <f t="shared" si="1476"/>
        <v/>
      </c>
      <c r="RP476" s="1" t="str">
        <f t="shared" si="1476"/>
        <v/>
      </c>
      <c r="RQ476" s="1" t="str">
        <f t="shared" si="1476"/>
        <v/>
      </c>
      <c r="RR476" s="1" t="str">
        <f t="shared" si="1476"/>
        <v/>
      </c>
      <c r="RS476" s="1" t="str">
        <f t="shared" si="1476"/>
        <v/>
      </c>
      <c r="RT476" s="1" t="str">
        <f t="shared" si="1476"/>
        <v/>
      </c>
      <c r="RU476" s="1" t="str">
        <f t="shared" si="1476"/>
        <v/>
      </c>
      <c r="RV476" s="1" t="str">
        <f t="shared" si="1476"/>
        <v/>
      </c>
      <c r="RW476" s="1" t="str">
        <f t="shared" si="1476"/>
        <v/>
      </c>
      <c r="RX476" s="1" t="str">
        <f t="shared" si="1476"/>
        <v/>
      </c>
      <c r="RY476" s="1" t="str">
        <f t="shared" si="1476"/>
        <v/>
      </c>
      <c r="RZ476" s="1" t="str">
        <f t="shared" si="1476"/>
        <v/>
      </c>
      <c r="SA476" s="1" t="str">
        <f t="shared" si="1476"/>
        <v/>
      </c>
      <c r="SB476" s="1" t="str">
        <f t="shared" si="1476"/>
        <v/>
      </c>
      <c r="SC476" s="1" t="str">
        <f t="shared" si="1476"/>
        <v/>
      </c>
      <c r="SD476" s="1" t="str">
        <f t="shared" si="1476"/>
        <v/>
      </c>
      <c r="SE476" s="1" t="str">
        <f t="shared" si="1476"/>
        <v/>
      </c>
      <c r="SF476" s="1" t="str">
        <f t="shared" si="1476"/>
        <v/>
      </c>
      <c r="SG476" s="1" t="str">
        <f t="shared" si="1476"/>
        <v/>
      </c>
      <c r="SH476" s="1" t="str">
        <f t="shared" si="1476"/>
        <v/>
      </c>
      <c r="SI476" s="1" t="str">
        <f t="shared" si="1476"/>
        <v/>
      </c>
      <c r="SJ476" s="1" t="str">
        <f t="shared" si="1476"/>
        <v/>
      </c>
      <c r="SK476" s="1" t="str">
        <f t="shared" si="1476"/>
        <v/>
      </c>
      <c r="SL476" s="1" t="str">
        <f t="shared" si="1476"/>
        <v/>
      </c>
      <c r="SM476" s="1" t="str">
        <f t="shared" si="1476"/>
        <v/>
      </c>
      <c r="SN476" s="1" t="str">
        <f t="shared" si="1476"/>
        <v/>
      </c>
      <c r="SO476" s="1" t="str">
        <f t="shared" si="1476"/>
        <v/>
      </c>
      <c r="SP476" s="1" t="str">
        <f t="shared" si="1476"/>
        <v/>
      </c>
      <c r="SQ476" s="1" t="str">
        <f t="shared" si="1476"/>
        <v/>
      </c>
      <c r="SR476" s="1" t="str">
        <f t="shared" si="1476"/>
        <v/>
      </c>
      <c r="SS476" s="1" t="str">
        <f t="shared" si="1476"/>
        <v/>
      </c>
      <c r="ST476" s="1" t="str">
        <f t="shared" si="1476"/>
        <v/>
      </c>
      <c r="SU476" s="1" t="str">
        <f t="shared" si="1476"/>
        <v/>
      </c>
      <c r="SV476" s="1" t="str">
        <f t="shared" si="1476"/>
        <v/>
      </c>
      <c r="SW476" s="1" t="str">
        <f t="shared" si="1476"/>
        <v/>
      </c>
      <c r="SX476" s="1" t="str">
        <f t="shared" si="1476"/>
        <v/>
      </c>
      <c r="SY476" s="1" t="str">
        <f t="shared" si="1476"/>
        <v/>
      </c>
      <c r="SZ476" s="1" t="str">
        <f t="shared" si="1476"/>
        <v/>
      </c>
      <c r="TA476" s="1" t="str">
        <f t="shared" si="1476"/>
        <v/>
      </c>
      <c r="TB476" s="1" t="str">
        <f t="shared" si="1476"/>
        <v/>
      </c>
      <c r="TC476" s="1" t="str">
        <f t="shared" si="1476"/>
        <v/>
      </c>
      <c r="TD476" s="1" t="str">
        <f t="shared" si="1476"/>
        <v/>
      </c>
      <c r="TE476" s="1" t="str">
        <f t="shared" si="1476"/>
        <v/>
      </c>
      <c r="TF476" s="1" t="str">
        <f t="shared" si="1476"/>
        <v/>
      </c>
      <c r="TG476" s="1" t="str">
        <f t="shared" si="1476"/>
        <v/>
      </c>
      <c r="TH476" s="1" t="str">
        <f t="shared" si="1476"/>
        <v/>
      </c>
      <c r="TI476" s="1" t="str">
        <f t="shared" si="1476"/>
        <v/>
      </c>
      <c r="TJ476" s="1" t="str">
        <f t="shared" si="1476"/>
        <v/>
      </c>
      <c r="TK476" s="1" t="str">
        <f t="shared" si="1476"/>
        <v/>
      </c>
      <c r="TL476" s="1" t="str">
        <f t="shared" si="1476"/>
        <v/>
      </c>
      <c r="TM476" s="1" t="str">
        <f t="shared" si="1476"/>
        <v/>
      </c>
      <c r="TN476" s="1" t="str">
        <f t="shared" si="1476"/>
        <v/>
      </c>
      <c r="TO476" s="1" t="str">
        <f t="shared" si="1476"/>
        <v/>
      </c>
      <c r="TP476" s="1" t="str">
        <f t="shared" si="1476"/>
        <v/>
      </c>
      <c r="TQ476" s="1" t="str">
        <f t="shared" ref="TQ476:WB479" si="1477">IF(IF($B476&gt;TQ$2,1/(1+EXP(-$B$10*(SUM($B$2*(1-(YEAR($B476)-YEAR(TQ$2))/173),IF(OR(IF($L476&lt;&gt;".",$L476 = TQ$23,FALSE),OR(IF($L476&lt;&gt;".",$L476 = TQ$26,FALSE),IF($L476&lt;&gt;".",$L476 = TQ$29,FALSE))),$B$4,0),IF(OR(IF($M476&lt;&gt;".",$M476 = TQ$24,FALSE),OR(IF($M476&lt;&gt;".",$M476 = TQ$27,FALSE),IF($M476&lt;&gt;".",$M476 = TQ$30,FALSE))),$B$5,0),IF(OR(IF($N476&lt;&gt;".",$N476 = TQ$25,FALSE),OR(IF($N476&lt;&gt;".",$N476 = TQ$28,FALSE),IF($N476&lt;&gt;".",$N476 = TQ$31,FALSE))),$B$6,0),$B$7*SUM(IF(AND($D476 =TQ$4,$D476&lt;&gt;9999),$B$22,IF(OR($D476 = 1,$D476 =2),-$B$22,0)),IF(AND($E476 =TQ$5,$E476&lt;&gt;9999),$B$21,IF(OR($E476 = 1,$E476 =2),-$B$21,0)),IF(AND($F476 =TQ$6,$F476&lt;&gt;9999),$B$20,IF(OR($F476 = 1,$F476 =2),-$B$20,0)),IF(AND($G476 =TQ$8,$G476&lt;&gt;9999),$B$27,IF(OR($G476 = 1,$G476 =2),-$B$27,0)),IF(AND($H476 =TQ$9,$H476&lt;&gt;9999),$B$23,IF(OR($H476 = 1,$H476 =2),-$B$23,0)),IF(AND($I476 =TQ$10,$I476&lt;&gt;9999),$B$25,IF(OR($I476 = 1,$I476 =2),-$B$25,0)),IF(AND($J476 =TQ$19,$J476&lt;&gt;9999),$B$24,IF(OR($J476 = 1,$J476 =2),-$B$24,0)),IF(AND($K476 =TQ$20,$K476&lt;&gt;9999),$B$26,IF(OR($K476 = 1,$K476 =2),-$B$26,0))),IF($O476=TQ$32,$B$3,0))-$B$11))),"")&gt;0,IF($B476&gt;TQ$2,1/(1+EXP(-$B$10*(SUM($B$2*(1-(YEAR($B476)-YEAR(TQ$2))/173),IF(OR(IF($L476&lt;&gt;".",$L476 = TQ$23,FALSE),OR(IF($L476&lt;&gt;".",$L476 = TQ$26,FALSE),IF($L476&lt;&gt;".",$L476 = TQ$29,FALSE))),$B$4,0),IF(OR(IF($M476&lt;&gt;".",$M476 = TQ$24,FALSE),OR(IF($M476&lt;&gt;".",$M476 = TQ$27,FALSE),IF($M476&lt;&gt;".",$M476 = TQ$30,FALSE))),$B$5,0),IF(OR(IF($N476&lt;&gt;".",$N476 = TQ$25,FALSE),OR(IF($N476&lt;&gt;".",$N476 = TQ$28,FALSE),IF($N476&lt;&gt;".",$N476 = TQ$31,FALSE))),$B$6,0),$B$7*SUM(IF(AND($D476 =TQ$4,$D476&lt;&gt;9999),$B$22,IF(OR($D476 = 1,$D476 =2),-$B$22,0)),IF(AND($E476 =TQ$5,$E476&lt;&gt;9999),$B$21,IF(OR($E476 = 1,$E476 =2),-$B$21,0)),IF(AND($F476 =TQ$6,$F476&lt;&gt;9999),$B$20,IF(OR($F476 = 1,$F476 =2),-$B$20,0)),IF(AND($G476 =TQ$8,$G476&lt;&gt;9999),$B$27,IF(OR($G476 = 1,$G476 =2),-$B$27,0)),IF(AND($H476 =TQ$9,$H476&lt;&gt;9999),$B$23,IF(OR($H476 = 1,$H476 =2),-$B$23,0)),IF(AND($I476 =TQ$10,$I476&lt;&gt;9999),$B$25,IF(OR($I476 = 1,$I476 =2),-$B$25,0)),IF(AND($J476 =TQ$19,$J476&lt;&gt;9999),$B$24,IF(OR($J476 = 1,$J476 =2),-$B$24,0)),IF(AND($K476 =TQ$20,$K476&lt;&gt;9999),$B$26,IF(OR($K476 = 1,$K476 =2),-$B$26,0))),IF($O476=TQ$32,$B$3,0))-$B$11))),""),"")</f>
        <v/>
      </c>
      <c r="TR476" s="1" t="str">
        <f t="shared" si="1477"/>
        <v/>
      </c>
      <c r="TS476" s="1" t="str">
        <f t="shared" si="1477"/>
        <v/>
      </c>
      <c r="TT476" s="1" t="str">
        <f t="shared" si="1477"/>
        <v/>
      </c>
      <c r="TU476" s="1" t="str">
        <f t="shared" si="1477"/>
        <v/>
      </c>
      <c r="TV476" s="1" t="str">
        <f t="shared" si="1477"/>
        <v/>
      </c>
      <c r="TW476" s="1" t="str">
        <f t="shared" si="1477"/>
        <v/>
      </c>
      <c r="TX476" s="1" t="str">
        <f t="shared" si="1477"/>
        <v/>
      </c>
      <c r="TY476" s="1" t="str">
        <f t="shared" si="1477"/>
        <v/>
      </c>
      <c r="TZ476" s="1" t="str">
        <f t="shared" si="1477"/>
        <v/>
      </c>
      <c r="UA476" s="1" t="str">
        <f t="shared" si="1477"/>
        <v/>
      </c>
      <c r="UB476" s="1" t="str">
        <f t="shared" si="1477"/>
        <v/>
      </c>
      <c r="UC476" s="1" t="str">
        <f t="shared" si="1477"/>
        <v/>
      </c>
      <c r="UD476" s="1" t="str">
        <f t="shared" si="1477"/>
        <v/>
      </c>
      <c r="UE476" s="1" t="str">
        <f t="shared" si="1477"/>
        <v/>
      </c>
      <c r="UF476" s="1" t="str">
        <f t="shared" si="1477"/>
        <v/>
      </c>
      <c r="UG476" s="1" t="str">
        <f t="shared" si="1477"/>
        <v/>
      </c>
      <c r="UH476" s="1" t="str">
        <f t="shared" si="1477"/>
        <v/>
      </c>
      <c r="UI476" s="1" t="str">
        <f t="shared" si="1477"/>
        <v/>
      </c>
      <c r="UJ476" s="1" t="str">
        <f t="shared" si="1477"/>
        <v/>
      </c>
      <c r="UK476" s="1" t="str">
        <f t="shared" si="1477"/>
        <v/>
      </c>
      <c r="UL476" s="1" t="str">
        <f t="shared" si="1477"/>
        <v/>
      </c>
      <c r="UM476" s="1" t="str">
        <f t="shared" si="1477"/>
        <v/>
      </c>
      <c r="UN476" s="1" t="str">
        <f t="shared" si="1477"/>
        <v/>
      </c>
      <c r="UO476" s="1" t="str">
        <f t="shared" si="1477"/>
        <v/>
      </c>
      <c r="UP476" s="1" t="str">
        <f t="shared" si="1477"/>
        <v/>
      </c>
      <c r="UQ476" s="1" t="str">
        <f t="shared" si="1477"/>
        <v/>
      </c>
      <c r="UR476" s="1" t="str">
        <f t="shared" si="1477"/>
        <v/>
      </c>
      <c r="US476" s="1" t="str">
        <f t="shared" si="1477"/>
        <v/>
      </c>
      <c r="UT476" s="1" t="str">
        <f t="shared" si="1477"/>
        <v/>
      </c>
      <c r="UU476" s="1" t="str">
        <f t="shared" si="1477"/>
        <v/>
      </c>
      <c r="UV476" s="1" t="str">
        <f t="shared" si="1477"/>
        <v/>
      </c>
      <c r="UW476" s="1" t="str">
        <f t="shared" si="1477"/>
        <v/>
      </c>
      <c r="UX476" s="1" t="str">
        <f t="shared" si="1477"/>
        <v/>
      </c>
      <c r="UY476" s="1" t="str">
        <f t="shared" si="1477"/>
        <v/>
      </c>
      <c r="UZ476" s="1" t="str">
        <f t="shared" si="1477"/>
        <v/>
      </c>
      <c r="VA476" s="1" t="str">
        <f t="shared" si="1477"/>
        <v/>
      </c>
      <c r="VB476" s="1" t="str">
        <f t="shared" si="1477"/>
        <v/>
      </c>
      <c r="VC476" s="1" t="str">
        <f t="shared" si="1477"/>
        <v/>
      </c>
      <c r="VD476" s="1" t="str">
        <f t="shared" si="1477"/>
        <v/>
      </c>
      <c r="VE476" s="1" t="str">
        <f t="shared" si="1477"/>
        <v/>
      </c>
      <c r="VF476" s="1" t="str">
        <f t="shared" si="1477"/>
        <v/>
      </c>
      <c r="VG476" s="1" t="str">
        <f t="shared" si="1477"/>
        <v/>
      </c>
      <c r="VH476" s="1" t="str">
        <f t="shared" si="1477"/>
        <v/>
      </c>
      <c r="VI476" s="1" t="str">
        <f t="shared" si="1477"/>
        <v/>
      </c>
      <c r="VJ476" s="1" t="str">
        <f t="shared" si="1477"/>
        <v/>
      </c>
      <c r="VK476" s="1" t="str">
        <f t="shared" si="1477"/>
        <v/>
      </c>
      <c r="VL476" s="1" t="str">
        <f t="shared" si="1477"/>
        <v/>
      </c>
      <c r="VM476" s="1" t="str">
        <f t="shared" si="1477"/>
        <v/>
      </c>
      <c r="VN476" s="1" t="str">
        <f t="shared" si="1477"/>
        <v/>
      </c>
      <c r="VO476" s="1" t="str">
        <f t="shared" si="1477"/>
        <v/>
      </c>
      <c r="VP476" s="1" t="str">
        <f t="shared" si="1477"/>
        <v/>
      </c>
      <c r="VQ476" s="1" t="str">
        <f t="shared" si="1477"/>
        <v/>
      </c>
      <c r="VR476" s="1" t="str">
        <f t="shared" si="1477"/>
        <v/>
      </c>
      <c r="VS476" s="1" t="str">
        <f t="shared" si="1477"/>
        <v/>
      </c>
      <c r="VT476" s="1" t="str">
        <f t="shared" si="1477"/>
        <v/>
      </c>
      <c r="VU476" s="1" t="str">
        <f t="shared" si="1477"/>
        <v/>
      </c>
      <c r="VV476" s="1" t="str">
        <f t="shared" si="1477"/>
        <v/>
      </c>
      <c r="VW476" s="1" t="str">
        <f t="shared" si="1477"/>
        <v/>
      </c>
      <c r="VX476" s="1" t="str">
        <f t="shared" si="1477"/>
        <v/>
      </c>
      <c r="VY476" s="1" t="str">
        <f t="shared" si="1477"/>
        <v/>
      </c>
      <c r="VZ476" s="1" t="str">
        <f t="shared" si="1477"/>
        <v/>
      </c>
      <c r="WA476" s="1" t="str">
        <f t="shared" si="1477"/>
        <v/>
      </c>
      <c r="WB476" s="1" t="str">
        <f t="shared" si="1477"/>
        <v/>
      </c>
      <c r="WC476" s="1" t="str">
        <f t="shared" si="1474"/>
        <v/>
      </c>
      <c r="WD476" s="1" t="str">
        <f t="shared" si="1474"/>
        <v/>
      </c>
      <c r="WE476" s="1" t="str">
        <f t="shared" si="1474"/>
        <v/>
      </c>
      <c r="WF476" s="1" t="str">
        <f t="shared" si="1474"/>
        <v/>
      </c>
      <c r="WG476" s="1" t="str">
        <f t="shared" si="1474"/>
        <v/>
      </c>
      <c r="WH476" s="1" t="str">
        <f t="shared" si="1474"/>
        <v/>
      </c>
      <c r="WI476" s="1" t="str">
        <f t="shared" si="1474"/>
        <v/>
      </c>
      <c r="WJ476" s="1" t="str">
        <f t="shared" si="1468"/>
        <v/>
      </c>
      <c r="WK476" s="1" t="str">
        <f t="shared" si="1468"/>
        <v/>
      </c>
      <c r="WL476" s="1" t="str">
        <f t="shared" si="1463"/>
        <v/>
      </c>
      <c r="WM476" s="1" t="str">
        <f t="shared" si="1463"/>
        <v/>
      </c>
      <c r="WN476" s="1" t="str">
        <f t="shared" si="1463"/>
        <v/>
      </c>
      <c r="WO476" s="1" t="str">
        <f t="shared" si="1463"/>
        <v/>
      </c>
      <c r="WP476" s="1" t="str">
        <f t="shared" si="1463"/>
        <v/>
      </c>
      <c r="WQ476" s="1" t="str">
        <f t="shared" si="1463"/>
        <v/>
      </c>
      <c r="WR476" s="1" t="str">
        <f t="shared" si="1459"/>
        <v/>
      </c>
      <c r="WS476" s="1" t="str">
        <f t="shared" si="1459"/>
        <v/>
      </c>
      <c r="WT476" s="1" t="str">
        <f t="shared" si="1475"/>
        <v/>
      </c>
      <c r="WU476" s="1" t="str">
        <f t="shared" si="1475"/>
        <v/>
      </c>
      <c r="WV476" s="1" t="str">
        <f t="shared" si="1475"/>
        <v/>
      </c>
      <c r="WW476" s="1" t="str">
        <f t="shared" si="1475"/>
        <v/>
      </c>
      <c r="WX476" s="1" t="str">
        <f t="shared" si="1475"/>
        <v/>
      </c>
      <c r="WY476" s="1" t="str">
        <f t="shared" si="1475"/>
        <v/>
      </c>
      <c r="WZ476" s="1" t="str">
        <f t="shared" si="1475"/>
        <v/>
      </c>
      <c r="XA476" s="1" t="str">
        <f t="shared" si="1475"/>
        <v/>
      </c>
      <c r="XB476" s="1" t="str">
        <f t="shared" si="1475"/>
        <v/>
      </c>
      <c r="XC476" s="1" t="str">
        <f t="shared" si="1475"/>
        <v/>
      </c>
      <c r="XD476" s="1" t="str">
        <f t="shared" si="1475"/>
        <v/>
      </c>
      <c r="XE476" s="1" t="str">
        <f t="shared" si="1475"/>
        <v/>
      </c>
      <c r="XF476" s="1" t="str">
        <f t="shared" si="1475"/>
        <v/>
      </c>
      <c r="XG476" s="1" t="str">
        <f t="shared" si="1475"/>
        <v/>
      </c>
      <c r="XH476" s="1" t="str">
        <f t="shared" si="1475"/>
        <v/>
      </c>
      <c r="XI476" s="1" t="str">
        <f t="shared" si="1475"/>
        <v/>
      </c>
      <c r="XJ476" s="1" t="str">
        <f t="shared" si="1475"/>
        <v/>
      </c>
      <c r="XK476" s="1" t="str">
        <f t="shared" si="1475"/>
        <v/>
      </c>
      <c r="XL476" s="1" t="str">
        <f t="shared" si="1475"/>
        <v/>
      </c>
      <c r="XM476" s="1" t="str">
        <f t="shared" si="1475"/>
        <v/>
      </c>
      <c r="XN476" s="1" t="str">
        <f t="shared" si="1475"/>
        <v/>
      </c>
      <c r="XO476" s="1" t="str">
        <f t="shared" si="1475"/>
        <v/>
      </c>
      <c r="XP476" s="1" t="str">
        <f t="shared" si="1475"/>
        <v/>
      </c>
      <c r="XQ476" s="1" t="str">
        <f t="shared" si="1475"/>
        <v/>
      </c>
      <c r="XR476" s="1" t="str">
        <f t="shared" si="1475"/>
        <v/>
      </c>
      <c r="XS476" s="1" t="str">
        <f t="shared" si="1475"/>
        <v/>
      </c>
      <c r="XT476" s="1" t="str">
        <f t="shared" si="1475"/>
        <v/>
      </c>
      <c r="XU476" s="1" t="str">
        <f t="shared" si="1475"/>
        <v/>
      </c>
      <c r="XV476" s="1" t="str">
        <f t="shared" si="1475"/>
        <v/>
      </c>
      <c r="XW476" s="1" t="str">
        <f t="shared" si="1475"/>
        <v/>
      </c>
      <c r="XX476" s="1" t="str">
        <f t="shared" si="1475"/>
        <v/>
      </c>
      <c r="XY476" s="1" t="str">
        <f t="shared" si="1475"/>
        <v/>
      </c>
      <c r="XZ476" s="1" t="str">
        <f t="shared" si="1475"/>
        <v/>
      </c>
      <c r="YA476" s="1" t="str">
        <f t="shared" si="1475"/>
        <v/>
      </c>
      <c r="YB476" s="1" t="str">
        <f t="shared" si="1475"/>
        <v/>
      </c>
      <c r="YC476" s="1" t="str">
        <f t="shared" si="1475"/>
        <v/>
      </c>
      <c r="YD476" s="1" t="str">
        <f t="shared" si="1475"/>
        <v/>
      </c>
      <c r="YE476" s="1" t="str">
        <f t="shared" si="1475"/>
        <v/>
      </c>
      <c r="YF476" s="1" t="str">
        <f t="shared" si="1475"/>
        <v/>
      </c>
      <c r="YG476" s="1" t="str">
        <f t="shared" si="1475"/>
        <v/>
      </c>
      <c r="YH476" s="1" t="str">
        <f t="shared" si="1475"/>
        <v/>
      </c>
      <c r="YI476" s="1" t="str">
        <f t="shared" si="1475"/>
        <v/>
      </c>
      <c r="YJ476" s="1" t="str">
        <f t="shared" si="1475"/>
        <v/>
      </c>
      <c r="YK476" s="1" t="str">
        <f t="shared" si="1475"/>
        <v/>
      </c>
      <c r="YL476" s="1" t="str">
        <f t="shared" si="1475"/>
        <v/>
      </c>
      <c r="YM476" s="1" t="str">
        <f t="shared" si="1475"/>
        <v/>
      </c>
      <c r="YN476" s="1" t="str">
        <f t="shared" si="1475"/>
        <v/>
      </c>
      <c r="YO476" s="1" t="str">
        <f t="shared" si="1475"/>
        <v/>
      </c>
      <c r="YP476" s="1" t="str">
        <f t="shared" si="1475"/>
        <v/>
      </c>
      <c r="YQ476" s="1" t="str">
        <f t="shared" si="1475"/>
        <v/>
      </c>
      <c r="YR476" s="1" t="str">
        <f t="shared" si="1475"/>
        <v/>
      </c>
      <c r="YS476" s="1" t="str">
        <f t="shared" si="1475"/>
        <v/>
      </c>
      <c r="YT476" s="1" t="str">
        <f t="shared" si="1475"/>
        <v/>
      </c>
      <c r="YU476" s="1" t="str">
        <f t="shared" si="1475"/>
        <v/>
      </c>
      <c r="YV476" s="1" t="str">
        <f t="shared" si="1475"/>
        <v/>
      </c>
      <c r="YW476" s="1" t="str">
        <f t="shared" si="1475"/>
        <v/>
      </c>
      <c r="YX476" s="1" t="str">
        <f t="shared" si="1475"/>
        <v/>
      </c>
      <c r="YY476" s="1" t="str">
        <f t="shared" si="1475"/>
        <v/>
      </c>
      <c r="YZ476" s="1" t="str">
        <f t="shared" si="1475"/>
        <v/>
      </c>
      <c r="ZA476" s="1" t="str">
        <f t="shared" si="1475"/>
        <v/>
      </c>
      <c r="ZB476" s="1" t="str">
        <f t="shared" si="1475"/>
        <v/>
      </c>
      <c r="ZC476" s="1" t="str">
        <f t="shared" si="1475"/>
        <v/>
      </c>
      <c r="ZD476" s="1" t="str">
        <f t="shared" si="1475"/>
        <v/>
      </c>
      <c r="ZE476" s="1" t="str">
        <f t="shared" si="1475"/>
        <v/>
      </c>
      <c r="ZF476" s="1" t="str">
        <f t="shared" si="1472"/>
        <v/>
      </c>
      <c r="ZG476" s="1" t="str">
        <f t="shared" si="1472"/>
        <v/>
      </c>
      <c r="ZH476" s="1" t="str">
        <f t="shared" si="1464"/>
        <v/>
      </c>
      <c r="ZI476" s="1" t="str">
        <f t="shared" si="1464"/>
        <v/>
      </c>
      <c r="ZJ476" s="1" t="str">
        <f t="shared" si="1464"/>
        <v/>
      </c>
      <c r="ZK476" s="1" t="str">
        <f t="shared" si="1464"/>
        <v/>
      </c>
      <c r="ZL476" s="1" t="str">
        <f t="shared" si="1464"/>
        <v/>
      </c>
      <c r="ZM476" s="1" t="str">
        <f t="shared" si="1464"/>
        <v/>
      </c>
      <c r="ZN476" s="1" t="str">
        <f t="shared" si="1464"/>
        <v/>
      </c>
      <c r="ZO476" s="1" t="str">
        <f t="shared" si="1464"/>
        <v/>
      </c>
      <c r="ZP476" s="1" t="str">
        <f t="shared" si="1464"/>
        <v/>
      </c>
      <c r="ZQ476" s="1" t="str">
        <f t="shared" si="1464"/>
        <v/>
      </c>
      <c r="ZR476" s="1" t="str">
        <f t="shared" si="1432"/>
        <v/>
      </c>
      <c r="ZS476" s="1" t="str">
        <f t="shared" si="1432"/>
        <v/>
      </c>
      <c r="ZT476" s="1" t="str">
        <f t="shared" si="1432"/>
        <v/>
      </c>
      <c r="ZU476" s="1" t="str">
        <f t="shared" si="1432"/>
        <v/>
      </c>
      <c r="ZV476" s="1" t="str">
        <f t="shared" si="1432"/>
        <v/>
      </c>
      <c r="ZW476" s="1" t="str">
        <f t="shared" si="1432"/>
        <v/>
      </c>
      <c r="ZX476" s="1" t="str">
        <f t="shared" si="1432"/>
        <v/>
      </c>
      <c r="ZY476" s="1" t="str">
        <f t="shared" si="1432"/>
        <v/>
      </c>
      <c r="ZZ476" s="1" t="str">
        <f t="shared" si="1432"/>
        <v/>
      </c>
      <c r="AAA476" s="1" t="str">
        <f t="shared" si="1432"/>
        <v/>
      </c>
    </row>
    <row r="477" spans="1:703" x14ac:dyDescent="0.25">
      <c r="A477" s="9">
        <v>430</v>
      </c>
      <c r="B477" s="8">
        <v>35225</v>
      </c>
      <c r="C477" s="7" t="s">
        <v>416</v>
      </c>
      <c r="D477" s="7">
        <v>1</v>
      </c>
      <c r="E477" s="7">
        <v>1</v>
      </c>
      <c r="F477" s="7">
        <v>1</v>
      </c>
      <c r="G477" s="7">
        <v>1</v>
      </c>
      <c r="H477" s="7">
        <v>1</v>
      </c>
      <c r="I477" s="7">
        <v>9999</v>
      </c>
      <c r="J477" s="7">
        <v>1</v>
      </c>
      <c r="K477" s="7">
        <v>9999</v>
      </c>
      <c r="L477" s="7">
        <v>5</v>
      </c>
      <c r="M477" s="7">
        <v>5.0999999999999996</v>
      </c>
      <c r="N477" s="7" t="s">
        <v>29</v>
      </c>
      <c r="O477" s="7">
        <v>4</v>
      </c>
      <c r="P477" s="5">
        <v>77.586960000000005</v>
      </c>
      <c r="Q477" s="5">
        <f t="shared" si="1288"/>
        <v>69.487431602959091</v>
      </c>
      <c r="R477" s="5">
        <f t="shared" si="1289"/>
        <v>8.0995283970409133</v>
      </c>
      <c r="S477" s="6">
        <f t="shared" si="1290"/>
        <v>2.1129650194886838E-9</v>
      </c>
      <c r="T477" s="5" t="e">
        <f>SQRT(SUMPRODUCT(AB477:ZT477,#REF!:#REF!)/SUM(AB477:ZT477))/((COUNTIF(AB477:ZT477,"&gt;0")-1)/COUNTIF(AB477:ZT477,"&gt;0"))</f>
        <v>#REF!</v>
      </c>
      <c r="U477" s="4" t="e">
        <f t="shared" si="1291"/>
        <v>#REF!</v>
      </c>
      <c r="V477" s="4" t="e">
        <f t="shared" si="1292"/>
        <v>#REF!</v>
      </c>
      <c r="W477" s="4" t="e">
        <f t="shared" si="1293"/>
        <v>#REF!</v>
      </c>
      <c r="X477" s="4">
        <f t="shared" si="1294"/>
        <v>1</v>
      </c>
      <c r="Y477" s="3">
        <f t="shared" si="1295"/>
        <v>0.14264653695183097</v>
      </c>
      <c r="Z477" s="3">
        <f t="shared" si="1298"/>
        <v>0.14264653695183097</v>
      </c>
      <c r="AB477" s="1">
        <f t="shared" si="1301"/>
        <v>3.5557923763013671E-24</v>
      </c>
      <c r="AC477" s="1">
        <f t="shared" si="1469"/>
        <v>3.5557923763013671E-24</v>
      </c>
      <c r="AD477" s="1">
        <f t="shared" si="1469"/>
        <v>3.5557923763013671E-24</v>
      </c>
      <c r="AE477" s="1">
        <f t="shared" si="1469"/>
        <v>3.5557923763013671E-24</v>
      </c>
      <c r="AF477" s="1">
        <f t="shared" si="1469"/>
        <v>3.5557923763013671E-24</v>
      </c>
      <c r="AG477" s="1">
        <f t="shared" si="1469"/>
        <v>3.5557923763013671E-24</v>
      </c>
      <c r="AH477" s="1">
        <f t="shared" si="1469"/>
        <v>3.5557923763013671E-24</v>
      </c>
      <c r="AI477" s="1">
        <f t="shared" si="1469"/>
        <v>3.5557923763013671E-24</v>
      </c>
      <c r="AJ477" s="1">
        <f t="shared" si="1469"/>
        <v>3.5557923763013671E-24</v>
      </c>
      <c r="AK477" s="1">
        <f t="shared" si="1469"/>
        <v>3.5557923763013671E-24</v>
      </c>
      <c r="AL477" s="1">
        <f t="shared" si="1469"/>
        <v>3.5557923763013671E-24</v>
      </c>
      <c r="AM477" s="1">
        <f t="shared" si="1469"/>
        <v>3.5557923763013671E-24</v>
      </c>
      <c r="AN477" s="1">
        <f t="shared" si="1469"/>
        <v>3.5557923763013671E-24</v>
      </c>
      <c r="AO477" s="1">
        <f t="shared" si="1469"/>
        <v>3.5557923763013671E-24</v>
      </c>
      <c r="AP477" s="1">
        <f t="shared" si="1469"/>
        <v>3.5557923763013671E-24</v>
      </c>
      <c r="AQ477" s="1">
        <f t="shared" si="1469"/>
        <v>3.5557923763013671E-24</v>
      </c>
      <c r="AR477" s="1">
        <f t="shared" si="1469"/>
        <v>3.5557923763013671E-24</v>
      </c>
      <c r="AS477" s="1">
        <f t="shared" si="1469"/>
        <v>3.5557923763013671E-24</v>
      </c>
      <c r="AT477" s="1">
        <f t="shared" si="1469"/>
        <v>3.5557923763013671E-24</v>
      </c>
      <c r="AU477" s="1">
        <f t="shared" si="1469"/>
        <v>3.5557923763013671E-24</v>
      </c>
      <c r="AV477" s="1">
        <f t="shared" si="1469"/>
        <v>3.5557923763013671E-24</v>
      </c>
      <c r="AW477" s="1">
        <f t="shared" si="1469"/>
        <v>3.5557923763013671E-24</v>
      </c>
      <c r="AX477" s="1">
        <f t="shared" si="1469"/>
        <v>3.5557923763013671E-24</v>
      </c>
      <c r="AY477" s="1">
        <f t="shared" si="1469"/>
        <v>3.5557923763013671E-24</v>
      </c>
      <c r="AZ477" s="1">
        <f t="shared" si="1469"/>
        <v>3.5557923763013671E-24</v>
      </c>
      <c r="BA477" s="1">
        <f t="shared" si="1469"/>
        <v>3.5557923763013671E-24</v>
      </c>
      <c r="BB477" s="1">
        <f t="shared" si="1469"/>
        <v>3.5557923763013671E-24</v>
      </c>
      <c r="BC477" s="1">
        <f t="shared" si="1469"/>
        <v>3.5557923763013671E-24</v>
      </c>
      <c r="BD477" s="1">
        <f t="shared" si="1469"/>
        <v>3.5557923763013671E-24</v>
      </c>
      <c r="BE477" s="1">
        <f t="shared" si="1469"/>
        <v>3.5557923763013671E-24</v>
      </c>
      <c r="BF477" s="1">
        <f t="shared" si="1469"/>
        <v>3.5557923763013671E-24</v>
      </c>
      <c r="BG477" s="1">
        <f t="shared" si="1469"/>
        <v>3.5557923763013671E-24</v>
      </c>
      <c r="BH477" s="1">
        <f t="shared" si="1469"/>
        <v>3.5557923763013671E-24</v>
      </c>
      <c r="BI477" s="1">
        <f t="shared" si="1469"/>
        <v>3.5557923763013671E-24</v>
      </c>
      <c r="BJ477" s="1">
        <f t="shared" si="1469"/>
        <v>3.5557923763013671E-24</v>
      </c>
      <c r="BK477" s="1">
        <f t="shared" si="1469"/>
        <v>3.1331309789191523E-22</v>
      </c>
      <c r="BL477" s="1">
        <f t="shared" si="1469"/>
        <v>3.1331309789191523E-22</v>
      </c>
      <c r="BM477" s="1">
        <f t="shared" si="1469"/>
        <v>3.5557923763013671E-24</v>
      </c>
      <c r="BN477" s="1">
        <f t="shared" si="1469"/>
        <v>3.5557923763013671E-24</v>
      </c>
      <c r="BO477" s="1">
        <f t="shared" si="1469"/>
        <v>3.5557923763013671E-24</v>
      </c>
      <c r="BP477" s="1">
        <f t="shared" si="1469"/>
        <v>1.7546922784547909E-20</v>
      </c>
      <c r="BQ477" s="1">
        <f t="shared" si="1469"/>
        <v>3.1331309789191523E-22</v>
      </c>
      <c r="BR477" s="1">
        <f t="shared" si="1469"/>
        <v>3.5557923763013671E-24</v>
      </c>
      <c r="BS477" s="1">
        <f t="shared" si="1469"/>
        <v>1.9914014027708401E-22</v>
      </c>
      <c r="BT477" s="1">
        <f t="shared" si="1469"/>
        <v>1.7546922784547909E-20</v>
      </c>
      <c r="BU477" s="1">
        <f t="shared" si="1469"/>
        <v>1.9914014027708401E-22</v>
      </c>
      <c r="BV477" s="1">
        <f t="shared" si="1469"/>
        <v>1.9914014027708401E-22</v>
      </c>
      <c r="BW477" s="1">
        <f t="shared" si="1469"/>
        <v>1.7546922784547909E-20</v>
      </c>
      <c r="BX477" s="1">
        <f t="shared" si="1469"/>
        <v>1.9914014027708401E-22</v>
      </c>
      <c r="BY477" s="1">
        <f t="shared" si="1469"/>
        <v>1.7546922784547909E-20</v>
      </c>
      <c r="BZ477" s="1">
        <f t="shared" si="1469"/>
        <v>1.7546922784547909E-20</v>
      </c>
      <c r="CA477" s="1">
        <f t="shared" si="1469"/>
        <v>1.9914014027708401E-22</v>
      </c>
      <c r="CB477" s="1">
        <f t="shared" si="1469"/>
        <v>1.7546922784547909E-20</v>
      </c>
      <c r="CC477" s="1">
        <f t="shared" si="1469"/>
        <v>1.7546922784547909E-20</v>
      </c>
      <c r="CD477" s="1">
        <f t="shared" si="1469"/>
        <v>1.7546922784547909E-20</v>
      </c>
      <c r="CE477" s="1">
        <f t="shared" si="1469"/>
        <v>1.7546922784547909E-20</v>
      </c>
      <c r="CF477" s="1">
        <f t="shared" si="1469"/>
        <v>3.1331309789191523E-22</v>
      </c>
      <c r="CG477" s="1">
        <f t="shared" si="1469"/>
        <v>3.1331309789191523E-22</v>
      </c>
      <c r="CH477" s="1">
        <f t="shared" si="1469"/>
        <v>1.7546922784547909E-20</v>
      </c>
      <c r="CI477" s="1">
        <f t="shared" si="1469"/>
        <v>1.9914014027708401E-22</v>
      </c>
      <c r="CJ477" s="1">
        <f t="shared" si="1469"/>
        <v>1.9914014027708401E-22</v>
      </c>
      <c r="CK477" s="1">
        <f t="shared" si="1469"/>
        <v>3.5557923763013671E-24</v>
      </c>
      <c r="CL477" s="1">
        <f t="shared" si="1469"/>
        <v>1.9914014027708401E-22</v>
      </c>
      <c r="CM477" s="1">
        <f t="shared" si="1469"/>
        <v>1.9914014027708401E-22</v>
      </c>
      <c r="CN477" s="1">
        <f t="shared" ref="CN477:EY480" si="1478">IF(IF($B477&gt;CN$2,1/(1+EXP(-$B$10*(SUM($B$2*(1-(YEAR($B477)-YEAR(CN$2))/173),IF(OR(IF($L477&lt;&gt;".",$L477 = CN$23,FALSE),OR(IF($L477&lt;&gt;".",$L477 = CN$26,FALSE),IF($L477&lt;&gt;".",$L477 = CN$29,FALSE))),$B$4,0),IF(OR(IF($M477&lt;&gt;".",$M477 = CN$24,FALSE),OR(IF($M477&lt;&gt;".",$M477 = CN$27,FALSE),IF($M477&lt;&gt;".",$M477 = CN$30,FALSE))),$B$5,0),IF(OR(IF($N477&lt;&gt;".",$N477 = CN$25,FALSE),OR(IF($N477&lt;&gt;".",$N477 = CN$28,FALSE),IF($N477&lt;&gt;".",$N477 = CN$31,FALSE))),$B$6,0),$B$7*SUM(IF(AND($D477 =CN$4,$D477&lt;&gt;9999),$B$22,IF(OR($D477 = 1,$D477 =2),-$B$22,0)),IF(AND($E477 =CN$5,$E477&lt;&gt;9999),$B$21,IF(OR($E477 = 1,$E477 =2),-$B$21,0)),IF(AND($F477 =CN$6,$F477&lt;&gt;9999),$B$20,IF(OR($F477 = 1,$F477 =2),-$B$20,0)),IF(AND($G477 =CN$8,$G477&lt;&gt;9999),$B$27,IF(OR($G477 = 1,$G477 =2),-$B$27,0)),IF(AND($H477 =CN$9,$H477&lt;&gt;9999),$B$23,IF(OR($H477 = 1,$H477 =2),-$B$23,0)),IF(AND($I477 =CN$10,$I477&lt;&gt;9999),$B$25,IF(OR($I477 = 1,$I477 =2),-$B$25,0)),IF(AND($J477 =CN$19,$J477&lt;&gt;9999),$B$24,IF(OR($J477 = 1,$J477 =2),-$B$24,0)),IF(AND($K477 =CN$20,$K477&lt;&gt;9999),$B$26,IF(OR($K477 = 1,$K477 =2),-$B$26,0))),IF($O477=CN$32,$B$3,0))-$B$11))),"")&gt;0,IF($B477&gt;CN$2,1/(1+EXP(-$B$10*(SUM($B$2*(1-(YEAR($B477)-YEAR(CN$2))/173),IF(OR(IF($L477&lt;&gt;".",$L477 = CN$23,FALSE),OR(IF($L477&lt;&gt;".",$L477 = CN$26,FALSE),IF($L477&lt;&gt;".",$L477 = CN$29,FALSE))),$B$4,0),IF(OR(IF($M477&lt;&gt;".",$M477 = CN$24,FALSE),OR(IF($M477&lt;&gt;".",$M477 = CN$27,FALSE),IF($M477&lt;&gt;".",$M477 = CN$30,FALSE))),$B$5,0),IF(OR(IF($N477&lt;&gt;".",$N477 = CN$25,FALSE),OR(IF($N477&lt;&gt;".",$N477 = CN$28,FALSE),IF($N477&lt;&gt;".",$N477 = CN$31,FALSE))),$B$6,0),$B$7*SUM(IF(AND($D477 =CN$4,$D477&lt;&gt;9999),$B$22,IF(OR($D477 = 1,$D477 =2),-$B$22,0)),IF(AND($E477 =CN$5,$E477&lt;&gt;9999),$B$21,IF(OR($E477 = 1,$E477 =2),-$B$21,0)),IF(AND($F477 =CN$6,$F477&lt;&gt;9999),$B$20,IF(OR($F477 = 1,$F477 =2),-$B$20,0)),IF(AND($G477 =CN$8,$G477&lt;&gt;9999),$B$27,IF(OR($G477 = 1,$G477 =2),-$B$27,0)),IF(AND($H477 =CN$9,$H477&lt;&gt;9999),$B$23,IF(OR($H477 = 1,$H477 =2),-$B$23,0)),IF(AND($I477 =CN$10,$I477&lt;&gt;9999),$B$25,IF(OR($I477 = 1,$I477 =2),-$B$25,0)),IF(AND($J477 =CN$19,$J477&lt;&gt;9999),$B$24,IF(OR($J477 = 1,$J477 =2),-$B$24,0)),IF(AND($K477 =CN$20,$K477&lt;&gt;9999),$B$26,IF(OR($K477 = 1,$K477 =2),-$B$26,0))),IF($O477=CN$32,$B$3,0))-$B$11))),""),"")</f>
        <v>2.1825139220754508E-22</v>
      </c>
      <c r="CO477" s="1">
        <f t="shared" si="1478"/>
        <v>2.3919672916898824E-22</v>
      </c>
      <c r="CP477" s="1">
        <f t="shared" si="1478"/>
        <v>2.3099129145209472E-20</v>
      </c>
      <c r="CQ477" s="1">
        <f t="shared" si="1478"/>
        <v>4.1245178997791579E-22</v>
      </c>
      <c r="CR477" s="1">
        <f t="shared" si="1478"/>
        <v>1.205041738481665E-19</v>
      </c>
      <c r="CS477" s="1">
        <f t="shared" si="1478"/>
        <v>4.9541553483561278E-22</v>
      </c>
      <c r="CT477" s="1">
        <f t="shared" si="1478"/>
        <v>6.9604689035646176E-19</v>
      </c>
      <c r="CU477" s="1">
        <f t="shared" si="1478"/>
        <v>7.6284571583939231E-19</v>
      </c>
      <c r="CV477" s="1">
        <f t="shared" si="1478"/>
        <v>8.3605514834855078E-19</v>
      </c>
      <c r="CW477" s="1">
        <f t="shared" si="1478"/>
        <v>9.1629040652209731E-19</v>
      </c>
      <c r="CX477" s="1">
        <f t="shared" si="1478"/>
        <v>1.1006001497440343E-18</v>
      </c>
      <c r="CY477" s="1">
        <f t="shared" si="1478"/>
        <v>1.0312295106539485E-21</v>
      </c>
      <c r="CZ477" s="1">
        <f t="shared" si="1478"/>
        <v>2.1537999736479888E-20</v>
      </c>
      <c r="DA477" s="1">
        <f t="shared" si="1478"/>
        <v>1.5003197949528825E-20</v>
      </c>
      <c r="DB477" s="1">
        <f t="shared" si="1478"/>
        <v>1.3219833810268861E-18</v>
      </c>
      <c r="DC477" s="1">
        <f t="shared" si="1478"/>
        <v>1.5003197949528825E-20</v>
      </c>
      <c r="DD477" s="1">
        <f t="shared" si="1478"/>
        <v>6.9370396206185323E-20</v>
      </c>
      <c r="DE477" s="1">
        <f t="shared" si="1478"/>
        <v>1.2386589947548819E-21</v>
      </c>
      <c r="DF477" s="1">
        <f t="shared" si="1478"/>
        <v>7.3335808979520357E-23</v>
      </c>
      <c r="DG477" s="1">
        <f t="shared" si="1478"/>
        <v>1.5130588329464677E-17</v>
      </c>
      <c r="DH477" s="1">
        <f t="shared" si="1478"/>
        <v>1.4488526169706493E-18</v>
      </c>
      <c r="DI477" s="1">
        <f t="shared" si="1478"/>
        <v>2.6089981504294421E-17</v>
      </c>
      <c r="DJ477" s="1">
        <f t="shared" si="1478"/>
        <v>1.3575316844685302E-21</v>
      </c>
      <c r="DK477" s="1">
        <f t="shared" si="1478"/>
        <v>7.9396982012915468E-19</v>
      </c>
      <c r="DL477" s="1">
        <f t="shared" si="1478"/>
        <v>7.9396982012915468E-19</v>
      </c>
      <c r="DM477" s="1">
        <f t="shared" si="1478"/>
        <v>1.6885193132668489E-23</v>
      </c>
      <c r="DN477" s="1">
        <f t="shared" si="1478"/>
        <v>1.5537451799086064E-20</v>
      </c>
      <c r="DO477" s="1">
        <f t="shared" si="1478"/>
        <v>1.4878124505127968E-21</v>
      </c>
      <c r="DP477" s="1">
        <f t="shared" si="1478"/>
        <v>1.8174071956435407E-17</v>
      </c>
      <c r="DQ477" s="1">
        <f t="shared" si="1478"/>
        <v>1.4878124505127968E-21</v>
      </c>
      <c r="DR477" s="1">
        <f t="shared" si="1478"/>
        <v>1.850564584202139E-23</v>
      </c>
      <c r="DS477" s="1">
        <f t="shared" si="1478"/>
        <v>1.7028563311192893E-20</v>
      </c>
      <c r="DT477" s="1">
        <f t="shared" si="1478"/>
        <v>1.6305961129500308E-21</v>
      </c>
      <c r="DU477" s="1">
        <f t="shared" si="1478"/>
        <v>1.7550626075637036E-15</v>
      </c>
      <c r="DV477" s="1">
        <f t="shared" si="1478"/>
        <v>2.1829745432600934E-17</v>
      </c>
      <c r="DW477" s="1">
        <f t="shared" si="1478"/>
        <v>3.4282548591218238E-21</v>
      </c>
      <c r="DX477" s="1">
        <f t="shared" si="1478"/>
        <v>2.3924721181637511E-17</v>
      </c>
      <c r="DY477" s="1">
        <f t="shared" si="1478"/>
        <v>3.6899400560680799E-15</v>
      </c>
      <c r="DZ477" s="1">
        <f t="shared" si="1478"/>
        <v>1.1062090849403491E-16</v>
      </c>
      <c r="EA477" s="1">
        <f t="shared" si="1478"/>
        <v>4.5212971959899713E-17</v>
      </c>
      <c r="EB477" s="1">
        <f t="shared" si="1478"/>
        <v>2.8737124745242547E-17</v>
      </c>
      <c r="EC477" s="1">
        <f t="shared" si="1478"/>
        <v>2.7751322439003166E-15</v>
      </c>
      <c r="ED477" s="1">
        <f t="shared" si="1478"/>
        <v>2.6925828690401545E-20</v>
      </c>
      <c r="EE477" s="1">
        <f t="shared" si="1478"/>
        <v>2.9509869732165918E-20</v>
      </c>
      <c r="EF477" s="1">
        <f t="shared" si="1478"/>
        <v>1.6730156869265438E-22</v>
      </c>
      <c r="EG477" s="1">
        <f t="shared" si="1478"/>
        <v>3.4517532403155416E-17</v>
      </c>
      <c r="EH477" s="1">
        <f t="shared" si="1478"/>
        <v>3.2069599068800923E-23</v>
      </c>
      <c r="EI477" s="1">
        <f t="shared" si="1478"/>
        <v>2.8257626905790143E-21</v>
      </c>
      <c r="EJ477" s="1">
        <f t="shared" si="1478"/>
        <v>3.3333438192256667E-15</v>
      </c>
      <c r="EK477" s="1">
        <f t="shared" si="1478"/>
        <v>2.1629309338307029E-16</v>
      </c>
      <c r="EL477" s="1">
        <f t="shared" si="1478"/>
        <v>7.4031023720482174E-19</v>
      </c>
      <c r="EM477" s="1">
        <f t="shared" si="1478"/>
        <v>7.4031023720482174E-19</v>
      </c>
      <c r="EN477" s="1">
        <f t="shared" si="1478"/>
        <v>1.900879245647423E-19</v>
      </c>
      <c r="EO477" s="1">
        <f t="shared" si="1478"/>
        <v>3.6532410203194445E-15</v>
      </c>
      <c r="EP477" s="1">
        <f t="shared" si="1478"/>
        <v>4.9800373185428931E-17</v>
      </c>
      <c r="EQ477" s="1">
        <f t="shared" si="1478"/>
        <v>5.4579658149541972E-17</v>
      </c>
      <c r="ER477" s="1">
        <f t="shared" si="1478"/>
        <v>5.9817605635784496E-17</v>
      </c>
      <c r="ES477" s="1">
        <f t="shared" si="1478"/>
        <v>3.1124703912210554E-21</v>
      </c>
      <c r="ET477" s="1">
        <f t="shared" si="1478"/>
        <v>4.8969421183166078E-21</v>
      </c>
      <c r="EU477" s="1">
        <f t="shared" si="1478"/>
        <v>1.160734382599243E-21</v>
      </c>
      <c r="EV477" s="1">
        <f t="shared" si="1478"/>
        <v>6.675429942979372E-23</v>
      </c>
      <c r="EW477" s="1">
        <f t="shared" si="1478"/>
        <v>6.9385036879839393E-15</v>
      </c>
      <c r="EX477" s="1">
        <f t="shared" si="1478"/>
        <v>7.3160633341526063E-23</v>
      </c>
      <c r="EY477" s="1">
        <f t="shared" si="1478"/>
        <v>7.3160633341526063E-23</v>
      </c>
      <c r="EZ477" s="1">
        <f t="shared" si="1470"/>
        <v>3.6196977358184788E-14</v>
      </c>
      <c r="FA477" s="1">
        <f t="shared" si="1470"/>
        <v>3.3221236188944798E-16</v>
      </c>
      <c r="FB477" s="1">
        <f t="shared" si="1470"/>
        <v>6.9385036879839393E-15</v>
      </c>
      <c r="FC477" s="1">
        <f t="shared" si="1470"/>
        <v>8.0181775805504169E-23</v>
      </c>
      <c r="FD477" s="1">
        <f t="shared" si="1470"/>
        <v>3.9670759953953165E-14</v>
      </c>
      <c r="FE477" s="1">
        <f t="shared" si="1470"/>
        <v>7.6043839661487953E-15</v>
      </c>
      <c r="FF477" s="1">
        <f t="shared" si="1470"/>
        <v>4.1321097369151865E-18</v>
      </c>
      <c r="FG477" s="1">
        <f t="shared" si="1470"/>
        <v>8.3341680144617246E-15</v>
      </c>
      <c r="FH477" s="1">
        <f t="shared" si="1470"/>
        <v>9.6310158690013148E-23</v>
      </c>
      <c r="FI477" s="1">
        <f t="shared" si="1470"/>
        <v>9.300632167108566E-21</v>
      </c>
      <c r="FJ477" s="1">
        <f t="shared" si="1470"/>
        <v>1.0555293467493835E-22</v>
      </c>
      <c r="FK477" s="1">
        <f t="shared" si="1470"/>
        <v>5.7571172292196971E-16</v>
      </c>
      <c r="FL477" s="1">
        <f t="shared" si="1470"/>
        <v>1.3178115859422931E-14</v>
      </c>
      <c r="FM477" s="1">
        <f t="shared" si="1470"/>
        <v>6.8747958181983066E-14</v>
      </c>
      <c r="FN477" s="1">
        <f t="shared" si="1470"/>
        <v>3.9204346738865737E-18</v>
      </c>
      <c r="FO477" s="1">
        <f t="shared" si="1470"/>
        <v>1.5228711821672875E-22</v>
      </c>
      <c r="FP477" s="1">
        <f t="shared" si="1470"/>
        <v>1.4706303982755579E-20</v>
      </c>
      <c r="FQ477" s="1">
        <f t="shared" si="1470"/>
        <v>4.9471787761115313E-16</v>
      </c>
      <c r="FR477" s="1">
        <f t="shared" si="1470"/>
        <v>1.5828864064261433E-14</v>
      </c>
      <c r="FS477" s="1">
        <f t="shared" si="1470"/>
        <v>3.5154699741770268E-18</v>
      </c>
      <c r="FT477" s="1">
        <f t="shared" si="1470"/>
        <v>1.9012804276243229E-14</v>
      </c>
      <c r="FU477" s="1">
        <f t="shared" si="1470"/>
        <v>1.7664443772839766E-20</v>
      </c>
      <c r="FV477" s="1">
        <f t="shared" si="1470"/>
        <v>2.0047388673401557E-22</v>
      </c>
      <c r="FW477" s="1">
        <f t="shared" si="1470"/>
        <v>1.9012804276243229E-14</v>
      </c>
      <c r="FX477" s="1">
        <f t="shared" si="1470"/>
        <v>3.7206770650241953E-16</v>
      </c>
      <c r="FY477" s="1">
        <f t="shared" si="1470"/>
        <v>2.3648425732595803E-16</v>
      </c>
      <c r="FZ477" s="1">
        <f t="shared" si="1470"/>
        <v>1.9359680276562764E-20</v>
      </c>
      <c r="GA477" s="1">
        <f t="shared" si="1470"/>
        <v>2.0837441398232957E-14</v>
      </c>
      <c r="GB477" s="1">
        <f t="shared" si="1470"/>
        <v>3.6473266589466972E-14</v>
      </c>
      <c r="GC477" s="1">
        <f t="shared" si="1470"/>
        <v>3.9973564347358663E-14</v>
      </c>
      <c r="GD477" s="1">
        <f t="shared" si="1470"/>
        <v>2.4079875570966885E-22</v>
      </c>
      <c r="GE477" s="1">
        <f t="shared" si="1470"/>
        <v>1.2562055884465236E-21</v>
      </c>
      <c r="GF477" s="1">
        <f t="shared" si="1470"/>
        <v>2.4079875570966885E-22</v>
      </c>
      <c r="GG477" s="1">
        <f t="shared" si="1470"/>
        <v>2.8405253091425605E-16</v>
      </c>
      <c r="GH477" s="1">
        <f t="shared" si="1470"/>
        <v>2.5028845614814983E-14</v>
      </c>
      <c r="GI477" s="1">
        <f t="shared" si="1470"/>
        <v>2.6390793740706967E-22</v>
      </c>
      <c r="GJ477" s="1">
        <f t="shared" si="1470"/>
        <v>2.3253836185250521E-20</v>
      </c>
      <c r="GK477" s="1">
        <f t="shared" si="1470"/>
        <v>2.5028845614814983E-14</v>
      </c>
      <c r="GL477" s="1">
        <f t="shared" si="1470"/>
        <v>4.4690828429142128E-16</v>
      </c>
      <c r="GM477" s="1">
        <f t="shared" si="1470"/>
        <v>2.8405253091425605E-16</v>
      </c>
      <c r="GN477" s="1">
        <f t="shared" si="1470"/>
        <v>1.1983696040205129E-15</v>
      </c>
      <c r="GO477" s="1">
        <f t="shared" si="1470"/>
        <v>2.5028845614814983E-14</v>
      </c>
      <c r="GP477" s="1">
        <f t="shared" si="1470"/>
        <v>3.1131272804093526E-16</v>
      </c>
      <c r="GQ477" s="1">
        <f t="shared" si="1470"/>
        <v>4.8014156421754756E-14</v>
      </c>
      <c r="GR477" s="1">
        <f t="shared" si="1470"/>
        <v>4.8014156421754756E-14</v>
      </c>
      <c r="GS477" s="1">
        <f t="shared" si="1470"/>
        <v>3.4118905516650201E-16</v>
      </c>
      <c r="GT477" s="1">
        <f t="shared" si="1470"/>
        <v>3.0063341311345632E-14</v>
      </c>
      <c r="GU477" s="1">
        <f t="shared" si="1470"/>
        <v>3.0063341311345632E-14</v>
      </c>
      <c r="GV477" s="1">
        <f t="shared" si="1470"/>
        <v>3.1699242222924376E-22</v>
      </c>
      <c r="GW477" s="1">
        <f t="shared" si="1470"/>
        <v>3.061182702859237E-20</v>
      </c>
      <c r="GX477" s="1">
        <f t="shared" si="1470"/>
        <v>3.1723700904511429E-21</v>
      </c>
      <c r="GY477" s="1">
        <f t="shared" si="1470"/>
        <v>6.3206820569191903E-14</v>
      </c>
      <c r="GZ477" s="1">
        <f t="shared" si="1470"/>
        <v>6.6646228528418947E-22</v>
      </c>
      <c r="HA477" s="1">
        <f t="shared" si="1470"/>
        <v>6.4477955948374781E-16</v>
      </c>
      <c r="HB477" s="1">
        <f t="shared" si="1470"/>
        <v>4.0981846206661313E-16</v>
      </c>
      <c r="HC477" s="1">
        <f t="shared" si="1470"/>
        <v>2.3234013638569751E-18</v>
      </c>
      <c r="HD477" s="1">
        <f t="shared" si="1470"/>
        <v>3.9575999279988244E-14</v>
      </c>
      <c r="HE477" s="1">
        <f t="shared" si="1470"/>
        <v>7.0665831774795282E-16</v>
      </c>
      <c r="HF477" s="1">
        <f t="shared" si="1470"/>
        <v>6.9272706984358772E-14</v>
      </c>
      <c r="HG477" s="1">
        <f t="shared" si="1470"/>
        <v>6.9272706984358772E-14</v>
      </c>
      <c r="HH477" s="1">
        <f t="shared" si="1470"/>
        <v>4.573426842796677E-22</v>
      </c>
      <c r="HI477" s="1">
        <f t="shared" si="1470"/>
        <v>4.9225251896981807E-16</v>
      </c>
      <c r="HJ477" s="1">
        <f t="shared" si="1470"/>
        <v>7.5920729594170041E-14</v>
      </c>
      <c r="HK477" s="1">
        <f t="shared" ref="HK477:JV480" si="1479">IF(IF($B477&gt;HK$2,1/(1+EXP(-$B$10*(SUM($B$2*(1-(YEAR($B477)-YEAR(HK$2))/173),IF(OR(IF($L477&lt;&gt;".",$L477 = HK$23,FALSE),OR(IF($L477&lt;&gt;".",$L477 = HK$26,FALSE),IF($L477&lt;&gt;".",$L477 = HK$29,FALSE))),$B$4,0),IF(OR(IF($M477&lt;&gt;".",$M477 = HK$24,FALSE),OR(IF($M477&lt;&gt;".",$M477 = HK$27,FALSE),IF($M477&lt;&gt;".",$M477 = HK$30,FALSE))),$B$5,0),IF(OR(IF($N477&lt;&gt;".",$N477 = HK$25,FALSE),OR(IF($N477&lt;&gt;".",$N477 = HK$28,FALSE),IF($N477&lt;&gt;".",$N477 = HK$31,FALSE))),$B$6,0),$B$7*SUM(IF(AND($D477 =HK$4,$D477&lt;&gt;9999),$B$22,IF(OR($D477 = 1,$D477 =2),-$B$22,0)),IF(AND($E477 =HK$5,$E477&lt;&gt;9999),$B$21,IF(OR($E477 = 1,$E477 =2),-$B$21,0)),IF(AND($F477 =HK$6,$F477&lt;&gt;9999),$B$20,IF(OR($F477 = 1,$F477 =2),-$B$20,0)),IF(AND($G477 =HK$8,$G477&lt;&gt;9999),$B$27,IF(OR($G477 = 1,$G477 =2),-$B$27,0)),IF(AND($H477 =HK$9,$H477&lt;&gt;9999),$B$23,IF(OR($H477 = 1,$H477 =2),-$B$23,0)),IF(AND($I477 =HK$10,$I477&lt;&gt;9999),$B$25,IF(OR($I477 = 1,$I477 =2),-$B$25,0)),IF(AND($J477 =HK$19,$J477&lt;&gt;9999),$B$24,IF(OR($J477 = 1,$J477 =2),-$B$24,0)),IF(AND($K477 =HK$20,$K477&lt;&gt;9999),$B$26,IF(OR($K477 = 1,$K477 =2),-$B$26,0))),IF($O477=HK$32,$B$3,0))-$B$11))),"")&gt;0,IF($B477&gt;HK$2,1/(1+EXP(-$B$10*(SUM($B$2*(1-(YEAR($B477)-YEAR(HK$2))/173),IF(OR(IF($L477&lt;&gt;".",$L477 = HK$23,FALSE),OR(IF($L477&lt;&gt;".",$L477 = HK$26,FALSE),IF($L477&lt;&gt;".",$L477 = HK$29,FALSE))),$B$4,0),IF(OR(IF($M477&lt;&gt;".",$M477 = HK$24,FALSE),OR(IF($M477&lt;&gt;".",$M477 = HK$27,FALSE),IF($M477&lt;&gt;".",$M477 = HK$30,FALSE))),$B$5,0),IF(OR(IF($N477&lt;&gt;".",$N477 = HK$25,FALSE),OR(IF($N477&lt;&gt;".",$N477 = HK$28,FALSE),IF($N477&lt;&gt;".",$N477 = HK$31,FALSE))),$B$6,0),$B$7*SUM(IF(AND($D477 =HK$4,$D477&lt;&gt;9999),$B$22,IF(OR($D477 = 1,$D477 =2),-$B$22,0)),IF(AND($E477 =HK$5,$E477&lt;&gt;9999),$B$21,IF(OR($E477 = 1,$E477 =2),-$B$21,0)),IF(AND($F477 =HK$6,$F477&lt;&gt;9999),$B$20,IF(OR($F477 = 1,$F477 =2),-$B$20,0)),IF(AND($G477 =HK$8,$G477&lt;&gt;9999),$B$27,IF(OR($G477 = 1,$G477 =2),-$B$27,0)),IF(AND($H477 =HK$9,$H477&lt;&gt;9999),$B$23,IF(OR($H477 = 1,$H477 =2),-$B$23,0)),IF(AND($I477 =HK$10,$I477&lt;&gt;9999),$B$25,IF(OR($I477 = 1,$I477 =2),-$B$25,0)),IF(AND($J477 =HK$19,$J477&lt;&gt;9999),$B$24,IF(OR($J477 = 1,$J477 =2),-$B$24,0)),IF(AND($K477 =HK$20,$K477&lt;&gt;9999),$B$26,IF(OR($K477 = 1,$K477 =2),-$B$26,0))),IF($O477=HK$32,$B$3,0))-$B$11))),""),"")</f>
        <v>3.9606535554566156E-13</v>
      </c>
      <c r="HL477" s="1">
        <f t="shared" si="1479"/>
        <v>4.573426842796677E-22</v>
      </c>
      <c r="HM477" s="1">
        <f t="shared" si="1479"/>
        <v>4.3374062752210285E-14</v>
      </c>
      <c r="HN477" s="1">
        <f t="shared" si="1479"/>
        <v>7.5920729594170041E-14</v>
      </c>
      <c r="HO477" s="1">
        <f t="shared" si="1479"/>
        <v>4.4165393751389355E-20</v>
      </c>
      <c r="HP477" s="1">
        <f t="shared" si="1479"/>
        <v>4.7536622040115093E-14</v>
      </c>
      <c r="HQ477" s="1">
        <f t="shared" si="1479"/>
        <v>9.1192012668969501E-14</v>
      </c>
      <c r="HR477" s="1">
        <f t="shared" si="1479"/>
        <v>9.1192012668969501E-14</v>
      </c>
      <c r="HS477" s="1">
        <f t="shared" si="1479"/>
        <v>5.709850606671631E-14</v>
      </c>
      <c r="HT477" s="1">
        <f t="shared" si="1479"/>
        <v>5.709850606671631E-14</v>
      </c>
      <c r="HU477" s="1">
        <f t="shared" si="1479"/>
        <v>5.3049162831228193E-20</v>
      </c>
      <c r="HV477" s="1">
        <f t="shared" si="1479"/>
        <v>5.709850606671631E-14</v>
      </c>
      <c r="HW477" s="1">
        <f t="shared" si="1479"/>
        <v>6.5983385152616063E-22</v>
      </c>
      <c r="HX477" s="1">
        <f t="shared" si="1479"/>
        <v>6.2578184512134339E-14</v>
      </c>
      <c r="HY477" s="1">
        <f t="shared" si="1479"/>
        <v>1.1903631310666027E-16</v>
      </c>
      <c r="HZ477" s="1">
        <f t="shared" si="1479"/>
        <v>2.9962146616040029E-15</v>
      </c>
      <c r="IA477" s="1">
        <f t="shared" si="1479"/>
        <v>6.3719881972197606E-20</v>
      </c>
      <c r="IB477" s="1">
        <f t="shared" si="1479"/>
        <v>6.8583741442536199E-14</v>
      </c>
      <c r="IC477" s="1">
        <f t="shared" si="1479"/>
        <v>1.2004703636736847E-13</v>
      </c>
      <c r="ID477" s="1">
        <f t="shared" si="1479"/>
        <v>1.5231925852616026E-17</v>
      </c>
      <c r="IE477" s="1">
        <f t="shared" si="1479"/>
        <v>7.5165644815798951E-14</v>
      </c>
      <c r="IF477" s="1">
        <f t="shared" si="1479"/>
        <v>1.315678134057364E-13</v>
      </c>
      <c r="IG477" s="1">
        <f t="shared" si="1479"/>
        <v>1.4419422626473147E-13</v>
      </c>
      <c r="IH477" s="1">
        <f t="shared" si="1479"/>
        <v>1.4419422626473147E-13</v>
      </c>
      <c r="II477" s="1">
        <f t="shared" si="1479"/>
        <v>8.2379205942106308E-14</v>
      </c>
      <c r="IJ477" s="1">
        <f t="shared" si="1479"/>
        <v>9.0285044294937329E-14</v>
      </c>
      <c r="IK477" s="1">
        <f t="shared" si="1479"/>
        <v>1.6663173564108694E-21</v>
      </c>
      <c r="IL477" s="1">
        <f t="shared" si="1479"/>
        <v>9.1932235030128159E-20</v>
      </c>
      <c r="IM477" s="1">
        <f t="shared" si="1479"/>
        <v>2.1542711069141828E-15</v>
      </c>
      <c r="IN477" s="1">
        <f t="shared" si="1479"/>
        <v>1.2307506879351945E-15</v>
      </c>
      <c r="IO477" s="1">
        <f t="shared" si="1479"/>
        <v>2.6174122160675931E-20</v>
      </c>
      <c r="IP477" s="1">
        <f t="shared" si="1479"/>
        <v>2.0803706925790855E-13</v>
      </c>
      <c r="IQ477" s="1">
        <f t="shared" si="1479"/>
        <v>2.5875978685168264E-15</v>
      </c>
      <c r="IR477" s="1">
        <f t="shared" si="1479"/>
        <v>1.3734735630525073E-21</v>
      </c>
      <c r="IS477" s="1">
        <f t="shared" si="1479"/>
        <v>2.2800214930620813E-13</v>
      </c>
      <c r="IT477" s="1">
        <f t="shared" si="1479"/>
        <v>2.5276241449974166E-18</v>
      </c>
      <c r="IU477" s="1">
        <f t="shared" si="1479"/>
        <v>2.2800214930620813E-13</v>
      </c>
      <c r="IV477" s="1">
        <f t="shared" si="1479"/>
        <v>2.4988325529525364E-13</v>
      </c>
      <c r="IW477" s="1">
        <f t="shared" si="1479"/>
        <v>2.4988325529525364E-13</v>
      </c>
      <c r="IX477" s="1">
        <f t="shared" si="1479"/>
        <v>1.4276011379026794E-13</v>
      </c>
      <c r="IY477" s="1">
        <f t="shared" si="1479"/>
        <v>1.649744664361066E-21</v>
      </c>
      <c r="IZ477" s="1">
        <f t="shared" si="1479"/>
        <v>1.3273811344173998E-18</v>
      </c>
      <c r="JA477" s="1">
        <f t="shared" si="1479"/>
        <v>2.738642660473071E-13</v>
      </c>
      <c r="JB477" s="1">
        <f t="shared" si="1479"/>
        <v>2.738642660473071E-13</v>
      </c>
      <c r="JC477" s="1">
        <f t="shared" si="1479"/>
        <v>2.738642660473071E-13</v>
      </c>
      <c r="JD477" s="1">
        <f t="shared" si="1479"/>
        <v>1.4536467735477687E-19</v>
      </c>
      <c r="JE477" s="1">
        <f t="shared" si="1479"/>
        <v>1.649744664361066E-21</v>
      </c>
      <c r="JF477" s="1">
        <f t="shared" si="1479"/>
        <v>7.5834245703481521E-19</v>
      </c>
      <c r="JG477" s="1">
        <f t="shared" si="1479"/>
        <v>2.738642660473071E-13</v>
      </c>
      <c r="JH477" s="1">
        <f t="shared" si="1479"/>
        <v>3.0014670702528811E-13</v>
      </c>
      <c r="JI477" s="1">
        <f t="shared" si="1479"/>
        <v>3.0014670702528811E-13</v>
      </c>
      <c r="JJ477" s="1">
        <f t="shared" si="1479"/>
        <v>1.7147598784910939E-13</v>
      </c>
      <c r="JK477" s="1">
        <f t="shared" si="1479"/>
        <v>3.4063669211204581E-15</v>
      </c>
      <c r="JL477" s="1">
        <f t="shared" si="1479"/>
        <v>3.0014670702528811E-13</v>
      </c>
      <c r="JM477" s="1">
        <f t="shared" si="1479"/>
        <v>3.0014670702528811E-13</v>
      </c>
      <c r="JN477" s="1">
        <f t="shared" si="1479"/>
        <v>3.0014670702528811E-13</v>
      </c>
      <c r="JO477" s="1">
        <f t="shared" si="1479"/>
        <v>3.0014670702528811E-13</v>
      </c>
      <c r="JP477" s="1">
        <f t="shared" si="1479"/>
        <v>1.9815870729531895E-21</v>
      </c>
      <c r="JQ477" s="1">
        <f t="shared" si="1479"/>
        <v>3.2895144386074027E-13</v>
      </c>
      <c r="JR477" s="1">
        <f t="shared" si="1479"/>
        <v>3.7332720659422987E-15</v>
      </c>
      <c r="JS477" s="1">
        <f t="shared" si="1479"/>
        <v>1.7460445348480506E-19</v>
      </c>
      <c r="JT477" s="1">
        <f t="shared" si="1479"/>
        <v>1.0337598081438987E-20</v>
      </c>
      <c r="JU477" s="1">
        <f t="shared" si="1479"/>
        <v>3.6052053840773724E-13</v>
      </c>
      <c r="JV477" s="1">
        <f t="shared" si="1479"/>
        <v>3.6052053840773724E-13</v>
      </c>
      <c r="JW477" s="1">
        <f t="shared" si="1473"/>
        <v>3.6052053840773724E-13</v>
      </c>
      <c r="JX477" s="1">
        <f t="shared" si="1473"/>
        <v>4.0915499243283417E-15</v>
      </c>
      <c r="JY477" s="1">
        <f t="shared" si="1473"/>
        <v>3.6052053840773724E-13</v>
      </c>
      <c r="JZ477" s="1">
        <f t="shared" si="1473"/>
        <v>4.0915499243283417E-15</v>
      </c>
      <c r="KA477" s="1">
        <f t="shared" si="1473"/>
        <v>3.6052053840773724E-13</v>
      </c>
      <c r="KB477" s="1">
        <f t="shared" si="1473"/>
        <v>3.6052053840773724E-13</v>
      </c>
      <c r="KC477" s="1">
        <f t="shared" si="1473"/>
        <v>4.0915499243283417E-15</v>
      </c>
      <c r="KD477" s="1">
        <f t="shared" si="1473"/>
        <v>3.6709799645029124E-19</v>
      </c>
      <c r="KE477" s="1">
        <f t="shared" si="1473"/>
        <v>1.2416982558630565E-20</v>
      </c>
      <c r="KF477" s="1">
        <f t="shared" si="1473"/>
        <v>2.3801788316229928E-21</v>
      </c>
      <c r="KG477" s="1">
        <f t="shared" si="1473"/>
        <v>3.9511928292015064E-13</v>
      </c>
      <c r="KH477" s="1">
        <f t="shared" si="1473"/>
        <v>3.9511928292015064E-13</v>
      </c>
      <c r="KI477" s="1">
        <f t="shared" si="1473"/>
        <v>3.9511928292015064E-13</v>
      </c>
      <c r="KJ477" s="1">
        <f t="shared" si="1473"/>
        <v>4.4842112997853613E-15</v>
      </c>
      <c r="KK477" s="1">
        <f t="shared" si="1473"/>
        <v>2.0972574446212687E-19</v>
      </c>
      <c r="KL477" s="1">
        <f t="shared" si="1473"/>
        <v>3.9511928292015064E-13</v>
      </c>
      <c r="KM477" s="1">
        <f t="shared" si="1473"/>
        <v>3.9511928292015064E-13</v>
      </c>
      <c r="KN477" s="1">
        <f t="shared" si="1473"/>
        <v>2.0972574446212687E-19</v>
      </c>
      <c r="KO477" s="1">
        <f t="shared" si="1473"/>
        <v>2.6086018769588305E-21</v>
      </c>
      <c r="KP477" s="1">
        <f t="shared" si="1473"/>
        <v>2.6086018769588305E-21</v>
      </c>
      <c r="KQ477" s="1">
        <f t="shared" si="1473"/>
        <v>2.6086018769588305E-21</v>
      </c>
      <c r="KR477" s="1">
        <f t="shared" si="1473"/>
        <v>1.1991028669668248E-18</v>
      </c>
      <c r="KS477" s="1">
        <f t="shared" si="1473"/>
        <v>4.330384294466106E-13</v>
      </c>
      <c r="KT477" s="1">
        <f t="shared" si="1473"/>
        <v>4.330384294466106E-13</v>
      </c>
      <c r="KU477" s="1">
        <f t="shared" si="1473"/>
        <v>2.2985288474204374E-19</v>
      </c>
      <c r="KV477" s="1">
        <f t="shared" si="1473"/>
        <v>1.360862619995744E-20</v>
      </c>
      <c r="KW477" s="1">
        <f t="shared" si="1473"/>
        <v>4.0232797210244631E-19</v>
      </c>
      <c r="KX477" s="1">
        <f t="shared" si="1473"/>
        <v>4.9145559391954572E-15</v>
      </c>
      <c r="KY477" s="1">
        <f t="shared" si="1473"/>
        <v>4.9145559391954572E-15</v>
      </c>
      <c r="KZ477" s="1">
        <f t="shared" si="1473"/>
        <v>1.287278076630411E-17</v>
      </c>
      <c r="LA477" s="1">
        <f t="shared" si="1473"/>
        <v>2.2985288474204374E-19</v>
      </c>
      <c r="LB477" s="1">
        <f t="shared" si="1473"/>
        <v>2.8077214068590126E-15</v>
      </c>
      <c r="LC477" s="1">
        <f t="shared" si="1473"/>
        <v>9.5364800934440745E-20</v>
      </c>
      <c r="LD477" s="1">
        <f t="shared" si="1473"/>
        <v>4.9145559391954572E-15</v>
      </c>
      <c r="LE477" s="1">
        <f t="shared" si="1473"/>
        <v>2.8589464211951819E-21</v>
      </c>
      <c r="LF477" s="1">
        <f t="shared" si="1473"/>
        <v>4.7459663317794424E-13</v>
      </c>
      <c r="LG477" s="1">
        <f t="shared" si="1473"/>
        <v>2.8589464211951819E-21</v>
      </c>
      <c r="LH477" s="1">
        <f t="shared" si="1473"/>
        <v>4.7459663317794424E-13</v>
      </c>
      <c r="LI477" s="1">
        <f t="shared" si="1473"/>
        <v>3.3440939125842616E-18</v>
      </c>
      <c r="LJ477" s="1">
        <f t="shared" si="1473"/>
        <v>5.3862002623822075E-15</v>
      </c>
      <c r="LK477" s="1">
        <f t="shared" si="1473"/>
        <v>1.0451685201475272E-19</v>
      </c>
      <c r="LL477" s="1">
        <f t="shared" si="1473"/>
        <v>4.7459663317794424E-13</v>
      </c>
      <c r="LM477" s="1">
        <f t="shared" si="1473"/>
        <v>5.0042187518328586E-21</v>
      </c>
      <c r="LN477" s="1">
        <f t="shared" si="1473"/>
        <v>4.7459663317794424E-13</v>
      </c>
      <c r="LO477" s="1">
        <f t="shared" si="1473"/>
        <v>5.3862002623822075E-15</v>
      </c>
      <c r="LP477" s="1">
        <f t="shared" si="1473"/>
        <v>4.7459663317794424E-13</v>
      </c>
      <c r="LQ477" s="1">
        <f t="shared" si="1473"/>
        <v>5.3862002623822075E-15</v>
      </c>
      <c r="LR477" s="1">
        <f t="shared" si="1473"/>
        <v>5.3862002623822075E-15</v>
      </c>
      <c r="LS477" s="1">
        <f t="shared" si="1473"/>
        <v>5.2014313027986955E-13</v>
      </c>
      <c r="LT477" s="1">
        <f t="shared" si="1473"/>
        <v>2.7134970241956626E-12</v>
      </c>
      <c r="LU477" s="1">
        <f t="shared" si="1473"/>
        <v>4.8325533388795847E-19</v>
      </c>
      <c r="LV477" s="1">
        <f t="shared" si="1473"/>
        <v>4.8325533388795847E-19</v>
      </c>
      <c r="LW477" s="1">
        <f t="shared" si="1473"/>
        <v>3.3724882186180723E-15</v>
      </c>
      <c r="LX477" s="1">
        <f t="shared" si="1473"/>
        <v>5.2014313027986955E-13</v>
      </c>
      <c r="LY477" s="1">
        <f t="shared" si="1473"/>
        <v>3.4340170287505113E-21</v>
      </c>
      <c r="LZ477" s="1">
        <f t="shared" si="1473"/>
        <v>5.7006067271426054E-13</v>
      </c>
      <c r="MA477" s="1">
        <f t="shared" si="1473"/>
        <v>5.7006067271426054E-13</v>
      </c>
      <c r="MB477" s="1">
        <f t="shared" si="1473"/>
        <v>5.7006067271426054E-13</v>
      </c>
      <c r="MC477" s="1">
        <f t="shared" si="1473"/>
        <v>5.7006067271426054E-13</v>
      </c>
      <c r="MD477" s="1">
        <f t="shared" si="1473"/>
        <v>6.4696222650960272E-15</v>
      </c>
      <c r="ME477" s="1">
        <f t="shared" si="1473"/>
        <v>3.3162160331179053E-19</v>
      </c>
      <c r="MF477" s="1">
        <f t="shared" si="1473"/>
        <v>3.2593108144542128E-12</v>
      </c>
      <c r="MG477" s="1">
        <f t="shared" si="1473"/>
        <v>5.8197370605164294E-14</v>
      </c>
      <c r="MH477" s="1">
        <f t="shared" si="1473"/>
        <v>6.247687447118237E-13</v>
      </c>
      <c r="MI477" s="1">
        <f t="shared" si="1471"/>
        <v>7.7709721536632158E-15</v>
      </c>
      <c r="MJ477" s="1">
        <f t="shared" si="1471"/>
        <v>6.8472708792602133E-13</v>
      </c>
      <c r="MK477" s="1">
        <f t="shared" si="1471"/>
        <v>6.3616723596796759E-19</v>
      </c>
      <c r="ML477" s="1">
        <f t="shared" si="1471"/>
        <v>1.1089233576042571E-15</v>
      </c>
      <c r="MM477" s="1">
        <f t="shared" si="1471"/>
        <v>4.865677241612118E-15</v>
      </c>
      <c r="MN477" s="1">
        <f t="shared" si="1471"/>
        <v>8.5167434801602861E-15</v>
      </c>
      <c r="MO477" s="1">
        <f t="shared" si="1471"/>
        <v>7.5043956489198099E-13</v>
      </c>
      <c r="MP477" s="1">
        <f t="shared" si="1471"/>
        <v>7.5043956489198099E-13</v>
      </c>
      <c r="MQ477" s="1">
        <f t="shared" si="1471"/>
        <v>2.7756285466157279E-11</v>
      </c>
      <c r="MR477" s="1">
        <f t="shared" si="1471"/>
        <v>4.9560871113363032E-13</v>
      </c>
      <c r="MS477" s="1">
        <f t="shared" si="1471"/>
        <v>2.5787849958885979E-17</v>
      </c>
      <c r="MT477" s="1">
        <f t="shared" si="1471"/>
        <v>1.4732785476908312E-17</v>
      </c>
      <c r="MU477" s="1">
        <f t="shared" si="1471"/>
        <v>2.5787849958885979E-17</v>
      </c>
      <c r="MV477" s="1">
        <f t="shared" si="1471"/>
        <v>1.4732785476908312E-17</v>
      </c>
      <c r="MW477" s="1">
        <f t="shared" si="1471"/>
        <v>2.5787849958885979E-17</v>
      </c>
      <c r="MX477" s="1">
        <f t="shared" si="1471"/>
        <v>4.3655348212885157E-19</v>
      </c>
      <c r="MY477" s="1">
        <f t="shared" si="1471"/>
        <v>2.7756285466157279E-11</v>
      </c>
      <c r="MZ477" s="1">
        <f t="shared" si="1471"/>
        <v>1.4479975534035786E-10</v>
      </c>
      <c r="NA477" s="1">
        <f t="shared" si="1471"/>
        <v>9.0138878636607923E-13</v>
      </c>
      <c r="NB477" s="1">
        <f t="shared" si="1471"/>
        <v>9.0138878636607923E-13</v>
      </c>
      <c r="NC477" s="1">
        <f t="shared" si="1471"/>
        <v>5.8443972157808309E-15</v>
      </c>
      <c r="ND477" s="1">
        <f t="shared" si="1471"/>
        <v>4.7844902145344937E-19</v>
      </c>
      <c r="NE477" s="1">
        <f t="shared" si="1471"/>
        <v>1.9850608244222115E-19</v>
      </c>
      <c r="NF477" s="1">
        <f t="shared" si="1471"/>
        <v>9.0138878636607923E-13</v>
      </c>
      <c r="NG477" s="1">
        <f t="shared" si="1471"/>
        <v>9.0138878636607923E-13</v>
      </c>
      <c r="NH477" s="1">
        <f t="shared" si="1471"/>
        <v>9.7957657035640032E-16</v>
      </c>
      <c r="NI477" s="1">
        <f t="shared" si="1471"/>
        <v>5.1102820625728575E-15</v>
      </c>
      <c r="NJ477" s="1">
        <f t="shared" si="1471"/>
        <v>3.3723536661948004E-16</v>
      </c>
      <c r="NK477" s="1">
        <f t="shared" si="1471"/>
        <v>3.0420024496587248E-11</v>
      </c>
      <c r="NL477" s="1">
        <f t="shared" si="1471"/>
        <v>1.8324870867169591E-19</v>
      </c>
      <c r="NM477" s="1">
        <f t="shared" si="1471"/>
        <v>2.0699208636832989E-14</v>
      </c>
      <c r="NN477" s="1">
        <f t="shared" si="1471"/>
        <v>1.7696251959657366E-17</v>
      </c>
      <c r="NO477" s="1">
        <f t="shared" si="1471"/>
        <v>5.8489066690211757E-14</v>
      </c>
      <c r="NP477" s="1">
        <f t="shared" si="1471"/>
        <v>5.2436522786043881E-19</v>
      </c>
      <c r="NQ477" s="1">
        <f t="shared" si="1471"/>
        <v>1.1211615846288764E-14</v>
      </c>
      <c r="NR477" s="1">
        <f t="shared" si="1471"/>
        <v>1.7392589867960361E-10</v>
      </c>
      <c r="NS477" s="1">
        <f t="shared" si="1471"/>
        <v>3.0975017662854828E-17</v>
      </c>
      <c r="NT477" s="1">
        <f t="shared" si="1471"/>
        <v>7.0199844995287196E-15</v>
      </c>
      <c r="NU477" s="1">
        <f t="shared" si="1471"/>
        <v>1.2287581820239674E-14</v>
      </c>
      <c r="NV477" s="1">
        <f t="shared" si="1471"/>
        <v>1.9394541058757916E-17</v>
      </c>
      <c r="NW477" s="1">
        <f t="shared" si="1471"/>
        <v>7.0902216379586254E-16</v>
      </c>
      <c r="NX477" s="1">
        <f t="shared" si="1471"/>
        <v>3.6538943633640157E-11</v>
      </c>
      <c r="NY477" s="1">
        <f t="shared" si="1471"/>
        <v>3.6538943633640157E-11</v>
      </c>
      <c r="NZ477" s="1">
        <f t="shared" si="1471"/>
        <v>1.9394541058757916E-17</v>
      </c>
      <c r="OA477" s="1">
        <f t="shared" si="1471"/>
        <v>7.7706621145862602E-16</v>
      </c>
      <c r="OB477" s="1">
        <f t="shared" si="1471"/>
        <v>6.2984010767315803E-19</v>
      </c>
      <c r="OC477" s="1">
        <f t="shared" si="1471"/>
        <v>2.1255813023987499E-17</v>
      </c>
      <c r="OD477" s="1">
        <f t="shared" si="1471"/>
        <v>2.1255813023987499E-17</v>
      </c>
      <c r="OE477" s="1">
        <f t="shared" si="1471"/>
        <v>7.1480594594409326E-21</v>
      </c>
      <c r="OF477" s="1">
        <f t="shared" si="1471"/>
        <v>4.0776148733013455E-17</v>
      </c>
      <c r="OG477" s="1">
        <f t="shared" si="1471"/>
        <v>7.8340505657704428E-21</v>
      </c>
      <c r="OH477" s="1">
        <f t="shared" si="1471"/>
        <v>7.8340505657704428E-21</v>
      </c>
      <c r="OI477" s="1">
        <f t="shared" si="1471"/>
        <v>2.5531371747006824E-17</v>
      </c>
      <c r="OJ477" s="1">
        <f t="shared" si="1471"/>
        <v>4.468938917819077E-17</v>
      </c>
      <c r="OK477" s="1">
        <f t="shared" si="1471"/>
        <v>4.468938917819077E-17</v>
      </c>
      <c r="OL477" s="1">
        <f t="shared" si="1471"/>
        <v>4.468938917819077E-17</v>
      </c>
      <c r="OM477" s="1">
        <f t="shared" si="1471"/>
        <v>4.424668724666719E-16</v>
      </c>
      <c r="ON477" s="1">
        <f t="shared" si="1471"/>
        <v>9.2412516167666111E-15</v>
      </c>
      <c r="OO477" s="1">
        <f t="shared" si="1471"/>
        <v>4.468938917819077E-17</v>
      </c>
      <c r="OP477" s="1">
        <f t="shared" si="1471"/>
        <v>4.468938917819077E-17</v>
      </c>
      <c r="OQ477" s="1">
        <f t="shared" si="1471"/>
        <v>5.2272932853849087E-14</v>
      </c>
      <c r="OR477" s="1">
        <f t="shared" si="1471"/>
        <v>9.2412516167666111E-15</v>
      </c>
      <c r="OS477" s="1">
        <f t="shared" si="1471"/>
        <v>5.271677614361692E-11</v>
      </c>
      <c r="OT477" s="1">
        <f t="shared" ref="OT477:RE480" si="1480">IF(IF($B477&gt;OT$2,1/(1+EXP(-$B$10*(SUM($B$2*(1-(YEAR($B477)-YEAR(OT$2))/173),IF(OR(IF($L477&lt;&gt;".",$L477 = OT$23,FALSE),OR(IF($L477&lt;&gt;".",$L477 = OT$26,FALSE),IF($L477&lt;&gt;".",$L477 = OT$29,FALSE))),$B$4,0),IF(OR(IF($M477&lt;&gt;".",$M477 = OT$24,FALSE),OR(IF($M477&lt;&gt;".",$M477 = OT$27,FALSE),IF($M477&lt;&gt;".",$M477 = OT$30,FALSE))),$B$5,0),IF(OR(IF($N477&lt;&gt;".",$N477 = OT$25,FALSE),OR(IF($N477&lt;&gt;".",$N477 = OT$28,FALSE),IF($N477&lt;&gt;".",$N477 = OT$31,FALSE))),$B$6,0),$B$7*SUM(IF(AND($D477 =OT$4,$D477&lt;&gt;9999),$B$22,IF(OR($D477 = 1,$D477 =2),-$B$22,0)),IF(AND($E477 =OT$5,$E477&lt;&gt;9999),$B$21,IF(OR($E477 = 1,$E477 =2),-$B$21,0)),IF(AND($F477 =OT$6,$F477&lt;&gt;9999),$B$20,IF(OR($F477 = 1,$F477 =2),-$B$20,0)),IF(AND($G477 =OT$8,$G477&lt;&gt;9999),$B$27,IF(OR($G477 = 1,$G477 =2),-$B$27,0)),IF(AND($H477 =OT$9,$H477&lt;&gt;9999),$B$23,IF(OR($H477 = 1,$H477 =2),-$B$23,0)),IF(AND($I477 =OT$10,$I477&lt;&gt;9999),$B$25,IF(OR($I477 = 1,$I477 =2),-$B$25,0)),IF(AND($J477 =OT$19,$J477&lt;&gt;9999),$B$24,IF(OR($J477 = 1,$J477 =2),-$B$24,0)),IF(AND($K477 =OT$20,$K477&lt;&gt;9999),$B$26,IF(OR($K477 = 1,$K477 =2),-$B$26,0))),IF($O477=OT$32,$B$3,0))-$B$11))),"")&gt;0,IF($B477&gt;OT$2,1/(1+EXP(-$B$10*(SUM($B$2*(1-(YEAR($B477)-YEAR(OT$2))/173),IF(OR(IF($L477&lt;&gt;".",$L477 = OT$23,FALSE),OR(IF($L477&lt;&gt;".",$L477 = OT$26,FALSE),IF($L477&lt;&gt;".",$L477 = OT$29,FALSE))),$B$4,0),IF(OR(IF($M477&lt;&gt;".",$M477 = OT$24,FALSE),OR(IF($M477&lt;&gt;".",$M477 = OT$27,FALSE),IF($M477&lt;&gt;".",$M477 = OT$30,FALSE))),$B$5,0),IF(OR(IF($N477&lt;&gt;".",$N477 = OT$25,FALSE),OR(IF($N477&lt;&gt;".",$N477 = OT$28,FALSE),IF($N477&lt;&gt;".",$N477 = OT$31,FALSE))),$B$6,0),$B$7*SUM(IF(AND($D477 =OT$4,$D477&lt;&gt;9999),$B$22,IF(OR($D477 = 1,$D477 =2),-$B$22,0)),IF(AND($E477 =OT$5,$E477&lt;&gt;9999),$B$21,IF(OR($E477 = 1,$E477 =2),-$B$21,0)),IF(AND($F477 =OT$6,$F477&lt;&gt;9999),$B$20,IF(OR($F477 = 1,$F477 =2),-$B$20,0)),IF(AND($G477 =OT$8,$G477&lt;&gt;9999),$B$27,IF(OR($G477 = 1,$G477 =2),-$B$27,0)),IF(AND($H477 =OT$9,$H477&lt;&gt;9999),$B$23,IF(OR($H477 = 1,$H477 =2),-$B$23,0)),IF(AND($I477 =OT$10,$I477&lt;&gt;9999),$B$25,IF(OR($I477 = 1,$I477 =2),-$B$25,0)),IF(AND($J477 =OT$19,$J477&lt;&gt;9999),$B$24,IF(OR($J477 = 1,$J477 =2),-$B$24,0)),IF(AND($K477 =OT$20,$K477&lt;&gt;9999),$B$26,IF(OR($K477 = 1,$K477 =2),-$B$26,0))),IF($O477=OT$32,$B$3,0))-$B$11))),""),"")</f>
        <v>4.8978178841662936E-17</v>
      </c>
      <c r="OU477" s="1">
        <f t="shared" si="1480"/>
        <v>1.5620733926623304E-12</v>
      </c>
      <c r="OV477" s="1">
        <f t="shared" si="1480"/>
        <v>1.7727981045901337E-14</v>
      </c>
      <c r="OW477" s="1">
        <f t="shared" si="1480"/>
        <v>9.0870552514949371E-19</v>
      </c>
      <c r="OX477" s="1">
        <f t="shared" si="1480"/>
        <v>5.3678558753195939E-17</v>
      </c>
      <c r="OY477" s="1">
        <f t="shared" si="1480"/>
        <v>1.9429315149187727E-14</v>
      </c>
      <c r="OZ477" s="1">
        <f t="shared" si="1480"/>
        <v>1.9429315149187727E-14</v>
      </c>
      <c r="PA477" s="1">
        <f t="shared" si="1480"/>
        <v>1.0316316157253376E-12</v>
      </c>
      <c r="PB477" s="1">
        <f t="shared" si="1480"/>
        <v>5.3678558753195939E-17</v>
      </c>
      <c r="PC477" s="1">
        <f t="shared" si="1480"/>
        <v>3.014071427304188E-10</v>
      </c>
      <c r="PD477" s="1">
        <f t="shared" si="1480"/>
        <v>5.7775944970064455E-11</v>
      </c>
      <c r="PE477" s="1">
        <f t="shared" si="1480"/>
        <v>5.7775944970064455E-11</v>
      </c>
      <c r="PF477" s="1">
        <f t="shared" si="1480"/>
        <v>1.7119837929435198E-12</v>
      </c>
      <c r="PG477" s="1">
        <f t="shared" si="1480"/>
        <v>6.278751509019331E-14</v>
      </c>
      <c r="PH477" s="1">
        <f t="shared" si="1480"/>
        <v>6.278751509019331E-14</v>
      </c>
      <c r="PI477" s="1">
        <f t="shared" si="1480"/>
        <v>6.278751509019331E-14</v>
      </c>
      <c r="PJ477" s="1">
        <f t="shared" si="1480"/>
        <v>1.9429315149187727E-14</v>
      </c>
      <c r="PK477" s="1">
        <f t="shared" si="1480"/>
        <v>1.0316316157253376E-12</v>
      </c>
      <c r="PL477" s="1">
        <f t="shared" si="1480"/>
        <v>1.860483775441194E-15</v>
      </c>
      <c r="PM477" s="1">
        <f t="shared" si="1480"/>
        <v>6.3320636453343986E-11</v>
      </c>
      <c r="PN477" s="1">
        <f t="shared" si="1480"/>
        <v>1.216537322128334E-14</v>
      </c>
      <c r="PO477" s="1">
        <f t="shared" si="1480"/>
        <v>3.8144035235831573E-19</v>
      </c>
      <c r="PP477" s="1">
        <f t="shared" si="1480"/>
        <v>3.3610021567873321E-17</v>
      </c>
      <c r="PQ477" s="1">
        <f t="shared" si="1480"/>
        <v>3.3610021567873321E-17</v>
      </c>
      <c r="PR477" s="1">
        <f t="shared" si="1480"/>
        <v>6.3320636453343986E-11</v>
      </c>
      <c r="PS477" s="1">
        <f t="shared" si="1480"/>
        <v>6.3320636453343986E-11</v>
      </c>
      <c r="PT477" s="1">
        <f t="shared" si="1480"/>
        <v>1.8762809232067757E-12</v>
      </c>
      <c r="PU477" s="1">
        <f t="shared" si="1480"/>
        <v>6.3320636453343986E-11</v>
      </c>
      <c r="PV477" s="1">
        <f t="shared" si="1480"/>
        <v>7.1862631307905635E-13</v>
      </c>
      <c r="PW477" s="1">
        <f t="shared" si="1480"/>
        <v>1.8762809232067757E-12</v>
      </c>
      <c r="PX477" s="1">
        <f t="shared" si="1480"/>
        <v>6.3320636453343986E-11</v>
      </c>
      <c r="PY477" s="1">
        <f t="shared" si="1480"/>
        <v>6.3320636453343986E-11</v>
      </c>
      <c r="PZ477" s="1">
        <f t="shared" si="1480"/>
        <v>6.3320636453343986E-11</v>
      </c>
      <c r="QA477" s="1">
        <f t="shared" si="1480"/>
        <v>5.8830028759037012E-17</v>
      </c>
      <c r="QB477" s="1">
        <f t="shared" si="1480"/>
        <v>5.8830028759037012E-17</v>
      </c>
      <c r="QC477" s="1">
        <f t="shared" si="1480"/>
        <v>6.9397445648562856E-11</v>
      </c>
      <c r="QD477" s="1">
        <f t="shared" si="1480"/>
        <v>6.9397445648562856E-11</v>
      </c>
      <c r="QE477" s="1">
        <f t="shared" si="1480"/>
        <v>7.5417081766265806E-14</v>
      </c>
      <c r="QF477" s="1">
        <f t="shared" si="1480"/>
        <v>6.4475879460586975E-17</v>
      </c>
      <c r="QG477" s="1">
        <f t="shared" si="1480"/>
        <v>1.3332870201734053E-14</v>
      </c>
      <c r="QH477" s="1">
        <f t="shared" si="1480"/>
        <v>7.5417081766265806E-14</v>
      </c>
      <c r="QI477" s="1">
        <f t="shared" si="1480"/>
        <v>6.9397445648562856E-11</v>
      </c>
      <c r="QJ477" s="1">
        <f t="shared" si="1480"/>
        <v>7.5417081766265806E-14</v>
      </c>
      <c r="QK477" s="1">
        <f t="shared" si="1480"/>
        <v>6.9397445648562856E-11</v>
      </c>
      <c r="QL477" s="1">
        <f t="shared" si="1480"/>
        <v>6.9397445648562856E-11</v>
      </c>
      <c r="QM477" s="1">
        <f t="shared" si="1480"/>
        <v>7.5417081766265806E-14</v>
      </c>
      <c r="QN477" s="1">
        <f t="shared" si="1480"/>
        <v>1.0914895866353755E-18</v>
      </c>
      <c r="QO477" s="1">
        <f t="shared" si="1480"/>
        <v>2.3337477955035586E-14</v>
      </c>
      <c r="QP477" s="1">
        <f t="shared" si="1480"/>
        <v>1.3343157653546309E-13</v>
      </c>
      <c r="QQ477" s="1">
        <f t="shared" si="1480"/>
        <v>1.4612410534621898E-14</v>
      </c>
      <c r="QR477" s="1">
        <f t="shared" si="1480"/>
        <v>1.4612410534621898E-14</v>
      </c>
      <c r="QS477" s="1">
        <f t="shared" si="1480"/>
        <v>2.5577149073071648E-14</v>
      </c>
      <c r="QT477" s="1">
        <f t="shared" si="1480"/>
        <v>7.6057439285073861E-11</v>
      </c>
      <c r="QU477" s="1">
        <f t="shared" si="1480"/>
        <v>4.0370601402350555E-17</v>
      </c>
      <c r="QV477" s="1">
        <f t="shared" si="1480"/>
        <v>2.2536905879879091E-12</v>
      </c>
      <c r="QW477" s="1">
        <f t="shared" si="1480"/>
        <v>8.3356584907946323E-11</v>
      </c>
      <c r="QX477" s="1">
        <f t="shared" si="1480"/>
        <v>8.3356584907946323E-11</v>
      </c>
      <c r="QY477" s="1">
        <f t="shared" si="1480"/>
        <v>3.9910749058852235E-12</v>
      </c>
      <c r="QZ477" s="1">
        <f t="shared" si="1480"/>
        <v>8.3356584907946323E-11</v>
      </c>
      <c r="RA477" s="1">
        <f t="shared" si="1480"/>
        <v>9.4601442183202069E-13</v>
      </c>
      <c r="RB477" s="1" t="str">
        <f t="shared" si="1480"/>
        <v/>
      </c>
      <c r="RC477" s="1" t="str">
        <f t="shared" si="1480"/>
        <v/>
      </c>
      <c r="RD477" s="1" t="str">
        <f t="shared" si="1480"/>
        <v/>
      </c>
      <c r="RE477" s="1" t="str">
        <f t="shared" si="1480"/>
        <v/>
      </c>
      <c r="RF477" s="1" t="str">
        <f t="shared" si="1476"/>
        <v/>
      </c>
      <c r="RG477" s="1" t="str">
        <f t="shared" si="1476"/>
        <v/>
      </c>
      <c r="RH477" s="1" t="str">
        <f t="shared" si="1476"/>
        <v/>
      </c>
      <c r="RI477" s="1" t="str">
        <f t="shared" si="1476"/>
        <v/>
      </c>
      <c r="RJ477" s="1" t="str">
        <f t="shared" si="1476"/>
        <v/>
      </c>
      <c r="RK477" s="1" t="str">
        <f t="shared" si="1476"/>
        <v/>
      </c>
      <c r="RL477" s="1" t="str">
        <f t="shared" si="1476"/>
        <v/>
      </c>
      <c r="RM477" s="1" t="str">
        <f t="shared" si="1476"/>
        <v/>
      </c>
      <c r="RN477" s="1" t="str">
        <f t="shared" si="1476"/>
        <v/>
      </c>
      <c r="RO477" s="1" t="str">
        <f t="shared" si="1476"/>
        <v/>
      </c>
      <c r="RP477" s="1" t="str">
        <f t="shared" si="1476"/>
        <v/>
      </c>
      <c r="RQ477" s="1" t="str">
        <f t="shared" si="1476"/>
        <v/>
      </c>
      <c r="RR477" s="1" t="str">
        <f t="shared" si="1476"/>
        <v/>
      </c>
      <c r="RS477" s="1" t="str">
        <f t="shared" si="1476"/>
        <v/>
      </c>
      <c r="RT477" s="1" t="str">
        <f t="shared" si="1476"/>
        <v/>
      </c>
      <c r="RU477" s="1" t="str">
        <f t="shared" si="1476"/>
        <v/>
      </c>
      <c r="RV477" s="1" t="str">
        <f t="shared" si="1476"/>
        <v/>
      </c>
      <c r="RW477" s="1" t="str">
        <f t="shared" si="1476"/>
        <v/>
      </c>
      <c r="RX477" s="1" t="str">
        <f t="shared" si="1476"/>
        <v/>
      </c>
      <c r="RY477" s="1" t="str">
        <f t="shared" si="1476"/>
        <v/>
      </c>
      <c r="RZ477" s="1" t="str">
        <f t="shared" si="1476"/>
        <v/>
      </c>
      <c r="SA477" s="1" t="str">
        <f t="shared" si="1476"/>
        <v/>
      </c>
      <c r="SB477" s="1" t="str">
        <f t="shared" si="1476"/>
        <v/>
      </c>
      <c r="SC477" s="1" t="str">
        <f t="shared" si="1476"/>
        <v/>
      </c>
      <c r="SD477" s="1" t="str">
        <f t="shared" si="1476"/>
        <v/>
      </c>
      <c r="SE477" s="1" t="str">
        <f t="shared" si="1476"/>
        <v/>
      </c>
      <c r="SF477" s="1" t="str">
        <f t="shared" si="1476"/>
        <v/>
      </c>
      <c r="SG477" s="1" t="str">
        <f t="shared" si="1476"/>
        <v/>
      </c>
      <c r="SH477" s="1" t="str">
        <f t="shared" si="1476"/>
        <v/>
      </c>
      <c r="SI477" s="1" t="str">
        <f t="shared" si="1476"/>
        <v/>
      </c>
      <c r="SJ477" s="1" t="str">
        <f t="shared" si="1476"/>
        <v/>
      </c>
      <c r="SK477" s="1" t="str">
        <f t="shared" si="1476"/>
        <v/>
      </c>
      <c r="SL477" s="1" t="str">
        <f t="shared" si="1476"/>
        <v/>
      </c>
      <c r="SM477" s="1" t="str">
        <f t="shared" si="1476"/>
        <v/>
      </c>
      <c r="SN477" s="1" t="str">
        <f t="shared" si="1476"/>
        <v/>
      </c>
      <c r="SO477" s="1" t="str">
        <f t="shared" si="1476"/>
        <v/>
      </c>
      <c r="SP477" s="1" t="str">
        <f t="shared" si="1476"/>
        <v/>
      </c>
      <c r="SQ477" s="1" t="str">
        <f t="shared" si="1476"/>
        <v/>
      </c>
      <c r="SR477" s="1" t="str">
        <f t="shared" si="1476"/>
        <v/>
      </c>
      <c r="SS477" s="1" t="str">
        <f t="shared" si="1476"/>
        <v/>
      </c>
      <c r="ST477" s="1" t="str">
        <f t="shared" si="1476"/>
        <v/>
      </c>
      <c r="SU477" s="1" t="str">
        <f t="shared" si="1476"/>
        <v/>
      </c>
      <c r="SV477" s="1" t="str">
        <f t="shared" si="1476"/>
        <v/>
      </c>
      <c r="SW477" s="1" t="str">
        <f t="shared" si="1476"/>
        <v/>
      </c>
      <c r="SX477" s="1" t="str">
        <f t="shared" si="1476"/>
        <v/>
      </c>
      <c r="SY477" s="1" t="str">
        <f t="shared" si="1476"/>
        <v/>
      </c>
      <c r="SZ477" s="1" t="str">
        <f t="shared" si="1476"/>
        <v/>
      </c>
      <c r="TA477" s="1" t="str">
        <f t="shared" si="1476"/>
        <v/>
      </c>
      <c r="TB477" s="1" t="str">
        <f t="shared" si="1476"/>
        <v/>
      </c>
      <c r="TC477" s="1" t="str">
        <f t="shared" si="1476"/>
        <v/>
      </c>
      <c r="TD477" s="1" t="str">
        <f t="shared" si="1476"/>
        <v/>
      </c>
      <c r="TE477" s="1" t="str">
        <f t="shared" si="1476"/>
        <v/>
      </c>
      <c r="TF477" s="1" t="str">
        <f t="shared" si="1476"/>
        <v/>
      </c>
      <c r="TG477" s="1" t="str">
        <f t="shared" si="1476"/>
        <v/>
      </c>
      <c r="TH477" s="1" t="str">
        <f t="shared" si="1476"/>
        <v/>
      </c>
      <c r="TI477" s="1" t="str">
        <f t="shared" si="1476"/>
        <v/>
      </c>
      <c r="TJ477" s="1" t="str">
        <f t="shared" si="1476"/>
        <v/>
      </c>
      <c r="TK477" s="1" t="str">
        <f t="shared" si="1476"/>
        <v/>
      </c>
      <c r="TL477" s="1" t="str">
        <f t="shared" si="1476"/>
        <v/>
      </c>
      <c r="TM477" s="1" t="str">
        <f t="shared" si="1476"/>
        <v/>
      </c>
      <c r="TN477" s="1" t="str">
        <f t="shared" si="1476"/>
        <v/>
      </c>
      <c r="TO477" s="1" t="str">
        <f t="shared" si="1476"/>
        <v/>
      </c>
      <c r="TP477" s="1" t="str">
        <f t="shared" si="1476"/>
        <v/>
      </c>
      <c r="TQ477" s="1" t="str">
        <f t="shared" si="1477"/>
        <v/>
      </c>
      <c r="TR477" s="1" t="str">
        <f t="shared" si="1477"/>
        <v/>
      </c>
      <c r="TS477" s="1" t="str">
        <f t="shared" si="1477"/>
        <v/>
      </c>
      <c r="TT477" s="1" t="str">
        <f t="shared" si="1477"/>
        <v/>
      </c>
      <c r="TU477" s="1" t="str">
        <f t="shared" si="1477"/>
        <v/>
      </c>
      <c r="TV477" s="1" t="str">
        <f t="shared" si="1477"/>
        <v/>
      </c>
      <c r="TW477" s="1" t="str">
        <f t="shared" si="1477"/>
        <v/>
      </c>
      <c r="TX477" s="1" t="str">
        <f t="shared" si="1477"/>
        <v/>
      </c>
      <c r="TY477" s="1" t="str">
        <f t="shared" si="1477"/>
        <v/>
      </c>
      <c r="TZ477" s="1" t="str">
        <f t="shared" si="1477"/>
        <v/>
      </c>
      <c r="UA477" s="1" t="str">
        <f t="shared" si="1477"/>
        <v/>
      </c>
      <c r="UB477" s="1" t="str">
        <f t="shared" si="1477"/>
        <v/>
      </c>
      <c r="UC477" s="1" t="str">
        <f t="shared" si="1477"/>
        <v/>
      </c>
      <c r="UD477" s="1" t="str">
        <f t="shared" si="1477"/>
        <v/>
      </c>
      <c r="UE477" s="1" t="str">
        <f t="shared" si="1477"/>
        <v/>
      </c>
      <c r="UF477" s="1" t="str">
        <f t="shared" si="1477"/>
        <v/>
      </c>
      <c r="UG477" s="1" t="str">
        <f t="shared" si="1477"/>
        <v/>
      </c>
      <c r="UH477" s="1" t="str">
        <f t="shared" si="1477"/>
        <v/>
      </c>
      <c r="UI477" s="1" t="str">
        <f t="shared" si="1477"/>
        <v/>
      </c>
      <c r="UJ477" s="1" t="str">
        <f t="shared" si="1477"/>
        <v/>
      </c>
      <c r="UK477" s="1" t="str">
        <f t="shared" si="1477"/>
        <v/>
      </c>
      <c r="UL477" s="1" t="str">
        <f t="shared" si="1477"/>
        <v/>
      </c>
      <c r="UM477" s="1" t="str">
        <f t="shared" si="1477"/>
        <v/>
      </c>
      <c r="UN477" s="1" t="str">
        <f t="shared" si="1477"/>
        <v/>
      </c>
      <c r="UO477" s="1" t="str">
        <f t="shared" si="1477"/>
        <v/>
      </c>
      <c r="UP477" s="1" t="str">
        <f t="shared" si="1477"/>
        <v/>
      </c>
      <c r="UQ477" s="1" t="str">
        <f t="shared" si="1477"/>
        <v/>
      </c>
      <c r="UR477" s="1" t="str">
        <f t="shared" si="1477"/>
        <v/>
      </c>
      <c r="US477" s="1" t="str">
        <f t="shared" si="1477"/>
        <v/>
      </c>
      <c r="UT477" s="1" t="str">
        <f t="shared" si="1477"/>
        <v/>
      </c>
      <c r="UU477" s="1" t="str">
        <f t="shared" si="1477"/>
        <v/>
      </c>
      <c r="UV477" s="1" t="str">
        <f t="shared" si="1477"/>
        <v/>
      </c>
      <c r="UW477" s="1" t="str">
        <f t="shared" si="1477"/>
        <v/>
      </c>
      <c r="UX477" s="1" t="str">
        <f t="shared" si="1477"/>
        <v/>
      </c>
      <c r="UY477" s="1" t="str">
        <f t="shared" si="1477"/>
        <v/>
      </c>
      <c r="UZ477" s="1" t="str">
        <f t="shared" si="1477"/>
        <v/>
      </c>
      <c r="VA477" s="1" t="str">
        <f t="shared" si="1477"/>
        <v/>
      </c>
      <c r="VB477" s="1" t="str">
        <f t="shared" si="1477"/>
        <v/>
      </c>
      <c r="VC477" s="1" t="str">
        <f t="shared" si="1477"/>
        <v/>
      </c>
      <c r="VD477" s="1" t="str">
        <f t="shared" si="1477"/>
        <v/>
      </c>
      <c r="VE477" s="1" t="str">
        <f t="shared" si="1477"/>
        <v/>
      </c>
      <c r="VF477" s="1" t="str">
        <f t="shared" si="1477"/>
        <v/>
      </c>
      <c r="VG477" s="1" t="str">
        <f t="shared" si="1477"/>
        <v/>
      </c>
      <c r="VH477" s="1" t="str">
        <f t="shared" si="1477"/>
        <v/>
      </c>
      <c r="VI477" s="1" t="str">
        <f t="shared" si="1477"/>
        <v/>
      </c>
      <c r="VJ477" s="1" t="str">
        <f t="shared" si="1477"/>
        <v/>
      </c>
      <c r="VK477" s="1" t="str">
        <f t="shared" si="1477"/>
        <v/>
      </c>
      <c r="VL477" s="1" t="str">
        <f t="shared" si="1477"/>
        <v/>
      </c>
      <c r="VM477" s="1" t="str">
        <f t="shared" si="1477"/>
        <v/>
      </c>
      <c r="VN477" s="1" t="str">
        <f t="shared" si="1477"/>
        <v/>
      </c>
      <c r="VO477" s="1" t="str">
        <f t="shared" si="1477"/>
        <v/>
      </c>
      <c r="VP477" s="1" t="str">
        <f t="shared" si="1477"/>
        <v/>
      </c>
      <c r="VQ477" s="1" t="str">
        <f t="shared" si="1477"/>
        <v/>
      </c>
      <c r="VR477" s="1" t="str">
        <f t="shared" si="1477"/>
        <v/>
      </c>
      <c r="VS477" s="1" t="str">
        <f t="shared" si="1477"/>
        <v/>
      </c>
      <c r="VT477" s="1" t="str">
        <f t="shared" si="1477"/>
        <v/>
      </c>
      <c r="VU477" s="1" t="str">
        <f t="shared" si="1477"/>
        <v/>
      </c>
      <c r="VV477" s="1" t="str">
        <f t="shared" si="1477"/>
        <v/>
      </c>
      <c r="VW477" s="1" t="str">
        <f t="shared" si="1477"/>
        <v/>
      </c>
      <c r="VX477" s="1" t="str">
        <f t="shared" si="1477"/>
        <v/>
      </c>
      <c r="VY477" s="1" t="str">
        <f t="shared" si="1477"/>
        <v/>
      </c>
      <c r="VZ477" s="1" t="str">
        <f t="shared" si="1477"/>
        <v/>
      </c>
      <c r="WA477" s="1" t="str">
        <f t="shared" si="1477"/>
        <v/>
      </c>
      <c r="WB477" s="1" t="str">
        <f t="shared" si="1477"/>
        <v/>
      </c>
      <c r="WC477" s="1" t="str">
        <f t="shared" si="1474"/>
        <v/>
      </c>
      <c r="WD477" s="1" t="str">
        <f t="shared" si="1474"/>
        <v/>
      </c>
      <c r="WE477" s="1" t="str">
        <f t="shared" si="1474"/>
        <v/>
      </c>
      <c r="WF477" s="1" t="str">
        <f t="shared" si="1474"/>
        <v/>
      </c>
      <c r="WG477" s="1" t="str">
        <f t="shared" si="1474"/>
        <v/>
      </c>
      <c r="WH477" s="1" t="str">
        <f t="shared" si="1474"/>
        <v/>
      </c>
      <c r="WI477" s="1" t="str">
        <f t="shared" si="1474"/>
        <v/>
      </c>
      <c r="WJ477" s="1" t="str">
        <f t="shared" si="1468"/>
        <v/>
      </c>
      <c r="WK477" s="1" t="str">
        <f t="shared" si="1468"/>
        <v/>
      </c>
      <c r="WL477" s="1" t="str">
        <f t="shared" si="1463"/>
        <v/>
      </c>
      <c r="WM477" s="1" t="str">
        <f t="shared" si="1463"/>
        <v/>
      </c>
      <c r="WN477" s="1" t="str">
        <f t="shared" si="1463"/>
        <v/>
      </c>
      <c r="WO477" s="1" t="str">
        <f t="shared" si="1463"/>
        <v/>
      </c>
      <c r="WP477" s="1" t="str">
        <f t="shared" si="1463"/>
        <v/>
      </c>
      <c r="WQ477" s="1" t="str">
        <f t="shared" si="1463"/>
        <v/>
      </c>
      <c r="WR477" s="1" t="str">
        <f t="shared" si="1459"/>
        <v/>
      </c>
      <c r="WS477" s="1" t="str">
        <f t="shared" si="1459"/>
        <v/>
      </c>
      <c r="WT477" s="1" t="str">
        <f t="shared" si="1475"/>
        <v/>
      </c>
      <c r="WU477" s="1" t="str">
        <f t="shared" si="1475"/>
        <v/>
      </c>
      <c r="WV477" s="1" t="str">
        <f t="shared" si="1475"/>
        <v/>
      </c>
      <c r="WW477" s="1" t="str">
        <f t="shared" si="1475"/>
        <v/>
      </c>
      <c r="WX477" s="1" t="str">
        <f t="shared" si="1475"/>
        <v/>
      </c>
      <c r="WY477" s="1" t="str">
        <f t="shared" si="1475"/>
        <v/>
      </c>
      <c r="WZ477" s="1" t="str">
        <f t="shared" si="1475"/>
        <v/>
      </c>
      <c r="XA477" s="1" t="str">
        <f t="shared" si="1475"/>
        <v/>
      </c>
      <c r="XB477" s="1" t="str">
        <f t="shared" si="1475"/>
        <v/>
      </c>
      <c r="XC477" s="1" t="str">
        <f t="shared" si="1475"/>
        <v/>
      </c>
      <c r="XD477" s="1" t="str">
        <f t="shared" si="1475"/>
        <v/>
      </c>
      <c r="XE477" s="1" t="str">
        <f t="shared" si="1475"/>
        <v/>
      </c>
      <c r="XF477" s="1" t="str">
        <f t="shared" si="1475"/>
        <v/>
      </c>
      <c r="XG477" s="1" t="str">
        <f t="shared" si="1475"/>
        <v/>
      </c>
      <c r="XH477" s="1" t="str">
        <f t="shared" si="1475"/>
        <v/>
      </c>
      <c r="XI477" s="1" t="str">
        <f t="shared" si="1475"/>
        <v/>
      </c>
      <c r="XJ477" s="1" t="str">
        <f t="shared" si="1475"/>
        <v/>
      </c>
      <c r="XK477" s="1" t="str">
        <f t="shared" si="1475"/>
        <v/>
      </c>
      <c r="XL477" s="1" t="str">
        <f t="shared" si="1475"/>
        <v/>
      </c>
      <c r="XM477" s="1" t="str">
        <f t="shared" si="1475"/>
        <v/>
      </c>
      <c r="XN477" s="1" t="str">
        <f t="shared" si="1475"/>
        <v/>
      </c>
      <c r="XO477" s="1" t="str">
        <f t="shared" si="1475"/>
        <v/>
      </c>
      <c r="XP477" s="1" t="str">
        <f t="shared" si="1475"/>
        <v/>
      </c>
      <c r="XQ477" s="1" t="str">
        <f t="shared" si="1475"/>
        <v/>
      </c>
      <c r="XR477" s="1" t="str">
        <f t="shared" si="1475"/>
        <v/>
      </c>
      <c r="XS477" s="1" t="str">
        <f t="shared" si="1475"/>
        <v/>
      </c>
      <c r="XT477" s="1" t="str">
        <f t="shared" si="1475"/>
        <v/>
      </c>
      <c r="XU477" s="1" t="str">
        <f t="shared" si="1475"/>
        <v/>
      </c>
      <c r="XV477" s="1" t="str">
        <f t="shared" si="1475"/>
        <v/>
      </c>
      <c r="XW477" s="1" t="str">
        <f t="shared" si="1475"/>
        <v/>
      </c>
      <c r="XX477" s="1" t="str">
        <f t="shared" si="1475"/>
        <v/>
      </c>
      <c r="XY477" s="1" t="str">
        <f t="shared" si="1475"/>
        <v/>
      </c>
      <c r="XZ477" s="1" t="str">
        <f t="shared" si="1475"/>
        <v/>
      </c>
      <c r="YA477" s="1" t="str">
        <f t="shared" si="1475"/>
        <v/>
      </c>
      <c r="YB477" s="1" t="str">
        <f t="shared" si="1475"/>
        <v/>
      </c>
      <c r="YC477" s="1" t="str">
        <f t="shared" si="1475"/>
        <v/>
      </c>
      <c r="YD477" s="1" t="str">
        <f t="shared" si="1475"/>
        <v/>
      </c>
      <c r="YE477" s="1" t="str">
        <f t="shared" si="1475"/>
        <v/>
      </c>
      <c r="YF477" s="1" t="str">
        <f t="shared" si="1475"/>
        <v/>
      </c>
      <c r="YG477" s="1" t="str">
        <f t="shared" si="1475"/>
        <v/>
      </c>
      <c r="YH477" s="1" t="str">
        <f t="shared" si="1475"/>
        <v/>
      </c>
      <c r="YI477" s="1" t="str">
        <f t="shared" si="1475"/>
        <v/>
      </c>
      <c r="YJ477" s="1" t="str">
        <f t="shared" si="1475"/>
        <v/>
      </c>
      <c r="YK477" s="1" t="str">
        <f t="shared" si="1475"/>
        <v/>
      </c>
      <c r="YL477" s="1" t="str">
        <f t="shared" si="1475"/>
        <v/>
      </c>
      <c r="YM477" s="1" t="str">
        <f t="shared" si="1475"/>
        <v/>
      </c>
      <c r="YN477" s="1" t="str">
        <f t="shared" si="1475"/>
        <v/>
      </c>
      <c r="YO477" s="1" t="str">
        <f t="shared" si="1475"/>
        <v/>
      </c>
      <c r="YP477" s="1" t="str">
        <f t="shared" si="1475"/>
        <v/>
      </c>
      <c r="YQ477" s="1" t="str">
        <f t="shared" si="1475"/>
        <v/>
      </c>
      <c r="YR477" s="1" t="str">
        <f t="shared" si="1475"/>
        <v/>
      </c>
      <c r="YS477" s="1" t="str">
        <f t="shared" si="1475"/>
        <v/>
      </c>
      <c r="YT477" s="1" t="str">
        <f t="shared" si="1475"/>
        <v/>
      </c>
      <c r="YU477" s="1" t="str">
        <f t="shared" si="1475"/>
        <v/>
      </c>
      <c r="YV477" s="1" t="str">
        <f t="shared" si="1475"/>
        <v/>
      </c>
      <c r="YW477" s="1" t="str">
        <f t="shared" si="1475"/>
        <v/>
      </c>
      <c r="YX477" s="1" t="str">
        <f t="shared" si="1475"/>
        <v/>
      </c>
      <c r="YY477" s="1" t="str">
        <f t="shared" si="1475"/>
        <v/>
      </c>
      <c r="YZ477" s="1" t="str">
        <f t="shared" si="1475"/>
        <v/>
      </c>
      <c r="ZA477" s="1" t="str">
        <f t="shared" si="1475"/>
        <v/>
      </c>
      <c r="ZB477" s="1" t="str">
        <f t="shared" si="1475"/>
        <v/>
      </c>
      <c r="ZC477" s="1" t="str">
        <f t="shared" si="1475"/>
        <v/>
      </c>
      <c r="ZD477" s="1" t="str">
        <f t="shared" si="1475"/>
        <v/>
      </c>
      <c r="ZE477" s="1" t="str">
        <f t="shared" si="1475"/>
        <v/>
      </c>
      <c r="ZF477" s="1" t="str">
        <f t="shared" si="1472"/>
        <v/>
      </c>
      <c r="ZG477" s="1" t="str">
        <f t="shared" si="1472"/>
        <v/>
      </c>
      <c r="ZH477" s="1" t="str">
        <f t="shared" si="1464"/>
        <v/>
      </c>
      <c r="ZI477" s="1" t="str">
        <f t="shared" si="1464"/>
        <v/>
      </c>
      <c r="ZJ477" s="1" t="str">
        <f t="shared" si="1464"/>
        <v/>
      </c>
      <c r="ZK477" s="1" t="str">
        <f t="shared" si="1464"/>
        <v/>
      </c>
      <c r="ZL477" s="1" t="str">
        <f t="shared" si="1464"/>
        <v/>
      </c>
      <c r="ZM477" s="1" t="str">
        <f t="shared" si="1464"/>
        <v/>
      </c>
      <c r="ZN477" s="1" t="str">
        <f t="shared" si="1464"/>
        <v/>
      </c>
      <c r="ZO477" s="1" t="str">
        <f t="shared" si="1464"/>
        <v/>
      </c>
      <c r="ZP477" s="1" t="str">
        <f t="shared" si="1464"/>
        <v/>
      </c>
      <c r="ZQ477" s="1" t="str">
        <f t="shared" si="1464"/>
        <v/>
      </c>
      <c r="ZR477" s="1" t="str">
        <f t="shared" si="1432"/>
        <v/>
      </c>
      <c r="ZS477" s="1" t="str">
        <f t="shared" si="1432"/>
        <v/>
      </c>
      <c r="ZT477" s="1" t="str">
        <f t="shared" si="1432"/>
        <v/>
      </c>
      <c r="ZU477" s="1" t="str">
        <f t="shared" si="1432"/>
        <v/>
      </c>
      <c r="ZV477" s="1" t="str">
        <f t="shared" si="1432"/>
        <v/>
      </c>
      <c r="ZW477" s="1" t="str">
        <f t="shared" si="1432"/>
        <v/>
      </c>
      <c r="ZX477" s="1" t="str">
        <f t="shared" si="1432"/>
        <v/>
      </c>
      <c r="ZY477" s="1" t="str">
        <f t="shared" si="1432"/>
        <v/>
      </c>
      <c r="ZZ477" s="1" t="str">
        <f t="shared" si="1432"/>
        <v/>
      </c>
      <c r="AAA477" s="1" t="str">
        <f t="shared" si="1432"/>
        <v/>
      </c>
    </row>
    <row r="478" spans="1:703" x14ac:dyDescent="0.25">
      <c r="A478" s="9">
        <v>431</v>
      </c>
      <c r="B478" s="8">
        <v>35225</v>
      </c>
      <c r="C478" s="7" t="s">
        <v>163</v>
      </c>
      <c r="D478" s="7">
        <v>1</v>
      </c>
      <c r="E478" s="7">
        <v>1</v>
      </c>
      <c r="F478" s="7">
        <v>2</v>
      </c>
      <c r="G478" s="7">
        <v>1</v>
      </c>
      <c r="H478" s="7">
        <v>5</v>
      </c>
      <c r="I478" s="7">
        <v>9999</v>
      </c>
      <c r="J478" s="7">
        <v>1</v>
      </c>
      <c r="K478" s="7">
        <v>9999</v>
      </c>
      <c r="L478" s="7">
        <v>1</v>
      </c>
      <c r="M478" s="7">
        <v>1.3</v>
      </c>
      <c r="N478" s="7">
        <v>1.31</v>
      </c>
      <c r="O478" s="7">
        <v>2</v>
      </c>
      <c r="P478" s="5">
        <v>39.391156000000002</v>
      </c>
      <c r="Q478" s="5">
        <f t="shared" si="1288"/>
        <v>44.397596618765334</v>
      </c>
      <c r="R478" s="5">
        <f t="shared" si="1289"/>
        <v>5.0064406187653319</v>
      </c>
      <c r="S478" s="6">
        <f t="shared" si="1290"/>
        <v>3.3152206248954397E-10</v>
      </c>
      <c r="T478" s="5" t="e">
        <f>SQRT(SUMPRODUCT(AB478:ZT478,#REF!:#REF!)/SUM(AB478:ZT478))/((COUNTIF(AB478:ZT478,"&gt;0")-1)/COUNTIF(AB478:ZT478,"&gt;0"))</f>
        <v>#REF!</v>
      </c>
      <c r="U478" s="4" t="e">
        <f t="shared" si="1291"/>
        <v>#REF!</v>
      </c>
      <c r="V478" s="4" t="e">
        <f t="shared" si="1292"/>
        <v>#REF!</v>
      </c>
      <c r="W478" s="4" t="e">
        <f t="shared" si="1293"/>
        <v>#REF!</v>
      </c>
      <c r="X478" s="4">
        <f t="shared" si="1294"/>
        <v>1</v>
      </c>
      <c r="Y478" s="3">
        <f t="shared" si="1295"/>
        <v>0.18798094488363618</v>
      </c>
      <c r="Z478" s="3">
        <f t="shared" si="1298"/>
        <v>0.18798094488363618</v>
      </c>
      <c r="AB478" s="1">
        <f t="shared" si="1301"/>
        <v>2.0656659878191553E-23</v>
      </c>
      <c r="AC478" s="1">
        <f t="shared" ref="AC478:CN481" si="1481">IF(IF($B478&gt;AC$2,1/(1+EXP(-$B$10*(SUM($B$2*(1-(YEAR($B478)-YEAR(AC$2))/173),IF(OR(IF($L478&lt;&gt;".",$L478 = AC$23,FALSE),OR(IF($L478&lt;&gt;".",$L478 = AC$26,FALSE),IF($L478&lt;&gt;".",$L478 = AC$29,FALSE))),$B$4,0),IF(OR(IF($M478&lt;&gt;".",$M478 = AC$24,FALSE),OR(IF($M478&lt;&gt;".",$M478 = AC$27,FALSE),IF($M478&lt;&gt;".",$M478 = AC$30,FALSE))),$B$5,0),IF(OR(IF($N478&lt;&gt;".",$N478 = AC$25,FALSE),OR(IF($N478&lt;&gt;".",$N478 = AC$28,FALSE),IF($N478&lt;&gt;".",$N478 = AC$31,FALSE))),$B$6,0),$B$7*SUM(IF(AND($D478 =AC$4,$D478&lt;&gt;9999),$B$22,IF(OR($D478 = 1,$D478 =2),-$B$22,0)),IF(AND($E478 =AC$5,$E478&lt;&gt;9999),$B$21,IF(OR($E478 = 1,$E478 =2),-$B$21,0)),IF(AND($F478 =AC$6,$F478&lt;&gt;9999),$B$20,IF(OR($F478 = 1,$F478 =2),-$B$20,0)),IF(AND($G478 =AC$8,$G478&lt;&gt;9999),$B$27,IF(OR($G478 = 1,$G478 =2),-$B$27,0)),IF(AND($H478 =AC$9,$H478&lt;&gt;9999),$B$23,IF(OR($H478 = 1,$H478 =2),-$B$23,0)),IF(AND($I478 =AC$10,$I478&lt;&gt;9999),$B$25,IF(OR($I478 = 1,$I478 =2),-$B$25,0)),IF(AND($J478 =AC$19,$J478&lt;&gt;9999),$B$24,IF(OR($J478 = 1,$J478 =2),-$B$24,0)),IF(AND($K478 =AC$20,$K478&lt;&gt;9999),$B$26,IF(OR($K478 = 1,$K478 =2),-$B$26,0))),IF($O478=AC$32,$B$3,0))-$B$11))),"")&gt;0,IF($B478&gt;AC$2,1/(1+EXP(-$B$10*(SUM($B$2*(1-(YEAR($B478)-YEAR(AC$2))/173),IF(OR(IF($L478&lt;&gt;".",$L478 = AC$23,FALSE),OR(IF($L478&lt;&gt;".",$L478 = AC$26,FALSE),IF($L478&lt;&gt;".",$L478 = AC$29,FALSE))),$B$4,0),IF(OR(IF($M478&lt;&gt;".",$M478 = AC$24,FALSE),OR(IF($M478&lt;&gt;".",$M478 = AC$27,FALSE),IF($M478&lt;&gt;".",$M478 = AC$30,FALSE))),$B$5,0),IF(OR(IF($N478&lt;&gt;".",$N478 = AC$25,FALSE),OR(IF($N478&lt;&gt;".",$N478 = AC$28,FALSE),IF($N478&lt;&gt;".",$N478 = AC$31,FALSE))),$B$6,0),$B$7*SUM(IF(AND($D478 =AC$4,$D478&lt;&gt;9999),$B$22,IF(OR($D478 = 1,$D478 =2),-$B$22,0)),IF(AND($E478 =AC$5,$E478&lt;&gt;9999),$B$21,IF(OR($E478 = 1,$E478 =2),-$B$21,0)),IF(AND($F478 =AC$6,$F478&lt;&gt;9999),$B$20,IF(OR($F478 = 1,$F478 =2),-$B$20,0)),IF(AND($G478 =AC$8,$G478&lt;&gt;9999),$B$27,IF(OR($G478 = 1,$G478 =2),-$B$27,0)),IF(AND($H478 =AC$9,$H478&lt;&gt;9999),$B$23,IF(OR($H478 = 1,$H478 =2),-$B$23,0)),IF(AND($I478 =AC$10,$I478&lt;&gt;9999),$B$25,IF(OR($I478 = 1,$I478 =2),-$B$25,0)),IF(AND($J478 =AC$19,$J478&lt;&gt;9999),$B$24,IF(OR($J478 = 1,$J478 =2),-$B$24,0)),IF(AND($K478 =AC$20,$K478&lt;&gt;9999),$B$26,IF(OR($K478 = 1,$K478 =2),-$B$26,0))),IF($O478=AC$32,$B$3,0))-$B$11))),""),"")</f>
        <v>2.0656659878191553E-23</v>
      </c>
      <c r="AD478" s="1">
        <f t="shared" si="1481"/>
        <v>2.0656659878191553E-23</v>
      </c>
      <c r="AE478" s="1">
        <f t="shared" si="1481"/>
        <v>2.0656659878191553E-23</v>
      </c>
      <c r="AF478" s="1">
        <f t="shared" si="1481"/>
        <v>2.0656659878191553E-23</v>
      </c>
      <c r="AG478" s="1">
        <f t="shared" si="1481"/>
        <v>2.0656659878191553E-23</v>
      </c>
      <c r="AH478" s="1">
        <f t="shared" si="1481"/>
        <v>2.0656659878191553E-23</v>
      </c>
      <c r="AI478" s="1">
        <f t="shared" si="1481"/>
        <v>2.0656659878191553E-23</v>
      </c>
      <c r="AJ478" s="1">
        <f t="shared" si="1481"/>
        <v>2.0656659878191553E-23</v>
      </c>
      <c r="AK478" s="1">
        <f t="shared" si="1481"/>
        <v>2.0656659878191553E-23</v>
      </c>
      <c r="AL478" s="1">
        <f t="shared" si="1481"/>
        <v>2.0656659878191553E-23</v>
      </c>
      <c r="AM478" s="1">
        <f t="shared" si="1481"/>
        <v>2.0656659878191553E-23</v>
      </c>
      <c r="AN478" s="1">
        <f t="shared" si="1481"/>
        <v>1.0776223282860336E-22</v>
      </c>
      <c r="AO478" s="1">
        <f t="shared" si="1481"/>
        <v>1.0776223282860336E-22</v>
      </c>
      <c r="AP478" s="1">
        <f t="shared" si="1481"/>
        <v>1.0776223282860336E-22</v>
      </c>
      <c r="AQ478" s="1">
        <f t="shared" si="1481"/>
        <v>1.0776223282860336E-22</v>
      </c>
      <c r="AR478" s="1">
        <f t="shared" si="1481"/>
        <v>1.0776223282860336E-22</v>
      </c>
      <c r="AS478" s="1">
        <f t="shared" si="1481"/>
        <v>1.0776223282860336E-22</v>
      </c>
      <c r="AT478" s="1">
        <f t="shared" si="1481"/>
        <v>1.0776223282860336E-22</v>
      </c>
      <c r="AU478" s="1">
        <f t="shared" si="1481"/>
        <v>1.0776223282860336E-22</v>
      </c>
      <c r="AV478" s="1">
        <f t="shared" si="1481"/>
        <v>2.0656659878191553E-23</v>
      </c>
      <c r="AW478" s="1">
        <f t="shared" si="1481"/>
        <v>2.0656659878191553E-23</v>
      </c>
      <c r="AX478" s="1">
        <f t="shared" si="1481"/>
        <v>2.0656659878191553E-23</v>
      </c>
      <c r="AY478" s="1">
        <f t="shared" si="1481"/>
        <v>1.0776223282860336E-22</v>
      </c>
      <c r="AZ478" s="1">
        <f t="shared" si="1481"/>
        <v>1.0776223282860336E-22</v>
      </c>
      <c r="BA478" s="1">
        <f t="shared" si="1481"/>
        <v>3.9358936612684279E-21</v>
      </c>
      <c r="BB478" s="1">
        <f t="shared" si="1481"/>
        <v>1.0776223282860336E-22</v>
      </c>
      <c r="BC478" s="1">
        <f t="shared" si="1481"/>
        <v>1.0776223282860336E-22</v>
      </c>
      <c r="BD478" s="1">
        <f t="shared" si="1481"/>
        <v>1.0776223282860336E-22</v>
      </c>
      <c r="BE478" s="1">
        <f t="shared" si="1481"/>
        <v>2.0656659878191553E-23</v>
      </c>
      <c r="BF478" s="1">
        <f t="shared" si="1481"/>
        <v>1.0776223282860336E-22</v>
      </c>
      <c r="BG478" s="1">
        <f t="shared" si="1481"/>
        <v>2.0656659878191553E-23</v>
      </c>
      <c r="BH478" s="1">
        <f t="shared" si="1481"/>
        <v>1.0776223282860336E-22</v>
      </c>
      <c r="BI478" s="1">
        <f t="shared" si="1481"/>
        <v>2.0656659878191553E-23</v>
      </c>
      <c r="BJ478" s="1">
        <f t="shared" si="1481"/>
        <v>3.9358936612684279E-21</v>
      </c>
      <c r="BK478" s="1">
        <f t="shared" si="1481"/>
        <v>1.8201293589778769E-21</v>
      </c>
      <c r="BL478" s="1">
        <f t="shared" si="1481"/>
        <v>1.8201293589778769E-21</v>
      </c>
      <c r="BM478" s="1">
        <f t="shared" si="1481"/>
        <v>1.0776223282860336E-22</v>
      </c>
      <c r="BN478" s="1">
        <f t="shared" si="1481"/>
        <v>1.0776223282860336E-22</v>
      </c>
      <c r="BO478" s="1">
        <f t="shared" si="1481"/>
        <v>2.0656659878191553E-23</v>
      </c>
      <c r="BP478" s="1">
        <f t="shared" si="1481"/>
        <v>1.0193531497649401E-19</v>
      </c>
      <c r="BQ478" s="1">
        <f t="shared" si="1481"/>
        <v>1.8201293589778769E-21</v>
      </c>
      <c r="BR478" s="1">
        <f t="shared" si="1481"/>
        <v>2.0656659878191553E-23</v>
      </c>
      <c r="BS478" s="1">
        <f t="shared" si="1481"/>
        <v>6.0351628810177353E-21</v>
      </c>
      <c r="BT478" s="1">
        <f t="shared" si="1481"/>
        <v>1.0193531497649401E-19</v>
      </c>
      <c r="BU478" s="1">
        <f t="shared" si="1481"/>
        <v>1.1568645495769709E-21</v>
      </c>
      <c r="BV478" s="1">
        <f t="shared" si="1481"/>
        <v>6.0351628810177353E-21</v>
      </c>
      <c r="BW478" s="1">
        <f t="shared" si="1481"/>
        <v>5.317789618810173E-19</v>
      </c>
      <c r="BX478" s="1">
        <f t="shared" si="1481"/>
        <v>6.0351628810177353E-21</v>
      </c>
      <c r="BY478" s="1">
        <f t="shared" si="1481"/>
        <v>5.317789618810173E-19</v>
      </c>
      <c r="BZ478" s="1">
        <f t="shared" si="1481"/>
        <v>1.0193531497649401E-19</v>
      </c>
      <c r="CA478" s="1">
        <f t="shared" si="1481"/>
        <v>1.1568645495769709E-21</v>
      </c>
      <c r="CB478" s="1">
        <f t="shared" si="1481"/>
        <v>5.317789618810173E-19</v>
      </c>
      <c r="CC478" s="1">
        <f t="shared" si="1481"/>
        <v>1.0193531497649401E-19</v>
      </c>
      <c r="CD478" s="1">
        <f t="shared" si="1481"/>
        <v>1.0193531497649401E-19</v>
      </c>
      <c r="CE478" s="1">
        <f t="shared" si="1481"/>
        <v>5.317789618810173E-19</v>
      </c>
      <c r="CF478" s="1">
        <f t="shared" si="1481"/>
        <v>1.8201293589778769E-21</v>
      </c>
      <c r="CG478" s="1">
        <f t="shared" si="1481"/>
        <v>6.6478166038780759E-20</v>
      </c>
      <c r="CH478" s="1">
        <f t="shared" si="1481"/>
        <v>1.0193531497649401E-19</v>
      </c>
      <c r="CI478" s="1">
        <f t="shared" si="1481"/>
        <v>6.0351628810177353E-21</v>
      </c>
      <c r="CJ478" s="1">
        <f t="shared" si="1481"/>
        <v>6.0351628810177353E-21</v>
      </c>
      <c r="CK478" s="1">
        <f t="shared" si="1481"/>
        <v>2.0656659878191553E-23</v>
      </c>
      <c r="CL478" s="1">
        <f t="shared" si="1481"/>
        <v>1.1568645495769709E-21</v>
      </c>
      <c r="CM478" s="1">
        <f t="shared" si="1481"/>
        <v>1.1568645495769709E-21</v>
      </c>
      <c r="CN478" s="1">
        <f t="shared" si="1481"/>
        <v>6.6143505731626885E-21</v>
      </c>
      <c r="CO478" s="1">
        <f t="shared" si="1478"/>
        <v>7.2491222469407928E-21</v>
      </c>
      <c r="CP478" s="1">
        <f t="shared" si="1478"/>
        <v>1.3418973993395314E-19</v>
      </c>
      <c r="CQ478" s="1">
        <f t="shared" si="1478"/>
        <v>2.3960556298248134E-21</v>
      </c>
      <c r="CR478" s="1">
        <f t="shared" si="1478"/>
        <v>1.3418973993395314E-19</v>
      </c>
      <c r="CS478" s="1">
        <f t="shared" si="1478"/>
        <v>2.878016801452358E-21</v>
      </c>
      <c r="CT478" s="1">
        <f t="shared" si="1478"/>
        <v>2.109447322012613E-17</v>
      </c>
      <c r="CU478" s="1">
        <f t="shared" si="1478"/>
        <v>4.4315985929473046E-18</v>
      </c>
      <c r="CV478" s="1">
        <f t="shared" si="1478"/>
        <v>1.7739256144556665E-16</v>
      </c>
      <c r="CW478" s="1">
        <f t="shared" si="1478"/>
        <v>5.3230046285392718E-18</v>
      </c>
      <c r="CX478" s="1">
        <f t="shared" si="1478"/>
        <v>6.393714972412718E-18</v>
      </c>
      <c r="CY478" s="1">
        <f t="shared" si="1478"/>
        <v>5.9907202118730012E-21</v>
      </c>
      <c r="CZ478" s="1">
        <f t="shared" si="1478"/>
        <v>1.2512067295555172E-19</v>
      </c>
      <c r="DA478" s="1">
        <f t="shared" si="1478"/>
        <v>8.7158057707228546E-20</v>
      </c>
      <c r="DB478" s="1">
        <f t="shared" si="1478"/>
        <v>7.6797962807094048E-18</v>
      </c>
      <c r="DC478" s="1">
        <f t="shared" si="1478"/>
        <v>3.1833494709038196E-18</v>
      </c>
      <c r="DD478" s="1">
        <f t="shared" si="1478"/>
        <v>1.9345418255643082E-15</v>
      </c>
      <c r="DE478" s="1">
        <f t="shared" si="1478"/>
        <v>7.1957400353978622E-21</v>
      </c>
      <c r="DF478" s="1">
        <f t="shared" si="1478"/>
        <v>8.1664500245504995E-23</v>
      </c>
      <c r="DG478" s="1">
        <f t="shared" si="1478"/>
        <v>9.5522517008577061E-20</v>
      </c>
      <c r="DH478" s="1">
        <f t="shared" si="1478"/>
        <v>1.4757232964099772E-12</v>
      </c>
      <c r="DI478" s="1">
        <f t="shared" si="1478"/>
        <v>1.6471142084701846E-19</v>
      </c>
      <c r="DJ478" s="1">
        <f t="shared" si="1478"/>
        <v>7.2568382132738502E-18</v>
      </c>
      <c r="DK478" s="1">
        <f t="shared" si="1478"/>
        <v>5.0124948214929939E-21</v>
      </c>
      <c r="DL478" s="1">
        <f t="shared" si="1478"/>
        <v>5.0124948214929939E-21</v>
      </c>
      <c r="DM478" s="1">
        <f t="shared" si="1478"/>
        <v>9.0261697878254959E-20</v>
      </c>
      <c r="DN478" s="1">
        <f t="shared" si="1478"/>
        <v>9.8091129798166613E-23</v>
      </c>
      <c r="DO478" s="1">
        <f t="shared" si="1478"/>
        <v>2.9048414283220607E-16</v>
      </c>
      <c r="DP478" s="1">
        <f t="shared" si="1478"/>
        <v>5.9856134703398508E-19</v>
      </c>
      <c r="DQ478" s="1">
        <f t="shared" si="1478"/>
        <v>7.9532686924303487E-18</v>
      </c>
      <c r="DR478" s="1">
        <f t="shared" si="1478"/>
        <v>9.8924009983801834E-20</v>
      </c>
      <c r="DS478" s="1">
        <f t="shared" si="1478"/>
        <v>5.6083412776364187E-22</v>
      </c>
      <c r="DT478" s="1">
        <f t="shared" si="1478"/>
        <v>8.7165348096490866E-18</v>
      </c>
      <c r="DU478" s="1">
        <f t="shared" si="1478"/>
        <v>1.108007131855209E-17</v>
      </c>
      <c r="DV478" s="1">
        <f t="shared" si="1478"/>
        <v>7.1896060843534825E-19</v>
      </c>
      <c r="DW478" s="1">
        <f t="shared" si="1478"/>
        <v>1.8326121703933885E-17</v>
      </c>
      <c r="DX478" s="1">
        <f t="shared" si="1478"/>
        <v>1.5104168696124356E-19</v>
      </c>
      <c r="DY478" s="1">
        <f t="shared" si="1478"/>
        <v>2.3295350722086874E-17</v>
      </c>
      <c r="DZ478" s="1">
        <f t="shared" si="1478"/>
        <v>6.9837255386483376E-19</v>
      </c>
      <c r="EA478" s="1">
        <f t="shared" si="1478"/>
        <v>2.8543879385294662E-19</v>
      </c>
      <c r="EB478" s="1">
        <f t="shared" si="1478"/>
        <v>9.4645449509762872E-19</v>
      </c>
      <c r="EC478" s="1">
        <f t="shared" si="1478"/>
        <v>1.7519980796305231E-17</v>
      </c>
      <c r="ED478" s="1">
        <f t="shared" si="1478"/>
        <v>1.6998829609554994E-22</v>
      </c>
      <c r="EE478" s="1">
        <f t="shared" si="1478"/>
        <v>1.8630187881870974E-22</v>
      </c>
      <c r="EF478" s="1">
        <f t="shared" si="1478"/>
        <v>1.8630187881870974E-22</v>
      </c>
      <c r="EG478" s="1">
        <f t="shared" si="1478"/>
        <v>1.1368316765250819E-18</v>
      </c>
      <c r="EH478" s="1">
        <f t="shared" si="1478"/>
        <v>1.7143164661969085E-19</v>
      </c>
      <c r="EI478" s="1">
        <f t="shared" si="1478"/>
        <v>1.5105432093590698E-17</v>
      </c>
      <c r="EJ478" s="1">
        <f t="shared" si="1478"/>
        <v>2.1044085314737086E-17</v>
      </c>
      <c r="EK478" s="1">
        <f t="shared" si="1478"/>
        <v>2.6174965115366566E-19</v>
      </c>
      <c r="EL478" s="1">
        <f t="shared" si="1478"/>
        <v>4.6737308348619422E-21</v>
      </c>
      <c r="EM478" s="1">
        <f t="shared" si="1478"/>
        <v>1.7070273215910368E-19</v>
      </c>
      <c r="EN478" s="1">
        <f t="shared" si="1478"/>
        <v>5.3010082213198432E-15</v>
      </c>
      <c r="EO478" s="1">
        <f t="shared" si="1478"/>
        <v>1.2031914869732436E-16</v>
      </c>
      <c r="EP478" s="1">
        <f t="shared" si="1478"/>
        <v>5.9905375825768284E-17</v>
      </c>
      <c r="EQ478" s="1">
        <f t="shared" si="1478"/>
        <v>1.7975758971877591E-18</v>
      </c>
      <c r="ER478" s="1">
        <f t="shared" si="1478"/>
        <v>1.9700872039864769E-18</v>
      </c>
      <c r="ES478" s="1">
        <f t="shared" si="1478"/>
        <v>8.6797891924261132E-17</v>
      </c>
      <c r="ET478" s="1">
        <f t="shared" si="1478"/>
        <v>2.6177154536398182E-17</v>
      </c>
      <c r="EU478" s="1">
        <f t="shared" si="1478"/>
        <v>6.2048361150440775E-18</v>
      </c>
      <c r="EV478" s="1">
        <f t="shared" si="1478"/>
        <v>3.5684261114840652E-19</v>
      </c>
      <c r="EW478" s="1">
        <f t="shared" si="1478"/>
        <v>4.3804201272124257E-17</v>
      </c>
      <c r="EX478" s="1">
        <f t="shared" si="1478"/>
        <v>3.9108838918036095E-19</v>
      </c>
      <c r="EY478" s="1">
        <f t="shared" si="1478"/>
        <v>3.9108838918036095E-19</v>
      </c>
      <c r="EZ478" s="1">
        <f t="shared" ref="EZ478:HK481" si="1482">IF(IF($B478&gt;EZ$2,1/(1+EXP(-$B$10*(SUM($B$2*(1-(YEAR($B478)-YEAR(EZ$2))/173),IF(OR(IF($L478&lt;&gt;".",$L478 = EZ$23,FALSE),OR(IF($L478&lt;&gt;".",$L478 = EZ$26,FALSE),IF($L478&lt;&gt;".",$L478 = EZ$29,FALSE))),$B$4,0),IF(OR(IF($M478&lt;&gt;".",$M478 = EZ$24,FALSE),OR(IF($M478&lt;&gt;".",$M478 = EZ$27,FALSE),IF($M478&lt;&gt;".",$M478 = EZ$30,FALSE))),$B$5,0),IF(OR(IF($N478&lt;&gt;".",$N478 = EZ$25,FALSE),OR(IF($N478&lt;&gt;".",$N478 = EZ$28,FALSE),IF($N478&lt;&gt;".",$N478 = EZ$31,FALSE))),$B$6,0),$B$7*SUM(IF(AND($D478 =EZ$4,$D478&lt;&gt;9999),$B$22,IF(OR($D478 = 1,$D478 =2),-$B$22,0)),IF(AND($E478 =EZ$5,$E478&lt;&gt;9999),$B$21,IF(OR($E478 = 1,$E478 =2),-$B$21,0)),IF(AND($F478 =EZ$6,$F478&lt;&gt;9999),$B$20,IF(OR($F478 = 1,$F478 =2),-$B$20,0)),IF(AND($G478 =EZ$8,$G478&lt;&gt;9999),$B$27,IF(OR($G478 = 1,$G478 =2),-$B$27,0)),IF(AND($H478 =EZ$9,$H478&lt;&gt;9999),$B$23,IF(OR($H478 = 1,$H478 =2),-$B$23,0)),IF(AND($I478 =EZ$10,$I478&lt;&gt;9999),$B$25,IF(OR($I478 = 1,$I478 =2),-$B$25,0)),IF(AND($J478 =EZ$19,$J478&lt;&gt;9999),$B$24,IF(OR($J478 = 1,$J478 =2),-$B$24,0)),IF(AND($K478 =EZ$20,$K478&lt;&gt;9999),$B$26,IF(OR($K478 = 1,$K478 =2),-$B$26,0))),IF($O478=EZ$32,$B$3,0))-$B$11))),"")&gt;0,IF($B478&gt;EZ$2,1/(1+EXP(-$B$10*(SUM($B$2*(1-(YEAR($B478)-YEAR(EZ$2))/173),IF(OR(IF($L478&lt;&gt;".",$L478 = EZ$23,FALSE),OR(IF($L478&lt;&gt;".",$L478 = EZ$26,FALSE),IF($L478&lt;&gt;".",$L478 = EZ$29,FALSE))),$B$4,0),IF(OR(IF($M478&lt;&gt;".",$M478 = EZ$24,FALSE),OR(IF($M478&lt;&gt;".",$M478 = EZ$27,FALSE),IF($M478&lt;&gt;".",$M478 = EZ$30,FALSE))),$B$5,0),IF(OR(IF($N478&lt;&gt;".",$N478 = EZ$25,FALSE),OR(IF($N478&lt;&gt;".",$N478 = EZ$28,FALSE),IF($N478&lt;&gt;".",$N478 = EZ$31,FALSE))),$B$6,0),$B$7*SUM(IF(AND($D478 =EZ$4,$D478&lt;&gt;9999),$B$22,IF(OR($D478 = 1,$D478 =2),-$B$22,0)),IF(AND($E478 =EZ$5,$E478&lt;&gt;9999),$B$21,IF(OR($E478 = 1,$E478 =2),-$B$21,0)),IF(AND($F478 =EZ$6,$F478&lt;&gt;9999),$B$20,IF(OR($F478 = 1,$F478 =2),-$B$20,0)),IF(AND($G478 =EZ$8,$G478&lt;&gt;9999),$B$27,IF(OR($G478 = 1,$G478 =2),-$B$27,0)),IF(AND($H478 =EZ$9,$H478&lt;&gt;9999),$B$23,IF(OR($H478 = 1,$H478 =2),-$B$23,0)),IF(AND($I478 =EZ$10,$I478&lt;&gt;9999),$B$25,IF(OR($I478 = 1,$I478 =2),-$B$25,0)),IF(AND($J478 =EZ$19,$J478&lt;&gt;9999),$B$24,IF(OR($J478 = 1,$J478 =2),-$B$24,0)),IF(AND($K478 =EZ$20,$K478&lt;&gt;9999),$B$26,IF(OR($K478 = 1,$K478 =2),-$B$26,0))),IF($O478=EZ$32,$B$3,0))-$B$11))),""),"")</f>
        <v>4.3804201272124257E-17</v>
      </c>
      <c r="FA478" s="1">
        <f t="shared" si="1482"/>
        <v>1.0941382828820458E-17</v>
      </c>
      <c r="FB478" s="1">
        <f t="shared" si="1482"/>
        <v>4.3804201272124257E-17</v>
      </c>
      <c r="FC478" s="1">
        <f t="shared" si="1482"/>
        <v>4.2862069543616887E-19</v>
      </c>
      <c r="FD478" s="1">
        <f t="shared" si="1482"/>
        <v>4.8008040462753392E-17</v>
      </c>
      <c r="FE478" s="1">
        <f t="shared" si="1482"/>
        <v>4.8008040462753392E-17</v>
      </c>
      <c r="FF478" s="1">
        <f t="shared" si="1482"/>
        <v>4.9705568635306346E-18</v>
      </c>
      <c r="FG478" s="1">
        <f t="shared" si="1482"/>
        <v>2.7448503808621605E-16</v>
      </c>
      <c r="FH478" s="1">
        <f t="shared" si="1482"/>
        <v>5.1483677906329775E-19</v>
      </c>
      <c r="FI478" s="1">
        <f t="shared" si="1482"/>
        <v>1.8158781786837408E-15</v>
      </c>
      <c r="FJ478" s="1">
        <f t="shared" si="1482"/>
        <v>5.6424507702901935E-19</v>
      </c>
      <c r="FK478" s="1">
        <f t="shared" si="1482"/>
        <v>1.8961011335349586E-17</v>
      </c>
      <c r="FL478" s="1">
        <f t="shared" si="1482"/>
        <v>4.3402000383261089E-16</v>
      </c>
      <c r="FM478" s="1">
        <f t="shared" si="1482"/>
        <v>8.3196156614174681E-17</v>
      </c>
      <c r="FN478" s="1">
        <f t="shared" si="1482"/>
        <v>4.3656754161872538E-18</v>
      </c>
      <c r="FO478" s="1">
        <f t="shared" si="1482"/>
        <v>8.1406790832816112E-19</v>
      </c>
      <c r="FP478" s="1">
        <f t="shared" si="1482"/>
        <v>7.8614201008400345E-17</v>
      </c>
      <c r="FQ478" s="1">
        <f t="shared" si="1482"/>
        <v>3.1232557419154116E-18</v>
      </c>
      <c r="FR478" s="1">
        <f t="shared" si="1482"/>
        <v>5.2132214613398121E-16</v>
      </c>
      <c r="FS478" s="1">
        <f t="shared" si="1482"/>
        <v>1.157816722771271E-19</v>
      </c>
      <c r="FT478" s="1">
        <f t="shared" si="1482"/>
        <v>1.2003174498651416E-16</v>
      </c>
      <c r="FU478" s="1">
        <f t="shared" si="1482"/>
        <v>5.3534056581125799E-19</v>
      </c>
      <c r="FV478" s="1">
        <f t="shared" si="1482"/>
        <v>3.9141012113522716E-17</v>
      </c>
      <c r="FW478" s="1">
        <f t="shared" si="1482"/>
        <v>2.2870695796379519E-14</v>
      </c>
      <c r="FX478" s="1">
        <f t="shared" si="1482"/>
        <v>1.2254014847403122E-17</v>
      </c>
      <c r="FY478" s="1">
        <f t="shared" si="1482"/>
        <v>1.4929737694792445E-18</v>
      </c>
      <c r="FZ478" s="1">
        <f t="shared" si="1482"/>
        <v>1.0348934705175902E-16</v>
      </c>
      <c r="GA478" s="1">
        <f t="shared" si="1482"/>
        <v>1.3155105452851869E-16</v>
      </c>
      <c r="GB478" s="1">
        <f t="shared" si="1482"/>
        <v>2.3026323579012661E-16</v>
      </c>
      <c r="GC478" s="1">
        <f t="shared" si="1482"/>
        <v>1.3165255743929874E-15</v>
      </c>
      <c r="GD478" s="1">
        <f t="shared" si="1482"/>
        <v>1.2872168157362928E-18</v>
      </c>
      <c r="GE478" s="1">
        <f t="shared" si="1482"/>
        <v>1.3988718882850745E-21</v>
      </c>
      <c r="GF478" s="1">
        <f t="shared" si="1482"/>
        <v>1.3988718882850745E-21</v>
      </c>
      <c r="GG478" s="1">
        <f t="shared" si="1482"/>
        <v>9.3552433345706594E-18</v>
      </c>
      <c r="GH478" s="1">
        <f t="shared" si="1482"/>
        <v>8.2432267143108308E-16</v>
      </c>
      <c r="GI478" s="1">
        <f t="shared" si="1482"/>
        <v>1.4107495440974922E-18</v>
      </c>
      <c r="GJ478" s="1">
        <f t="shared" si="1482"/>
        <v>1.2430599518596126E-16</v>
      </c>
      <c r="GK478" s="1">
        <f t="shared" si="1482"/>
        <v>1.5801225166443085E-16</v>
      </c>
      <c r="GL478" s="1">
        <f t="shared" si="1482"/>
        <v>1.471888222338629E-17</v>
      </c>
      <c r="GM478" s="1">
        <f t="shared" si="1482"/>
        <v>9.3552433345706594E-18</v>
      </c>
      <c r="GN478" s="1">
        <f t="shared" si="1482"/>
        <v>7.565553856203698E-18</v>
      </c>
      <c r="GO478" s="1">
        <f t="shared" si="1482"/>
        <v>1.5801225166443085E-16</v>
      </c>
      <c r="GP478" s="1">
        <f t="shared" si="1482"/>
        <v>1.0253055357746784E-17</v>
      </c>
      <c r="GQ478" s="1">
        <f t="shared" si="1482"/>
        <v>3.0312324766105452E-16</v>
      </c>
      <c r="GR478" s="1">
        <f t="shared" si="1482"/>
        <v>3.0312324766105452E-16</v>
      </c>
      <c r="GS478" s="1">
        <f t="shared" si="1482"/>
        <v>1.1237029375874089E-17</v>
      </c>
      <c r="GT478" s="1">
        <f t="shared" si="1482"/>
        <v>9.901333127103732E-16</v>
      </c>
      <c r="GU478" s="1">
        <f t="shared" si="1482"/>
        <v>1.8979605876629973E-16</v>
      </c>
      <c r="GV478" s="1">
        <f t="shared" si="1482"/>
        <v>1.6945186246993449E-18</v>
      </c>
      <c r="GW478" s="1">
        <f t="shared" si="1482"/>
        <v>1.636389623172474E-16</v>
      </c>
      <c r="GX478" s="1">
        <f t="shared" si="1482"/>
        <v>3.5326537149515287E-21</v>
      </c>
      <c r="GY478" s="1">
        <f t="shared" si="1482"/>
        <v>3.9903766207963998E-16</v>
      </c>
      <c r="GZ478" s="1">
        <f t="shared" si="1482"/>
        <v>3.5626490599735284E-18</v>
      </c>
      <c r="HA478" s="1">
        <f t="shared" si="1482"/>
        <v>2.1235754023077429E-17</v>
      </c>
      <c r="HB478" s="1">
        <f t="shared" si="1482"/>
        <v>2.5872682648402807E-18</v>
      </c>
      <c r="HC478" s="1">
        <f t="shared" si="1482"/>
        <v>2.5872682648402807E-18</v>
      </c>
      <c r="HD478" s="1">
        <f t="shared" si="1482"/>
        <v>2.4985142560467929E-16</v>
      </c>
      <c r="HE478" s="1">
        <f t="shared" si="1482"/>
        <v>4.4612793439684809E-18</v>
      </c>
      <c r="HF478" s="1">
        <f t="shared" si="1482"/>
        <v>4.3733285098096242E-16</v>
      </c>
      <c r="HG478" s="1">
        <f t="shared" si="1482"/>
        <v>4.3733285098096242E-16</v>
      </c>
      <c r="HH478" s="1">
        <f t="shared" si="1482"/>
        <v>2.444776726622911E-18</v>
      </c>
      <c r="HI478" s="1">
        <f t="shared" si="1482"/>
        <v>3.1076914256032317E-18</v>
      </c>
      <c r="HJ478" s="1">
        <f t="shared" si="1482"/>
        <v>4.7930318544459504E-16</v>
      </c>
      <c r="HK478" s="1">
        <f t="shared" si="1482"/>
        <v>4.7930318544459504E-16</v>
      </c>
      <c r="HL478" s="1">
        <f t="shared" si="1479"/>
        <v>2.444776726622911E-18</v>
      </c>
      <c r="HM478" s="1">
        <f t="shared" si="1479"/>
        <v>2.7382938169766966E-16</v>
      </c>
      <c r="HN478" s="1">
        <f t="shared" si="1479"/>
        <v>2.5004420738854473E-15</v>
      </c>
      <c r="HO478" s="1">
        <f t="shared" si="1479"/>
        <v>2.3609107672859886E-16</v>
      </c>
      <c r="HP478" s="1">
        <f t="shared" si="1479"/>
        <v>3.001084748644445E-16</v>
      </c>
      <c r="HQ478" s="1">
        <f t="shared" si="1479"/>
        <v>5.7571393732625765E-16</v>
      </c>
      <c r="HR478" s="1">
        <f t="shared" si="1479"/>
        <v>3.0034003426818796E-15</v>
      </c>
      <c r="HS478" s="1">
        <f t="shared" si="1479"/>
        <v>3.6047461593422043E-16</v>
      </c>
      <c r="HT478" s="1">
        <f t="shared" si="1479"/>
        <v>1.880533915946209E-15</v>
      </c>
      <c r="HU478" s="1">
        <f t="shared" si="1479"/>
        <v>2.8358026292885759E-16</v>
      </c>
      <c r="HV478" s="1">
        <f t="shared" si="1479"/>
        <v>1.880533915946209E-15</v>
      </c>
      <c r="HW478" s="1">
        <f t="shared" si="1479"/>
        <v>3.5272160222479428E-18</v>
      </c>
      <c r="HX478" s="1">
        <f t="shared" si="1479"/>
        <v>3.9506895331928492E-16</v>
      </c>
      <c r="HY478" s="1">
        <f t="shared" si="1479"/>
        <v>3.6075275298838814E-15</v>
      </c>
      <c r="HZ478" s="1">
        <f t="shared" si="1479"/>
        <v>1.891571958355853E-17</v>
      </c>
      <c r="IA478" s="1">
        <f t="shared" si="1479"/>
        <v>3.4062179154379968E-16</v>
      </c>
      <c r="IB478" s="1">
        <f t="shared" si="1479"/>
        <v>4.3298326977142537E-16</v>
      </c>
      <c r="IC478" s="1">
        <f t="shared" si="1479"/>
        <v>7.5788163840938643E-16</v>
      </c>
      <c r="ID478" s="1">
        <f t="shared" si="1479"/>
        <v>9.6162281640861164E-20</v>
      </c>
      <c r="IE478" s="1">
        <f t="shared" si="1479"/>
        <v>2.4755734278742446E-15</v>
      </c>
      <c r="IF478" s="1">
        <f t="shared" si="1479"/>
        <v>8.3061467407441101E-16</v>
      </c>
      <c r="IG478" s="1">
        <f t="shared" si="1479"/>
        <v>9.1032781614254387E-16</v>
      </c>
      <c r="IH478" s="1">
        <f t="shared" si="1479"/>
        <v>9.1032781614254387E-16</v>
      </c>
      <c r="II478" s="1">
        <f t="shared" si="1479"/>
        <v>2.7131513837129341E-15</v>
      </c>
      <c r="IJ478" s="1">
        <f t="shared" si="1479"/>
        <v>5.6998805938626806E-16</v>
      </c>
      <c r="IK478" s="1">
        <f t="shared" si="1479"/>
        <v>8.907486731831114E-18</v>
      </c>
      <c r="IL478" s="1">
        <f t="shared" si="1479"/>
        <v>4.9143409603694034E-16</v>
      </c>
      <c r="IM478" s="1">
        <f t="shared" si="1479"/>
        <v>1.36003567059297E-17</v>
      </c>
      <c r="IN478" s="1">
        <f t="shared" si="1479"/>
        <v>4.0534657912622481E-17</v>
      </c>
      <c r="IO478" s="1">
        <f t="shared" si="1479"/>
        <v>7.9323581015631581E-19</v>
      </c>
      <c r="IP478" s="1">
        <f t="shared" si="1479"/>
        <v>1.3133808186367035E-15</v>
      </c>
      <c r="IQ478" s="1">
        <f t="shared" si="1479"/>
        <v>8.5222291926343124E-17</v>
      </c>
      <c r="IR478" s="1">
        <f t="shared" si="1479"/>
        <v>7.3420573171982843E-18</v>
      </c>
      <c r="IS478" s="1">
        <f t="shared" si="1479"/>
        <v>1.439424476488277E-15</v>
      </c>
      <c r="IT478" s="1">
        <f t="shared" si="1479"/>
        <v>1.3511698985789525E-14</v>
      </c>
      <c r="IU478" s="1">
        <f t="shared" si="1479"/>
        <v>1.439424476488277E-15</v>
      </c>
      <c r="IV478" s="1">
        <f t="shared" si="1479"/>
        <v>1.5775644002965207E-15</v>
      </c>
      <c r="IW478" s="1">
        <f t="shared" si="1479"/>
        <v>1.5775644002965207E-15</v>
      </c>
      <c r="IX478" s="1">
        <f t="shared" si="1479"/>
        <v>9.0127396904477624E-16</v>
      </c>
      <c r="IY478" s="1">
        <f t="shared" si="1479"/>
        <v>8.8188955436181347E-18</v>
      </c>
      <c r="IZ478" s="1">
        <f t="shared" si="1479"/>
        <v>1.4781307861181335E-18</v>
      </c>
      <c r="JA478" s="1">
        <f t="shared" si="1479"/>
        <v>1.7289614548965937E-15</v>
      </c>
      <c r="JB478" s="1">
        <f t="shared" si="1479"/>
        <v>1.7289614548965937E-15</v>
      </c>
      <c r="JC478" s="1">
        <f t="shared" si="1479"/>
        <v>1.7289614548965937E-15</v>
      </c>
      <c r="JD478" s="1">
        <f t="shared" si="1479"/>
        <v>7.7706322258058082E-16</v>
      </c>
      <c r="JE478" s="1">
        <f t="shared" si="1479"/>
        <v>8.8188955436181347E-18</v>
      </c>
      <c r="JF478" s="1">
        <f t="shared" si="1479"/>
        <v>8.4446682501300936E-19</v>
      </c>
      <c r="JG478" s="1">
        <f t="shared" si="1479"/>
        <v>1.7289614548965937E-15</v>
      </c>
      <c r="JH478" s="1">
        <f t="shared" si="1479"/>
        <v>1.8948879119966384E-15</v>
      </c>
      <c r="JI478" s="1">
        <f t="shared" si="1479"/>
        <v>1.8948879119966384E-15</v>
      </c>
      <c r="JJ478" s="1">
        <f t="shared" si="1479"/>
        <v>1.0825631898255085E-15</v>
      </c>
      <c r="JK478" s="1">
        <f t="shared" si="1479"/>
        <v>2.1505095180373215E-17</v>
      </c>
      <c r="JL478" s="1">
        <f t="shared" si="1479"/>
        <v>1.8948879119966384E-15</v>
      </c>
      <c r="JM478" s="1">
        <f t="shared" si="1479"/>
        <v>1.8948879119966384E-15</v>
      </c>
      <c r="JN478" s="1">
        <f t="shared" si="1479"/>
        <v>1.8948879119966384E-15</v>
      </c>
      <c r="JO478" s="1">
        <f t="shared" si="1479"/>
        <v>1.8948879119966384E-15</v>
      </c>
      <c r="JP478" s="1">
        <f t="shared" si="1479"/>
        <v>1.0592796439639439E-17</v>
      </c>
      <c r="JQ478" s="1">
        <f t="shared" si="1479"/>
        <v>2.0767381417683219E-15</v>
      </c>
      <c r="JR478" s="1">
        <f t="shared" si="1479"/>
        <v>2.3568914615313873E-17</v>
      </c>
      <c r="JS478" s="1">
        <f t="shared" si="1479"/>
        <v>9.3336773259356189E-16</v>
      </c>
      <c r="JT478" s="1">
        <f t="shared" si="1479"/>
        <v>1.1511631122735065E-20</v>
      </c>
      <c r="JU478" s="1">
        <f t="shared" si="1479"/>
        <v>2.2760403304968642E-15</v>
      </c>
      <c r="JV478" s="1">
        <f t="shared" si="1479"/>
        <v>2.2760403304968642E-15</v>
      </c>
      <c r="JW478" s="1">
        <f t="shared" si="1473"/>
        <v>1.1873709954494589E-14</v>
      </c>
      <c r="JX478" s="1">
        <f t="shared" si="1473"/>
        <v>1.3475481114157138E-16</v>
      </c>
      <c r="JY478" s="1">
        <f t="shared" si="1473"/>
        <v>2.2760403304968642E-15</v>
      </c>
      <c r="JZ478" s="1">
        <f t="shared" si="1473"/>
        <v>2.5830796445436589E-17</v>
      </c>
      <c r="KA478" s="1">
        <f t="shared" si="1473"/>
        <v>2.2760403304968642E-15</v>
      </c>
      <c r="KB478" s="1">
        <f t="shared" si="1473"/>
        <v>2.2760403304968642E-15</v>
      </c>
      <c r="KC478" s="1">
        <f t="shared" si="1473"/>
        <v>1.3475481114157138E-16</v>
      </c>
      <c r="KD478" s="1">
        <f t="shared" si="1473"/>
        <v>1.9623636038370888E-15</v>
      </c>
      <c r="KE478" s="1">
        <f t="shared" si="1473"/>
        <v>1.3827169691287995E-20</v>
      </c>
      <c r="KF478" s="1">
        <f t="shared" si="1473"/>
        <v>1.2723513489491156E-17</v>
      </c>
      <c r="KG478" s="1">
        <f t="shared" si="1473"/>
        <v>1.3013216344184919E-14</v>
      </c>
      <c r="KH478" s="1">
        <f t="shared" si="1473"/>
        <v>1.3013216344184919E-14</v>
      </c>
      <c r="KI478" s="1">
        <f t="shared" si="1473"/>
        <v>2.4944693227607645E-15</v>
      </c>
      <c r="KJ478" s="1">
        <f t="shared" si="1473"/>
        <v>2.8309748492704998E-17</v>
      </c>
      <c r="KK478" s="1">
        <f t="shared" si="1473"/>
        <v>1.1211125413370326E-15</v>
      </c>
      <c r="KL478" s="1">
        <f t="shared" si="1473"/>
        <v>2.4944693227607645E-15</v>
      </c>
      <c r="KM478" s="1">
        <f t="shared" si="1473"/>
        <v>2.4944693227607645E-15</v>
      </c>
      <c r="KN478" s="1">
        <f t="shared" si="1473"/>
        <v>1.1211125413370326E-15</v>
      </c>
      <c r="KO478" s="1">
        <f t="shared" si="1473"/>
        <v>1.3944574554326946E-17</v>
      </c>
      <c r="KP478" s="1">
        <f t="shared" si="1473"/>
        <v>1.3944574554326946E-17</v>
      </c>
      <c r="KQ478" s="1">
        <f t="shared" si="1473"/>
        <v>1.3944574554326946E-17</v>
      </c>
      <c r="KR478" s="1">
        <f t="shared" si="1473"/>
        <v>1.3352840547670807E-18</v>
      </c>
      <c r="KS478" s="1">
        <f t="shared" si="1473"/>
        <v>2.7338606960607723E-15</v>
      </c>
      <c r="KT478" s="1">
        <f t="shared" si="1473"/>
        <v>2.7338606960607723E-15</v>
      </c>
      <c r="KU478" s="1">
        <f t="shared" si="1473"/>
        <v>1.2287044321034014E-15</v>
      </c>
      <c r="KV478" s="1">
        <f t="shared" si="1473"/>
        <v>1.5154147381912074E-20</v>
      </c>
      <c r="KW478" s="1">
        <f t="shared" si="1473"/>
        <v>2.1506893987266365E-15</v>
      </c>
      <c r="KX478" s="1">
        <f t="shared" si="1473"/>
        <v>3.1026602738058435E-17</v>
      </c>
      <c r="KY478" s="1">
        <f t="shared" si="1473"/>
        <v>3.1026602738058435E-17</v>
      </c>
      <c r="KZ478" s="1">
        <f t="shared" si="1473"/>
        <v>7.4781828024689256E-17</v>
      </c>
      <c r="LA478" s="1">
        <f t="shared" si="1473"/>
        <v>1.2287044321034014E-15</v>
      </c>
      <c r="LB478" s="1">
        <f t="shared" si="1473"/>
        <v>9.2472039915665892E-17</v>
      </c>
      <c r="LC478" s="1">
        <f t="shared" si="1473"/>
        <v>5.0978326291753005E-16</v>
      </c>
      <c r="LD478" s="1">
        <f t="shared" si="1473"/>
        <v>1.6186043667539687E-16</v>
      </c>
      <c r="LE478" s="1">
        <f t="shared" si="1473"/>
        <v>1.5282819455631288E-17</v>
      </c>
      <c r="LF478" s="1">
        <f t="shared" si="1473"/>
        <v>1.5630795384428047E-14</v>
      </c>
      <c r="LG478" s="1">
        <f t="shared" si="1473"/>
        <v>1.5282819455631288E-17</v>
      </c>
      <c r="LH478" s="1">
        <f t="shared" si="1473"/>
        <v>2.9962261861749473E-15</v>
      </c>
      <c r="LI478" s="1">
        <f t="shared" si="1473"/>
        <v>9.325720907345435E-14</v>
      </c>
      <c r="LJ478" s="1">
        <f t="shared" si="1473"/>
        <v>1.7739399800850423E-16</v>
      </c>
      <c r="LK478" s="1">
        <f t="shared" si="1473"/>
        <v>3.167499153322838E-18</v>
      </c>
      <c r="LL478" s="1">
        <f t="shared" si="1473"/>
        <v>1.5630795384428047E-14</v>
      </c>
      <c r="LM478" s="1">
        <f t="shared" si="1473"/>
        <v>2.6750613839336566E-17</v>
      </c>
      <c r="LN478" s="1">
        <f t="shared" si="1473"/>
        <v>2.9962261861749473E-15</v>
      </c>
      <c r="LO478" s="1">
        <f t="shared" si="1473"/>
        <v>1.7739399800850423E-16</v>
      </c>
      <c r="LP478" s="1">
        <f t="shared" si="1473"/>
        <v>1.5630795384428047E-14</v>
      </c>
      <c r="LQ478" s="1">
        <f t="shared" si="1473"/>
        <v>1.7739399800850423E-16</v>
      </c>
      <c r="LR478" s="1">
        <f t="shared" si="1473"/>
        <v>1.7739399800850423E-16</v>
      </c>
      <c r="LS478" s="1">
        <f t="shared" si="1473"/>
        <v>3.2837705928674155E-15</v>
      </c>
      <c r="LT478" s="1">
        <f t="shared" si="1473"/>
        <v>3.2837705928674155E-15</v>
      </c>
      <c r="LU478" s="1">
        <f t="shared" si="1473"/>
        <v>2.5832957078268377E-15</v>
      </c>
      <c r="LV478" s="1">
        <f t="shared" si="1473"/>
        <v>2.5832957078268377E-15</v>
      </c>
      <c r="LW478" s="1">
        <f t="shared" si="1473"/>
        <v>2.1291211961456592E-17</v>
      </c>
      <c r="LX478" s="1">
        <f t="shared" si="1473"/>
        <v>1.7130864973862108E-14</v>
      </c>
      <c r="LY478" s="1">
        <f t="shared" si="1473"/>
        <v>1.8356924029383249E-17</v>
      </c>
      <c r="LZ478" s="1">
        <f t="shared" si="1473"/>
        <v>3.5989103080188325E-15</v>
      </c>
      <c r="MA478" s="1">
        <f t="shared" si="1473"/>
        <v>1.8774894529363385E-14</v>
      </c>
      <c r="MB478" s="1">
        <f t="shared" si="1473"/>
        <v>3.5989103080188325E-15</v>
      </c>
      <c r="MC478" s="1">
        <f t="shared" si="1473"/>
        <v>3.5989103080188325E-15</v>
      </c>
      <c r="MD478" s="1">
        <f t="shared" si="1473"/>
        <v>4.0844056384327548E-17</v>
      </c>
      <c r="ME478" s="1">
        <f t="shared" si="1473"/>
        <v>1.7727205565756422E-15</v>
      </c>
      <c r="MF478" s="1">
        <f t="shared" si="1473"/>
        <v>3.9442936218800182E-15</v>
      </c>
      <c r="MG478" s="1">
        <f t="shared" si="1473"/>
        <v>7.0428237978844414E-17</v>
      </c>
      <c r="MH478" s="1">
        <f t="shared" ref="MH478:OS481" si="1483">IF(IF($B478&gt;MH$2,1/(1+EXP(-$B$10*(SUM($B$2*(1-(YEAR($B478)-YEAR(MH$2))/173),IF(OR(IF($L478&lt;&gt;".",$L478 = MH$23,FALSE),OR(IF($L478&lt;&gt;".",$L478 = MH$26,FALSE),IF($L478&lt;&gt;".",$L478 = MH$29,FALSE))),$B$4,0),IF(OR(IF($M478&lt;&gt;".",$M478 = MH$24,FALSE),OR(IF($M478&lt;&gt;".",$M478 = MH$27,FALSE),IF($M478&lt;&gt;".",$M478 = MH$30,FALSE))),$B$5,0),IF(OR(IF($N478&lt;&gt;".",$N478 = MH$25,FALSE),OR(IF($N478&lt;&gt;".",$N478 = MH$28,FALSE),IF($N478&lt;&gt;".",$N478 = MH$31,FALSE))),$B$6,0),$B$7*SUM(IF(AND($D478 =MH$4,$D478&lt;&gt;9999),$B$22,IF(OR($D478 = 1,$D478 =2),-$B$22,0)),IF(AND($E478 =MH$5,$E478&lt;&gt;9999),$B$21,IF(OR($E478 = 1,$E478 =2),-$B$21,0)),IF(AND($F478 =MH$6,$F478&lt;&gt;9999),$B$20,IF(OR($F478 = 1,$F478 =2),-$B$20,0)),IF(AND($G478 =MH$8,$G478&lt;&gt;9999),$B$27,IF(OR($G478 = 1,$G478 =2),-$B$27,0)),IF(AND($H478 =MH$9,$H478&lt;&gt;9999),$B$23,IF(OR($H478 = 1,$H478 =2),-$B$23,0)),IF(AND($I478 =MH$10,$I478&lt;&gt;9999),$B$25,IF(OR($I478 = 1,$I478 =2),-$B$25,0)),IF(AND($J478 =MH$19,$J478&lt;&gt;9999),$B$24,IF(OR($J478 = 1,$J478 =2),-$B$24,0)),IF(AND($K478 =MH$20,$K478&lt;&gt;9999),$B$26,IF(OR($K478 = 1,$K478 =2),-$B$26,0))),IF($O478=MH$32,$B$3,0))-$B$11))),"")&gt;0,IF($B478&gt;MH$2,1/(1+EXP(-$B$10*(SUM($B$2*(1-(YEAR($B478)-YEAR(MH$2))/173),IF(OR(IF($L478&lt;&gt;".",$L478 = MH$23,FALSE),OR(IF($L478&lt;&gt;".",$L478 = MH$26,FALSE),IF($L478&lt;&gt;".",$L478 = MH$29,FALSE))),$B$4,0),IF(OR(IF($M478&lt;&gt;".",$M478 = MH$24,FALSE),OR(IF($M478&lt;&gt;".",$M478 = MH$27,FALSE),IF($M478&lt;&gt;".",$M478 = MH$30,FALSE))),$B$5,0),IF(OR(IF($N478&lt;&gt;".",$N478 = MH$25,FALSE),OR(IF($N478&lt;&gt;".",$N478 = MH$28,FALSE),IF($N478&lt;&gt;".",$N478 = MH$31,FALSE))),$B$6,0),$B$7*SUM(IF(AND($D478 =MH$4,$D478&lt;&gt;9999),$B$22,IF(OR($D478 = 1,$D478 =2),-$B$22,0)),IF(AND($E478 =MH$5,$E478&lt;&gt;9999),$B$21,IF(OR($E478 = 1,$E478 =2),-$B$21,0)),IF(AND($F478 =MH$6,$F478&lt;&gt;9999),$B$20,IF(OR($F478 = 1,$F478 =2),-$B$20,0)),IF(AND($G478 =MH$8,$G478&lt;&gt;9999),$B$27,IF(OR($G478 = 1,$G478 =2),-$B$27,0)),IF(AND($H478 =MH$9,$H478&lt;&gt;9999),$B$23,IF(OR($H478 = 1,$H478 =2),-$B$23,0)),IF(AND($I478 =MH$10,$I478&lt;&gt;9999),$B$25,IF(OR($I478 = 1,$I478 =2),-$B$25,0)),IF(AND($J478 =MH$19,$J478&lt;&gt;9999),$B$24,IF(OR($J478 = 1,$J478 =2),-$B$24,0)),IF(AND($K478 =MH$20,$K478&lt;&gt;9999),$B$26,IF(OR($K478 = 1,$K478 =2),-$B$26,0))),IF($O478=MH$32,$B$3,0))-$B$11))),""),"")</f>
        <v>3.9442936218800182E-15</v>
      </c>
      <c r="MI478" s="1">
        <f t="shared" si="1483"/>
        <v>2.5593623549031848E-16</v>
      </c>
      <c r="MJ478" s="1">
        <f t="shared" si="1483"/>
        <v>2.2551422107405112E-14</v>
      </c>
      <c r="MK478" s="1">
        <f t="shared" si="1483"/>
        <v>3.4007034685252829E-15</v>
      </c>
      <c r="ML478" s="1">
        <f t="shared" si="1483"/>
        <v>1.3419767477040836E-18</v>
      </c>
      <c r="MM478" s="1">
        <f t="shared" si="1483"/>
        <v>3.0718021464178326E-17</v>
      </c>
      <c r="MN478" s="1">
        <f t="shared" si="1483"/>
        <v>5.3767953778575169E-17</v>
      </c>
      <c r="MO478" s="1">
        <f t="shared" si="1483"/>
        <v>4.7376793645071239E-15</v>
      </c>
      <c r="MP478" s="1">
        <f t="shared" si="1483"/>
        <v>4.7376793645071239E-15</v>
      </c>
      <c r="MQ478" s="1">
        <f t="shared" si="1483"/>
        <v>5.1923490447376022E-15</v>
      </c>
      <c r="MR478" s="1">
        <f t="shared" si="1483"/>
        <v>9.2713177376917954E-17</v>
      </c>
      <c r="MS478" s="1">
        <f t="shared" si="1483"/>
        <v>4.0847472810506748E-15</v>
      </c>
      <c r="MT478" s="1">
        <f t="shared" si="1483"/>
        <v>2.3336457097063228E-15</v>
      </c>
      <c r="MU478" s="1">
        <f t="shared" si="1483"/>
        <v>4.0847472810506748E-15</v>
      </c>
      <c r="MV478" s="1">
        <f t="shared" si="1483"/>
        <v>2.3336457097063228E-15</v>
      </c>
      <c r="MW478" s="1">
        <f t="shared" si="1483"/>
        <v>4.0847472810506748E-15</v>
      </c>
      <c r="MX478" s="1">
        <f t="shared" si="1483"/>
        <v>2.3336457097063228E-15</v>
      </c>
      <c r="MY478" s="1">
        <f t="shared" si="1483"/>
        <v>5.1923490447376022E-15</v>
      </c>
      <c r="MZ478" s="1">
        <f t="shared" si="1483"/>
        <v>5.1923490447376022E-15</v>
      </c>
      <c r="NA478" s="1">
        <f t="shared" si="1483"/>
        <v>5.6906528551436632E-15</v>
      </c>
      <c r="NB478" s="1">
        <f t="shared" si="1483"/>
        <v>5.6906528551436632E-15</v>
      </c>
      <c r="NC478" s="1">
        <f t="shared" si="1483"/>
        <v>3.6896882017611525E-17</v>
      </c>
      <c r="ND478" s="1">
        <f t="shared" si="1483"/>
        <v>2.5576030244525205E-15</v>
      </c>
      <c r="NE478" s="1">
        <f t="shared" si="1483"/>
        <v>1.0611365768585649E-15</v>
      </c>
      <c r="NF478" s="1">
        <f t="shared" si="1483"/>
        <v>3.3058701991996369E-14</v>
      </c>
      <c r="NG478" s="1">
        <f t="shared" si="1483"/>
        <v>3.3058701991996369E-14</v>
      </c>
      <c r="NH478" s="1">
        <f t="shared" si="1483"/>
        <v>5.2364366665488233E-12</v>
      </c>
      <c r="NI478" s="1">
        <f t="shared" si="1483"/>
        <v>5.2364366665488233E-12</v>
      </c>
      <c r="NJ478" s="1">
        <f t="shared" si="1483"/>
        <v>2.7866963842278016E-13</v>
      </c>
      <c r="NK478" s="1">
        <f t="shared" si="1483"/>
        <v>2.9687154725830766E-14</v>
      </c>
      <c r="NL478" s="1">
        <f t="shared" si="1483"/>
        <v>2.9026253281919438E-17</v>
      </c>
      <c r="NM478" s="1">
        <f t="shared" si="1483"/>
        <v>3.2787159974069529E-12</v>
      </c>
      <c r="NN478" s="1">
        <f t="shared" si="1483"/>
        <v>2.8030532670324988E-15</v>
      </c>
      <c r="NO478" s="1">
        <f t="shared" si="1483"/>
        <v>7.0781237454277708E-17</v>
      </c>
      <c r="NP478" s="1">
        <f t="shared" si="1483"/>
        <v>2.8030532670324988E-15</v>
      </c>
      <c r="NQ478" s="1">
        <f t="shared" si="1483"/>
        <v>2.1451039271247935E-15</v>
      </c>
      <c r="NR478" s="1">
        <f t="shared" si="1483"/>
        <v>6.2367783133869103E-15</v>
      </c>
      <c r="NS478" s="1">
        <f t="shared" si="1483"/>
        <v>4.9063849596055867E-15</v>
      </c>
      <c r="NT478" s="1">
        <f t="shared" si="1483"/>
        <v>2.312025278797096E-16</v>
      </c>
      <c r="NU478" s="1">
        <f t="shared" si="1483"/>
        <v>4.0469034918224293E-16</v>
      </c>
      <c r="NV478" s="1">
        <f t="shared" si="1483"/>
        <v>3.0720590891948119E-15</v>
      </c>
      <c r="NW478" s="1">
        <f t="shared" si="1483"/>
        <v>1.1230778682158225E-13</v>
      </c>
      <c r="NX478" s="1">
        <f t="shared" si="1483"/>
        <v>3.5658658765991637E-14</v>
      </c>
      <c r="NY478" s="1">
        <f t="shared" si="1483"/>
        <v>3.5658658765991637E-14</v>
      </c>
      <c r="NZ478" s="1">
        <f t="shared" si="1483"/>
        <v>3.0720590891948119E-15</v>
      </c>
      <c r="OA478" s="1">
        <f t="shared" si="1483"/>
        <v>1.2308583691591863E-13</v>
      </c>
      <c r="OB478" s="1">
        <f t="shared" si="1483"/>
        <v>3.3668810930217354E-15</v>
      </c>
      <c r="OC478" s="1">
        <f t="shared" si="1483"/>
        <v>3.3668810930217354E-15</v>
      </c>
      <c r="OD478" s="1">
        <f t="shared" si="1483"/>
        <v>3.3668810930217354E-15</v>
      </c>
      <c r="OE478" s="1">
        <f t="shared" si="1483"/>
        <v>3.8210755321215263E-17</v>
      </c>
      <c r="OF478" s="1">
        <f t="shared" si="1483"/>
        <v>6.4588658199285867E-15</v>
      </c>
      <c r="OG478" s="1">
        <f t="shared" si="1483"/>
        <v>4.1877797889232289E-17</v>
      </c>
      <c r="OH478" s="1">
        <f t="shared" si="1483"/>
        <v>4.1877797889232289E-17</v>
      </c>
      <c r="OI478" s="1">
        <f t="shared" si="1483"/>
        <v>4.0441216111987227E-15</v>
      </c>
      <c r="OJ478" s="1">
        <f t="shared" si="1483"/>
        <v>7.0787157994352158E-15</v>
      </c>
      <c r="OK478" s="1">
        <f t="shared" si="1483"/>
        <v>7.0787157994352158E-15</v>
      </c>
      <c r="OL478" s="1">
        <f t="shared" si="1483"/>
        <v>7.0787157994352158E-15</v>
      </c>
      <c r="OM478" s="1">
        <f t="shared" si="1483"/>
        <v>1.4572604743527775E-17</v>
      </c>
      <c r="ON478" s="1">
        <f t="shared" si="1483"/>
        <v>3.0435975103824471E-16</v>
      </c>
      <c r="OO478" s="1">
        <f t="shared" si="1483"/>
        <v>7.0787157994352158E-15</v>
      </c>
      <c r="OP478" s="1">
        <f t="shared" si="1483"/>
        <v>7.0787157994352158E-15</v>
      </c>
      <c r="OQ478" s="1">
        <f t="shared" si="1483"/>
        <v>8.9981486467168318E-15</v>
      </c>
      <c r="OR478" s="1">
        <f t="shared" si="1483"/>
        <v>3.0435975103824471E-16</v>
      </c>
      <c r="OS478" s="1">
        <f t="shared" si="1483"/>
        <v>9.8616907003472694E-15</v>
      </c>
      <c r="OT478" s="1">
        <f t="shared" si="1480"/>
        <v>7.7580520738744481E-15</v>
      </c>
      <c r="OU478" s="1">
        <f t="shared" si="1480"/>
        <v>9.8616907003472694E-15</v>
      </c>
      <c r="OV478" s="1">
        <f t="shared" si="1480"/>
        <v>5.8386938493826816E-16</v>
      </c>
      <c r="OW478" s="1">
        <f t="shared" si="1480"/>
        <v>4.8575875281316253E-15</v>
      </c>
      <c r="OX478" s="1">
        <f t="shared" si="1480"/>
        <v>8.5025834750633356E-15</v>
      </c>
      <c r="OY478" s="1">
        <f t="shared" si="1480"/>
        <v>6.399026632844295E-16</v>
      </c>
      <c r="OZ478" s="1">
        <f t="shared" si="1480"/>
        <v>6.399026632844295E-16</v>
      </c>
      <c r="PA478" s="1">
        <f t="shared" si="1480"/>
        <v>1.0067778676060396E-15</v>
      </c>
      <c r="PB478" s="1">
        <f t="shared" si="1480"/>
        <v>8.5025834750633356E-15</v>
      </c>
      <c r="PC478" s="1">
        <f t="shared" si="1480"/>
        <v>1.0808105899073141E-14</v>
      </c>
      <c r="PD478" s="1">
        <f t="shared" si="1480"/>
        <v>1.0808105899073141E-14</v>
      </c>
      <c r="PE478" s="1">
        <f t="shared" si="1480"/>
        <v>5.6384024871402959E-14</v>
      </c>
      <c r="PF478" s="1">
        <f t="shared" si="1480"/>
        <v>5.6384024871402959E-14</v>
      </c>
      <c r="PG478" s="1">
        <f t="shared" si="1480"/>
        <v>5.1883568150459899E-11</v>
      </c>
      <c r="PH478" s="1">
        <f t="shared" si="1480"/>
        <v>5.1883568150459899E-11</v>
      </c>
      <c r="PI478" s="1">
        <f t="shared" si="1480"/>
        <v>5.1883568150459899E-11</v>
      </c>
      <c r="PJ478" s="1">
        <f t="shared" si="1480"/>
        <v>6.399026632844295E-16</v>
      </c>
      <c r="PK478" s="1">
        <f t="shared" si="1480"/>
        <v>1.0067778676060396E-15</v>
      </c>
      <c r="PL478" s="1">
        <f t="shared" si="1480"/>
        <v>9.9454251500206512E-12</v>
      </c>
      <c r="PM478" s="1">
        <f t="shared" si="1480"/>
        <v>6.1795135372135348E-14</v>
      </c>
      <c r="PN478" s="1">
        <f t="shared" si="1480"/>
        <v>4.4616868328794568E-16</v>
      </c>
      <c r="PO478" s="1">
        <f t="shared" si="1480"/>
        <v>6.0419439567964961E-17</v>
      </c>
      <c r="PP478" s="1">
        <f t="shared" si="1480"/>
        <v>5.3237646579419095E-15</v>
      </c>
      <c r="PQ478" s="1">
        <f t="shared" si="1480"/>
        <v>5.3237646579419095E-15</v>
      </c>
      <c r="PR478" s="1">
        <f t="shared" si="1480"/>
        <v>1.1845347484023652E-14</v>
      </c>
      <c r="PS478" s="1">
        <f t="shared" si="1480"/>
        <v>1.1845347484023652E-14</v>
      </c>
      <c r="PT478" s="1">
        <f t="shared" si="1480"/>
        <v>6.8813161237206238E-14</v>
      </c>
      <c r="PU478" s="1">
        <f t="shared" si="1480"/>
        <v>6.1795135372135348E-14</v>
      </c>
      <c r="PV478" s="1">
        <f t="shared" si="1480"/>
        <v>7.0131339138768771E-16</v>
      </c>
      <c r="PW478" s="1">
        <f t="shared" si="1480"/>
        <v>6.8813161237206238E-14</v>
      </c>
      <c r="PX478" s="1">
        <f t="shared" si="1480"/>
        <v>1.1845347484023652E-14</v>
      </c>
      <c r="PY478" s="1">
        <f t="shared" si="1480"/>
        <v>1.1845347484023652E-14</v>
      </c>
      <c r="PZ478" s="1">
        <f t="shared" si="1480"/>
        <v>1.1845347484023652E-14</v>
      </c>
      <c r="QA478" s="1">
        <f t="shared" si="1480"/>
        <v>9.3185667048913329E-15</v>
      </c>
      <c r="QB478" s="1">
        <f t="shared" si="1480"/>
        <v>9.3185667048913329E-15</v>
      </c>
      <c r="QC478" s="1">
        <f t="shared" si="1480"/>
        <v>1.2982131959800565E-14</v>
      </c>
      <c r="QD478" s="1">
        <f t="shared" si="1480"/>
        <v>1.2982131959800565E-14</v>
      </c>
      <c r="QE478" s="1">
        <f t="shared" si="1480"/>
        <v>1.1945924928872366E-11</v>
      </c>
      <c r="QF478" s="1">
        <f t="shared" si="1480"/>
        <v>1.0212858913785975E-14</v>
      </c>
      <c r="QG478" s="1">
        <f t="shared" si="1480"/>
        <v>4.3911682351149526E-16</v>
      </c>
      <c r="QH478" s="1">
        <f t="shared" si="1480"/>
        <v>1.1945924928872366E-11</v>
      </c>
      <c r="QI478" s="1">
        <f t="shared" si="1480"/>
        <v>1.2982131959800565E-14</v>
      </c>
      <c r="QJ478" s="1">
        <f t="shared" si="1480"/>
        <v>6.2319830556556355E-11</v>
      </c>
      <c r="QK478" s="1">
        <f t="shared" si="1480"/>
        <v>1.2982131959800565E-14</v>
      </c>
      <c r="QL478" s="1">
        <f t="shared" si="1480"/>
        <v>6.7725543970474791E-14</v>
      </c>
      <c r="QM478" s="1">
        <f t="shared" si="1480"/>
        <v>6.2319830556556355E-11</v>
      </c>
      <c r="QN478" s="1">
        <f t="shared" si="1480"/>
        <v>3.3895400287234884E-14</v>
      </c>
      <c r="QO478" s="1">
        <f t="shared" si="1480"/>
        <v>7.6861763696252884E-16</v>
      </c>
      <c r="QP478" s="1">
        <f t="shared" si="1480"/>
        <v>1.6147380420136703E-16</v>
      </c>
      <c r="QQ478" s="1">
        <f t="shared" si="1480"/>
        <v>4.8125836378235794E-16</v>
      </c>
      <c r="QR478" s="1">
        <f t="shared" si="1480"/>
        <v>4.8125836378235794E-16</v>
      </c>
      <c r="QS478" s="1">
        <f t="shared" si="1480"/>
        <v>1.6147380420136703E-16</v>
      </c>
      <c r="QT478" s="1">
        <f t="shared" si="1480"/>
        <v>7.422508711203425E-14</v>
      </c>
      <c r="QU478" s="1">
        <f t="shared" si="1480"/>
        <v>6.3946278800110448E-15</v>
      </c>
      <c r="QV478" s="1">
        <f t="shared" si="1480"/>
        <v>7.422508711203425E-14</v>
      </c>
      <c r="QW478" s="1">
        <f t="shared" si="1480"/>
        <v>1.5593458446417395E-14</v>
      </c>
      <c r="QX478" s="1">
        <f t="shared" si="1480"/>
        <v>1.5593458446417395E-14</v>
      </c>
      <c r="QY478" s="1">
        <f t="shared" si="1480"/>
        <v>7.4660761072746342E-16</v>
      </c>
      <c r="QZ478" s="1">
        <f t="shared" si="1480"/>
        <v>1.5593458446417395E-14</v>
      </c>
      <c r="RA478" s="1">
        <f t="shared" si="1480"/>
        <v>1.7697026085731012E-16</v>
      </c>
      <c r="RB478" s="1" t="str">
        <f t="shared" si="1480"/>
        <v/>
      </c>
      <c r="RC478" s="1" t="str">
        <f t="shared" si="1480"/>
        <v/>
      </c>
      <c r="RD478" s="1" t="str">
        <f t="shared" si="1480"/>
        <v/>
      </c>
      <c r="RE478" s="1" t="str">
        <f t="shared" si="1480"/>
        <v/>
      </c>
      <c r="RF478" s="1" t="str">
        <f t="shared" si="1476"/>
        <v/>
      </c>
      <c r="RG478" s="1" t="str">
        <f t="shared" si="1476"/>
        <v/>
      </c>
      <c r="RH478" s="1" t="str">
        <f t="shared" si="1476"/>
        <v/>
      </c>
      <c r="RI478" s="1" t="str">
        <f t="shared" si="1476"/>
        <v/>
      </c>
      <c r="RJ478" s="1" t="str">
        <f t="shared" si="1476"/>
        <v/>
      </c>
      <c r="RK478" s="1" t="str">
        <f t="shared" si="1476"/>
        <v/>
      </c>
      <c r="RL478" s="1" t="str">
        <f t="shared" si="1476"/>
        <v/>
      </c>
      <c r="RM478" s="1" t="str">
        <f t="shared" si="1476"/>
        <v/>
      </c>
      <c r="RN478" s="1" t="str">
        <f t="shared" si="1476"/>
        <v/>
      </c>
      <c r="RO478" s="1" t="str">
        <f t="shared" si="1476"/>
        <v/>
      </c>
      <c r="RP478" s="1" t="str">
        <f t="shared" si="1476"/>
        <v/>
      </c>
      <c r="RQ478" s="1" t="str">
        <f t="shared" si="1476"/>
        <v/>
      </c>
      <c r="RR478" s="1" t="str">
        <f t="shared" si="1476"/>
        <v/>
      </c>
      <c r="RS478" s="1" t="str">
        <f t="shared" si="1476"/>
        <v/>
      </c>
      <c r="RT478" s="1" t="str">
        <f t="shared" si="1476"/>
        <v/>
      </c>
      <c r="RU478" s="1" t="str">
        <f t="shared" si="1476"/>
        <v/>
      </c>
      <c r="RV478" s="1" t="str">
        <f t="shared" si="1476"/>
        <v/>
      </c>
      <c r="RW478" s="1" t="str">
        <f t="shared" si="1476"/>
        <v/>
      </c>
      <c r="RX478" s="1" t="str">
        <f t="shared" si="1476"/>
        <v/>
      </c>
      <c r="RY478" s="1" t="str">
        <f t="shared" si="1476"/>
        <v/>
      </c>
      <c r="RZ478" s="1" t="str">
        <f t="shared" si="1476"/>
        <v/>
      </c>
      <c r="SA478" s="1" t="str">
        <f t="shared" si="1476"/>
        <v/>
      </c>
      <c r="SB478" s="1" t="str">
        <f t="shared" si="1476"/>
        <v/>
      </c>
      <c r="SC478" s="1" t="str">
        <f t="shared" si="1476"/>
        <v/>
      </c>
      <c r="SD478" s="1" t="str">
        <f t="shared" si="1476"/>
        <v/>
      </c>
      <c r="SE478" s="1" t="str">
        <f t="shared" si="1476"/>
        <v/>
      </c>
      <c r="SF478" s="1" t="str">
        <f t="shared" si="1476"/>
        <v/>
      </c>
      <c r="SG478" s="1" t="str">
        <f t="shared" si="1476"/>
        <v/>
      </c>
      <c r="SH478" s="1" t="str">
        <f t="shared" si="1476"/>
        <v/>
      </c>
      <c r="SI478" s="1" t="str">
        <f t="shared" si="1476"/>
        <v/>
      </c>
      <c r="SJ478" s="1" t="str">
        <f t="shared" si="1476"/>
        <v/>
      </c>
      <c r="SK478" s="1" t="str">
        <f t="shared" si="1476"/>
        <v/>
      </c>
      <c r="SL478" s="1" t="str">
        <f t="shared" si="1476"/>
        <v/>
      </c>
      <c r="SM478" s="1" t="str">
        <f t="shared" si="1476"/>
        <v/>
      </c>
      <c r="SN478" s="1" t="str">
        <f t="shared" si="1476"/>
        <v/>
      </c>
      <c r="SO478" s="1" t="str">
        <f t="shared" si="1476"/>
        <v/>
      </c>
      <c r="SP478" s="1" t="str">
        <f t="shared" si="1476"/>
        <v/>
      </c>
      <c r="SQ478" s="1" t="str">
        <f t="shared" si="1476"/>
        <v/>
      </c>
      <c r="SR478" s="1" t="str">
        <f t="shared" si="1476"/>
        <v/>
      </c>
      <c r="SS478" s="1" t="str">
        <f t="shared" si="1476"/>
        <v/>
      </c>
      <c r="ST478" s="1" t="str">
        <f t="shared" si="1476"/>
        <v/>
      </c>
      <c r="SU478" s="1" t="str">
        <f t="shared" si="1476"/>
        <v/>
      </c>
      <c r="SV478" s="1" t="str">
        <f t="shared" si="1476"/>
        <v/>
      </c>
      <c r="SW478" s="1" t="str">
        <f t="shared" si="1476"/>
        <v/>
      </c>
      <c r="SX478" s="1" t="str">
        <f t="shared" si="1476"/>
        <v/>
      </c>
      <c r="SY478" s="1" t="str">
        <f t="shared" si="1476"/>
        <v/>
      </c>
      <c r="SZ478" s="1" t="str">
        <f t="shared" si="1476"/>
        <v/>
      </c>
      <c r="TA478" s="1" t="str">
        <f t="shared" si="1476"/>
        <v/>
      </c>
      <c r="TB478" s="1" t="str">
        <f t="shared" si="1476"/>
        <v/>
      </c>
      <c r="TC478" s="1" t="str">
        <f t="shared" si="1476"/>
        <v/>
      </c>
      <c r="TD478" s="1" t="str">
        <f t="shared" si="1476"/>
        <v/>
      </c>
      <c r="TE478" s="1" t="str">
        <f t="shared" si="1476"/>
        <v/>
      </c>
      <c r="TF478" s="1" t="str">
        <f t="shared" si="1476"/>
        <v/>
      </c>
      <c r="TG478" s="1" t="str">
        <f t="shared" si="1476"/>
        <v/>
      </c>
      <c r="TH478" s="1" t="str">
        <f t="shared" si="1476"/>
        <v/>
      </c>
      <c r="TI478" s="1" t="str">
        <f t="shared" si="1476"/>
        <v/>
      </c>
      <c r="TJ478" s="1" t="str">
        <f t="shared" si="1476"/>
        <v/>
      </c>
      <c r="TK478" s="1" t="str">
        <f t="shared" si="1476"/>
        <v/>
      </c>
      <c r="TL478" s="1" t="str">
        <f t="shared" si="1476"/>
        <v/>
      </c>
      <c r="TM478" s="1" t="str">
        <f t="shared" si="1476"/>
        <v/>
      </c>
      <c r="TN478" s="1" t="str">
        <f t="shared" si="1476"/>
        <v/>
      </c>
      <c r="TO478" s="1" t="str">
        <f t="shared" si="1476"/>
        <v/>
      </c>
      <c r="TP478" s="1" t="str">
        <f t="shared" si="1476"/>
        <v/>
      </c>
      <c r="TQ478" s="1" t="str">
        <f t="shared" si="1477"/>
        <v/>
      </c>
      <c r="TR478" s="1" t="str">
        <f t="shared" si="1477"/>
        <v/>
      </c>
      <c r="TS478" s="1" t="str">
        <f t="shared" si="1477"/>
        <v/>
      </c>
      <c r="TT478" s="1" t="str">
        <f t="shared" si="1477"/>
        <v/>
      </c>
      <c r="TU478" s="1" t="str">
        <f t="shared" si="1477"/>
        <v/>
      </c>
      <c r="TV478" s="1" t="str">
        <f t="shared" si="1477"/>
        <v/>
      </c>
      <c r="TW478" s="1" t="str">
        <f t="shared" si="1477"/>
        <v/>
      </c>
      <c r="TX478" s="1" t="str">
        <f t="shared" si="1477"/>
        <v/>
      </c>
      <c r="TY478" s="1" t="str">
        <f t="shared" si="1477"/>
        <v/>
      </c>
      <c r="TZ478" s="1" t="str">
        <f t="shared" si="1477"/>
        <v/>
      </c>
      <c r="UA478" s="1" t="str">
        <f t="shared" si="1477"/>
        <v/>
      </c>
      <c r="UB478" s="1" t="str">
        <f t="shared" si="1477"/>
        <v/>
      </c>
      <c r="UC478" s="1" t="str">
        <f t="shared" si="1477"/>
        <v/>
      </c>
      <c r="UD478" s="1" t="str">
        <f t="shared" si="1477"/>
        <v/>
      </c>
      <c r="UE478" s="1" t="str">
        <f t="shared" si="1477"/>
        <v/>
      </c>
      <c r="UF478" s="1" t="str">
        <f t="shared" si="1477"/>
        <v/>
      </c>
      <c r="UG478" s="1" t="str">
        <f t="shared" si="1477"/>
        <v/>
      </c>
      <c r="UH478" s="1" t="str">
        <f t="shared" si="1477"/>
        <v/>
      </c>
      <c r="UI478" s="1" t="str">
        <f t="shared" si="1477"/>
        <v/>
      </c>
      <c r="UJ478" s="1" t="str">
        <f t="shared" si="1477"/>
        <v/>
      </c>
      <c r="UK478" s="1" t="str">
        <f t="shared" si="1477"/>
        <v/>
      </c>
      <c r="UL478" s="1" t="str">
        <f t="shared" si="1477"/>
        <v/>
      </c>
      <c r="UM478" s="1" t="str">
        <f t="shared" si="1477"/>
        <v/>
      </c>
      <c r="UN478" s="1" t="str">
        <f t="shared" si="1477"/>
        <v/>
      </c>
      <c r="UO478" s="1" t="str">
        <f t="shared" si="1477"/>
        <v/>
      </c>
      <c r="UP478" s="1" t="str">
        <f t="shared" si="1477"/>
        <v/>
      </c>
      <c r="UQ478" s="1" t="str">
        <f t="shared" si="1477"/>
        <v/>
      </c>
      <c r="UR478" s="1" t="str">
        <f t="shared" si="1477"/>
        <v/>
      </c>
      <c r="US478" s="1" t="str">
        <f t="shared" si="1477"/>
        <v/>
      </c>
      <c r="UT478" s="1" t="str">
        <f t="shared" si="1477"/>
        <v/>
      </c>
      <c r="UU478" s="1" t="str">
        <f t="shared" si="1477"/>
        <v/>
      </c>
      <c r="UV478" s="1" t="str">
        <f t="shared" si="1477"/>
        <v/>
      </c>
      <c r="UW478" s="1" t="str">
        <f t="shared" si="1477"/>
        <v/>
      </c>
      <c r="UX478" s="1" t="str">
        <f t="shared" si="1477"/>
        <v/>
      </c>
      <c r="UY478" s="1" t="str">
        <f t="shared" si="1477"/>
        <v/>
      </c>
      <c r="UZ478" s="1" t="str">
        <f t="shared" si="1477"/>
        <v/>
      </c>
      <c r="VA478" s="1" t="str">
        <f t="shared" si="1477"/>
        <v/>
      </c>
      <c r="VB478" s="1" t="str">
        <f t="shared" si="1477"/>
        <v/>
      </c>
      <c r="VC478" s="1" t="str">
        <f t="shared" si="1477"/>
        <v/>
      </c>
      <c r="VD478" s="1" t="str">
        <f t="shared" si="1477"/>
        <v/>
      </c>
      <c r="VE478" s="1" t="str">
        <f t="shared" si="1477"/>
        <v/>
      </c>
      <c r="VF478" s="1" t="str">
        <f t="shared" si="1477"/>
        <v/>
      </c>
      <c r="VG478" s="1" t="str">
        <f t="shared" si="1477"/>
        <v/>
      </c>
      <c r="VH478" s="1" t="str">
        <f t="shared" si="1477"/>
        <v/>
      </c>
      <c r="VI478" s="1" t="str">
        <f t="shared" si="1477"/>
        <v/>
      </c>
      <c r="VJ478" s="1" t="str">
        <f t="shared" si="1477"/>
        <v/>
      </c>
      <c r="VK478" s="1" t="str">
        <f t="shared" si="1477"/>
        <v/>
      </c>
      <c r="VL478" s="1" t="str">
        <f t="shared" si="1477"/>
        <v/>
      </c>
      <c r="VM478" s="1" t="str">
        <f t="shared" si="1477"/>
        <v/>
      </c>
      <c r="VN478" s="1" t="str">
        <f t="shared" si="1477"/>
        <v/>
      </c>
      <c r="VO478" s="1" t="str">
        <f t="shared" si="1477"/>
        <v/>
      </c>
      <c r="VP478" s="1" t="str">
        <f t="shared" si="1477"/>
        <v/>
      </c>
      <c r="VQ478" s="1" t="str">
        <f t="shared" si="1477"/>
        <v/>
      </c>
      <c r="VR478" s="1" t="str">
        <f t="shared" si="1477"/>
        <v/>
      </c>
      <c r="VS478" s="1" t="str">
        <f t="shared" si="1477"/>
        <v/>
      </c>
      <c r="VT478" s="1" t="str">
        <f t="shared" si="1477"/>
        <v/>
      </c>
      <c r="VU478" s="1" t="str">
        <f t="shared" si="1477"/>
        <v/>
      </c>
      <c r="VV478" s="1" t="str">
        <f t="shared" si="1477"/>
        <v/>
      </c>
      <c r="VW478" s="1" t="str">
        <f t="shared" si="1477"/>
        <v/>
      </c>
      <c r="VX478" s="1" t="str">
        <f t="shared" si="1477"/>
        <v/>
      </c>
      <c r="VY478" s="1" t="str">
        <f t="shared" si="1477"/>
        <v/>
      </c>
      <c r="VZ478" s="1" t="str">
        <f t="shared" si="1477"/>
        <v/>
      </c>
      <c r="WA478" s="1" t="str">
        <f t="shared" si="1477"/>
        <v/>
      </c>
      <c r="WB478" s="1" t="str">
        <f t="shared" si="1477"/>
        <v/>
      </c>
      <c r="WC478" s="1" t="str">
        <f t="shared" si="1474"/>
        <v/>
      </c>
      <c r="WD478" s="1" t="str">
        <f t="shared" si="1474"/>
        <v/>
      </c>
      <c r="WE478" s="1" t="str">
        <f t="shared" si="1474"/>
        <v/>
      </c>
      <c r="WF478" s="1" t="str">
        <f t="shared" si="1474"/>
        <v/>
      </c>
      <c r="WG478" s="1" t="str">
        <f t="shared" si="1474"/>
        <v/>
      </c>
      <c r="WH478" s="1" t="str">
        <f t="shared" si="1474"/>
        <v/>
      </c>
      <c r="WI478" s="1" t="str">
        <f t="shared" si="1474"/>
        <v/>
      </c>
      <c r="WJ478" s="1" t="str">
        <f t="shared" si="1468"/>
        <v/>
      </c>
      <c r="WK478" s="1" t="str">
        <f t="shared" si="1468"/>
        <v/>
      </c>
      <c r="WL478" s="1" t="str">
        <f t="shared" si="1463"/>
        <v/>
      </c>
      <c r="WM478" s="1" t="str">
        <f t="shared" si="1463"/>
        <v/>
      </c>
      <c r="WN478" s="1" t="str">
        <f t="shared" si="1463"/>
        <v/>
      </c>
      <c r="WO478" s="1" t="str">
        <f t="shared" si="1463"/>
        <v/>
      </c>
      <c r="WP478" s="1" t="str">
        <f t="shared" si="1463"/>
        <v/>
      </c>
      <c r="WQ478" s="1" t="str">
        <f t="shared" si="1463"/>
        <v/>
      </c>
      <c r="WR478" s="1" t="str">
        <f t="shared" si="1459"/>
        <v/>
      </c>
      <c r="WS478" s="1" t="str">
        <f t="shared" si="1459"/>
        <v/>
      </c>
      <c r="WT478" s="1" t="str">
        <f t="shared" si="1475"/>
        <v/>
      </c>
      <c r="WU478" s="1" t="str">
        <f t="shared" si="1475"/>
        <v/>
      </c>
      <c r="WV478" s="1" t="str">
        <f t="shared" si="1475"/>
        <v/>
      </c>
      <c r="WW478" s="1" t="str">
        <f t="shared" si="1475"/>
        <v/>
      </c>
      <c r="WX478" s="1" t="str">
        <f t="shared" si="1475"/>
        <v/>
      </c>
      <c r="WY478" s="1" t="str">
        <f t="shared" si="1475"/>
        <v/>
      </c>
      <c r="WZ478" s="1" t="str">
        <f t="shared" si="1475"/>
        <v/>
      </c>
      <c r="XA478" s="1" t="str">
        <f t="shared" si="1475"/>
        <v/>
      </c>
      <c r="XB478" s="1" t="str">
        <f t="shared" si="1475"/>
        <v/>
      </c>
      <c r="XC478" s="1" t="str">
        <f t="shared" si="1475"/>
        <v/>
      </c>
      <c r="XD478" s="1" t="str">
        <f t="shared" si="1475"/>
        <v/>
      </c>
      <c r="XE478" s="1" t="str">
        <f t="shared" si="1475"/>
        <v/>
      </c>
      <c r="XF478" s="1" t="str">
        <f t="shared" si="1475"/>
        <v/>
      </c>
      <c r="XG478" s="1" t="str">
        <f t="shared" si="1475"/>
        <v/>
      </c>
      <c r="XH478" s="1" t="str">
        <f t="shared" si="1475"/>
        <v/>
      </c>
      <c r="XI478" s="1" t="str">
        <f t="shared" si="1475"/>
        <v/>
      </c>
      <c r="XJ478" s="1" t="str">
        <f t="shared" si="1475"/>
        <v/>
      </c>
      <c r="XK478" s="1" t="str">
        <f t="shared" si="1475"/>
        <v/>
      </c>
      <c r="XL478" s="1" t="str">
        <f t="shared" si="1475"/>
        <v/>
      </c>
      <c r="XM478" s="1" t="str">
        <f t="shared" si="1475"/>
        <v/>
      </c>
      <c r="XN478" s="1" t="str">
        <f t="shared" si="1475"/>
        <v/>
      </c>
      <c r="XO478" s="1" t="str">
        <f t="shared" si="1475"/>
        <v/>
      </c>
      <c r="XP478" s="1" t="str">
        <f t="shared" si="1475"/>
        <v/>
      </c>
      <c r="XQ478" s="1" t="str">
        <f t="shared" si="1475"/>
        <v/>
      </c>
      <c r="XR478" s="1" t="str">
        <f t="shared" si="1475"/>
        <v/>
      </c>
      <c r="XS478" s="1" t="str">
        <f t="shared" si="1475"/>
        <v/>
      </c>
      <c r="XT478" s="1" t="str">
        <f t="shared" si="1475"/>
        <v/>
      </c>
      <c r="XU478" s="1" t="str">
        <f t="shared" si="1475"/>
        <v/>
      </c>
      <c r="XV478" s="1" t="str">
        <f t="shared" si="1475"/>
        <v/>
      </c>
      <c r="XW478" s="1" t="str">
        <f t="shared" si="1475"/>
        <v/>
      </c>
      <c r="XX478" s="1" t="str">
        <f t="shared" si="1475"/>
        <v/>
      </c>
      <c r="XY478" s="1" t="str">
        <f t="shared" si="1475"/>
        <v/>
      </c>
      <c r="XZ478" s="1" t="str">
        <f t="shared" si="1475"/>
        <v/>
      </c>
      <c r="YA478" s="1" t="str">
        <f t="shared" si="1475"/>
        <v/>
      </c>
      <c r="YB478" s="1" t="str">
        <f t="shared" si="1475"/>
        <v/>
      </c>
      <c r="YC478" s="1" t="str">
        <f t="shared" si="1475"/>
        <v/>
      </c>
      <c r="YD478" s="1" t="str">
        <f t="shared" si="1475"/>
        <v/>
      </c>
      <c r="YE478" s="1" t="str">
        <f t="shared" si="1475"/>
        <v/>
      </c>
      <c r="YF478" s="1" t="str">
        <f t="shared" si="1475"/>
        <v/>
      </c>
      <c r="YG478" s="1" t="str">
        <f t="shared" si="1475"/>
        <v/>
      </c>
      <c r="YH478" s="1" t="str">
        <f t="shared" si="1475"/>
        <v/>
      </c>
      <c r="YI478" s="1" t="str">
        <f t="shared" si="1475"/>
        <v/>
      </c>
      <c r="YJ478" s="1" t="str">
        <f t="shared" si="1475"/>
        <v/>
      </c>
      <c r="YK478" s="1" t="str">
        <f t="shared" si="1475"/>
        <v/>
      </c>
      <c r="YL478" s="1" t="str">
        <f t="shared" si="1475"/>
        <v/>
      </c>
      <c r="YM478" s="1" t="str">
        <f t="shared" si="1475"/>
        <v/>
      </c>
      <c r="YN478" s="1" t="str">
        <f t="shared" si="1475"/>
        <v/>
      </c>
      <c r="YO478" s="1" t="str">
        <f t="shared" si="1475"/>
        <v/>
      </c>
      <c r="YP478" s="1" t="str">
        <f t="shared" si="1475"/>
        <v/>
      </c>
      <c r="YQ478" s="1" t="str">
        <f t="shared" si="1475"/>
        <v/>
      </c>
      <c r="YR478" s="1" t="str">
        <f t="shared" si="1475"/>
        <v/>
      </c>
      <c r="YS478" s="1" t="str">
        <f t="shared" si="1475"/>
        <v/>
      </c>
      <c r="YT478" s="1" t="str">
        <f t="shared" si="1475"/>
        <v/>
      </c>
      <c r="YU478" s="1" t="str">
        <f t="shared" si="1475"/>
        <v/>
      </c>
      <c r="YV478" s="1" t="str">
        <f t="shared" si="1475"/>
        <v/>
      </c>
      <c r="YW478" s="1" t="str">
        <f t="shared" si="1475"/>
        <v/>
      </c>
      <c r="YX478" s="1" t="str">
        <f t="shared" si="1475"/>
        <v/>
      </c>
      <c r="YY478" s="1" t="str">
        <f t="shared" si="1475"/>
        <v/>
      </c>
      <c r="YZ478" s="1" t="str">
        <f t="shared" si="1475"/>
        <v/>
      </c>
      <c r="ZA478" s="1" t="str">
        <f t="shared" si="1475"/>
        <v/>
      </c>
      <c r="ZB478" s="1" t="str">
        <f t="shared" si="1475"/>
        <v/>
      </c>
      <c r="ZC478" s="1" t="str">
        <f t="shared" si="1475"/>
        <v/>
      </c>
      <c r="ZD478" s="1" t="str">
        <f t="shared" si="1475"/>
        <v/>
      </c>
      <c r="ZE478" s="1" t="str">
        <f t="shared" ref="ZE478:ZQ478" si="1484">IF(IF($B478&gt;ZE$2,1/(1+EXP(-$B$10*(SUM($B$2*(1-(YEAR($B478)-YEAR(ZE$2))/173),IF(OR(IF($L478&lt;&gt;".",$L478 = ZE$23,FALSE),OR(IF($L478&lt;&gt;".",$L478 = ZE$26,FALSE),IF($L478&lt;&gt;".",$L478 = ZE$29,FALSE))),$B$4,0),IF(OR(IF($M478&lt;&gt;".",$M478 = ZE$24,FALSE),OR(IF($M478&lt;&gt;".",$M478 = ZE$27,FALSE),IF($M478&lt;&gt;".",$M478 = ZE$30,FALSE))),$B$5,0),IF(OR(IF($N478&lt;&gt;".",$N478 = ZE$25,FALSE),OR(IF($N478&lt;&gt;".",$N478 = ZE$28,FALSE),IF($N478&lt;&gt;".",$N478 = ZE$31,FALSE))),$B$6,0),$B$7*SUM(IF(AND($D478 =ZE$4,$D478&lt;&gt;9999),$B$22,IF(OR($D478 = 1,$D478 =2),-$B$22,0)),IF(AND($E478 =ZE$5,$E478&lt;&gt;9999),$B$21,IF(OR($E478 = 1,$E478 =2),-$B$21,0)),IF(AND($F478 =ZE$6,$F478&lt;&gt;9999),$B$20,IF(OR($F478 = 1,$F478 =2),-$B$20,0)),IF(AND($G478 =ZE$8,$G478&lt;&gt;9999),$B$27,IF(OR($G478 = 1,$G478 =2),-$B$27,0)),IF(AND($H478 =ZE$9,$H478&lt;&gt;9999),$B$23,IF(OR($H478 = 1,$H478 =2),-$B$23,0)),IF(AND($I478 =ZE$10,$I478&lt;&gt;9999),$B$25,IF(OR($I478 = 1,$I478 =2),-$B$25,0)),IF(AND($J478 =ZE$19,$J478&lt;&gt;9999),$B$24,IF(OR($J478 = 1,$J478 =2),-$B$24,0)),IF(AND($K478 =ZE$20,$K478&lt;&gt;9999),$B$26,IF(OR($K478 = 1,$K478 =2),-$B$26,0))),IF($O478=ZE$32,$B$3,0))-$B$11))),"")&gt;0,IF($B478&gt;ZE$2,1/(1+EXP(-$B$10*(SUM($B$2*(1-(YEAR($B478)-YEAR(ZE$2))/173),IF(OR(IF($L478&lt;&gt;".",$L478 = ZE$23,FALSE),OR(IF($L478&lt;&gt;".",$L478 = ZE$26,FALSE),IF($L478&lt;&gt;".",$L478 = ZE$29,FALSE))),$B$4,0),IF(OR(IF($M478&lt;&gt;".",$M478 = ZE$24,FALSE),OR(IF($M478&lt;&gt;".",$M478 = ZE$27,FALSE),IF($M478&lt;&gt;".",$M478 = ZE$30,FALSE))),$B$5,0),IF(OR(IF($N478&lt;&gt;".",$N478 = ZE$25,FALSE),OR(IF($N478&lt;&gt;".",$N478 = ZE$28,FALSE),IF($N478&lt;&gt;".",$N478 = ZE$31,FALSE))),$B$6,0),$B$7*SUM(IF(AND($D478 =ZE$4,$D478&lt;&gt;9999),$B$22,IF(OR($D478 = 1,$D478 =2),-$B$22,0)),IF(AND($E478 =ZE$5,$E478&lt;&gt;9999),$B$21,IF(OR($E478 = 1,$E478 =2),-$B$21,0)),IF(AND($F478 =ZE$6,$F478&lt;&gt;9999),$B$20,IF(OR($F478 = 1,$F478 =2),-$B$20,0)),IF(AND($G478 =ZE$8,$G478&lt;&gt;9999),$B$27,IF(OR($G478 = 1,$G478 =2),-$B$27,0)),IF(AND($H478 =ZE$9,$H478&lt;&gt;9999),$B$23,IF(OR($H478 = 1,$H478 =2),-$B$23,0)),IF(AND($I478 =ZE$10,$I478&lt;&gt;9999),$B$25,IF(OR($I478 = 1,$I478 =2),-$B$25,0)),IF(AND($J478 =ZE$19,$J478&lt;&gt;9999),$B$24,IF(OR($J478 = 1,$J478 =2),-$B$24,0)),IF(AND($K478 =ZE$20,$K478&lt;&gt;9999),$B$26,IF(OR($K478 = 1,$K478 =2),-$B$26,0))),IF($O478=ZE$32,$B$3,0))-$B$11))),""),"")</f>
        <v/>
      </c>
      <c r="ZF478" s="1" t="str">
        <f t="shared" si="1484"/>
        <v/>
      </c>
      <c r="ZG478" s="1" t="str">
        <f t="shared" si="1484"/>
        <v/>
      </c>
      <c r="ZH478" s="1" t="str">
        <f t="shared" si="1484"/>
        <v/>
      </c>
      <c r="ZI478" s="1" t="str">
        <f t="shared" si="1484"/>
        <v/>
      </c>
      <c r="ZJ478" s="1" t="str">
        <f t="shared" si="1484"/>
        <v/>
      </c>
      <c r="ZK478" s="1" t="str">
        <f t="shared" si="1484"/>
        <v/>
      </c>
      <c r="ZL478" s="1" t="str">
        <f t="shared" si="1484"/>
        <v/>
      </c>
      <c r="ZM478" s="1" t="str">
        <f t="shared" si="1484"/>
        <v/>
      </c>
      <c r="ZN478" s="1" t="str">
        <f t="shared" si="1484"/>
        <v/>
      </c>
      <c r="ZO478" s="1" t="str">
        <f t="shared" si="1484"/>
        <v/>
      </c>
      <c r="ZP478" s="1" t="str">
        <f t="shared" si="1484"/>
        <v/>
      </c>
      <c r="ZQ478" s="1" t="str">
        <f t="shared" si="1484"/>
        <v/>
      </c>
      <c r="ZR478" s="1" t="str">
        <f t="shared" si="1432"/>
        <v/>
      </c>
      <c r="ZS478" s="1" t="str">
        <f t="shared" si="1432"/>
        <v/>
      </c>
      <c r="ZT478" s="1" t="str">
        <f t="shared" si="1432"/>
        <v/>
      </c>
      <c r="ZU478" s="1" t="str">
        <f t="shared" si="1432"/>
        <v/>
      </c>
      <c r="ZV478" s="1" t="str">
        <f t="shared" si="1432"/>
        <v/>
      </c>
      <c r="ZW478" s="1" t="str">
        <f t="shared" si="1432"/>
        <v/>
      </c>
      <c r="ZX478" s="1" t="str">
        <f t="shared" si="1432"/>
        <v/>
      </c>
      <c r="ZY478" s="1" t="str">
        <f t="shared" si="1432"/>
        <v/>
      </c>
      <c r="ZZ478" s="1" t="str">
        <f t="shared" si="1432"/>
        <v/>
      </c>
      <c r="AAA478" s="1" t="str">
        <f t="shared" si="1432"/>
        <v/>
      </c>
    </row>
    <row r="479" spans="1:703" x14ac:dyDescent="0.25">
      <c r="A479" s="9">
        <v>432</v>
      </c>
      <c r="B479" s="8">
        <v>35400</v>
      </c>
      <c r="C479" s="7" t="s">
        <v>253</v>
      </c>
      <c r="D479" s="7">
        <v>2</v>
      </c>
      <c r="E479" s="7">
        <v>2</v>
      </c>
      <c r="F479" s="7">
        <v>1</v>
      </c>
      <c r="G479" s="7">
        <v>2</v>
      </c>
      <c r="H479" s="7">
        <v>2</v>
      </c>
      <c r="I479" s="7">
        <v>9999</v>
      </c>
      <c r="J479" s="7">
        <v>2</v>
      </c>
      <c r="K479" s="7">
        <v>9999</v>
      </c>
      <c r="L479" s="7">
        <v>10</v>
      </c>
      <c r="M479" s="7">
        <v>10.3</v>
      </c>
      <c r="N479" s="7">
        <v>10.32</v>
      </c>
      <c r="O479" s="7">
        <v>3</v>
      </c>
      <c r="P479" s="5">
        <v>46.336122000000003</v>
      </c>
      <c r="Q479" s="5">
        <f t="shared" si="1288"/>
        <v>61.807151444276847</v>
      </c>
      <c r="R479" s="5">
        <f t="shared" si="1289"/>
        <v>15.471029444276844</v>
      </c>
      <c r="S479" s="6">
        <f t="shared" si="1290"/>
        <v>3.3025518678721057E-12</v>
      </c>
      <c r="T479" s="5" t="e">
        <f>SQRT(SUMPRODUCT(AB479:ZT479,#REF!:#REF!)/SUM(AB479:ZT479))/((COUNTIF(AB479:ZT479,"&gt;0")-1)/COUNTIF(AB479:ZT479,"&gt;0"))</f>
        <v>#REF!</v>
      </c>
      <c r="U479" s="4" t="e">
        <f t="shared" si="1291"/>
        <v>#REF!</v>
      </c>
      <c r="V479" s="4" t="e">
        <f t="shared" si="1292"/>
        <v>#REF!</v>
      </c>
      <c r="W479" s="4" t="e">
        <f t="shared" si="1293"/>
        <v>#REF!</v>
      </c>
      <c r="X479" s="4">
        <f t="shared" si="1294"/>
        <v>0</v>
      </c>
      <c r="Y479" s="3">
        <f t="shared" si="1295"/>
        <v>0.37485895907429828</v>
      </c>
      <c r="Z479" s="3">
        <f t="shared" si="1298"/>
        <v>0.37485895907429828</v>
      </c>
      <c r="AB479" s="1">
        <f t="shared" si="1301"/>
        <v>3.5557923763013671E-24</v>
      </c>
      <c r="AC479" s="1">
        <f t="shared" si="1481"/>
        <v>3.5557923763013671E-24</v>
      </c>
      <c r="AD479" s="1">
        <f t="shared" si="1481"/>
        <v>3.5557923763013671E-24</v>
      </c>
      <c r="AE479" s="1">
        <f t="shared" si="1481"/>
        <v>3.5557923763013671E-24</v>
      </c>
      <c r="AF479" s="1">
        <f t="shared" si="1481"/>
        <v>3.5557923763013671E-24</v>
      </c>
      <c r="AG479" s="1">
        <f t="shared" si="1481"/>
        <v>3.5557923763013671E-24</v>
      </c>
      <c r="AH479" s="1">
        <f t="shared" si="1481"/>
        <v>3.5557923763013671E-24</v>
      </c>
      <c r="AI479" s="1">
        <f t="shared" si="1481"/>
        <v>3.5557923763013671E-24</v>
      </c>
      <c r="AJ479" s="1">
        <f t="shared" si="1481"/>
        <v>3.5557923763013671E-24</v>
      </c>
      <c r="AK479" s="1">
        <f t="shared" si="1481"/>
        <v>3.5557923763013671E-24</v>
      </c>
      <c r="AL479" s="1">
        <f t="shared" si="1481"/>
        <v>3.5557923763013671E-24</v>
      </c>
      <c r="AM479" s="1">
        <f t="shared" si="1481"/>
        <v>3.5557923763013671E-24</v>
      </c>
      <c r="AN479" s="1">
        <f t="shared" si="1481"/>
        <v>3.5557923763013671E-24</v>
      </c>
      <c r="AO479" s="1">
        <f t="shared" si="1481"/>
        <v>3.5557923763013671E-24</v>
      </c>
      <c r="AP479" s="1">
        <f t="shared" si="1481"/>
        <v>3.5557923763013671E-24</v>
      </c>
      <c r="AQ479" s="1">
        <f t="shared" si="1481"/>
        <v>3.5557923763013671E-24</v>
      </c>
      <c r="AR479" s="1">
        <f t="shared" si="1481"/>
        <v>3.5557923763013671E-24</v>
      </c>
      <c r="AS479" s="1">
        <f t="shared" si="1481"/>
        <v>3.5557923763013671E-24</v>
      </c>
      <c r="AT479" s="1">
        <f t="shared" si="1481"/>
        <v>3.5557923763013671E-24</v>
      </c>
      <c r="AU479" s="1">
        <f t="shared" si="1481"/>
        <v>3.5557923763013671E-24</v>
      </c>
      <c r="AV479" s="1">
        <f t="shared" si="1481"/>
        <v>3.5557923763013671E-24</v>
      </c>
      <c r="AW479" s="1">
        <f t="shared" si="1481"/>
        <v>3.5557923763013671E-24</v>
      </c>
      <c r="AX479" s="1">
        <f t="shared" si="1481"/>
        <v>3.5557923763013671E-24</v>
      </c>
      <c r="AY479" s="1">
        <f t="shared" si="1481"/>
        <v>3.5557923763013671E-24</v>
      </c>
      <c r="AZ479" s="1">
        <f t="shared" si="1481"/>
        <v>3.5557923763013671E-24</v>
      </c>
      <c r="BA479" s="1">
        <f t="shared" si="1481"/>
        <v>3.5557923763013671E-24</v>
      </c>
      <c r="BB479" s="1">
        <f t="shared" si="1481"/>
        <v>3.5557923763013671E-24</v>
      </c>
      <c r="BC479" s="1">
        <f t="shared" si="1481"/>
        <v>3.5557923763013671E-24</v>
      </c>
      <c r="BD479" s="1">
        <f t="shared" si="1481"/>
        <v>3.5557923763013671E-24</v>
      </c>
      <c r="BE479" s="1">
        <f t="shared" si="1481"/>
        <v>3.5557923763013671E-24</v>
      </c>
      <c r="BF479" s="1">
        <f t="shared" si="1481"/>
        <v>3.5557923763013671E-24</v>
      </c>
      <c r="BG479" s="1">
        <f t="shared" si="1481"/>
        <v>3.5557923763013671E-24</v>
      </c>
      <c r="BH479" s="1">
        <f t="shared" si="1481"/>
        <v>3.5557923763013671E-24</v>
      </c>
      <c r="BI479" s="1">
        <f t="shared" si="1481"/>
        <v>3.5557923763013671E-24</v>
      </c>
      <c r="BJ479" s="1">
        <f t="shared" si="1481"/>
        <v>3.5557923763013671E-24</v>
      </c>
      <c r="BK479" s="1">
        <f t="shared" si="1481"/>
        <v>3.5557923763013671E-24</v>
      </c>
      <c r="BL479" s="1">
        <f t="shared" si="1481"/>
        <v>3.5557923763013671E-24</v>
      </c>
      <c r="BM479" s="1">
        <f t="shared" si="1481"/>
        <v>3.1331309789191523E-22</v>
      </c>
      <c r="BN479" s="1">
        <f t="shared" si="1481"/>
        <v>3.1331309789191523E-22</v>
      </c>
      <c r="BO479" s="1">
        <f t="shared" si="1481"/>
        <v>1.8549955714268389E-23</v>
      </c>
      <c r="BP479" s="1">
        <f t="shared" si="1481"/>
        <v>3.5557923763013671E-24</v>
      </c>
      <c r="BQ479" s="1">
        <f t="shared" si="1481"/>
        <v>1.0388797747847109E-21</v>
      </c>
      <c r="BR479" s="1">
        <f t="shared" si="1481"/>
        <v>1.0388797747847109E-21</v>
      </c>
      <c r="BS479" s="1">
        <f t="shared" si="1481"/>
        <v>3.5557923763013671E-24</v>
      </c>
      <c r="BT479" s="1">
        <f t="shared" si="1481"/>
        <v>3.5557923763013671E-24</v>
      </c>
      <c r="BU479" s="1">
        <f t="shared" si="1481"/>
        <v>3.5557923763013671E-24</v>
      </c>
      <c r="BV479" s="1">
        <f t="shared" si="1481"/>
        <v>3.5557923763013671E-24</v>
      </c>
      <c r="BW479" s="1">
        <f t="shared" si="1481"/>
        <v>3.5557923763013671E-24</v>
      </c>
      <c r="BX479" s="1">
        <f t="shared" si="1481"/>
        <v>3.5557923763013671E-24</v>
      </c>
      <c r="BY479" s="1">
        <f t="shared" si="1481"/>
        <v>3.5557923763013671E-24</v>
      </c>
      <c r="BZ479" s="1">
        <f t="shared" si="1481"/>
        <v>3.5557923763013671E-24</v>
      </c>
      <c r="CA479" s="1">
        <f t="shared" si="1481"/>
        <v>3.5557923763013671E-24</v>
      </c>
      <c r="CB479" s="1">
        <f t="shared" si="1481"/>
        <v>3.5557923763013671E-24</v>
      </c>
      <c r="CC479" s="1">
        <f t="shared" si="1481"/>
        <v>3.5557923763013671E-24</v>
      </c>
      <c r="CD479" s="1">
        <f t="shared" si="1481"/>
        <v>3.5557923763013671E-24</v>
      </c>
      <c r="CE479" s="1">
        <f t="shared" si="1481"/>
        <v>3.5557923763013671E-24</v>
      </c>
      <c r="CF479" s="1">
        <f t="shared" si="1481"/>
        <v>1.0388797747847109E-21</v>
      </c>
      <c r="CG479" s="1">
        <f t="shared" si="1481"/>
        <v>1.0388797747847109E-21</v>
      </c>
      <c r="CH479" s="1">
        <f t="shared" si="1481"/>
        <v>3.5557923763013671E-24</v>
      </c>
      <c r="CI479" s="1">
        <f t="shared" si="1481"/>
        <v>3.1331309789191523E-22</v>
      </c>
      <c r="CJ479" s="1">
        <f t="shared" si="1481"/>
        <v>3.1331309789191523E-22</v>
      </c>
      <c r="CK479" s="1">
        <f t="shared" si="1481"/>
        <v>9.1539270612201247E-20</v>
      </c>
      <c r="CL479" s="1">
        <f t="shared" si="1481"/>
        <v>3.1331309789191523E-22</v>
      </c>
      <c r="CM479" s="1">
        <f t="shared" si="1481"/>
        <v>3.5557923763013671E-24</v>
      </c>
      <c r="CN479" s="1">
        <f t="shared" si="1481"/>
        <v>3.4338139822852314E-22</v>
      </c>
      <c r="CO479" s="1">
        <f t="shared" si="1478"/>
        <v>3.7633531902343538E-22</v>
      </c>
      <c r="CP479" s="1">
        <f t="shared" si="1478"/>
        <v>4.6809180345893527E-24</v>
      </c>
      <c r="CQ479" s="1">
        <f t="shared" si="1478"/>
        <v>1.367602649122642E-21</v>
      </c>
      <c r="CR479" s="1">
        <f t="shared" si="1478"/>
        <v>4.6809180345893527E-24</v>
      </c>
      <c r="CS479" s="1">
        <f t="shared" si="1478"/>
        <v>1.6426928293703665E-21</v>
      </c>
      <c r="CT479" s="1">
        <f t="shared" si="1478"/>
        <v>6.753422065351379E-24</v>
      </c>
      <c r="CU479" s="1">
        <f t="shared" si="1478"/>
        <v>7.4015402714753734E-24</v>
      </c>
      <c r="CV479" s="1">
        <f t="shared" si="1478"/>
        <v>8.1118576419703491E-24</v>
      </c>
      <c r="CW479" s="1">
        <f t="shared" si="1478"/>
        <v>8.890343359636436E-24</v>
      </c>
      <c r="CX479" s="1">
        <f t="shared" si="1478"/>
        <v>1.0678615822281715E-23</v>
      </c>
      <c r="CY479" s="1">
        <f t="shared" si="1478"/>
        <v>3.4193383199992881E-21</v>
      </c>
      <c r="CZ479" s="1">
        <f t="shared" si="1478"/>
        <v>3.4193383199992881E-21</v>
      </c>
      <c r="DA479" s="1">
        <f t="shared" si="1478"/>
        <v>1.2826595246884485E-23</v>
      </c>
      <c r="DB479" s="1">
        <f t="shared" si="1478"/>
        <v>1.2826595246884485E-23</v>
      </c>
      <c r="DC479" s="1">
        <f t="shared" si="1478"/>
        <v>1.2826595246884485E-23</v>
      </c>
      <c r="DD479" s="1">
        <f t="shared" si="1478"/>
        <v>1.4057548950302519E-23</v>
      </c>
      <c r="DE479" s="1">
        <f t="shared" si="1478"/>
        <v>7.3335808979520357E-23</v>
      </c>
      <c r="DF479" s="1">
        <f t="shared" si="1478"/>
        <v>1.2386589947548819E-21</v>
      </c>
      <c r="DG479" s="1">
        <f t="shared" si="1478"/>
        <v>1.1397917853407964E-18</v>
      </c>
      <c r="DH479" s="1">
        <f t="shared" si="1478"/>
        <v>1.4057548950302519E-23</v>
      </c>
      <c r="DI479" s="1">
        <f t="shared" si="1478"/>
        <v>7.3958494662948115E-20</v>
      </c>
      <c r="DJ479" s="1">
        <f t="shared" si="1478"/>
        <v>9.4012748571954052E-20</v>
      </c>
      <c r="DK479" s="1">
        <f t="shared" si="1478"/>
        <v>1.417690993639153E-20</v>
      </c>
      <c r="DL479" s="1">
        <f t="shared" si="1478"/>
        <v>1.417690993639153E-20</v>
      </c>
      <c r="DM479" s="1">
        <f t="shared" si="1478"/>
        <v>7.7616610160060683E-21</v>
      </c>
      <c r="DN479" s="1">
        <f t="shared" si="1478"/>
        <v>7.1421412221643976E-18</v>
      </c>
      <c r="DO479" s="1">
        <f t="shared" si="1478"/>
        <v>8.8087141118085595E-23</v>
      </c>
      <c r="DP479" s="1">
        <f t="shared" si="1478"/>
        <v>1.369058325498074E-18</v>
      </c>
      <c r="DQ479" s="1">
        <f t="shared" si="1478"/>
        <v>1.0303504473049733E-19</v>
      </c>
      <c r="DR479" s="1">
        <f t="shared" si="1478"/>
        <v>9.9500516289700209E-18</v>
      </c>
      <c r="DS479" s="1">
        <f t="shared" si="1478"/>
        <v>1.5004452901235061E-18</v>
      </c>
      <c r="DT479" s="1">
        <f t="shared" si="1478"/>
        <v>1.1292320035181508E-19</v>
      </c>
      <c r="DU479" s="1">
        <f t="shared" si="1478"/>
        <v>1.7028563311192893E-20</v>
      </c>
      <c r="DV479" s="1">
        <f t="shared" si="1478"/>
        <v>1.6444413117569399E-18</v>
      </c>
      <c r="DW479" s="1">
        <f t="shared" si="1478"/>
        <v>1.3563744674411278E-19</v>
      </c>
      <c r="DX479" s="1">
        <f t="shared" si="1478"/>
        <v>1.8022564672053547E-18</v>
      </c>
      <c r="DY479" s="1">
        <f t="shared" si="1478"/>
        <v>2.0453820313759549E-20</v>
      </c>
      <c r="DZ479" s="1">
        <f t="shared" si="1478"/>
        <v>2.2416750099852615E-20</v>
      </c>
      <c r="EA479" s="1">
        <f t="shared" si="1478"/>
        <v>2.45680600167E-20</v>
      </c>
      <c r="EB479" s="1">
        <f t="shared" si="1478"/>
        <v>2.45680600167E-20</v>
      </c>
      <c r="EC479" s="1">
        <f t="shared" si="1478"/>
        <v>2.6925828690401545E-20</v>
      </c>
      <c r="ED479" s="1">
        <f t="shared" si="1478"/>
        <v>1.404674055509582E-19</v>
      </c>
      <c r="EE479" s="1">
        <f t="shared" si="1478"/>
        <v>1.5866764656896187E-14</v>
      </c>
      <c r="EF479" s="1">
        <f t="shared" si="1478"/>
        <v>3.2069599068800923E-23</v>
      </c>
      <c r="EG479" s="1">
        <f t="shared" si="1478"/>
        <v>2.600216133482184E-18</v>
      </c>
      <c r="EH479" s="1">
        <f t="shared" si="1478"/>
        <v>1.7243071070254572E-17</v>
      </c>
      <c r="EI479" s="1">
        <f t="shared" si="1478"/>
        <v>1.9569172520449543E-19</v>
      </c>
      <c r="EJ479" s="1">
        <f t="shared" si="1478"/>
        <v>3.2341898242850676E-20</v>
      </c>
      <c r="EK479" s="1">
        <f t="shared" si="1478"/>
        <v>3.1232437287428162E-18</v>
      </c>
      <c r="EL479" s="1">
        <f t="shared" si="1478"/>
        <v>3.1232437287428162E-18</v>
      </c>
      <c r="EM479" s="1">
        <f t="shared" si="1478"/>
        <v>3.1232437287428162E-18</v>
      </c>
      <c r="EN479" s="1">
        <f t="shared" si="1478"/>
        <v>8.0452583183751682E-22</v>
      </c>
      <c r="EO479" s="1">
        <f t="shared" si="1478"/>
        <v>3.5445713296754104E-20</v>
      </c>
      <c r="EP479" s="1">
        <f t="shared" si="1478"/>
        <v>3.7514771420435442E-18</v>
      </c>
      <c r="EQ479" s="1">
        <f t="shared" si="1478"/>
        <v>4.1115021208007593E-18</v>
      </c>
      <c r="ER479" s="1">
        <f t="shared" si="1478"/>
        <v>4.5060782857764256E-18</v>
      </c>
      <c r="ES479" s="1">
        <f t="shared" si="1478"/>
        <v>1.0227629927597488E-19</v>
      </c>
      <c r="ET479" s="1">
        <f t="shared" si="1478"/>
        <v>3.3912651425218382E-19</v>
      </c>
      <c r="EU479" s="1">
        <f t="shared" si="1478"/>
        <v>1.430717428530567E-18</v>
      </c>
      <c r="EV479" s="1">
        <f t="shared" si="1478"/>
        <v>1.7185030039318301E-18</v>
      </c>
      <c r="EW479" s="1">
        <f t="shared" si="1478"/>
        <v>6.7321102293777812E-20</v>
      </c>
      <c r="EX479" s="1">
        <f t="shared" si="1478"/>
        <v>3.9336756207845468E-17</v>
      </c>
      <c r="EY479" s="1">
        <f t="shared" si="1478"/>
        <v>3.9336756207845468E-17</v>
      </c>
      <c r="EZ479" s="1">
        <f t="shared" si="1482"/>
        <v>6.7321102293777812E-20</v>
      </c>
      <c r="FA479" s="1">
        <f t="shared" si="1482"/>
        <v>1.4060515806451627E-18</v>
      </c>
      <c r="FB479" s="1">
        <f t="shared" si="1482"/>
        <v>6.7321102293777812E-20</v>
      </c>
      <c r="FC479" s="1">
        <f t="shared" si="1482"/>
        <v>4.3111859795546276E-17</v>
      </c>
      <c r="FD479" s="1">
        <f t="shared" si="1482"/>
        <v>7.3781831629322394E-20</v>
      </c>
      <c r="FE479" s="1">
        <f t="shared" si="1482"/>
        <v>7.3781831629322394E-20</v>
      </c>
      <c r="FF479" s="1">
        <f t="shared" si="1482"/>
        <v>7.3781831629322394E-20</v>
      </c>
      <c r="FG479" s="1">
        <f t="shared" si="1482"/>
        <v>8.0862589783840481E-20</v>
      </c>
      <c r="FH479" s="1">
        <f t="shared" si="1482"/>
        <v>5.1783712902572844E-17</v>
      </c>
      <c r="FI479" s="1">
        <f t="shared" si="1482"/>
        <v>6.4409398579076991E-19</v>
      </c>
      <c r="FJ479" s="1">
        <f t="shared" si="1482"/>
        <v>6.4409398579076991E-19</v>
      </c>
      <c r="FK479" s="1">
        <f t="shared" si="1482"/>
        <v>1.1666497769717113E-19</v>
      </c>
      <c r="FL479" s="1">
        <f t="shared" si="1482"/>
        <v>1.2786118242581079E-19</v>
      </c>
      <c r="FM479" s="1">
        <f t="shared" si="1482"/>
        <v>1.2786118242581079E-19</v>
      </c>
      <c r="FN479" s="1">
        <f t="shared" si="1482"/>
        <v>1.5228711821672875E-22</v>
      </c>
      <c r="FO479" s="1">
        <f t="shared" si="1482"/>
        <v>8.188121082717089E-17</v>
      </c>
      <c r="FP479" s="1">
        <f t="shared" si="1482"/>
        <v>1.018451410432312E-18</v>
      </c>
      <c r="FQ479" s="1">
        <f t="shared" si="1482"/>
        <v>1.5358017013234217E-19</v>
      </c>
      <c r="FR479" s="1">
        <f t="shared" si="1482"/>
        <v>1.5358017013234217E-19</v>
      </c>
      <c r="FS479" s="1">
        <f t="shared" si="1482"/>
        <v>1.6831908373779778E-19</v>
      </c>
      <c r="FT479" s="1">
        <f t="shared" si="1482"/>
        <v>1.8447247405650155E-19</v>
      </c>
      <c r="FU479" s="1">
        <f t="shared" si="1482"/>
        <v>2.0047388673401557E-22</v>
      </c>
      <c r="FV479" s="1">
        <f t="shared" si="1482"/>
        <v>1.0779010580296812E-16</v>
      </c>
      <c r="FW479" s="1">
        <f t="shared" si="1482"/>
        <v>1.8447247405650155E-19</v>
      </c>
      <c r="FX479" s="1">
        <f t="shared" si="1482"/>
        <v>1.1322757356457634E-17</v>
      </c>
      <c r="FY479" s="1">
        <f t="shared" si="1482"/>
        <v>1.7814430476417735E-17</v>
      </c>
      <c r="FZ479" s="1">
        <f t="shared" si="1482"/>
        <v>2.3467413486092266E-18</v>
      </c>
      <c r="GA479" s="1">
        <f t="shared" si="1482"/>
        <v>2.0217608680390716E-19</v>
      </c>
      <c r="GB479" s="1">
        <f t="shared" si="1482"/>
        <v>2.0217608680390716E-19</v>
      </c>
      <c r="GC479" s="1">
        <f t="shared" si="1482"/>
        <v>2.2157869505680762E-19</v>
      </c>
      <c r="GD479" s="1">
        <f t="shared" si="1482"/>
        <v>1.2947184183447092E-16</v>
      </c>
      <c r="GE479" s="1">
        <f t="shared" si="1482"/>
        <v>2.4079875570966885E-22</v>
      </c>
      <c r="GF479" s="1">
        <f t="shared" si="1482"/>
        <v>1.2947184183447092E-16</v>
      </c>
      <c r="GG479" s="1">
        <f t="shared" si="1482"/>
        <v>2.4284334947435173E-19</v>
      </c>
      <c r="GH479" s="1">
        <f t="shared" si="1482"/>
        <v>2.4284334947435173E-19</v>
      </c>
      <c r="GI479" s="1">
        <f t="shared" si="1482"/>
        <v>2.4837267214487527E-16</v>
      </c>
      <c r="GJ479" s="1">
        <f t="shared" si="1482"/>
        <v>1.6103911824888444E-18</v>
      </c>
      <c r="GK479" s="1">
        <f t="shared" si="1482"/>
        <v>2.4284334947435173E-19</v>
      </c>
      <c r="GL479" s="1">
        <f t="shared" si="1482"/>
        <v>4.2506611323251732E-19</v>
      </c>
      <c r="GM479" s="1">
        <f t="shared" si="1482"/>
        <v>2.1397762882151508E-17</v>
      </c>
      <c r="GN479" s="1">
        <f t="shared" si="1482"/>
        <v>2.4284334947435173E-19</v>
      </c>
      <c r="GO479" s="1">
        <f t="shared" si="1482"/>
        <v>2.4284334947435173E-19</v>
      </c>
      <c r="GP479" s="1">
        <f t="shared" si="1482"/>
        <v>2.6614874850130907E-19</v>
      </c>
      <c r="GQ479" s="1">
        <f t="shared" si="1482"/>
        <v>2.6614874850130907E-19</v>
      </c>
      <c r="GR479" s="1">
        <f t="shared" si="1482"/>
        <v>2.6614874850130907E-19</v>
      </c>
      <c r="GS479" s="1">
        <f t="shared" si="1482"/>
        <v>5.1056720068752684E-19</v>
      </c>
      <c r="GT479" s="1">
        <f t="shared" si="1482"/>
        <v>2.9169074006819127E-19</v>
      </c>
      <c r="GU479" s="1">
        <f t="shared" si="1482"/>
        <v>2.9169074006819127E-19</v>
      </c>
      <c r="GV479" s="1">
        <f t="shared" si="1482"/>
        <v>1.9343177271942099E-18</v>
      </c>
      <c r="GW479" s="1">
        <f t="shared" si="1482"/>
        <v>3.7107038555507746E-18</v>
      </c>
      <c r="GX479" s="1">
        <f t="shared" si="1482"/>
        <v>3.4741382312230764E-22</v>
      </c>
      <c r="GY479" s="1">
        <f t="shared" si="1482"/>
        <v>3.5036367281911231E-19</v>
      </c>
      <c r="GZ479" s="1">
        <f t="shared" si="1482"/>
        <v>2.3234013638569751E-18</v>
      </c>
      <c r="HA479" s="1">
        <f t="shared" si="1482"/>
        <v>3.5036367281911231E-19</v>
      </c>
      <c r="HB479" s="1">
        <f t="shared" si="1482"/>
        <v>3.0871748432603586E-17</v>
      </c>
      <c r="HC479" s="1">
        <f t="shared" si="1482"/>
        <v>3.3549609123056662E-20</v>
      </c>
      <c r="HD479" s="1">
        <f t="shared" si="1482"/>
        <v>3.8398767453574768E-19</v>
      </c>
      <c r="HE479" s="1">
        <f t="shared" si="1482"/>
        <v>2.1505012463989746E-17</v>
      </c>
      <c r="HF479" s="1">
        <f t="shared" si="1482"/>
        <v>3.8398767453574768E-19</v>
      </c>
      <c r="HG479" s="1">
        <f t="shared" si="1482"/>
        <v>3.8398767453574768E-19</v>
      </c>
      <c r="HH479" s="1">
        <f t="shared" si="1482"/>
        <v>2.7907482941815502E-18</v>
      </c>
      <c r="HI479" s="1">
        <f t="shared" si="1482"/>
        <v>3.708153081810587E-17</v>
      </c>
      <c r="HJ479" s="1">
        <f t="shared" si="1482"/>
        <v>4.2083853331305772E-19</v>
      </c>
      <c r="HK479" s="1">
        <f t="shared" si="1482"/>
        <v>4.2083853331305772E-19</v>
      </c>
      <c r="HL479" s="1">
        <f t="shared" si="1479"/>
        <v>2.7907482941815502E-18</v>
      </c>
      <c r="HM479" s="1">
        <f t="shared" si="1479"/>
        <v>7.3662383606987687E-19</v>
      </c>
      <c r="HN479" s="1">
        <f t="shared" si="1479"/>
        <v>4.2083853331305772E-19</v>
      </c>
      <c r="HO479" s="1">
        <f t="shared" si="1479"/>
        <v>5.0123333960239981E-22</v>
      </c>
      <c r="HP479" s="1">
        <f t="shared" si="1479"/>
        <v>4.6122592693948011E-19</v>
      </c>
      <c r="HQ479" s="1">
        <f t="shared" si="1479"/>
        <v>5.0548925262728697E-19</v>
      </c>
      <c r="HR479" s="1">
        <f t="shared" si="1479"/>
        <v>5.0548925262728697E-19</v>
      </c>
      <c r="HS479" s="1">
        <f t="shared" si="1479"/>
        <v>5.5400047915178191E-19</v>
      </c>
      <c r="HT479" s="1">
        <f t="shared" si="1479"/>
        <v>5.5400047915178191E-19</v>
      </c>
      <c r="HU479" s="1">
        <f t="shared" si="1479"/>
        <v>3.673798309287628E-18</v>
      </c>
      <c r="HV479" s="1">
        <f t="shared" si="1479"/>
        <v>5.5400047915178191E-19</v>
      </c>
      <c r="HW479" s="1">
        <f t="shared" si="1479"/>
        <v>6.2099192046053986E-16</v>
      </c>
      <c r="HX479" s="1">
        <f t="shared" si="1479"/>
        <v>6.0716727270698458E-19</v>
      </c>
      <c r="HY479" s="1">
        <f t="shared" si="1479"/>
        <v>6.5983385152616063E-22</v>
      </c>
      <c r="HZ479" s="1">
        <f t="shared" si="1479"/>
        <v>6.0716727270698458E-19</v>
      </c>
      <c r="IA479" s="1">
        <f t="shared" si="1479"/>
        <v>7.7239954181313094E-18</v>
      </c>
      <c r="IB479" s="1">
        <f t="shared" si="1479"/>
        <v>6.6543642274618666E-19</v>
      </c>
      <c r="IC479" s="1">
        <f t="shared" si="1479"/>
        <v>6.6543642274618666E-19</v>
      </c>
      <c r="ID479" s="1">
        <f t="shared" si="1479"/>
        <v>4.0843899283296E-17</v>
      </c>
      <c r="IE479" s="1">
        <f t="shared" si="1479"/>
        <v>7.2929759659648239E-19</v>
      </c>
      <c r="IF479" s="1">
        <f t="shared" si="1479"/>
        <v>7.2929759659648239E-19</v>
      </c>
      <c r="IG479" s="1">
        <f t="shared" si="1479"/>
        <v>7.9928745439934445E-19</v>
      </c>
      <c r="IH479" s="1">
        <f t="shared" si="1479"/>
        <v>7.9928745439934445E-19</v>
      </c>
      <c r="II479" s="1">
        <f t="shared" si="1479"/>
        <v>7.9928745439934445E-19</v>
      </c>
      <c r="IJ479" s="1">
        <f t="shared" si="1479"/>
        <v>8.7599415895739356E-19</v>
      </c>
      <c r="IK479" s="1">
        <f t="shared" si="1479"/>
        <v>5.8090669254489922E-18</v>
      </c>
      <c r="IL479" s="1">
        <f t="shared" si="1479"/>
        <v>6.3665564468417807E-18</v>
      </c>
      <c r="IM479" s="1">
        <f t="shared" si="1479"/>
        <v>1.0521984031054634E-18</v>
      </c>
      <c r="IN479" s="1">
        <f t="shared" si="1479"/>
        <v>1.0521984031054634E-18</v>
      </c>
      <c r="IO479" s="1">
        <f t="shared" si="1479"/>
        <v>1.0824726457362902E-17</v>
      </c>
      <c r="IP479" s="1">
        <f t="shared" si="1479"/>
        <v>1.1531766826958959E-18</v>
      </c>
      <c r="IQ479" s="1">
        <f t="shared" si="1479"/>
        <v>1.113617950102399E-16</v>
      </c>
      <c r="IR479" s="1">
        <f t="shared" si="1479"/>
        <v>1.292622352807473E-15</v>
      </c>
      <c r="IS479" s="1">
        <f t="shared" si="1479"/>
        <v>1.2638457325050904E-18</v>
      </c>
      <c r="IT479" s="1">
        <f t="shared" si="1479"/>
        <v>7.0239186158494772E-19</v>
      </c>
      <c r="IU479" s="1">
        <f t="shared" si="1479"/>
        <v>1.2638457325050904E-18</v>
      </c>
      <c r="IV479" s="1">
        <f t="shared" si="1479"/>
        <v>1.3851355646882721E-18</v>
      </c>
      <c r="IW479" s="1">
        <f t="shared" si="1479"/>
        <v>1.3851355646882721E-18</v>
      </c>
      <c r="IX479" s="1">
        <f t="shared" si="1479"/>
        <v>2.4245020176858989E-18</v>
      </c>
      <c r="IY479" s="1">
        <f t="shared" si="1479"/>
        <v>1.552630416007844E-15</v>
      </c>
      <c r="IZ479" s="1">
        <f t="shared" si="1479"/>
        <v>1.649744664361066E-21</v>
      </c>
      <c r="JA479" s="1">
        <f t="shared" si="1479"/>
        <v>1.5180654436055217E-18</v>
      </c>
      <c r="JB479" s="1">
        <f t="shared" si="1479"/>
        <v>1.5180654436055217E-18</v>
      </c>
      <c r="JC479" s="1">
        <f t="shared" si="1479"/>
        <v>1.5180654436055217E-18</v>
      </c>
      <c r="JD479" s="1">
        <f t="shared" si="1479"/>
        <v>1.7620812642690161E-17</v>
      </c>
      <c r="JE479" s="1">
        <f t="shared" si="1479"/>
        <v>1.552630416007844E-15</v>
      </c>
      <c r="JF479" s="1">
        <f t="shared" si="1479"/>
        <v>1.649744664361066E-21</v>
      </c>
      <c r="JG479" s="1">
        <f t="shared" si="1479"/>
        <v>1.5180654436055217E-18</v>
      </c>
      <c r="JH479" s="1">
        <f t="shared" si="1479"/>
        <v>1.6637524512540281E-18</v>
      </c>
      <c r="JI479" s="1">
        <f t="shared" si="1479"/>
        <v>1.6637524512540281E-18</v>
      </c>
      <c r="JJ479" s="1">
        <f t="shared" si="1479"/>
        <v>1.6637524512540281E-18</v>
      </c>
      <c r="JK479" s="1">
        <f t="shared" si="1479"/>
        <v>1.4659895164348335E-16</v>
      </c>
      <c r="JL479" s="1">
        <f t="shared" si="1479"/>
        <v>1.6637524512540281E-18</v>
      </c>
      <c r="JM479" s="1">
        <f t="shared" si="1479"/>
        <v>1.6637524512540281E-18</v>
      </c>
      <c r="JN479" s="1">
        <f t="shared" si="1479"/>
        <v>1.6637524512540281E-18</v>
      </c>
      <c r="JO479" s="1">
        <f t="shared" si="1479"/>
        <v>1.6637524512540281E-18</v>
      </c>
      <c r="JP479" s="1">
        <f t="shared" si="1479"/>
        <v>1.8649385131526559E-15</v>
      </c>
      <c r="JQ479" s="1">
        <f t="shared" si="1479"/>
        <v>1.823420874714995E-18</v>
      </c>
      <c r="JR479" s="1">
        <f t="shared" si="1479"/>
        <v>1.6066788568009598E-16</v>
      </c>
      <c r="JS479" s="1">
        <f t="shared" si="1479"/>
        <v>1.2091831647698708E-17</v>
      </c>
      <c r="JT479" s="1">
        <f t="shared" si="1479"/>
        <v>1.7460445348480506E-19</v>
      </c>
      <c r="JU479" s="1">
        <f t="shared" si="1479"/>
        <v>1.9984124945032127E-18</v>
      </c>
      <c r="JV479" s="1">
        <f t="shared" si="1479"/>
        <v>1.9984124945032127E-18</v>
      </c>
      <c r="JW479" s="1">
        <f t="shared" ref="JW479:MH482" si="1485">IF(IF($B479&gt;JW$2,1/(1+EXP(-$B$10*(SUM($B$2*(1-(YEAR($B479)-YEAR(JW$2))/173),IF(OR(IF($L479&lt;&gt;".",$L479 = JW$23,FALSE),OR(IF($L479&lt;&gt;".",$L479 = JW$26,FALSE),IF($L479&lt;&gt;".",$L479 = JW$29,FALSE))),$B$4,0),IF(OR(IF($M479&lt;&gt;".",$M479 = JW$24,FALSE),OR(IF($M479&lt;&gt;".",$M479 = JW$27,FALSE),IF($M479&lt;&gt;".",$M479 = JW$30,FALSE))),$B$5,0),IF(OR(IF($N479&lt;&gt;".",$N479 = JW$25,FALSE),OR(IF($N479&lt;&gt;".",$N479 = JW$28,FALSE),IF($N479&lt;&gt;".",$N479 = JW$31,FALSE))),$B$6,0),$B$7*SUM(IF(AND($D479 =JW$4,$D479&lt;&gt;9999),$B$22,IF(OR($D479 = 1,$D479 =2),-$B$22,0)),IF(AND($E479 =JW$5,$E479&lt;&gt;9999),$B$21,IF(OR($E479 = 1,$E479 =2),-$B$21,0)),IF(AND($F479 =JW$6,$F479&lt;&gt;9999),$B$20,IF(OR($F479 = 1,$F479 =2),-$B$20,0)),IF(AND($G479 =JW$8,$G479&lt;&gt;9999),$B$27,IF(OR($G479 = 1,$G479 =2),-$B$27,0)),IF(AND($H479 =JW$9,$H479&lt;&gt;9999),$B$23,IF(OR($H479 = 1,$H479 =2),-$B$23,0)),IF(AND($I479 =JW$10,$I479&lt;&gt;9999),$B$25,IF(OR($I479 = 1,$I479 =2),-$B$25,0)),IF(AND($J479 =JW$19,$J479&lt;&gt;9999),$B$24,IF(OR($J479 = 1,$J479 =2),-$B$24,0)),IF(AND($K479 =JW$20,$K479&lt;&gt;9999),$B$26,IF(OR($K479 = 1,$K479 =2),-$B$26,0))),IF($O479=JW$32,$B$3,0))-$B$11))),"")&gt;0,IF($B479&gt;JW$2,1/(1+EXP(-$B$10*(SUM($B$2*(1-(YEAR($B479)-YEAR(JW$2))/173),IF(OR(IF($L479&lt;&gt;".",$L479 = JW$23,FALSE),OR(IF($L479&lt;&gt;".",$L479 = JW$26,FALSE),IF($L479&lt;&gt;".",$L479 = JW$29,FALSE))),$B$4,0),IF(OR(IF($M479&lt;&gt;".",$M479 = JW$24,FALSE),OR(IF($M479&lt;&gt;".",$M479 = JW$27,FALSE),IF($M479&lt;&gt;".",$M479 = JW$30,FALSE))),$B$5,0),IF(OR(IF($N479&lt;&gt;".",$N479 = JW$25,FALSE),OR(IF($N479&lt;&gt;".",$N479 = JW$28,FALSE),IF($N479&lt;&gt;".",$N479 = JW$31,FALSE))),$B$6,0),$B$7*SUM(IF(AND($D479 =JW$4,$D479&lt;&gt;9999),$B$22,IF(OR($D479 = 1,$D479 =2),-$B$22,0)),IF(AND($E479 =JW$5,$E479&lt;&gt;9999),$B$21,IF(OR($E479 = 1,$E479 =2),-$B$21,0)),IF(AND($F479 =JW$6,$F479&lt;&gt;9999),$B$20,IF(OR($F479 = 1,$F479 =2),-$B$20,0)),IF(AND($G479 =JW$8,$G479&lt;&gt;9999),$B$27,IF(OR($G479 = 1,$G479 =2),-$B$27,0)),IF(AND($H479 =JW$9,$H479&lt;&gt;9999),$B$23,IF(OR($H479 = 1,$H479 =2),-$B$23,0)),IF(AND($I479 =JW$10,$I479&lt;&gt;9999),$B$25,IF(OR($I479 = 1,$I479 =2),-$B$25,0)),IF(AND($J479 =JW$19,$J479&lt;&gt;9999),$B$24,IF(OR($J479 = 1,$J479 =2),-$B$24,0)),IF(AND($K479 =JW$20,$K479&lt;&gt;9999),$B$26,IF(OR($K479 = 1,$K479 =2),-$B$26,0))),IF($O479=JW$32,$B$3,0))-$B$11))),""),"")</f>
        <v>1.9984124945032127E-18</v>
      </c>
      <c r="JX479" s="1">
        <f t="shared" si="1485"/>
        <v>1.7608699925556317E-16</v>
      </c>
      <c r="JY479" s="1">
        <f t="shared" si="1485"/>
        <v>1.9984124945032127E-18</v>
      </c>
      <c r="JZ479" s="1">
        <f t="shared" si="1485"/>
        <v>1.7608699925556317E-16</v>
      </c>
      <c r="KA479" s="1">
        <f t="shared" si="1485"/>
        <v>1.9984124945032127E-18</v>
      </c>
      <c r="KB479" s="1">
        <f t="shared" si="1485"/>
        <v>1.9984124945032127E-18</v>
      </c>
      <c r="KC479" s="1">
        <f t="shared" si="1485"/>
        <v>1.9984124945032127E-18</v>
      </c>
      <c r="KD479" s="1">
        <f t="shared" si="1485"/>
        <v>1.4524076239813722E-17</v>
      </c>
      <c r="KE479" s="1">
        <f t="shared" si="1485"/>
        <v>2.0972574446212687E-19</v>
      </c>
      <c r="KF479" s="1">
        <f t="shared" si="1485"/>
        <v>2.5422531228109325E-17</v>
      </c>
      <c r="KG479" s="1">
        <f t="shared" si="1485"/>
        <v>2.1901978602777595E-18</v>
      </c>
      <c r="KH479" s="1">
        <f t="shared" si="1485"/>
        <v>2.1901978602777595E-18</v>
      </c>
      <c r="KI479" s="1">
        <f t="shared" si="1485"/>
        <v>2.1901978602777595E-18</v>
      </c>
      <c r="KJ479" s="1">
        <f t="shared" si="1485"/>
        <v>1.9298586755890756E-16</v>
      </c>
      <c r="KK479" s="1">
        <f t="shared" si="1485"/>
        <v>2.5422531228109325E-17</v>
      </c>
      <c r="KL479" s="1">
        <f t="shared" si="1485"/>
        <v>2.1901978602777595E-18</v>
      </c>
      <c r="KM479" s="1">
        <f t="shared" si="1485"/>
        <v>2.1901978602777595E-18</v>
      </c>
      <c r="KN479" s="1">
        <f t="shared" si="1485"/>
        <v>2.5422531228109325E-17</v>
      </c>
      <c r="KO479" s="1">
        <f t="shared" si="1485"/>
        <v>2.4550433196824318E-15</v>
      </c>
      <c r="KP479" s="1">
        <f t="shared" si="1485"/>
        <v>2.4550433196824318E-15</v>
      </c>
      <c r="KQ479" s="1">
        <f t="shared" si="1485"/>
        <v>2.4550433196824318E-15</v>
      </c>
      <c r="KR479" s="1">
        <f t="shared" si="1485"/>
        <v>2.6086018769588305E-21</v>
      </c>
      <c r="KS479" s="1">
        <f t="shared" si="1485"/>
        <v>2.4003886486697148E-18</v>
      </c>
      <c r="KT479" s="1">
        <f t="shared" si="1485"/>
        <v>2.4003886486697148E-18</v>
      </c>
      <c r="KU479" s="1">
        <f t="shared" si="1485"/>
        <v>2.7862302528532985E-17</v>
      </c>
      <c r="KV479" s="1">
        <f t="shared" si="1485"/>
        <v>2.2985288474204374E-19</v>
      </c>
      <c r="KW479" s="1">
        <f t="shared" si="1485"/>
        <v>1.5917935256333884E-17</v>
      </c>
      <c r="KX479" s="1">
        <f t="shared" si="1485"/>
        <v>2.115065009621235E-16</v>
      </c>
      <c r="KY479" s="1">
        <f t="shared" si="1485"/>
        <v>2.115065009621235E-16</v>
      </c>
      <c r="KZ479" s="1">
        <f t="shared" si="1485"/>
        <v>4.9750172305447859E-19</v>
      </c>
      <c r="LA479" s="1">
        <f t="shared" si="1485"/>
        <v>1.5917935256333884E-17</v>
      </c>
      <c r="LB479" s="1">
        <f t="shared" si="1485"/>
        <v>3.7021498213552777E-16</v>
      </c>
      <c r="LC479" s="1">
        <f t="shared" si="1485"/>
        <v>1.4609327225258061E-19</v>
      </c>
      <c r="LD479" s="1">
        <f t="shared" si="1485"/>
        <v>2.115065009621235E-16</v>
      </c>
      <c r="LE479" s="1">
        <f t="shared" si="1485"/>
        <v>2.6906510244744595E-15</v>
      </c>
      <c r="LF479" s="1">
        <f t="shared" si="1485"/>
        <v>2.6307512070766354E-18</v>
      </c>
      <c r="LG479" s="1">
        <f t="shared" si="1485"/>
        <v>2.6906510244744595E-15</v>
      </c>
      <c r="LH479" s="1">
        <f t="shared" si="1485"/>
        <v>2.6307512070766354E-18</v>
      </c>
      <c r="LI479" s="1">
        <f t="shared" si="1485"/>
        <v>5.0042187518328586E-21</v>
      </c>
      <c r="LJ479" s="1">
        <f t="shared" si="1485"/>
        <v>2.3180453841048951E-16</v>
      </c>
      <c r="LK479" s="1">
        <f t="shared" si="1485"/>
        <v>1.4108166841296953E-17</v>
      </c>
      <c r="LL479" s="1">
        <f t="shared" si="1485"/>
        <v>2.6307512070766354E-18</v>
      </c>
      <c r="LM479" s="1">
        <f t="shared" si="1485"/>
        <v>1.7445561331485076E-17</v>
      </c>
      <c r="LN479" s="1">
        <f t="shared" si="1485"/>
        <v>2.6307512070766354E-18</v>
      </c>
      <c r="LO479" s="1">
        <f t="shared" si="1485"/>
        <v>2.3180453841048951E-16</v>
      </c>
      <c r="LP479" s="1">
        <f t="shared" si="1485"/>
        <v>2.6307512070766354E-18</v>
      </c>
      <c r="LQ479" s="1">
        <f t="shared" si="1485"/>
        <v>2.3180453841048951E-16</v>
      </c>
      <c r="LR479" s="1">
        <f t="shared" si="1485"/>
        <v>2.3180453841048951E-16</v>
      </c>
      <c r="LS479" s="1">
        <f t="shared" si="1485"/>
        <v>2.8832213972394553E-18</v>
      </c>
      <c r="LT479" s="1">
        <f t="shared" si="1485"/>
        <v>2.8832213972394553E-18</v>
      </c>
      <c r="LU479" s="1">
        <f t="shared" si="1485"/>
        <v>1.9119791937180368E-17</v>
      </c>
      <c r="LV479" s="1">
        <f t="shared" si="1485"/>
        <v>1.9119791937180368E-17</v>
      </c>
      <c r="LW479" s="1">
        <f t="shared" si="1485"/>
        <v>4.4468288860778389E-16</v>
      </c>
      <c r="LX479" s="1">
        <f t="shared" si="1485"/>
        <v>2.8832213972394553E-18</v>
      </c>
      <c r="LY479" s="1">
        <f t="shared" si="1485"/>
        <v>3.6678506669912481E-17</v>
      </c>
      <c r="LZ479" s="1">
        <f t="shared" si="1485"/>
        <v>3.1599208633404136E-18</v>
      </c>
      <c r="MA479" s="1">
        <f t="shared" si="1485"/>
        <v>3.1599208633404136E-18</v>
      </c>
      <c r="MB479" s="1">
        <f t="shared" si="1485"/>
        <v>3.1599208633404136E-18</v>
      </c>
      <c r="MC479" s="1">
        <f t="shared" si="1485"/>
        <v>3.1599208633404136E-18</v>
      </c>
      <c r="MD479" s="1">
        <f t="shared" si="1485"/>
        <v>3.1599208633404136E-18</v>
      </c>
      <c r="ME479" s="1">
        <f t="shared" si="1485"/>
        <v>4.0198501084029388E-17</v>
      </c>
      <c r="MF479" s="1">
        <f t="shared" si="1485"/>
        <v>3.463174861331912E-18</v>
      </c>
      <c r="MG479" s="1">
        <f t="shared" si="1485"/>
        <v>1.939531487513563E-16</v>
      </c>
      <c r="MH479" s="1">
        <f t="shared" si="1485"/>
        <v>3.463174861331912E-18</v>
      </c>
      <c r="MI479" s="1">
        <f t="shared" si="1483"/>
        <v>3.3443736313732496E-16</v>
      </c>
      <c r="MJ479" s="1">
        <f t="shared" si="1483"/>
        <v>3.7955317993257428E-18</v>
      </c>
      <c r="MK479" s="1">
        <f t="shared" si="1483"/>
        <v>1.2051129943699414E-18</v>
      </c>
      <c r="ML479" s="1">
        <f t="shared" si="1483"/>
        <v>3.3443736313732496E-16</v>
      </c>
      <c r="MM479" s="1">
        <f t="shared" si="1483"/>
        <v>7.2811691086825401E-18</v>
      </c>
      <c r="MN479" s="1">
        <f t="shared" si="1483"/>
        <v>4.1597846532509618E-18</v>
      </c>
      <c r="MO479" s="1">
        <f t="shared" si="1483"/>
        <v>4.1597846532509618E-18</v>
      </c>
      <c r="MP479" s="1">
        <f t="shared" si="1483"/>
        <v>4.1597846532509618E-18</v>
      </c>
      <c r="MQ479" s="1">
        <f t="shared" si="1483"/>
        <v>4.5589944377480676E-18</v>
      </c>
      <c r="MR479" s="1">
        <f t="shared" si="1483"/>
        <v>2.5532390414762013E-16</v>
      </c>
      <c r="MS479" s="1">
        <f t="shared" si="1483"/>
        <v>3.0232511861892821E-17</v>
      </c>
      <c r="MT479" s="1">
        <f t="shared" si="1483"/>
        <v>5.291813153708829E-17</v>
      </c>
      <c r="MU479" s="1">
        <f t="shared" si="1483"/>
        <v>3.0232511861892821E-17</v>
      </c>
      <c r="MV479" s="1">
        <f t="shared" si="1483"/>
        <v>5.291813153708829E-17</v>
      </c>
      <c r="MW479" s="1">
        <f t="shared" si="1483"/>
        <v>3.0232511861892821E-17</v>
      </c>
      <c r="MX479" s="1">
        <f t="shared" si="1483"/>
        <v>1.78587850444546E-15</v>
      </c>
      <c r="MY479" s="1">
        <f t="shared" si="1483"/>
        <v>4.5589944377480676E-18</v>
      </c>
      <c r="MZ479" s="1">
        <f t="shared" si="1483"/>
        <v>4.5589944377480676E-18</v>
      </c>
      <c r="NA479" s="1">
        <f t="shared" si="1483"/>
        <v>4.996515929538475E-18</v>
      </c>
      <c r="NB479" s="1">
        <f t="shared" si="1483"/>
        <v>4.996515929538475E-18</v>
      </c>
      <c r="NC479" s="1">
        <f t="shared" si="1483"/>
        <v>7.7061898147998734E-16</v>
      </c>
      <c r="ND479" s="1">
        <f t="shared" si="1483"/>
        <v>5.7996624211078571E-17</v>
      </c>
      <c r="NE479" s="1">
        <f t="shared" si="1483"/>
        <v>1.3978628644525622E-16</v>
      </c>
      <c r="NF479" s="1">
        <f t="shared" si="1483"/>
        <v>4.996515929538475E-18</v>
      </c>
      <c r="NG479" s="1">
        <f t="shared" si="1483"/>
        <v>4.996515929538475E-18</v>
      </c>
      <c r="NH479" s="1">
        <f t="shared" si="1483"/>
        <v>1.8324870867169591E-19</v>
      </c>
      <c r="NI479" s="1">
        <f t="shared" si="1483"/>
        <v>1.8324870867169591E-19</v>
      </c>
      <c r="NJ479" s="1">
        <f t="shared" si="1483"/>
        <v>5.3228741505455388E-19</v>
      </c>
      <c r="NK479" s="1">
        <f t="shared" si="1483"/>
        <v>4.996515929538475E-18</v>
      </c>
      <c r="NL479" s="1">
        <f t="shared" si="1483"/>
        <v>5.1102820625728575E-15</v>
      </c>
      <c r="NM479" s="1">
        <f t="shared" si="1483"/>
        <v>1.0416504311618431E-20</v>
      </c>
      <c r="NN479" s="1">
        <f t="shared" si="1483"/>
        <v>6.3562494029548601E-17</v>
      </c>
      <c r="NO479" s="1">
        <f t="shared" si="1483"/>
        <v>1.848046517912183E-16</v>
      </c>
      <c r="NP479" s="1">
        <f t="shared" si="1483"/>
        <v>2.1451039271247935E-15</v>
      </c>
      <c r="NQ479" s="1">
        <f t="shared" si="1483"/>
        <v>5.4760258594356167E-18</v>
      </c>
      <c r="NR479" s="1">
        <f t="shared" si="1483"/>
        <v>5.4760258594356167E-18</v>
      </c>
      <c r="NS479" s="1">
        <f t="shared" si="1483"/>
        <v>3.6313713256731921E-17</v>
      </c>
      <c r="NT479" s="1">
        <f t="shared" si="1483"/>
        <v>1.1409334513516388E-12</v>
      </c>
      <c r="NU479" s="1">
        <f t="shared" si="1483"/>
        <v>1.7846508742788549E-14</v>
      </c>
      <c r="NV479" s="1">
        <f t="shared" si="1483"/>
        <v>6.9662514020681027E-17</v>
      </c>
      <c r="NW479" s="1">
        <f t="shared" si="1483"/>
        <v>3.6526861397044857E-19</v>
      </c>
      <c r="NX479" s="1">
        <f t="shared" si="1483"/>
        <v>6.0015538099119477E-18</v>
      </c>
      <c r="NY479" s="1">
        <f t="shared" si="1483"/>
        <v>6.0015538099119477E-18</v>
      </c>
      <c r="NZ479" s="1">
        <f t="shared" si="1483"/>
        <v>6.9662514020681027E-17</v>
      </c>
      <c r="OA479" s="1">
        <f t="shared" si="1483"/>
        <v>4.003230258743798E-19</v>
      </c>
      <c r="OB479" s="1">
        <f t="shared" si="1483"/>
        <v>2.57658673124297E-15</v>
      </c>
      <c r="OC479" s="1">
        <f t="shared" si="1483"/>
        <v>7.6347945966777276E-17</v>
      </c>
      <c r="OD479" s="1">
        <f t="shared" si="1483"/>
        <v>7.6347945966777276E-17</v>
      </c>
      <c r="OE479" s="1">
        <f t="shared" si="1483"/>
        <v>2.2703192012365616E-13</v>
      </c>
      <c r="OF479" s="1">
        <f t="shared" si="1483"/>
        <v>4.7804117141156147E-17</v>
      </c>
      <c r="OG479" s="1">
        <f t="shared" si="1483"/>
        <v>8.3674971184867358E-17</v>
      </c>
      <c r="OH479" s="1">
        <f t="shared" si="1483"/>
        <v>2.4881991432563532E-13</v>
      </c>
      <c r="OI479" s="1">
        <f t="shared" si="1483"/>
        <v>9.1705162648844209E-17</v>
      </c>
      <c r="OJ479" s="1">
        <f t="shared" si="1483"/>
        <v>5.2391823691561934E-17</v>
      </c>
      <c r="OK479" s="1">
        <f t="shared" si="1483"/>
        <v>5.2391823691561934E-17</v>
      </c>
      <c r="OL479" s="1">
        <f t="shared" si="1483"/>
        <v>5.2391823691561934E-17</v>
      </c>
      <c r="OM479" s="1">
        <f t="shared" si="1483"/>
        <v>9.7473387400105603E-15</v>
      </c>
      <c r="ON479" s="1">
        <f t="shared" si="1483"/>
        <v>2.3493510246925131E-14</v>
      </c>
      <c r="OO479" s="1">
        <f t="shared" si="1483"/>
        <v>5.2391823691561934E-17</v>
      </c>
      <c r="OP479" s="1">
        <f t="shared" si="1483"/>
        <v>5.2391823691561934E-17</v>
      </c>
      <c r="OQ479" s="1">
        <f t="shared" si="1483"/>
        <v>8.5858754554691786E-21</v>
      </c>
      <c r="OR479" s="1">
        <f t="shared" si="1483"/>
        <v>4.1122374190870268E-14</v>
      </c>
      <c r="OS479" s="1">
        <f t="shared" si="1483"/>
        <v>8.6587771088388565E-18</v>
      </c>
      <c r="OT479" s="1">
        <f t="shared" si="1480"/>
        <v>5.7419807202433028E-17</v>
      </c>
      <c r="OU479" s="1">
        <f t="shared" si="1480"/>
        <v>2.9221598465966571E-16</v>
      </c>
      <c r="OV479" s="1">
        <f t="shared" si="1480"/>
        <v>2.5748155605892426E-14</v>
      </c>
      <c r="OW479" s="1">
        <f t="shared" si="1480"/>
        <v>3.7173856827840166E-15</v>
      </c>
      <c r="OX479" s="1">
        <f t="shared" si="1480"/>
        <v>6.2930320551059387E-17</v>
      </c>
      <c r="OY479" s="1">
        <f t="shared" si="1480"/>
        <v>3.2025961912315312E-16</v>
      </c>
      <c r="OZ479" s="1">
        <f t="shared" si="1480"/>
        <v>3.2025961912315312E-16</v>
      </c>
      <c r="PA479" s="1">
        <f t="shared" si="1480"/>
        <v>5.3146808329248788E-16</v>
      </c>
      <c r="PB479" s="1">
        <f t="shared" si="1480"/>
        <v>6.2930320551059387E-17</v>
      </c>
      <c r="PC479" s="1">
        <f t="shared" si="1480"/>
        <v>9.4897500633948421E-18</v>
      </c>
      <c r="PD479" s="1">
        <f t="shared" si="1480"/>
        <v>9.4897500633948421E-18</v>
      </c>
      <c r="PE479" s="1">
        <f t="shared" si="1480"/>
        <v>9.4897500633948421E-18</v>
      </c>
      <c r="PF479" s="1">
        <f t="shared" si="1480"/>
        <v>3.2025961912315312E-16</v>
      </c>
      <c r="PG479" s="1">
        <f t="shared" si="1480"/>
        <v>1.0312904887698527E-20</v>
      </c>
      <c r="PH479" s="1">
        <f t="shared" si="1480"/>
        <v>1.0312904887698527E-20</v>
      </c>
      <c r="PI479" s="1">
        <f t="shared" si="1480"/>
        <v>1.0312904887698527E-20</v>
      </c>
      <c r="PJ479" s="1">
        <f t="shared" si="1480"/>
        <v>2.8219176706129814E-14</v>
      </c>
      <c r="PK479" s="1">
        <f t="shared" si="1480"/>
        <v>5.3146808329248788E-16</v>
      </c>
      <c r="PL479" s="1">
        <f t="shared" si="1480"/>
        <v>3.4803940771081769E-19</v>
      </c>
      <c r="PM479" s="1">
        <f t="shared" si="1480"/>
        <v>1.0400470543787628E-17</v>
      </c>
      <c r="PN479" s="1">
        <f t="shared" si="1480"/>
        <v>1.8204688740319036E-17</v>
      </c>
      <c r="PO479" s="1">
        <f t="shared" si="1480"/>
        <v>1.0637279818928694E-14</v>
      </c>
      <c r="PP479" s="1">
        <f t="shared" si="1480"/>
        <v>1.2072255752863449E-16</v>
      </c>
      <c r="PQ479" s="1">
        <f t="shared" si="1480"/>
        <v>1.2072255752863449E-16</v>
      </c>
      <c r="PR479" s="1">
        <f t="shared" si="1480"/>
        <v>1.0400470543787628E-17</v>
      </c>
      <c r="PS479" s="1">
        <f t="shared" si="1480"/>
        <v>1.0400470543787628E-17</v>
      </c>
      <c r="PT479" s="1">
        <f t="shared" si="1480"/>
        <v>5.4257461510025842E-17</v>
      </c>
      <c r="PU479" s="1">
        <f t="shared" si="1480"/>
        <v>1.0400470543787628E-17</v>
      </c>
      <c r="PV479" s="1">
        <f t="shared" si="1480"/>
        <v>9.1642123632573852E-16</v>
      </c>
      <c r="PW479" s="1">
        <f t="shared" si="1480"/>
        <v>1.0400470543787628E-17</v>
      </c>
      <c r="PX479" s="1">
        <f t="shared" si="1480"/>
        <v>1.0400470543787628E-17</v>
      </c>
      <c r="PY479" s="1">
        <f t="shared" si="1480"/>
        <v>1.0400470543787628E-17</v>
      </c>
      <c r="PZ479" s="1">
        <f t="shared" si="1480"/>
        <v>1.0400470543787628E-17</v>
      </c>
      <c r="QA479" s="1">
        <f t="shared" si="1480"/>
        <v>6.8969671575129478E-17</v>
      </c>
      <c r="QB479" s="1">
        <f t="shared" si="1480"/>
        <v>6.8969671575129478E-17</v>
      </c>
      <c r="QC479" s="1">
        <f t="shared" si="1480"/>
        <v>1.1398591829034875E-17</v>
      </c>
      <c r="QD479" s="1">
        <f t="shared" si="1480"/>
        <v>1.1398591829034875E-17</v>
      </c>
      <c r="QE479" s="1">
        <f t="shared" si="1480"/>
        <v>1.2387322384809074E-20</v>
      </c>
      <c r="QF479" s="1">
        <f t="shared" si="1480"/>
        <v>7.5588612222653173E-17</v>
      </c>
      <c r="QG479" s="1">
        <f t="shared" si="1480"/>
        <v>5.9329547577651966E-14</v>
      </c>
      <c r="QH479" s="1">
        <f t="shared" si="1480"/>
        <v>1.2387322384809074E-20</v>
      </c>
      <c r="QI479" s="1">
        <f t="shared" si="1480"/>
        <v>1.1398591829034875E-17</v>
      </c>
      <c r="QJ479" s="1">
        <f t="shared" si="1480"/>
        <v>1.2387322384809074E-20</v>
      </c>
      <c r="QK479" s="1">
        <f t="shared" si="1480"/>
        <v>1.1398591829034875E-17</v>
      </c>
      <c r="QL479" s="1">
        <f t="shared" si="1480"/>
        <v>1.1398591829034875E-17</v>
      </c>
      <c r="QM479" s="1">
        <f t="shared" si="1480"/>
        <v>1.2387322384809074E-20</v>
      </c>
      <c r="QN479" s="1">
        <f t="shared" si="1480"/>
        <v>1.3230816356169805E-16</v>
      </c>
      <c r="QO479" s="1">
        <f t="shared" si="1480"/>
        <v>1.237991155479417E-12</v>
      </c>
      <c r="QP479" s="1">
        <f t="shared" si="1480"/>
        <v>3.7148303158910155E-14</v>
      </c>
      <c r="QQ479" s="1">
        <f t="shared" si="1480"/>
        <v>6.5023336529989777E-14</v>
      </c>
      <c r="QR479" s="1">
        <f t="shared" si="1480"/>
        <v>6.5023336529989777E-14</v>
      </c>
      <c r="QS479" s="1">
        <f t="shared" si="1480"/>
        <v>4.2159633304113325E-16</v>
      </c>
      <c r="QT479" s="1">
        <f t="shared" si="1480"/>
        <v>1.2492501674604308E-17</v>
      </c>
      <c r="QU479" s="1">
        <f t="shared" si="1480"/>
        <v>1.4500562698000129E-16</v>
      </c>
      <c r="QV479" s="1">
        <f t="shared" si="1480"/>
        <v>1.2492501674604308E-17</v>
      </c>
      <c r="QW479" s="1">
        <f t="shared" si="1480"/>
        <v>1.3691392799280911E-17</v>
      </c>
      <c r="QX479" s="1">
        <f t="shared" si="1480"/>
        <v>1.3691392799280911E-17</v>
      </c>
      <c r="QY479" s="1">
        <f t="shared" si="1480"/>
        <v>2.8595498039612442E-16</v>
      </c>
      <c r="QZ479" s="1">
        <f t="shared" si="1480"/>
        <v>1.3691392799280911E-17</v>
      </c>
      <c r="RA479" s="1">
        <f t="shared" si="1480"/>
        <v>1.3691392799280911E-17</v>
      </c>
      <c r="RB479" s="1">
        <f t="shared" si="1480"/>
        <v>1.3691392799280911E-17</v>
      </c>
      <c r="RC479" s="1">
        <f t="shared" si="1480"/>
        <v>1.4879004270486829E-20</v>
      </c>
      <c r="RD479" s="1" t="str">
        <f t="shared" si="1480"/>
        <v/>
      </c>
      <c r="RE479" s="1" t="str">
        <f t="shared" si="1480"/>
        <v/>
      </c>
      <c r="RF479" s="1" t="str">
        <f t="shared" si="1476"/>
        <v/>
      </c>
      <c r="RG479" s="1" t="str">
        <f t="shared" si="1476"/>
        <v/>
      </c>
      <c r="RH479" s="1" t="str">
        <f t="shared" si="1476"/>
        <v/>
      </c>
      <c r="RI479" s="1" t="str">
        <f t="shared" si="1476"/>
        <v/>
      </c>
      <c r="RJ479" s="1" t="str">
        <f t="shared" si="1476"/>
        <v/>
      </c>
      <c r="RK479" s="1" t="str">
        <f t="shared" si="1476"/>
        <v/>
      </c>
      <c r="RL479" s="1" t="str">
        <f t="shared" si="1476"/>
        <v/>
      </c>
      <c r="RM479" s="1" t="str">
        <f t="shared" si="1476"/>
        <v/>
      </c>
      <c r="RN479" s="1" t="str">
        <f t="shared" si="1476"/>
        <v/>
      </c>
      <c r="RO479" s="1" t="str">
        <f t="shared" si="1476"/>
        <v/>
      </c>
      <c r="RP479" s="1" t="str">
        <f t="shared" si="1476"/>
        <v/>
      </c>
      <c r="RQ479" s="1" t="str">
        <f t="shared" si="1476"/>
        <v/>
      </c>
      <c r="RR479" s="1" t="str">
        <f t="shared" si="1476"/>
        <v/>
      </c>
      <c r="RS479" s="1" t="str">
        <f t="shared" si="1476"/>
        <v/>
      </c>
      <c r="RT479" s="1" t="str">
        <f t="shared" si="1476"/>
        <v/>
      </c>
      <c r="RU479" s="1" t="str">
        <f t="shared" si="1476"/>
        <v/>
      </c>
      <c r="RV479" s="1" t="str">
        <f t="shared" si="1476"/>
        <v/>
      </c>
      <c r="RW479" s="1" t="str">
        <f t="shared" si="1476"/>
        <v/>
      </c>
      <c r="RX479" s="1" t="str">
        <f t="shared" si="1476"/>
        <v/>
      </c>
      <c r="RY479" s="1" t="str">
        <f t="shared" si="1476"/>
        <v/>
      </c>
      <c r="RZ479" s="1" t="str">
        <f t="shared" si="1476"/>
        <v/>
      </c>
      <c r="SA479" s="1" t="str">
        <f t="shared" si="1476"/>
        <v/>
      </c>
      <c r="SB479" s="1" t="str">
        <f t="shared" si="1476"/>
        <v/>
      </c>
      <c r="SC479" s="1" t="str">
        <f t="shared" si="1476"/>
        <v/>
      </c>
      <c r="SD479" s="1" t="str">
        <f t="shared" si="1476"/>
        <v/>
      </c>
      <c r="SE479" s="1" t="str">
        <f t="shared" si="1476"/>
        <v/>
      </c>
      <c r="SF479" s="1" t="str">
        <f t="shared" si="1476"/>
        <v/>
      </c>
      <c r="SG479" s="1" t="str">
        <f t="shared" si="1476"/>
        <v/>
      </c>
      <c r="SH479" s="1" t="str">
        <f t="shared" si="1476"/>
        <v/>
      </c>
      <c r="SI479" s="1" t="str">
        <f t="shared" si="1476"/>
        <v/>
      </c>
      <c r="SJ479" s="1" t="str">
        <f t="shared" si="1476"/>
        <v/>
      </c>
      <c r="SK479" s="1" t="str">
        <f t="shared" si="1476"/>
        <v/>
      </c>
      <c r="SL479" s="1" t="str">
        <f t="shared" si="1476"/>
        <v/>
      </c>
      <c r="SM479" s="1" t="str">
        <f t="shared" si="1476"/>
        <v/>
      </c>
      <c r="SN479" s="1" t="str">
        <f t="shared" si="1476"/>
        <v/>
      </c>
      <c r="SO479" s="1" t="str">
        <f t="shared" si="1476"/>
        <v/>
      </c>
      <c r="SP479" s="1" t="str">
        <f t="shared" si="1476"/>
        <v/>
      </c>
      <c r="SQ479" s="1" t="str">
        <f t="shared" si="1476"/>
        <v/>
      </c>
      <c r="SR479" s="1" t="str">
        <f t="shared" si="1476"/>
        <v/>
      </c>
      <c r="SS479" s="1" t="str">
        <f t="shared" si="1476"/>
        <v/>
      </c>
      <c r="ST479" s="1" t="str">
        <f t="shared" si="1476"/>
        <v/>
      </c>
      <c r="SU479" s="1" t="str">
        <f t="shared" si="1476"/>
        <v/>
      </c>
      <c r="SV479" s="1" t="str">
        <f t="shared" si="1476"/>
        <v/>
      </c>
      <c r="SW479" s="1" t="str">
        <f t="shared" si="1476"/>
        <v/>
      </c>
      <c r="SX479" s="1" t="str">
        <f t="shared" si="1476"/>
        <v/>
      </c>
      <c r="SY479" s="1" t="str">
        <f t="shared" si="1476"/>
        <v/>
      </c>
      <c r="SZ479" s="1" t="str">
        <f t="shared" si="1476"/>
        <v/>
      </c>
      <c r="TA479" s="1" t="str">
        <f t="shared" si="1476"/>
        <v/>
      </c>
      <c r="TB479" s="1" t="str">
        <f t="shared" si="1476"/>
        <v/>
      </c>
      <c r="TC479" s="1" t="str">
        <f t="shared" si="1476"/>
        <v/>
      </c>
      <c r="TD479" s="1" t="str">
        <f t="shared" si="1476"/>
        <v/>
      </c>
      <c r="TE479" s="1" t="str">
        <f t="shared" si="1476"/>
        <v/>
      </c>
      <c r="TF479" s="1" t="str">
        <f t="shared" si="1476"/>
        <v/>
      </c>
      <c r="TG479" s="1" t="str">
        <f t="shared" si="1476"/>
        <v/>
      </c>
      <c r="TH479" s="1" t="str">
        <f t="shared" si="1476"/>
        <v/>
      </c>
      <c r="TI479" s="1" t="str">
        <f t="shared" si="1476"/>
        <v/>
      </c>
      <c r="TJ479" s="1" t="str">
        <f t="shared" si="1476"/>
        <v/>
      </c>
      <c r="TK479" s="1" t="str">
        <f t="shared" si="1476"/>
        <v/>
      </c>
      <c r="TL479" s="1" t="str">
        <f t="shared" si="1476"/>
        <v/>
      </c>
      <c r="TM479" s="1" t="str">
        <f t="shared" si="1476"/>
        <v/>
      </c>
      <c r="TN479" s="1" t="str">
        <f t="shared" si="1476"/>
        <v/>
      </c>
      <c r="TO479" s="1" t="str">
        <f t="shared" si="1476"/>
        <v/>
      </c>
      <c r="TP479" s="1" t="str">
        <f t="shared" si="1476"/>
        <v/>
      </c>
      <c r="TQ479" s="1" t="str">
        <f t="shared" si="1477"/>
        <v/>
      </c>
      <c r="TR479" s="1" t="str">
        <f t="shared" si="1477"/>
        <v/>
      </c>
      <c r="TS479" s="1" t="str">
        <f t="shared" si="1477"/>
        <v/>
      </c>
      <c r="TT479" s="1" t="str">
        <f t="shared" si="1477"/>
        <v/>
      </c>
      <c r="TU479" s="1" t="str">
        <f t="shared" si="1477"/>
        <v/>
      </c>
      <c r="TV479" s="1" t="str">
        <f t="shared" si="1477"/>
        <v/>
      </c>
      <c r="TW479" s="1" t="str">
        <f t="shared" si="1477"/>
        <v/>
      </c>
      <c r="TX479" s="1" t="str">
        <f t="shared" si="1477"/>
        <v/>
      </c>
      <c r="TY479" s="1" t="str">
        <f t="shared" si="1477"/>
        <v/>
      </c>
      <c r="TZ479" s="1" t="str">
        <f t="shared" si="1477"/>
        <v/>
      </c>
      <c r="UA479" s="1" t="str">
        <f t="shared" si="1477"/>
        <v/>
      </c>
      <c r="UB479" s="1" t="str">
        <f t="shared" si="1477"/>
        <v/>
      </c>
      <c r="UC479" s="1" t="str">
        <f t="shared" si="1477"/>
        <v/>
      </c>
      <c r="UD479" s="1" t="str">
        <f t="shared" si="1477"/>
        <v/>
      </c>
      <c r="UE479" s="1" t="str">
        <f t="shared" si="1477"/>
        <v/>
      </c>
      <c r="UF479" s="1" t="str">
        <f t="shared" si="1477"/>
        <v/>
      </c>
      <c r="UG479" s="1" t="str">
        <f t="shared" si="1477"/>
        <v/>
      </c>
      <c r="UH479" s="1" t="str">
        <f t="shared" si="1477"/>
        <v/>
      </c>
      <c r="UI479" s="1" t="str">
        <f t="shared" si="1477"/>
        <v/>
      </c>
      <c r="UJ479" s="1" t="str">
        <f t="shared" si="1477"/>
        <v/>
      </c>
      <c r="UK479" s="1" t="str">
        <f t="shared" si="1477"/>
        <v/>
      </c>
      <c r="UL479" s="1" t="str">
        <f t="shared" si="1477"/>
        <v/>
      </c>
      <c r="UM479" s="1" t="str">
        <f t="shared" si="1477"/>
        <v/>
      </c>
      <c r="UN479" s="1" t="str">
        <f t="shared" si="1477"/>
        <v/>
      </c>
      <c r="UO479" s="1" t="str">
        <f t="shared" si="1477"/>
        <v/>
      </c>
      <c r="UP479" s="1" t="str">
        <f t="shared" si="1477"/>
        <v/>
      </c>
      <c r="UQ479" s="1" t="str">
        <f t="shared" si="1477"/>
        <v/>
      </c>
      <c r="UR479" s="1" t="str">
        <f t="shared" si="1477"/>
        <v/>
      </c>
      <c r="US479" s="1" t="str">
        <f t="shared" si="1477"/>
        <v/>
      </c>
      <c r="UT479" s="1" t="str">
        <f t="shared" si="1477"/>
        <v/>
      </c>
      <c r="UU479" s="1" t="str">
        <f t="shared" si="1477"/>
        <v/>
      </c>
      <c r="UV479" s="1" t="str">
        <f t="shared" si="1477"/>
        <v/>
      </c>
      <c r="UW479" s="1" t="str">
        <f t="shared" si="1477"/>
        <v/>
      </c>
      <c r="UX479" s="1" t="str">
        <f t="shared" si="1477"/>
        <v/>
      </c>
      <c r="UY479" s="1" t="str">
        <f t="shared" si="1477"/>
        <v/>
      </c>
      <c r="UZ479" s="1" t="str">
        <f t="shared" si="1477"/>
        <v/>
      </c>
      <c r="VA479" s="1" t="str">
        <f t="shared" si="1477"/>
        <v/>
      </c>
      <c r="VB479" s="1" t="str">
        <f t="shared" si="1477"/>
        <v/>
      </c>
      <c r="VC479" s="1" t="str">
        <f t="shared" si="1477"/>
        <v/>
      </c>
      <c r="VD479" s="1" t="str">
        <f t="shared" si="1477"/>
        <v/>
      </c>
      <c r="VE479" s="1" t="str">
        <f t="shared" si="1477"/>
        <v/>
      </c>
      <c r="VF479" s="1" t="str">
        <f t="shared" si="1477"/>
        <v/>
      </c>
      <c r="VG479" s="1" t="str">
        <f t="shared" si="1477"/>
        <v/>
      </c>
      <c r="VH479" s="1" t="str">
        <f t="shared" si="1477"/>
        <v/>
      </c>
      <c r="VI479" s="1" t="str">
        <f t="shared" si="1477"/>
        <v/>
      </c>
      <c r="VJ479" s="1" t="str">
        <f t="shared" si="1477"/>
        <v/>
      </c>
      <c r="VK479" s="1" t="str">
        <f t="shared" si="1477"/>
        <v/>
      </c>
      <c r="VL479" s="1" t="str">
        <f t="shared" si="1477"/>
        <v/>
      </c>
      <c r="VM479" s="1" t="str">
        <f t="shared" si="1477"/>
        <v/>
      </c>
      <c r="VN479" s="1" t="str">
        <f t="shared" si="1477"/>
        <v/>
      </c>
      <c r="VO479" s="1" t="str">
        <f t="shared" si="1477"/>
        <v/>
      </c>
      <c r="VP479" s="1" t="str">
        <f t="shared" si="1477"/>
        <v/>
      </c>
      <c r="VQ479" s="1" t="str">
        <f t="shared" si="1477"/>
        <v/>
      </c>
      <c r="VR479" s="1" t="str">
        <f t="shared" si="1477"/>
        <v/>
      </c>
      <c r="VS479" s="1" t="str">
        <f t="shared" si="1477"/>
        <v/>
      </c>
      <c r="VT479" s="1" t="str">
        <f t="shared" si="1477"/>
        <v/>
      </c>
      <c r="VU479" s="1" t="str">
        <f t="shared" si="1477"/>
        <v/>
      </c>
      <c r="VV479" s="1" t="str">
        <f t="shared" si="1477"/>
        <v/>
      </c>
      <c r="VW479" s="1" t="str">
        <f t="shared" si="1477"/>
        <v/>
      </c>
      <c r="VX479" s="1" t="str">
        <f t="shared" si="1477"/>
        <v/>
      </c>
      <c r="VY479" s="1" t="str">
        <f t="shared" si="1477"/>
        <v/>
      </c>
      <c r="VZ479" s="1" t="str">
        <f t="shared" si="1477"/>
        <v/>
      </c>
      <c r="WA479" s="1" t="str">
        <f t="shared" si="1477"/>
        <v/>
      </c>
      <c r="WB479" s="1" t="str">
        <f t="shared" ref="WB479:YM482" si="1486">IF(IF($B479&gt;WB$2,1/(1+EXP(-$B$10*(SUM($B$2*(1-(YEAR($B479)-YEAR(WB$2))/173),IF(OR(IF($L479&lt;&gt;".",$L479 = WB$23,FALSE),OR(IF($L479&lt;&gt;".",$L479 = WB$26,FALSE),IF($L479&lt;&gt;".",$L479 = WB$29,FALSE))),$B$4,0),IF(OR(IF($M479&lt;&gt;".",$M479 = WB$24,FALSE),OR(IF($M479&lt;&gt;".",$M479 = WB$27,FALSE),IF($M479&lt;&gt;".",$M479 = WB$30,FALSE))),$B$5,0),IF(OR(IF($N479&lt;&gt;".",$N479 = WB$25,FALSE),OR(IF($N479&lt;&gt;".",$N479 = WB$28,FALSE),IF($N479&lt;&gt;".",$N479 = WB$31,FALSE))),$B$6,0),$B$7*SUM(IF(AND($D479 =WB$4,$D479&lt;&gt;9999),$B$22,IF(OR($D479 = 1,$D479 =2),-$B$22,0)),IF(AND($E479 =WB$5,$E479&lt;&gt;9999),$B$21,IF(OR($E479 = 1,$E479 =2),-$B$21,0)),IF(AND($F479 =WB$6,$F479&lt;&gt;9999),$B$20,IF(OR($F479 = 1,$F479 =2),-$B$20,0)),IF(AND($G479 =WB$8,$G479&lt;&gt;9999),$B$27,IF(OR($G479 = 1,$G479 =2),-$B$27,0)),IF(AND($H479 =WB$9,$H479&lt;&gt;9999),$B$23,IF(OR($H479 = 1,$H479 =2),-$B$23,0)),IF(AND($I479 =WB$10,$I479&lt;&gt;9999),$B$25,IF(OR($I479 = 1,$I479 =2),-$B$25,0)),IF(AND($J479 =WB$19,$J479&lt;&gt;9999),$B$24,IF(OR($J479 = 1,$J479 =2),-$B$24,0)),IF(AND($K479 =WB$20,$K479&lt;&gt;9999),$B$26,IF(OR($K479 = 1,$K479 =2),-$B$26,0))),IF($O479=WB$32,$B$3,0))-$B$11))),"")&gt;0,IF($B479&gt;WB$2,1/(1+EXP(-$B$10*(SUM($B$2*(1-(YEAR($B479)-YEAR(WB$2))/173),IF(OR(IF($L479&lt;&gt;".",$L479 = WB$23,FALSE),OR(IF($L479&lt;&gt;".",$L479 = WB$26,FALSE),IF($L479&lt;&gt;".",$L479 = WB$29,FALSE))),$B$4,0),IF(OR(IF($M479&lt;&gt;".",$M479 = WB$24,FALSE),OR(IF($M479&lt;&gt;".",$M479 = WB$27,FALSE),IF($M479&lt;&gt;".",$M479 = WB$30,FALSE))),$B$5,0),IF(OR(IF($N479&lt;&gt;".",$N479 = WB$25,FALSE),OR(IF($N479&lt;&gt;".",$N479 = WB$28,FALSE),IF($N479&lt;&gt;".",$N479 = WB$31,FALSE))),$B$6,0),$B$7*SUM(IF(AND($D479 =WB$4,$D479&lt;&gt;9999),$B$22,IF(OR($D479 = 1,$D479 =2),-$B$22,0)),IF(AND($E479 =WB$5,$E479&lt;&gt;9999),$B$21,IF(OR($E479 = 1,$E479 =2),-$B$21,0)),IF(AND($F479 =WB$6,$F479&lt;&gt;9999),$B$20,IF(OR($F479 = 1,$F479 =2),-$B$20,0)),IF(AND($G479 =WB$8,$G479&lt;&gt;9999),$B$27,IF(OR($G479 = 1,$G479 =2),-$B$27,0)),IF(AND($H479 =WB$9,$H479&lt;&gt;9999),$B$23,IF(OR($H479 = 1,$H479 =2),-$B$23,0)),IF(AND($I479 =WB$10,$I479&lt;&gt;9999),$B$25,IF(OR($I479 = 1,$I479 =2),-$B$25,0)),IF(AND($J479 =WB$19,$J479&lt;&gt;9999),$B$24,IF(OR($J479 = 1,$J479 =2),-$B$24,0)),IF(AND($K479 =WB$20,$K479&lt;&gt;9999),$B$26,IF(OR($K479 = 1,$K479 =2),-$B$26,0))),IF($O479=WB$32,$B$3,0))-$B$11))),""),"")</f>
        <v/>
      </c>
      <c r="WC479" s="1" t="str">
        <f t="shared" si="1486"/>
        <v/>
      </c>
      <c r="WD479" s="1" t="str">
        <f t="shared" si="1486"/>
        <v/>
      </c>
      <c r="WE479" s="1" t="str">
        <f t="shared" si="1486"/>
        <v/>
      </c>
      <c r="WF479" s="1" t="str">
        <f t="shared" si="1486"/>
        <v/>
      </c>
      <c r="WG479" s="1" t="str">
        <f t="shared" si="1486"/>
        <v/>
      </c>
      <c r="WH479" s="1" t="str">
        <f t="shared" si="1486"/>
        <v/>
      </c>
      <c r="WI479" s="1" t="str">
        <f t="shared" si="1486"/>
        <v/>
      </c>
      <c r="WJ479" s="1" t="str">
        <f t="shared" si="1486"/>
        <v/>
      </c>
      <c r="WK479" s="1" t="str">
        <f t="shared" si="1486"/>
        <v/>
      </c>
      <c r="WL479" s="1" t="str">
        <f t="shared" si="1486"/>
        <v/>
      </c>
      <c r="WM479" s="1" t="str">
        <f t="shared" si="1486"/>
        <v/>
      </c>
      <c r="WN479" s="1" t="str">
        <f t="shared" si="1486"/>
        <v/>
      </c>
      <c r="WO479" s="1" t="str">
        <f t="shared" si="1486"/>
        <v/>
      </c>
      <c r="WP479" s="1" t="str">
        <f t="shared" si="1486"/>
        <v/>
      </c>
      <c r="WQ479" s="1" t="str">
        <f t="shared" si="1486"/>
        <v/>
      </c>
      <c r="WR479" s="1" t="str">
        <f t="shared" si="1486"/>
        <v/>
      </c>
      <c r="WS479" s="1" t="str">
        <f t="shared" si="1486"/>
        <v/>
      </c>
      <c r="WT479" s="1" t="str">
        <f t="shared" si="1486"/>
        <v/>
      </c>
      <c r="WU479" s="1" t="str">
        <f t="shared" si="1486"/>
        <v/>
      </c>
      <c r="WV479" s="1" t="str">
        <f t="shared" si="1486"/>
        <v/>
      </c>
      <c r="WW479" s="1" t="str">
        <f t="shared" si="1486"/>
        <v/>
      </c>
      <c r="WX479" s="1" t="str">
        <f t="shared" si="1486"/>
        <v/>
      </c>
      <c r="WY479" s="1" t="str">
        <f t="shared" si="1486"/>
        <v/>
      </c>
      <c r="WZ479" s="1" t="str">
        <f t="shared" si="1486"/>
        <v/>
      </c>
      <c r="XA479" s="1" t="str">
        <f t="shared" si="1486"/>
        <v/>
      </c>
      <c r="XB479" s="1" t="str">
        <f t="shared" si="1486"/>
        <v/>
      </c>
      <c r="XC479" s="1" t="str">
        <f t="shared" si="1486"/>
        <v/>
      </c>
      <c r="XD479" s="1" t="str">
        <f t="shared" si="1486"/>
        <v/>
      </c>
      <c r="XE479" s="1" t="str">
        <f t="shared" si="1486"/>
        <v/>
      </c>
      <c r="XF479" s="1" t="str">
        <f t="shared" si="1486"/>
        <v/>
      </c>
      <c r="XG479" s="1" t="str">
        <f t="shared" si="1486"/>
        <v/>
      </c>
      <c r="XH479" s="1" t="str">
        <f t="shared" si="1486"/>
        <v/>
      </c>
      <c r="XI479" s="1" t="str">
        <f t="shared" si="1486"/>
        <v/>
      </c>
      <c r="XJ479" s="1" t="str">
        <f t="shared" si="1486"/>
        <v/>
      </c>
      <c r="XK479" s="1" t="str">
        <f t="shared" si="1486"/>
        <v/>
      </c>
      <c r="XL479" s="1" t="str">
        <f t="shared" si="1486"/>
        <v/>
      </c>
      <c r="XM479" s="1" t="str">
        <f t="shared" si="1486"/>
        <v/>
      </c>
      <c r="XN479" s="1" t="str">
        <f t="shared" si="1486"/>
        <v/>
      </c>
      <c r="XO479" s="1" t="str">
        <f t="shared" si="1486"/>
        <v/>
      </c>
      <c r="XP479" s="1" t="str">
        <f t="shared" si="1486"/>
        <v/>
      </c>
      <c r="XQ479" s="1" t="str">
        <f t="shared" si="1486"/>
        <v/>
      </c>
      <c r="XR479" s="1" t="str">
        <f t="shared" si="1486"/>
        <v/>
      </c>
      <c r="XS479" s="1" t="str">
        <f t="shared" si="1486"/>
        <v/>
      </c>
      <c r="XT479" s="1" t="str">
        <f t="shared" si="1486"/>
        <v/>
      </c>
      <c r="XU479" s="1" t="str">
        <f t="shared" si="1486"/>
        <v/>
      </c>
      <c r="XV479" s="1" t="str">
        <f t="shared" si="1486"/>
        <v/>
      </c>
      <c r="XW479" s="1" t="str">
        <f t="shared" si="1486"/>
        <v/>
      </c>
      <c r="XX479" s="1" t="str">
        <f t="shared" si="1486"/>
        <v/>
      </c>
      <c r="XY479" s="1" t="str">
        <f t="shared" si="1486"/>
        <v/>
      </c>
      <c r="XZ479" s="1" t="str">
        <f t="shared" si="1486"/>
        <v/>
      </c>
      <c r="YA479" s="1" t="str">
        <f t="shared" si="1486"/>
        <v/>
      </c>
      <c r="YB479" s="1" t="str">
        <f t="shared" si="1486"/>
        <v/>
      </c>
      <c r="YC479" s="1" t="str">
        <f t="shared" si="1486"/>
        <v/>
      </c>
      <c r="YD479" s="1" t="str">
        <f t="shared" si="1486"/>
        <v/>
      </c>
      <c r="YE479" s="1" t="str">
        <f t="shared" si="1486"/>
        <v/>
      </c>
      <c r="YF479" s="1" t="str">
        <f t="shared" si="1486"/>
        <v/>
      </c>
      <c r="YG479" s="1" t="str">
        <f t="shared" si="1486"/>
        <v/>
      </c>
      <c r="YH479" s="1" t="str">
        <f t="shared" si="1486"/>
        <v/>
      </c>
      <c r="YI479" s="1" t="str">
        <f t="shared" si="1486"/>
        <v/>
      </c>
      <c r="YJ479" s="1" t="str">
        <f t="shared" si="1486"/>
        <v/>
      </c>
      <c r="YK479" s="1" t="str">
        <f t="shared" si="1486"/>
        <v/>
      </c>
      <c r="YL479" s="1" t="str">
        <f t="shared" si="1486"/>
        <v/>
      </c>
      <c r="YM479" s="1" t="str">
        <f t="shared" si="1486"/>
        <v/>
      </c>
      <c r="YN479" s="1" t="str">
        <f t="shared" ref="YN479:ZQ485" si="1487">IF(IF($B479&gt;YN$2,1/(1+EXP(-$B$10*(SUM($B$2*(1-(YEAR($B479)-YEAR(YN$2))/173),IF(OR(IF($L479&lt;&gt;".",$L479 = YN$23,FALSE),OR(IF($L479&lt;&gt;".",$L479 = YN$26,FALSE),IF($L479&lt;&gt;".",$L479 = YN$29,FALSE))),$B$4,0),IF(OR(IF($M479&lt;&gt;".",$M479 = YN$24,FALSE),OR(IF($M479&lt;&gt;".",$M479 = YN$27,FALSE),IF($M479&lt;&gt;".",$M479 = YN$30,FALSE))),$B$5,0),IF(OR(IF($N479&lt;&gt;".",$N479 = YN$25,FALSE),OR(IF($N479&lt;&gt;".",$N479 = YN$28,FALSE),IF($N479&lt;&gt;".",$N479 = YN$31,FALSE))),$B$6,0),$B$7*SUM(IF(AND($D479 =YN$4,$D479&lt;&gt;9999),$B$22,IF(OR($D479 = 1,$D479 =2),-$B$22,0)),IF(AND($E479 =YN$5,$E479&lt;&gt;9999),$B$21,IF(OR($E479 = 1,$E479 =2),-$B$21,0)),IF(AND($F479 =YN$6,$F479&lt;&gt;9999),$B$20,IF(OR($F479 = 1,$F479 =2),-$B$20,0)),IF(AND($G479 =YN$8,$G479&lt;&gt;9999),$B$27,IF(OR($G479 = 1,$G479 =2),-$B$27,0)),IF(AND($H479 =YN$9,$H479&lt;&gt;9999),$B$23,IF(OR($H479 = 1,$H479 =2),-$B$23,0)),IF(AND($I479 =YN$10,$I479&lt;&gt;9999),$B$25,IF(OR($I479 = 1,$I479 =2),-$B$25,0)),IF(AND($J479 =YN$19,$J479&lt;&gt;9999),$B$24,IF(OR($J479 = 1,$J479 =2),-$B$24,0)),IF(AND($K479 =YN$20,$K479&lt;&gt;9999),$B$26,IF(OR($K479 = 1,$K479 =2),-$B$26,0))),IF($O479=YN$32,$B$3,0))-$B$11))),"")&gt;0,IF($B479&gt;YN$2,1/(1+EXP(-$B$10*(SUM($B$2*(1-(YEAR($B479)-YEAR(YN$2))/173),IF(OR(IF($L479&lt;&gt;".",$L479 = YN$23,FALSE),OR(IF($L479&lt;&gt;".",$L479 = YN$26,FALSE),IF($L479&lt;&gt;".",$L479 = YN$29,FALSE))),$B$4,0),IF(OR(IF($M479&lt;&gt;".",$M479 = YN$24,FALSE),OR(IF($M479&lt;&gt;".",$M479 = YN$27,FALSE),IF($M479&lt;&gt;".",$M479 = YN$30,FALSE))),$B$5,0),IF(OR(IF($N479&lt;&gt;".",$N479 = YN$25,FALSE),OR(IF($N479&lt;&gt;".",$N479 = YN$28,FALSE),IF($N479&lt;&gt;".",$N479 = YN$31,FALSE))),$B$6,0),$B$7*SUM(IF(AND($D479 =YN$4,$D479&lt;&gt;9999),$B$22,IF(OR($D479 = 1,$D479 =2),-$B$22,0)),IF(AND($E479 =YN$5,$E479&lt;&gt;9999),$B$21,IF(OR($E479 = 1,$E479 =2),-$B$21,0)),IF(AND($F479 =YN$6,$F479&lt;&gt;9999),$B$20,IF(OR($F479 = 1,$F479 =2),-$B$20,0)),IF(AND($G479 =YN$8,$G479&lt;&gt;9999),$B$27,IF(OR($G479 = 1,$G479 =2),-$B$27,0)),IF(AND($H479 =YN$9,$H479&lt;&gt;9999),$B$23,IF(OR($H479 = 1,$H479 =2),-$B$23,0)),IF(AND($I479 =YN$10,$I479&lt;&gt;9999),$B$25,IF(OR($I479 = 1,$I479 =2),-$B$25,0)),IF(AND($J479 =YN$19,$J479&lt;&gt;9999),$B$24,IF(OR($J479 = 1,$J479 =2),-$B$24,0)),IF(AND($K479 =YN$20,$K479&lt;&gt;9999),$B$26,IF(OR($K479 = 1,$K479 =2),-$B$26,0))),IF($O479=YN$32,$B$3,0))-$B$11))),""),"")</f>
        <v/>
      </c>
      <c r="YO479" s="1" t="str">
        <f t="shared" si="1487"/>
        <v/>
      </c>
      <c r="YP479" s="1" t="str">
        <f t="shared" si="1487"/>
        <v/>
      </c>
      <c r="YQ479" s="1" t="str">
        <f t="shared" si="1487"/>
        <v/>
      </c>
      <c r="YR479" s="1" t="str">
        <f t="shared" si="1487"/>
        <v/>
      </c>
      <c r="YS479" s="1" t="str">
        <f t="shared" si="1487"/>
        <v/>
      </c>
      <c r="YT479" s="1" t="str">
        <f t="shared" si="1487"/>
        <v/>
      </c>
      <c r="YU479" s="1" t="str">
        <f t="shared" si="1487"/>
        <v/>
      </c>
      <c r="YV479" s="1" t="str">
        <f t="shared" si="1487"/>
        <v/>
      </c>
      <c r="YW479" s="1" t="str">
        <f t="shared" si="1487"/>
        <v/>
      </c>
      <c r="YX479" s="1" t="str">
        <f t="shared" si="1487"/>
        <v/>
      </c>
      <c r="YY479" s="1" t="str">
        <f t="shared" si="1487"/>
        <v/>
      </c>
      <c r="YZ479" s="1" t="str">
        <f t="shared" si="1487"/>
        <v/>
      </c>
      <c r="ZA479" s="1" t="str">
        <f t="shared" si="1487"/>
        <v/>
      </c>
      <c r="ZB479" s="1" t="str">
        <f t="shared" si="1487"/>
        <v/>
      </c>
      <c r="ZC479" s="1" t="str">
        <f t="shared" si="1487"/>
        <v/>
      </c>
      <c r="ZD479" s="1" t="str">
        <f t="shared" si="1487"/>
        <v/>
      </c>
      <c r="ZE479" s="1" t="str">
        <f t="shared" si="1487"/>
        <v/>
      </c>
      <c r="ZF479" s="1" t="str">
        <f t="shared" si="1487"/>
        <v/>
      </c>
      <c r="ZG479" s="1" t="str">
        <f t="shared" si="1487"/>
        <v/>
      </c>
      <c r="ZH479" s="1" t="str">
        <f t="shared" si="1487"/>
        <v/>
      </c>
      <c r="ZI479" s="1" t="str">
        <f t="shared" si="1487"/>
        <v/>
      </c>
      <c r="ZJ479" s="1" t="str">
        <f t="shared" si="1487"/>
        <v/>
      </c>
      <c r="ZK479" s="1" t="str">
        <f t="shared" si="1487"/>
        <v/>
      </c>
      <c r="ZL479" s="1" t="str">
        <f t="shared" si="1487"/>
        <v/>
      </c>
      <c r="ZM479" s="1" t="str">
        <f t="shared" si="1487"/>
        <v/>
      </c>
      <c r="ZN479" s="1" t="str">
        <f t="shared" si="1487"/>
        <v/>
      </c>
      <c r="ZO479" s="1" t="str">
        <f t="shared" si="1487"/>
        <v/>
      </c>
      <c r="ZP479" s="1" t="str">
        <f t="shared" si="1487"/>
        <v/>
      </c>
      <c r="ZQ479" s="1" t="str">
        <f t="shared" si="1487"/>
        <v/>
      </c>
      <c r="ZR479" s="1" t="str">
        <f t="shared" si="1432"/>
        <v/>
      </c>
      <c r="ZS479" s="1" t="str">
        <f t="shared" si="1432"/>
        <v/>
      </c>
      <c r="ZT479" s="1" t="str">
        <f t="shared" si="1432"/>
        <v/>
      </c>
      <c r="ZU479" s="1" t="str">
        <f t="shared" si="1432"/>
        <v/>
      </c>
      <c r="ZV479" s="1" t="str">
        <f t="shared" si="1432"/>
        <v/>
      </c>
      <c r="ZW479" s="1" t="str">
        <f t="shared" si="1432"/>
        <v/>
      </c>
      <c r="ZX479" s="1" t="str">
        <f t="shared" si="1432"/>
        <v/>
      </c>
      <c r="ZY479" s="1" t="str">
        <f t="shared" si="1432"/>
        <v/>
      </c>
      <c r="ZZ479" s="1" t="str">
        <f t="shared" si="1432"/>
        <v/>
      </c>
      <c r="AAA479" s="1" t="str">
        <f t="shared" si="1432"/>
        <v/>
      </c>
    </row>
    <row r="480" spans="1:703" x14ac:dyDescent="0.25">
      <c r="A480" s="9">
        <v>433</v>
      </c>
      <c r="B480" s="8">
        <v>35400</v>
      </c>
      <c r="C480" s="7" t="s">
        <v>164</v>
      </c>
      <c r="D480" s="7">
        <v>1</v>
      </c>
      <c r="E480" s="7">
        <v>2</v>
      </c>
      <c r="F480" s="7">
        <v>1</v>
      </c>
      <c r="G480" s="7">
        <v>2</v>
      </c>
      <c r="H480" s="7">
        <v>2</v>
      </c>
      <c r="I480" s="7">
        <v>9999</v>
      </c>
      <c r="J480" s="7">
        <v>2</v>
      </c>
      <c r="K480" s="7">
        <v>9999</v>
      </c>
      <c r="L480" s="7">
        <v>4</v>
      </c>
      <c r="M480" s="7">
        <v>4.2</v>
      </c>
      <c r="N480" s="7">
        <v>4.21</v>
      </c>
      <c r="O480" s="7">
        <v>2</v>
      </c>
      <c r="P480" s="5">
        <v>32.967803000000004</v>
      </c>
      <c r="Q480" s="5">
        <f t="shared" si="1288"/>
        <v>52.037496451846337</v>
      </c>
      <c r="R480" s="5">
        <f t="shared" si="1289"/>
        <v>19.069693451846334</v>
      </c>
      <c r="S480" s="6">
        <f t="shared" si="1290"/>
        <v>1.2060954760734244E-10</v>
      </c>
      <c r="T480" s="5" t="e">
        <f>SQRT(SUMPRODUCT(AB480:ZT480,#REF!:#REF!)/SUM(AB480:ZT480))/((COUNTIF(AB480:ZT480,"&gt;0")-1)/COUNTIF(AB480:ZT480,"&gt;0"))</f>
        <v>#REF!</v>
      </c>
      <c r="U480" s="4" t="e">
        <f t="shared" si="1291"/>
        <v>#REF!</v>
      </c>
      <c r="V480" s="4" t="e">
        <f t="shared" si="1292"/>
        <v>#REF!</v>
      </c>
      <c r="W480" s="4" t="e">
        <f t="shared" si="1293"/>
        <v>#REF!</v>
      </c>
      <c r="X480" s="4">
        <f t="shared" si="1294"/>
        <v>0</v>
      </c>
      <c r="Y480" s="3">
        <f t="shared" si="1295"/>
        <v>0.15751302025878153</v>
      </c>
      <c r="Z480" s="3">
        <f t="shared" si="1298"/>
        <v>0.15751302025878153</v>
      </c>
      <c r="AB480" s="1">
        <f t="shared" si="1301"/>
        <v>3.5557923763013671E-24</v>
      </c>
      <c r="AC480" s="1">
        <f t="shared" si="1481"/>
        <v>3.5557923763013671E-24</v>
      </c>
      <c r="AD480" s="1">
        <f t="shared" si="1481"/>
        <v>3.5557923763013671E-24</v>
      </c>
      <c r="AE480" s="1">
        <f t="shared" si="1481"/>
        <v>3.5557923763013671E-24</v>
      </c>
      <c r="AF480" s="1">
        <f t="shared" si="1481"/>
        <v>3.5557923763013671E-24</v>
      </c>
      <c r="AG480" s="1">
        <f t="shared" si="1481"/>
        <v>3.5557923763013671E-24</v>
      </c>
      <c r="AH480" s="1">
        <f t="shared" si="1481"/>
        <v>3.5557923763013671E-24</v>
      </c>
      <c r="AI480" s="1">
        <f t="shared" si="1481"/>
        <v>3.5557923763013671E-24</v>
      </c>
      <c r="AJ480" s="1">
        <f t="shared" si="1481"/>
        <v>3.5557923763013671E-24</v>
      </c>
      <c r="AK480" s="1">
        <f t="shared" si="1481"/>
        <v>3.5557923763013671E-24</v>
      </c>
      <c r="AL480" s="1">
        <f t="shared" si="1481"/>
        <v>3.5557923763013671E-24</v>
      </c>
      <c r="AM480" s="1">
        <f t="shared" si="1481"/>
        <v>3.5557923763013671E-24</v>
      </c>
      <c r="AN480" s="1">
        <f t="shared" si="1481"/>
        <v>1.8549955714268389E-23</v>
      </c>
      <c r="AO480" s="1">
        <f t="shared" si="1481"/>
        <v>1.8549955714268389E-23</v>
      </c>
      <c r="AP480" s="1">
        <f t="shared" si="1481"/>
        <v>1.8549955714268389E-23</v>
      </c>
      <c r="AQ480" s="1">
        <f t="shared" si="1481"/>
        <v>1.8549955714268389E-23</v>
      </c>
      <c r="AR480" s="1">
        <f t="shared" si="1481"/>
        <v>6.7751615010356675E-22</v>
      </c>
      <c r="AS480" s="1">
        <f t="shared" si="1481"/>
        <v>1.8549955714268389E-23</v>
      </c>
      <c r="AT480" s="1">
        <f t="shared" si="1481"/>
        <v>1.8549955714268389E-23</v>
      </c>
      <c r="AU480" s="1">
        <f t="shared" si="1481"/>
        <v>1.8549955714268389E-23</v>
      </c>
      <c r="AV480" s="1">
        <f t="shared" si="1481"/>
        <v>3.5557923763013671E-24</v>
      </c>
      <c r="AW480" s="1">
        <f t="shared" si="1481"/>
        <v>3.5557923763013671E-24</v>
      </c>
      <c r="AX480" s="1">
        <f t="shared" si="1481"/>
        <v>3.5557923763013671E-24</v>
      </c>
      <c r="AY480" s="1">
        <f t="shared" si="1481"/>
        <v>1.8549955714268389E-23</v>
      </c>
      <c r="AZ480" s="1">
        <f t="shared" si="1481"/>
        <v>1.8549955714268389E-23</v>
      </c>
      <c r="BA480" s="1">
        <f t="shared" si="1481"/>
        <v>1.8549955714268389E-23</v>
      </c>
      <c r="BB480" s="1">
        <f t="shared" si="1481"/>
        <v>1.8549955714268389E-23</v>
      </c>
      <c r="BC480" s="1">
        <f t="shared" si="1481"/>
        <v>1.8549955714268389E-23</v>
      </c>
      <c r="BD480" s="1">
        <f t="shared" si="1481"/>
        <v>1.8549955714268389E-23</v>
      </c>
      <c r="BE480" s="1">
        <f t="shared" si="1481"/>
        <v>3.5557923763013671E-24</v>
      </c>
      <c r="BF480" s="1">
        <f t="shared" si="1481"/>
        <v>1.8549955714268389E-23</v>
      </c>
      <c r="BG480" s="1">
        <f t="shared" si="1481"/>
        <v>3.5557923763013671E-24</v>
      </c>
      <c r="BH480" s="1">
        <f t="shared" si="1481"/>
        <v>1.8549955714268389E-23</v>
      </c>
      <c r="BI480" s="1">
        <f t="shared" si="1481"/>
        <v>3.5557923763013671E-24</v>
      </c>
      <c r="BJ480" s="1">
        <f t="shared" si="1481"/>
        <v>1.8549955714268389E-23</v>
      </c>
      <c r="BK480" s="1">
        <f t="shared" si="1481"/>
        <v>3.5557923763013671E-24</v>
      </c>
      <c r="BL480" s="1">
        <f t="shared" si="1481"/>
        <v>3.5557923763013671E-24</v>
      </c>
      <c r="BM480" s="1">
        <f t="shared" si="1481"/>
        <v>1.6345004082158142E-21</v>
      </c>
      <c r="BN480" s="1">
        <f t="shared" si="1481"/>
        <v>1.6345004082158142E-21</v>
      </c>
      <c r="BO480" s="1">
        <f t="shared" si="1481"/>
        <v>3.5557923763013671E-24</v>
      </c>
      <c r="BP480" s="1">
        <f t="shared" si="1481"/>
        <v>1.9914014027708401E-22</v>
      </c>
      <c r="BQ480" s="1">
        <f t="shared" si="1481"/>
        <v>3.5557923763013671E-24</v>
      </c>
      <c r="BR480" s="1">
        <f t="shared" si="1481"/>
        <v>3.5557923763013671E-24</v>
      </c>
      <c r="BS480" s="1">
        <f t="shared" si="1481"/>
        <v>1.0388797747847109E-21</v>
      </c>
      <c r="BT480" s="1">
        <f t="shared" si="1481"/>
        <v>7.2733683707846205E-21</v>
      </c>
      <c r="BU480" s="1">
        <f t="shared" si="1481"/>
        <v>1.9914014027708401E-22</v>
      </c>
      <c r="BV480" s="1">
        <f t="shared" si="1481"/>
        <v>1.0388797747847109E-21</v>
      </c>
      <c r="BW480" s="1">
        <f t="shared" si="1481"/>
        <v>1.0388797747847109E-21</v>
      </c>
      <c r="BX480" s="1">
        <f t="shared" si="1481"/>
        <v>1.0388797747847109E-21</v>
      </c>
      <c r="BY480" s="1">
        <f t="shared" si="1481"/>
        <v>1.0388797747847109E-21</v>
      </c>
      <c r="BZ480" s="1">
        <f t="shared" si="1481"/>
        <v>1.9914014027708401E-22</v>
      </c>
      <c r="CA480" s="1">
        <f t="shared" si="1481"/>
        <v>1.9914014027708401E-22</v>
      </c>
      <c r="CB480" s="1">
        <f t="shared" si="1481"/>
        <v>1.0388797747847109E-21</v>
      </c>
      <c r="CC480" s="1">
        <f t="shared" si="1481"/>
        <v>1.9914014027708401E-22</v>
      </c>
      <c r="CD480" s="1">
        <f t="shared" si="1481"/>
        <v>1.9914014027708401E-22</v>
      </c>
      <c r="CE480" s="1">
        <f t="shared" si="1481"/>
        <v>1.0388797747847109E-21</v>
      </c>
      <c r="CF480" s="1">
        <f t="shared" si="1481"/>
        <v>3.5557923763013671E-24</v>
      </c>
      <c r="CG480" s="1">
        <f t="shared" si="1481"/>
        <v>3.5557923763013671E-24</v>
      </c>
      <c r="CH480" s="1">
        <f t="shared" si="1481"/>
        <v>1.9914014027708401E-22</v>
      </c>
      <c r="CI480" s="1">
        <f t="shared" si="1481"/>
        <v>9.1539270612201247E-20</v>
      </c>
      <c r="CJ480" s="1">
        <f t="shared" si="1481"/>
        <v>9.1539270612201247E-20</v>
      </c>
      <c r="CK480" s="1">
        <f t="shared" si="1481"/>
        <v>3.1331309789191523E-22</v>
      </c>
      <c r="CL480" s="1">
        <f t="shared" si="1481"/>
        <v>1.7546922784547909E-20</v>
      </c>
      <c r="CM480" s="1">
        <f t="shared" si="1481"/>
        <v>1.9914014027708401E-22</v>
      </c>
      <c r="CN480" s="1">
        <f t="shared" si="1481"/>
        <v>1.0032418991458933E-19</v>
      </c>
      <c r="CO480" s="1">
        <f t="shared" si="1478"/>
        <v>1.0995218789384842E-19</v>
      </c>
      <c r="CP480" s="1">
        <f t="shared" si="1478"/>
        <v>2.6215216620810152E-22</v>
      </c>
      <c r="CQ480" s="1">
        <f t="shared" si="1478"/>
        <v>4.6809180345893527E-24</v>
      </c>
      <c r="CR480" s="1">
        <f t="shared" si="1478"/>
        <v>2.6215216620810152E-22</v>
      </c>
      <c r="CS480" s="1">
        <f t="shared" si="1478"/>
        <v>5.6224741120699657E-24</v>
      </c>
      <c r="CT480" s="1">
        <f t="shared" si="1478"/>
        <v>1.9731167773007522E-21</v>
      </c>
      <c r="CU480" s="1">
        <f t="shared" si="1478"/>
        <v>4.1451907534074216E-22</v>
      </c>
      <c r="CV480" s="1">
        <f t="shared" si="1478"/>
        <v>4.5429999779965313E-22</v>
      </c>
      <c r="CW480" s="1">
        <f t="shared" si="1478"/>
        <v>4.978986499743234E-22</v>
      </c>
      <c r="CX480" s="1">
        <f t="shared" si="1478"/>
        <v>5.9804983749535915E-22</v>
      </c>
      <c r="CY480" s="1">
        <f t="shared" si="1478"/>
        <v>1.1703430392384239E-23</v>
      </c>
      <c r="CZ480" s="1">
        <f t="shared" si="1478"/>
        <v>1.1703430392384239E-23</v>
      </c>
      <c r="DA480" s="1">
        <f t="shared" si="1478"/>
        <v>7.1834620990971768E-22</v>
      </c>
      <c r="DB480" s="1">
        <f t="shared" si="1478"/>
        <v>7.1834620990971768E-22</v>
      </c>
      <c r="DC480" s="1">
        <f t="shared" si="1478"/>
        <v>7.1834620990971768E-22</v>
      </c>
      <c r="DD480" s="1">
        <f t="shared" si="1478"/>
        <v>4.1071304907588537E-21</v>
      </c>
      <c r="DE480" s="1">
        <f t="shared" si="1478"/>
        <v>1.4057548950302519E-23</v>
      </c>
      <c r="DF480" s="1">
        <f t="shared" si="1478"/>
        <v>1.2386589947548819E-21</v>
      </c>
      <c r="DG480" s="1">
        <f t="shared" si="1478"/>
        <v>6.3833394078967717E-17</v>
      </c>
      <c r="DH480" s="1">
        <f t="shared" si="1478"/>
        <v>4.1071304907588537E-21</v>
      </c>
      <c r="DI480" s="1">
        <f t="shared" si="1478"/>
        <v>1.417690993639153E-20</v>
      </c>
      <c r="DJ480" s="1">
        <f t="shared" si="1478"/>
        <v>3.2177911512096484E-22</v>
      </c>
      <c r="DK480" s="1">
        <f t="shared" si="1478"/>
        <v>7.9396982012915468E-19</v>
      </c>
      <c r="DL480" s="1">
        <f t="shared" si="1478"/>
        <v>7.9396982012915468E-19</v>
      </c>
      <c r="DM480" s="1">
        <f t="shared" si="1478"/>
        <v>1.4878124505127968E-21</v>
      </c>
      <c r="DN480" s="1">
        <f t="shared" si="1478"/>
        <v>1.369058325498074E-18</v>
      </c>
      <c r="DO480" s="1">
        <f t="shared" si="1478"/>
        <v>1.6885193132668489E-23</v>
      </c>
      <c r="DP480" s="1">
        <f t="shared" si="1478"/>
        <v>3.999915783440635E-16</v>
      </c>
      <c r="DQ480" s="1">
        <f t="shared" si="1478"/>
        <v>3.5265988946651118E-22</v>
      </c>
      <c r="DR480" s="1">
        <f t="shared" si="1478"/>
        <v>3.4056219578852175E-20</v>
      </c>
      <c r="DS480" s="1">
        <f t="shared" si="1478"/>
        <v>7.8275643620185451E-18</v>
      </c>
      <c r="DT480" s="1">
        <f t="shared" si="1478"/>
        <v>3.8650425647351091E-22</v>
      </c>
      <c r="DU480" s="1">
        <f t="shared" si="1478"/>
        <v>9.5367505400735838E-19</v>
      </c>
      <c r="DV480" s="1">
        <f t="shared" si="1478"/>
        <v>4.8044897980846894E-16</v>
      </c>
      <c r="DW480" s="1">
        <f t="shared" si="1478"/>
        <v>4.6424871364316431E-22</v>
      </c>
      <c r="DX480" s="1">
        <f t="shared" si="1478"/>
        <v>1.0093435378470419E-16</v>
      </c>
      <c r="DY480" s="1">
        <f t="shared" si="1478"/>
        <v>1.145504634531327E-18</v>
      </c>
      <c r="DZ480" s="1">
        <f t="shared" si="1478"/>
        <v>1.2554374066363292E-18</v>
      </c>
      <c r="EA480" s="1">
        <f t="shared" si="1478"/>
        <v>2.45680600167E-20</v>
      </c>
      <c r="EB480" s="1">
        <f t="shared" si="1478"/>
        <v>7.1779389671775319E-18</v>
      </c>
      <c r="EC480" s="1">
        <f t="shared" si="1478"/>
        <v>1.5079658020023965E-18</v>
      </c>
      <c r="ED480" s="1">
        <f t="shared" si="1478"/>
        <v>2.6925828690401545E-20</v>
      </c>
      <c r="EE480" s="1">
        <f t="shared" si="1478"/>
        <v>5.4307459027443992E-17</v>
      </c>
      <c r="EF480" s="1">
        <f t="shared" si="1478"/>
        <v>3.2069599068800923E-23</v>
      </c>
      <c r="EG480" s="1">
        <f t="shared" si="1478"/>
        <v>7.5969338624696329E-16</v>
      </c>
      <c r="EH480" s="1">
        <f t="shared" si="1478"/>
        <v>5.9018167591471559E-20</v>
      </c>
      <c r="EI480" s="1">
        <f t="shared" si="1478"/>
        <v>6.697975660673605E-22</v>
      </c>
      <c r="EJ480" s="1">
        <f t="shared" si="1478"/>
        <v>1.8112897130422018E-18</v>
      </c>
      <c r="EK480" s="1">
        <f t="shared" si="1478"/>
        <v>1.7491549799325331E-16</v>
      </c>
      <c r="EL480" s="1">
        <f t="shared" si="1478"/>
        <v>3.1232437287428162E-18</v>
      </c>
      <c r="EM480" s="1">
        <f t="shared" si="1478"/>
        <v>3.1232437287428162E-18</v>
      </c>
      <c r="EN480" s="1">
        <f t="shared" si="1478"/>
        <v>2.3505467320260765E-19</v>
      </c>
      <c r="EO480" s="1">
        <f t="shared" si="1478"/>
        <v>1.0356013723477979E-17</v>
      </c>
      <c r="EP480" s="1">
        <f t="shared" si="1478"/>
        <v>1.0960521076571063E-15</v>
      </c>
      <c r="EQ480" s="1">
        <f t="shared" si="1478"/>
        <v>1.2012389772113918E-15</v>
      </c>
      <c r="ER480" s="1">
        <f t="shared" si="1478"/>
        <v>1.3165205105588802E-15</v>
      </c>
      <c r="ES480" s="1">
        <f t="shared" si="1478"/>
        <v>2.9881603736424997E-17</v>
      </c>
      <c r="ET480" s="1">
        <f t="shared" si="1478"/>
        <v>1.160734382599243E-21</v>
      </c>
      <c r="EU480" s="1">
        <f t="shared" si="1478"/>
        <v>4.8969421183166078E-21</v>
      </c>
      <c r="EV480" s="1">
        <f t="shared" si="1478"/>
        <v>5.8819509517336786E-21</v>
      </c>
      <c r="EW480" s="1">
        <f t="shared" si="1478"/>
        <v>3.7702802457593764E-18</v>
      </c>
      <c r="EX480" s="1">
        <f t="shared" si="1478"/>
        <v>1.3463861866140347E-19</v>
      </c>
      <c r="EY480" s="1">
        <f t="shared" si="1478"/>
        <v>1.3463861866140347E-19</v>
      </c>
      <c r="EZ480" s="1">
        <f t="shared" si="1482"/>
        <v>3.7702802457593764E-18</v>
      </c>
      <c r="FA480" s="1">
        <f t="shared" si="1482"/>
        <v>4.1079973037000829E-16</v>
      </c>
      <c r="FB480" s="1">
        <f t="shared" si="1482"/>
        <v>3.7702802457593764E-18</v>
      </c>
      <c r="FC480" s="1">
        <f t="shared" si="1482"/>
        <v>1.4755973319525445E-19</v>
      </c>
      <c r="FD480" s="1">
        <f t="shared" si="1482"/>
        <v>4.1321097369151865E-18</v>
      </c>
      <c r="FE480" s="1">
        <f t="shared" si="1482"/>
        <v>4.1321097369151865E-18</v>
      </c>
      <c r="FF480" s="1">
        <f t="shared" si="1482"/>
        <v>2.1556504012195311E-17</v>
      </c>
      <c r="FG480" s="1">
        <f t="shared" si="1482"/>
        <v>2.3625257094039278E-17</v>
      </c>
      <c r="FH480" s="1">
        <f t="shared" si="1482"/>
        <v>1.7724103984381315E-19</v>
      </c>
      <c r="FI480" s="1">
        <f t="shared" si="1482"/>
        <v>2.2045519990713197E-21</v>
      </c>
      <c r="FJ480" s="1">
        <f t="shared" si="1482"/>
        <v>2.2045519990713197E-21</v>
      </c>
      <c r="FK480" s="1">
        <f t="shared" si="1482"/>
        <v>3.4085478826907809E-17</v>
      </c>
      <c r="FL480" s="1">
        <f t="shared" si="1482"/>
        <v>3.7356623319047847E-17</v>
      </c>
      <c r="FM480" s="1">
        <f t="shared" si="1482"/>
        <v>7.1607931818435135E-18</v>
      </c>
      <c r="FN480" s="1">
        <f t="shared" si="1482"/>
        <v>8.5287538963726518E-21</v>
      </c>
      <c r="FO480" s="1">
        <f t="shared" si="1482"/>
        <v>2.8025628401699841E-19</v>
      </c>
      <c r="FP480" s="1">
        <f t="shared" si="1482"/>
        <v>3.4858718484523965E-21</v>
      </c>
      <c r="FQ480" s="1">
        <f t="shared" si="1482"/>
        <v>1.5358017013234217E-19</v>
      </c>
      <c r="FR480" s="1">
        <f t="shared" si="1482"/>
        <v>4.4870823623409853E-17</v>
      </c>
      <c r="FS480" s="1">
        <f t="shared" si="1482"/>
        <v>8.7809163718668593E-19</v>
      </c>
      <c r="FT480" s="1">
        <f t="shared" si="1482"/>
        <v>1.0331276540697329E-17</v>
      </c>
      <c r="FU480" s="1">
        <f t="shared" si="1482"/>
        <v>1.0458377000772662E-21</v>
      </c>
      <c r="FV480" s="1">
        <f t="shared" si="1482"/>
        <v>3.6893512200133291E-19</v>
      </c>
      <c r="FW480" s="1">
        <f t="shared" si="1482"/>
        <v>5.3896488326784723E-17</v>
      </c>
      <c r="FX480" s="1">
        <f t="shared" si="1482"/>
        <v>1.0547177843374459E-18</v>
      </c>
      <c r="FY480" s="1">
        <f t="shared" si="1482"/>
        <v>9.9768709997637399E-16</v>
      </c>
      <c r="FZ480" s="1">
        <f t="shared" si="1482"/>
        <v>8.0322335645288018E-21</v>
      </c>
      <c r="GA480" s="1">
        <f t="shared" si="1482"/>
        <v>1.1322757356457634E-17</v>
      </c>
      <c r="GB480" s="1">
        <f t="shared" si="1482"/>
        <v>1.1322757356457634E-17</v>
      </c>
      <c r="GC480" s="1">
        <f t="shared" si="1482"/>
        <v>6.473764507508935E-17</v>
      </c>
      <c r="GD480" s="1">
        <f t="shared" si="1482"/>
        <v>4.4314558750179977E-19</v>
      </c>
      <c r="GE480" s="1">
        <f t="shared" si="1482"/>
        <v>2.4079875570966885E-22</v>
      </c>
      <c r="GF480" s="1">
        <f t="shared" si="1482"/>
        <v>4.4314558750179977E-19</v>
      </c>
      <c r="GG480" s="1">
        <f t="shared" si="1482"/>
        <v>7.0950442970547968E-17</v>
      </c>
      <c r="GH480" s="1">
        <f t="shared" si="1482"/>
        <v>7.0950442970547968E-17</v>
      </c>
      <c r="GI480" s="1">
        <f t="shared" si="1482"/>
        <v>8.5010958489144919E-19</v>
      </c>
      <c r="GJ480" s="1">
        <f t="shared" si="1482"/>
        <v>5.511914687860231E-21</v>
      </c>
      <c r="GK480" s="1">
        <f t="shared" si="1482"/>
        <v>1.3600304394032766E-17</v>
      </c>
      <c r="GL480" s="1">
        <f t="shared" si="1482"/>
        <v>2.2174966200645128E-18</v>
      </c>
      <c r="GM480" s="1">
        <f t="shared" si="1482"/>
        <v>6.2516875934777178E-15</v>
      </c>
      <c r="GN480" s="1">
        <f t="shared" si="1482"/>
        <v>1.3600304394032766E-17</v>
      </c>
      <c r="GO480" s="1">
        <f t="shared" si="1482"/>
        <v>1.3600304394032766E-17</v>
      </c>
      <c r="GP480" s="1">
        <f t="shared" si="1482"/>
        <v>7.7759475987704995E-17</v>
      </c>
      <c r="GQ480" s="1">
        <f t="shared" si="1482"/>
        <v>1.4905510081061331E-17</v>
      </c>
      <c r="GR480" s="1">
        <f t="shared" si="1482"/>
        <v>1.4905510081061331E-17</v>
      </c>
      <c r="GS480" s="1">
        <f t="shared" si="1482"/>
        <v>1.4917010959296885E-16</v>
      </c>
      <c r="GT480" s="1">
        <f t="shared" si="1482"/>
        <v>8.5221964130546561E-17</v>
      </c>
      <c r="GU480" s="1">
        <f t="shared" si="1482"/>
        <v>1.6335974867893512E-17</v>
      </c>
      <c r="GV480" s="1">
        <f t="shared" si="1482"/>
        <v>6.6206238629750559E-21</v>
      </c>
      <c r="GW480" s="1">
        <f t="shared" si="1482"/>
        <v>1.270069241940325E-20</v>
      </c>
      <c r="GX480" s="1">
        <f t="shared" si="1482"/>
        <v>3.4741382312230764E-22</v>
      </c>
      <c r="GY480" s="1">
        <f t="shared" si="1482"/>
        <v>1.9621919271272857E-17</v>
      </c>
      <c r="GZ480" s="1">
        <f t="shared" si="1482"/>
        <v>7.9523473814887628E-21</v>
      </c>
      <c r="HA480" s="1">
        <f t="shared" si="1482"/>
        <v>1.8277868691094012E-18</v>
      </c>
      <c r="HB480" s="1">
        <f t="shared" si="1482"/>
        <v>1.728954804684724E-15</v>
      </c>
      <c r="HC480" s="1">
        <f t="shared" si="1482"/>
        <v>1.8789268776025529E-18</v>
      </c>
      <c r="HD480" s="1">
        <f t="shared" si="1482"/>
        <v>2.1505012463989746E-17</v>
      </c>
      <c r="HE480" s="1">
        <f t="shared" si="1482"/>
        <v>3.8398767453574768E-19</v>
      </c>
      <c r="HF480" s="1">
        <f t="shared" si="1482"/>
        <v>2.1505012463989746E-17</v>
      </c>
      <c r="HG480" s="1">
        <f t="shared" si="1482"/>
        <v>2.1505012463989746E-17</v>
      </c>
      <c r="HH480" s="1">
        <f t="shared" si="1482"/>
        <v>9.5519440742633588E-21</v>
      </c>
      <c r="HI480" s="1">
        <f t="shared" si="1482"/>
        <v>2.0767301538813874E-15</v>
      </c>
      <c r="HJ480" s="1">
        <f t="shared" si="1482"/>
        <v>2.3568823960733516E-17</v>
      </c>
      <c r="HK480" s="1">
        <f t="shared" si="1482"/>
        <v>2.3568823960733516E-17</v>
      </c>
      <c r="HL480" s="1">
        <f t="shared" si="1479"/>
        <v>9.5519440742633588E-21</v>
      </c>
      <c r="HM480" s="1">
        <f t="shared" si="1479"/>
        <v>4.1254201180042798E-17</v>
      </c>
      <c r="HN480" s="1">
        <f t="shared" si="1479"/>
        <v>1.2295449071291417E-16</v>
      </c>
      <c r="HO480" s="1">
        <f t="shared" si="1479"/>
        <v>5.0123333960239981E-22</v>
      </c>
      <c r="HP480" s="1">
        <f t="shared" si="1479"/>
        <v>2.5830697090839456E-17</v>
      </c>
      <c r="HQ480" s="1">
        <f t="shared" si="1479"/>
        <v>2.8309639603160595E-17</v>
      </c>
      <c r="HR480" s="1">
        <f t="shared" si="1479"/>
        <v>1.4768650847712481E-16</v>
      </c>
      <c r="HS480" s="1">
        <f t="shared" si="1479"/>
        <v>3.1026483398508541E-17</v>
      </c>
      <c r="HT480" s="1">
        <f t="shared" si="1479"/>
        <v>1.6185981410154237E-16</v>
      </c>
      <c r="HU480" s="1">
        <f t="shared" si="1479"/>
        <v>1.2574375146480185E-20</v>
      </c>
      <c r="HV480" s="1">
        <f t="shared" si="1479"/>
        <v>1.6185981410154237E-16</v>
      </c>
      <c r="HW480" s="1">
        <f t="shared" si="1479"/>
        <v>2.125480147090112E-18</v>
      </c>
      <c r="HX480" s="1">
        <f t="shared" si="1479"/>
        <v>3.4004059591435416E-17</v>
      </c>
      <c r="HY480" s="1">
        <f t="shared" si="1479"/>
        <v>1.9278067179553552E-19</v>
      </c>
      <c r="HZ480" s="1">
        <f t="shared" si="1479"/>
        <v>3.4004059591435416E-17</v>
      </c>
      <c r="IA480" s="1">
        <f t="shared" si="1479"/>
        <v>2.6437057192753234E-20</v>
      </c>
      <c r="IB480" s="1">
        <f t="shared" si="1479"/>
        <v>3.726739037249299E-17</v>
      </c>
      <c r="IC480" s="1">
        <f t="shared" si="1479"/>
        <v>3.726739037249299E-17</v>
      </c>
      <c r="ID480" s="1">
        <f t="shared" si="1479"/>
        <v>7.2929759659648239E-19</v>
      </c>
      <c r="IE480" s="1">
        <f t="shared" si="1479"/>
        <v>2.13075579989647E-16</v>
      </c>
      <c r="IF480" s="1">
        <f t="shared" si="1479"/>
        <v>4.0843899283296E-17</v>
      </c>
      <c r="IG480" s="1">
        <f t="shared" si="1479"/>
        <v>4.4763641671442101E-17</v>
      </c>
      <c r="IH480" s="1">
        <f t="shared" si="1479"/>
        <v>4.4763641671442101E-17</v>
      </c>
      <c r="II480" s="1">
        <f t="shared" si="1479"/>
        <v>2.3352420016107798E-16</v>
      </c>
      <c r="IJ480" s="1">
        <f t="shared" si="1479"/>
        <v>4.9059557261927685E-17</v>
      </c>
      <c r="IK480" s="1">
        <f t="shared" si="1479"/>
        <v>1.9882797209346624E-20</v>
      </c>
      <c r="IL480" s="1">
        <f t="shared" si="1479"/>
        <v>2.1790926559970651E-20</v>
      </c>
      <c r="IM480" s="1">
        <f t="shared" si="1479"/>
        <v>5.8927776264512819E-17</v>
      </c>
      <c r="IN480" s="1">
        <f t="shared" si="1479"/>
        <v>3.0741604806072938E-16</v>
      </c>
      <c r="IO480" s="1">
        <f t="shared" si="1479"/>
        <v>1.0083260769213085E-18</v>
      </c>
      <c r="IP480" s="1">
        <f t="shared" si="1479"/>
        <v>6.4583007682578351E-17</v>
      </c>
      <c r="IQ480" s="1">
        <f t="shared" si="1479"/>
        <v>3.253607192897848E-14</v>
      </c>
      <c r="IR480" s="1">
        <f t="shared" si="1479"/>
        <v>4.4242816340342041E-18</v>
      </c>
      <c r="IS480" s="1">
        <f t="shared" si="1479"/>
        <v>7.0780965204006234E-17</v>
      </c>
      <c r="IT480" s="1">
        <f t="shared" si="1479"/>
        <v>2.4040891806922087E-21</v>
      </c>
      <c r="IU480" s="1">
        <f t="shared" si="1479"/>
        <v>7.0780965204006234E-17</v>
      </c>
      <c r="IV480" s="1">
        <f t="shared" si="1479"/>
        <v>7.7573733633378578E-17</v>
      </c>
      <c r="IW480" s="1">
        <f t="shared" si="1479"/>
        <v>7.7573733633378578E-17</v>
      </c>
      <c r="IX480" s="1">
        <f t="shared" si="1479"/>
        <v>1.3578286379202517E-16</v>
      </c>
      <c r="IY480" s="1">
        <f t="shared" si="1479"/>
        <v>5.3142158798869806E-18</v>
      </c>
      <c r="IZ480" s="1">
        <f t="shared" si="1479"/>
        <v>1.649744664361066E-21</v>
      </c>
      <c r="JA480" s="1">
        <f t="shared" si="1479"/>
        <v>8.5018396294514106E-17</v>
      </c>
      <c r="JB480" s="1">
        <f t="shared" si="1479"/>
        <v>8.5018396294514106E-17</v>
      </c>
      <c r="JC480" s="1">
        <f t="shared" si="1479"/>
        <v>8.5018396294514106E-17</v>
      </c>
      <c r="JD480" s="1">
        <f t="shared" si="1479"/>
        <v>6.031107042400238E-20</v>
      </c>
      <c r="JE480" s="1">
        <f t="shared" si="1479"/>
        <v>5.3142158798869806E-18</v>
      </c>
      <c r="JF480" s="1">
        <f t="shared" si="1479"/>
        <v>1.649744664361066E-21</v>
      </c>
      <c r="JG480" s="1">
        <f t="shared" si="1479"/>
        <v>8.5018396294514106E-17</v>
      </c>
      <c r="JH480" s="1">
        <f t="shared" si="1479"/>
        <v>9.3177514732651868E-17</v>
      </c>
      <c r="JI480" s="1">
        <f t="shared" si="1479"/>
        <v>9.3177514732651868E-17</v>
      </c>
      <c r="JJ480" s="1">
        <f t="shared" si="1479"/>
        <v>9.3177514732651868E-17</v>
      </c>
      <c r="JK480" s="1">
        <f t="shared" si="1479"/>
        <v>8.2101913456272122E-15</v>
      </c>
      <c r="JL480" s="1">
        <f t="shared" si="1479"/>
        <v>9.3177514732651868E-17</v>
      </c>
      <c r="JM480" s="1">
        <f t="shared" si="1479"/>
        <v>9.3177514732651868E-17</v>
      </c>
      <c r="JN480" s="1">
        <f t="shared" si="1479"/>
        <v>9.3177514732651868E-17</v>
      </c>
      <c r="JO480" s="1">
        <f t="shared" si="1479"/>
        <v>9.3177514732651868E-17</v>
      </c>
      <c r="JP480" s="1">
        <f t="shared" si="1479"/>
        <v>6.3831583868434224E-18</v>
      </c>
      <c r="JQ480" s="1">
        <f t="shared" si="1479"/>
        <v>1.021196544531132E-16</v>
      </c>
      <c r="JR480" s="1">
        <f t="shared" si="1479"/>
        <v>8.9981140365786707E-15</v>
      </c>
      <c r="JS480" s="1">
        <f t="shared" si="1479"/>
        <v>4.1386928335684286E-20</v>
      </c>
      <c r="JT480" s="1">
        <f t="shared" si="1479"/>
        <v>1.7460445348480506E-19</v>
      </c>
      <c r="JU480" s="1">
        <f t="shared" si="1479"/>
        <v>1.1191996111449109E-16</v>
      </c>
      <c r="JV480" s="1">
        <f t="shared" si="1479"/>
        <v>1.1191996111449109E-16</v>
      </c>
      <c r="JW480" s="1">
        <f t="shared" si="1485"/>
        <v>5.8386713916518349E-16</v>
      </c>
      <c r="JX480" s="1">
        <f t="shared" si="1485"/>
        <v>5.1446542083935225E-14</v>
      </c>
      <c r="JY480" s="1">
        <f t="shared" si="1485"/>
        <v>1.1191996111449109E-16</v>
      </c>
      <c r="JZ480" s="1">
        <f t="shared" si="1485"/>
        <v>9.8616527687137299E-15</v>
      </c>
      <c r="KA480" s="1">
        <f t="shared" si="1485"/>
        <v>1.1191996111449109E-16</v>
      </c>
      <c r="KB480" s="1">
        <f t="shared" si="1485"/>
        <v>1.1191996111449109E-16</v>
      </c>
      <c r="KC480" s="1">
        <f t="shared" si="1485"/>
        <v>5.8386713916518349E-16</v>
      </c>
      <c r="KD480" s="1">
        <f t="shared" si="1485"/>
        <v>4.9711815380227112E-20</v>
      </c>
      <c r="KE480" s="1">
        <f t="shared" si="1485"/>
        <v>2.0972574446212687E-19</v>
      </c>
      <c r="KF480" s="1">
        <f t="shared" si="1485"/>
        <v>8.701415209082149E-20</v>
      </c>
      <c r="KG480" s="1">
        <f t="shared" si="1485"/>
        <v>6.3990020198706101E-16</v>
      </c>
      <c r="KH480" s="1">
        <f t="shared" si="1485"/>
        <v>6.3990020198706101E-16</v>
      </c>
      <c r="KI480" s="1">
        <f t="shared" si="1485"/>
        <v>1.2266079201844724E-16</v>
      </c>
      <c r="KJ480" s="1">
        <f t="shared" si="1485"/>
        <v>1.0808064327183879E-14</v>
      </c>
      <c r="KK480" s="1">
        <f t="shared" si="1485"/>
        <v>8.701415209082149E-20</v>
      </c>
      <c r="KL480" s="1">
        <f t="shared" si="1485"/>
        <v>1.2266079201844724E-16</v>
      </c>
      <c r="KM480" s="1">
        <f t="shared" si="1485"/>
        <v>1.2266079201844724E-16</v>
      </c>
      <c r="KN480" s="1">
        <f t="shared" si="1485"/>
        <v>8.701415209082149E-20</v>
      </c>
      <c r="KO480" s="1">
        <f t="shared" si="1485"/>
        <v>8.4029206569408204E-18</v>
      </c>
      <c r="KP480" s="1">
        <f t="shared" si="1485"/>
        <v>8.4029206569408204E-18</v>
      </c>
      <c r="KQ480" s="1">
        <f t="shared" si="1485"/>
        <v>8.4029206569408204E-18</v>
      </c>
      <c r="KR480" s="1">
        <f t="shared" si="1485"/>
        <v>2.6086018769588305E-21</v>
      </c>
      <c r="KS480" s="1">
        <f t="shared" si="1485"/>
        <v>1.3443240820287244E-16</v>
      </c>
      <c r="KT480" s="1">
        <f t="shared" si="1485"/>
        <v>1.3443240820287244E-16</v>
      </c>
      <c r="KU480" s="1">
        <f t="shared" si="1485"/>
        <v>9.5364800934440745E-20</v>
      </c>
      <c r="KV480" s="1">
        <f t="shared" si="1485"/>
        <v>2.2985288474204374E-19</v>
      </c>
      <c r="KW480" s="1">
        <f t="shared" si="1485"/>
        <v>5.4482601552870049E-20</v>
      </c>
      <c r="KX480" s="1">
        <f t="shared" si="1485"/>
        <v>1.184530192252772E-14</v>
      </c>
      <c r="KY480" s="1">
        <f t="shared" si="1485"/>
        <v>1.184530192252772E-14</v>
      </c>
      <c r="KZ480" s="1">
        <f t="shared" si="1485"/>
        <v>5.3408517218698548E-18</v>
      </c>
      <c r="LA480" s="1">
        <f t="shared" si="1485"/>
        <v>5.4482601552870049E-20</v>
      </c>
      <c r="LB480" s="1">
        <f t="shared" si="1485"/>
        <v>1.081640367492155E-13</v>
      </c>
      <c r="LC480" s="1">
        <f t="shared" si="1485"/>
        <v>2.6086018769588305E-21</v>
      </c>
      <c r="LD480" s="1">
        <f t="shared" si="1485"/>
        <v>6.1794897685666858E-14</v>
      </c>
      <c r="LE480" s="1">
        <f t="shared" si="1485"/>
        <v>9.2093393598855173E-18</v>
      </c>
      <c r="LF480" s="1">
        <f t="shared" si="1485"/>
        <v>7.6861468058075518E-16</v>
      </c>
      <c r="LG480" s="1">
        <f t="shared" si="1485"/>
        <v>9.2093393598855173E-18</v>
      </c>
      <c r="LH480" s="1">
        <f t="shared" si="1485"/>
        <v>1.4733373295442134E-16</v>
      </c>
      <c r="LI480" s="1">
        <f t="shared" si="1485"/>
        <v>1.4620599573041355E-18</v>
      </c>
      <c r="LJ480" s="1">
        <f t="shared" si="1485"/>
        <v>6.7725283473507248E-14</v>
      </c>
      <c r="LK480" s="1">
        <f t="shared" si="1485"/>
        <v>1.3141794002526567E-18</v>
      </c>
      <c r="LL480" s="1">
        <f t="shared" si="1485"/>
        <v>7.6861468058075518E-16</v>
      </c>
      <c r="LM480" s="1">
        <f t="shared" si="1485"/>
        <v>5.9711234628326208E-20</v>
      </c>
      <c r="LN480" s="1">
        <f t="shared" si="1485"/>
        <v>1.4733373295442134E-16</v>
      </c>
      <c r="LO480" s="1">
        <f t="shared" si="1485"/>
        <v>6.7725283473507248E-14</v>
      </c>
      <c r="LP480" s="1">
        <f t="shared" si="1485"/>
        <v>7.6861468058075518E-16</v>
      </c>
      <c r="LQ480" s="1">
        <f t="shared" si="1485"/>
        <v>6.7725283473507248E-14</v>
      </c>
      <c r="LR480" s="1">
        <f t="shared" si="1485"/>
        <v>6.7725283473507248E-14</v>
      </c>
      <c r="LS480" s="1">
        <f t="shared" si="1485"/>
        <v>1.6147318311464103E-16</v>
      </c>
      <c r="LT480" s="1">
        <f t="shared" si="1485"/>
        <v>1.6147318311464103E-16</v>
      </c>
      <c r="LU480" s="1">
        <f t="shared" si="1485"/>
        <v>6.5441653651196715E-20</v>
      </c>
      <c r="LV480" s="1">
        <f t="shared" si="1485"/>
        <v>6.5441653651196715E-20</v>
      </c>
      <c r="LW480" s="1">
        <f t="shared" si="1485"/>
        <v>2.4904213588613135E-14</v>
      </c>
      <c r="LX480" s="1">
        <f t="shared" si="1485"/>
        <v>8.423777540504788E-16</v>
      </c>
      <c r="LY480" s="1">
        <f t="shared" si="1485"/>
        <v>1.2554018044871562E-19</v>
      </c>
      <c r="LZ480" s="1">
        <f t="shared" si="1485"/>
        <v>1.7696958016560133E-16</v>
      </c>
      <c r="MA480" s="1">
        <f t="shared" si="1485"/>
        <v>9.2321978547556409E-16</v>
      </c>
      <c r="MB480" s="1">
        <f t="shared" si="1485"/>
        <v>1.7696958016560133E-16</v>
      </c>
      <c r="MC480" s="1">
        <f t="shared" si="1485"/>
        <v>1.7696958016560133E-16</v>
      </c>
      <c r="MD480" s="1">
        <f t="shared" si="1485"/>
        <v>1.7696958016560133E-16</v>
      </c>
      <c r="ME480" s="1">
        <f t="shared" si="1485"/>
        <v>1.3758812825377716E-19</v>
      </c>
      <c r="MF480" s="1">
        <f t="shared" si="1485"/>
        <v>1.939531487513563E-16</v>
      </c>
      <c r="MG480" s="1">
        <f t="shared" si="1485"/>
        <v>3.463174861331912E-18</v>
      </c>
      <c r="MH480" s="1">
        <f t="shared" si="1485"/>
        <v>1.939531487513563E-16</v>
      </c>
      <c r="MI480" s="1">
        <f t="shared" si="1483"/>
        <v>9.7711051638245259E-14</v>
      </c>
      <c r="MJ480" s="1">
        <f t="shared" si="1483"/>
        <v>1.1089233576042571E-15</v>
      </c>
      <c r="MK480" s="1">
        <f t="shared" si="1483"/>
        <v>4.124761788581712E-21</v>
      </c>
      <c r="ML480" s="1">
        <f t="shared" si="1483"/>
        <v>1.8729975308158892E-14</v>
      </c>
      <c r="MM480" s="1">
        <f t="shared" si="1483"/>
        <v>4.077777564708213E-16</v>
      </c>
      <c r="MN480" s="1">
        <f t="shared" si="1483"/>
        <v>2.3296638602744314E-16</v>
      </c>
      <c r="MO480" s="1">
        <f t="shared" si="1483"/>
        <v>2.3296638602744314E-16</v>
      </c>
      <c r="MP480" s="1">
        <f t="shared" si="1483"/>
        <v>2.3296638602744314E-16</v>
      </c>
      <c r="MQ480" s="1">
        <f t="shared" si="1483"/>
        <v>2.5532390414762013E-16</v>
      </c>
      <c r="MR480" s="1">
        <f t="shared" si="1483"/>
        <v>4.5589944377480676E-18</v>
      </c>
      <c r="MS480" s="1">
        <f t="shared" si="1483"/>
        <v>1.0347735878989218E-19</v>
      </c>
      <c r="MT480" s="1">
        <f t="shared" si="1483"/>
        <v>1.8112383478317833E-19</v>
      </c>
      <c r="MU480" s="1">
        <f t="shared" si="1483"/>
        <v>1.0347735878989218E-19</v>
      </c>
      <c r="MV480" s="1">
        <f t="shared" si="1483"/>
        <v>1.8112383478317833E-19</v>
      </c>
      <c r="MW480" s="1">
        <f t="shared" si="1483"/>
        <v>1.0347735878989218E-19</v>
      </c>
      <c r="MX480" s="1">
        <f t="shared" si="1483"/>
        <v>6.1125582817546691E-18</v>
      </c>
      <c r="MY480" s="1">
        <f t="shared" si="1483"/>
        <v>2.5532390414762013E-16</v>
      </c>
      <c r="MZ480" s="1">
        <f t="shared" si="1483"/>
        <v>2.5532390414762013E-16</v>
      </c>
      <c r="NA480" s="1">
        <f t="shared" si="1483"/>
        <v>2.7982704775917038E-16</v>
      </c>
      <c r="NB480" s="1">
        <f t="shared" si="1483"/>
        <v>2.7982704775917038E-16</v>
      </c>
      <c r="NC480" s="1">
        <f t="shared" si="1483"/>
        <v>4.3158080065329567E-14</v>
      </c>
      <c r="ND480" s="1">
        <f t="shared" si="1483"/>
        <v>1.9850608244222115E-19</v>
      </c>
      <c r="NE480" s="1">
        <f t="shared" si="1483"/>
        <v>4.7844902145344937E-19</v>
      </c>
      <c r="NF480" s="1">
        <f t="shared" si="1483"/>
        <v>2.7982704775917038E-16</v>
      </c>
      <c r="NG480" s="1">
        <f t="shared" si="1483"/>
        <v>2.7982704775917038E-16</v>
      </c>
      <c r="NH480" s="1">
        <f t="shared" si="1483"/>
        <v>1.0262740252690004E-17</v>
      </c>
      <c r="NI480" s="1">
        <f t="shared" si="1483"/>
        <v>1.0262740252690004E-17</v>
      </c>
      <c r="NJ480" s="1">
        <f t="shared" si="1483"/>
        <v>4.9582710762309371E-20</v>
      </c>
      <c r="NK480" s="1">
        <f t="shared" si="1483"/>
        <v>1.459809458556297E-15</v>
      </c>
      <c r="NL480" s="1">
        <f t="shared" si="1483"/>
        <v>1.7491053767614303E-17</v>
      </c>
      <c r="NM480" s="1">
        <f t="shared" si="1483"/>
        <v>5.8337043063527597E-19</v>
      </c>
      <c r="NN480" s="1">
        <f t="shared" si="1483"/>
        <v>2.1755648456608873E-19</v>
      </c>
      <c r="NO480" s="1">
        <f t="shared" si="1483"/>
        <v>1.034987996679419E-14</v>
      </c>
      <c r="NP480" s="1">
        <f t="shared" si="1483"/>
        <v>7.3420855575180986E-18</v>
      </c>
      <c r="NQ480" s="1">
        <f t="shared" si="1483"/>
        <v>1.5999057058227738E-15</v>
      </c>
      <c r="NR480" s="1">
        <f t="shared" si="1483"/>
        <v>3.0668173009112844E-16</v>
      </c>
      <c r="NS480" s="1">
        <f t="shared" si="1483"/>
        <v>1.2429159551232951E-19</v>
      </c>
      <c r="NT480" s="1">
        <f t="shared" si="1483"/>
        <v>9.1266718455547376E-12</v>
      </c>
      <c r="NU480" s="1">
        <f t="shared" si="1483"/>
        <v>5.2141337348246138E-12</v>
      </c>
      <c r="NV480" s="1">
        <f t="shared" si="1483"/>
        <v>2.3843513203446371E-19</v>
      </c>
      <c r="NW480" s="1">
        <f t="shared" si="1483"/>
        <v>6.5221373804954581E-21</v>
      </c>
      <c r="NX480" s="1">
        <f t="shared" si="1483"/>
        <v>1.753446830010066E-15</v>
      </c>
      <c r="NY480" s="1">
        <f t="shared" si="1483"/>
        <v>1.753446830010066E-15</v>
      </c>
      <c r="NZ480" s="1">
        <f t="shared" si="1483"/>
        <v>2.3843513203446371E-19</v>
      </c>
      <c r="OA480" s="1">
        <f t="shared" si="1483"/>
        <v>7.1480594594409326E-21</v>
      </c>
      <c r="OB480" s="1">
        <f t="shared" si="1483"/>
        <v>8.8189294644143555E-18</v>
      </c>
      <c r="OC480" s="1">
        <f t="shared" si="1483"/>
        <v>2.6131747946599126E-19</v>
      </c>
      <c r="OD480" s="1">
        <f t="shared" si="1483"/>
        <v>2.6131747946599126E-19</v>
      </c>
      <c r="OE480" s="1">
        <f t="shared" si="1483"/>
        <v>7.7706621145862602E-16</v>
      </c>
      <c r="OF480" s="1">
        <f t="shared" si="1483"/>
        <v>1.6362000629145692E-19</v>
      </c>
      <c r="OG480" s="1">
        <f t="shared" si="1483"/>
        <v>2.8639581965877419E-19</v>
      </c>
      <c r="OH480" s="1">
        <f t="shared" si="1483"/>
        <v>8.5164036869870521E-16</v>
      </c>
      <c r="OI480" s="1">
        <f t="shared" si="1483"/>
        <v>3.1388089953124009E-19</v>
      </c>
      <c r="OJ480" s="1">
        <f t="shared" si="1483"/>
        <v>1.793224315119499E-19</v>
      </c>
      <c r="OK480" s="1">
        <f t="shared" si="1483"/>
        <v>1.793224315119499E-19</v>
      </c>
      <c r="OL480" s="1">
        <f t="shared" si="1483"/>
        <v>1.793224315119499E-19</v>
      </c>
      <c r="OM480" s="1">
        <f t="shared" si="1483"/>
        <v>2.8478358698425218E-12</v>
      </c>
      <c r="ON480" s="1">
        <f t="shared" si="1483"/>
        <v>6.8639926213712794E-12</v>
      </c>
      <c r="OO480" s="1">
        <f t="shared" si="1483"/>
        <v>1.793224315119499E-19</v>
      </c>
      <c r="OP480" s="1">
        <f t="shared" si="1483"/>
        <v>1.793224315119499E-19</v>
      </c>
      <c r="OQ480" s="1">
        <f t="shared" si="1483"/>
        <v>4.8084709725999071E-19</v>
      </c>
      <c r="OR480" s="1">
        <f t="shared" si="1483"/>
        <v>1.2014538059713643E-11</v>
      </c>
      <c r="OS480" s="1">
        <f t="shared" si="1483"/>
        <v>4.8492991311145199E-16</v>
      </c>
      <c r="OT480" s="1">
        <f t="shared" si="1480"/>
        <v>1.9653180055547512E-19</v>
      </c>
      <c r="OU480" s="1">
        <f t="shared" si="1480"/>
        <v>1.6365390894071465E-14</v>
      </c>
      <c r="OV480" s="1">
        <f t="shared" si="1480"/>
        <v>7.5227221575277876E-12</v>
      </c>
      <c r="OW480" s="1">
        <f t="shared" si="1480"/>
        <v>1.2723562428919793E-17</v>
      </c>
      <c r="OX480" s="1">
        <f t="shared" si="1480"/>
        <v>2.1539273310045099E-19</v>
      </c>
      <c r="OY480" s="1">
        <f t="shared" si="1480"/>
        <v>9.3568804299351193E-14</v>
      </c>
      <c r="OZ480" s="1">
        <f t="shared" si="1480"/>
        <v>9.3568804299351193E-14</v>
      </c>
      <c r="PA480" s="1">
        <f t="shared" si="1480"/>
        <v>4.9506389796177003E-17</v>
      </c>
      <c r="PB480" s="1">
        <f t="shared" si="1480"/>
        <v>2.1539273310045099E-19</v>
      </c>
      <c r="PC480" s="1">
        <f t="shared" si="1480"/>
        <v>5.3146808329248788E-16</v>
      </c>
      <c r="PD480" s="1">
        <f t="shared" si="1480"/>
        <v>5.3146808329248788E-16</v>
      </c>
      <c r="PE480" s="1">
        <f t="shared" si="1480"/>
        <v>2.7725773513462218E-15</v>
      </c>
      <c r="PF480" s="1">
        <f t="shared" si="1480"/>
        <v>9.3568804299351193E-14</v>
      </c>
      <c r="PG480" s="1">
        <f t="shared" si="1480"/>
        <v>3.0130747730137853E-18</v>
      </c>
      <c r="PH480" s="1">
        <f t="shared" si="1480"/>
        <v>3.0130747730137853E-18</v>
      </c>
      <c r="PI480" s="1">
        <f t="shared" si="1480"/>
        <v>3.0130747730137853E-18</v>
      </c>
      <c r="PJ480" s="1">
        <f t="shared" si="1480"/>
        <v>8.2446692152839157E-12</v>
      </c>
      <c r="PK480" s="1">
        <f t="shared" si="1480"/>
        <v>4.9506389796177003E-17</v>
      </c>
      <c r="PL480" s="1">
        <f t="shared" si="1480"/>
        <v>1.9491750118880475E-17</v>
      </c>
      <c r="PM480" s="1">
        <f t="shared" si="1480"/>
        <v>3.0386584346704627E-15</v>
      </c>
      <c r="PN480" s="1">
        <f t="shared" si="1480"/>
        <v>1.0195432932500754E-15</v>
      </c>
      <c r="PO480" s="1">
        <f t="shared" si="1480"/>
        <v>3.6408407789601808E-17</v>
      </c>
      <c r="PP480" s="1">
        <f t="shared" si="1480"/>
        <v>4.1319925570490492E-19</v>
      </c>
      <c r="PQ480" s="1">
        <f t="shared" si="1480"/>
        <v>4.1319925570490492E-19</v>
      </c>
      <c r="PR480" s="1">
        <f t="shared" si="1480"/>
        <v>5.8247246853932703E-16</v>
      </c>
      <c r="PS480" s="1">
        <f t="shared" si="1480"/>
        <v>5.8247246853932703E-16</v>
      </c>
      <c r="PT480" s="1">
        <f t="shared" si="1480"/>
        <v>5.8247246853932703E-16</v>
      </c>
      <c r="PU480" s="1">
        <f t="shared" si="1480"/>
        <v>3.0386584346704627E-15</v>
      </c>
      <c r="PV480" s="1">
        <f t="shared" si="1480"/>
        <v>2.6774664739903773E-13</v>
      </c>
      <c r="PW480" s="1">
        <f t="shared" si="1480"/>
        <v>5.8247246853932703E-16</v>
      </c>
      <c r="PX480" s="1">
        <f t="shared" si="1480"/>
        <v>5.8247246853932703E-16</v>
      </c>
      <c r="PY480" s="1">
        <f t="shared" si="1480"/>
        <v>5.8247246853932703E-16</v>
      </c>
      <c r="PZ480" s="1">
        <f t="shared" si="1480"/>
        <v>5.8247246853932703E-16</v>
      </c>
      <c r="QA480" s="1">
        <f t="shared" si="1480"/>
        <v>2.3606372781073554E-19</v>
      </c>
      <c r="QB480" s="1">
        <f t="shared" si="1480"/>
        <v>2.3606372781073554E-19</v>
      </c>
      <c r="QC480" s="1">
        <f t="shared" si="1480"/>
        <v>6.3837168641334731E-16</v>
      </c>
      <c r="QD480" s="1">
        <f t="shared" si="1480"/>
        <v>6.3837168641334731E-16</v>
      </c>
      <c r="QE480" s="1">
        <f t="shared" si="1480"/>
        <v>6.9374498179622351E-19</v>
      </c>
      <c r="QF480" s="1">
        <f t="shared" si="1480"/>
        <v>2.5871849428603018E-19</v>
      </c>
      <c r="QG480" s="1">
        <f t="shared" si="1480"/>
        <v>1.7334045552062624E-11</v>
      </c>
      <c r="QH480" s="1">
        <f t="shared" si="1480"/>
        <v>6.9374498179622351E-19</v>
      </c>
      <c r="QI480" s="1">
        <f t="shared" si="1480"/>
        <v>6.3837168641334731E-16</v>
      </c>
      <c r="QJ480" s="1">
        <f t="shared" si="1480"/>
        <v>3.6191479499997879E-18</v>
      </c>
      <c r="QK480" s="1">
        <f t="shared" si="1480"/>
        <v>6.3837168641334731E-16</v>
      </c>
      <c r="QL480" s="1">
        <f t="shared" si="1480"/>
        <v>3.3302750158117886E-15</v>
      </c>
      <c r="QM480" s="1">
        <f t="shared" si="1480"/>
        <v>3.6191479499997879E-18</v>
      </c>
      <c r="QN480" s="1">
        <f t="shared" si="1480"/>
        <v>4.5285351658002793E-19</v>
      </c>
      <c r="QO480" s="1">
        <f t="shared" si="1480"/>
        <v>9.9030657838691025E-12</v>
      </c>
      <c r="QP480" s="1">
        <f t="shared" si="1480"/>
        <v>2.0804697010461679E-12</v>
      </c>
      <c r="QQ480" s="1">
        <f t="shared" si="1480"/>
        <v>1.8997574115677804E-11</v>
      </c>
      <c r="QR480" s="1">
        <f t="shared" si="1480"/>
        <v>1.8997574115677804E-11</v>
      </c>
      <c r="QS480" s="1">
        <f t="shared" si="1480"/>
        <v>2.3611264105764036E-14</v>
      </c>
      <c r="QT480" s="1">
        <f t="shared" si="1480"/>
        <v>3.649877707345209E-15</v>
      </c>
      <c r="QU480" s="1">
        <f t="shared" si="1480"/>
        <v>4.9631335160331041E-19</v>
      </c>
      <c r="QV480" s="1">
        <f t="shared" si="1480"/>
        <v>3.649877707345209E-15</v>
      </c>
      <c r="QW480" s="1">
        <f t="shared" si="1480"/>
        <v>7.6677870755589754E-16</v>
      </c>
      <c r="QX480" s="1">
        <f t="shared" si="1480"/>
        <v>7.6677870755589754E-16</v>
      </c>
      <c r="QY480" s="1">
        <f t="shared" si="1480"/>
        <v>1.6014746892575153E-14</v>
      </c>
      <c r="QZ480" s="1">
        <f t="shared" si="1480"/>
        <v>7.6677870755589754E-16</v>
      </c>
      <c r="RA480" s="1">
        <f t="shared" si="1480"/>
        <v>7.6677870755589754E-16</v>
      </c>
      <c r="RB480" s="1">
        <f t="shared" si="1480"/>
        <v>7.6677870755589754E-16</v>
      </c>
      <c r="RC480" s="1">
        <f t="shared" si="1480"/>
        <v>4.3471313759951731E-18</v>
      </c>
      <c r="RD480" s="1" t="str">
        <f t="shared" si="1480"/>
        <v/>
      </c>
      <c r="RE480" s="1" t="str">
        <f t="shared" ref="RE480:TP483" si="1488">IF(IF($B480&gt;RE$2,1/(1+EXP(-$B$10*(SUM($B$2*(1-(YEAR($B480)-YEAR(RE$2))/173),IF(OR(IF($L480&lt;&gt;".",$L480 = RE$23,FALSE),OR(IF($L480&lt;&gt;".",$L480 = RE$26,FALSE),IF($L480&lt;&gt;".",$L480 = RE$29,FALSE))),$B$4,0),IF(OR(IF($M480&lt;&gt;".",$M480 = RE$24,FALSE),OR(IF($M480&lt;&gt;".",$M480 = RE$27,FALSE),IF($M480&lt;&gt;".",$M480 = RE$30,FALSE))),$B$5,0),IF(OR(IF($N480&lt;&gt;".",$N480 = RE$25,FALSE),OR(IF($N480&lt;&gt;".",$N480 = RE$28,FALSE),IF($N480&lt;&gt;".",$N480 = RE$31,FALSE))),$B$6,0),$B$7*SUM(IF(AND($D480 =RE$4,$D480&lt;&gt;9999),$B$22,IF(OR($D480 = 1,$D480 =2),-$B$22,0)),IF(AND($E480 =RE$5,$E480&lt;&gt;9999),$B$21,IF(OR($E480 = 1,$E480 =2),-$B$21,0)),IF(AND($F480 =RE$6,$F480&lt;&gt;9999),$B$20,IF(OR($F480 = 1,$F480 =2),-$B$20,0)),IF(AND($G480 =RE$8,$G480&lt;&gt;9999),$B$27,IF(OR($G480 = 1,$G480 =2),-$B$27,0)),IF(AND($H480 =RE$9,$H480&lt;&gt;9999),$B$23,IF(OR($H480 = 1,$H480 =2),-$B$23,0)),IF(AND($I480 =RE$10,$I480&lt;&gt;9999),$B$25,IF(OR($I480 = 1,$I480 =2),-$B$25,0)),IF(AND($J480 =RE$19,$J480&lt;&gt;9999),$B$24,IF(OR($J480 = 1,$J480 =2),-$B$24,0)),IF(AND($K480 =RE$20,$K480&lt;&gt;9999),$B$26,IF(OR($K480 = 1,$K480 =2),-$B$26,0))),IF($O480=RE$32,$B$3,0))-$B$11))),"")&gt;0,IF($B480&gt;RE$2,1/(1+EXP(-$B$10*(SUM($B$2*(1-(YEAR($B480)-YEAR(RE$2))/173),IF(OR(IF($L480&lt;&gt;".",$L480 = RE$23,FALSE),OR(IF($L480&lt;&gt;".",$L480 = RE$26,FALSE),IF($L480&lt;&gt;".",$L480 = RE$29,FALSE))),$B$4,0),IF(OR(IF($M480&lt;&gt;".",$M480 = RE$24,FALSE),OR(IF($M480&lt;&gt;".",$M480 = RE$27,FALSE),IF($M480&lt;&gt;".",$M480 = RE$30,FALSE))),$B$5,0),IF(OR(IF($N480&lt;&gt;".",$N480 = RE$25,FALSE),OR(IF($N480&lt;&gt;".",$N480 = RE$28,FALSE),IF($N480&lt;&gt;".",$N480 = RE$31,FALSE))),$B$6,0),$B$7*SUM(IF(AND($D480 =RE$4,$D480&lt;&gt;9999),$B$22,IF(OR($D480 = 1,$D480 =2),-$B$22,0)),IF(AND($E480 =RE$5,$E480&lt;&gt;9999),$B$21,IF(OR($E480 = 1,$E480 =2),-$B$21,0)),IF(AND($F480 =RE$6,$F480&lt;&gt;9999),$B$20,IF(OR($F480 = 1,$F480 =2),-$B$20,0)),IF(AND($G480 =RE$8,$G480&lt;&gt;9999),$B$27,IF(OR($G480 = 1,$G480 =2),-$B$27,0)),IF(AND($H480 =RE$9,$H480&lt;&gt;9999),$B$23,IF(OR($H480 = 1,$H480 =2),-$B$23,0)),IF(AND($I480 =RE$10,$I480&lt;&gt;9999),$B$25,IF(OR($I480 = 1,$I480 =2),-$B$25,0)),IF(AND($J480 =RE$19,$J480&lt;&gt;9999),$B$24,IF(OR($J480 = 1,$J480 =2),-$B$24,0)),IF(AND($K480 =RE$20,$K480&lt;&gt;9999),$B$26,IF(OR($K480 = 1,$K480 =2),-$B$26,0))),IF($O480=RE$32,$B$3,0))-$B$11))),""),"")</f>
        <v/>
      </c>
      <c r="RF480" s="1" t="str">
        <f t="shared" si="1488"/>
        <v/>
      </c>
      <c r="RG480" s="1" t="str">
        <f t="shared" si="1488"/>
        <v/>
      </c>
      <c r="RH480" s="1" t="str">
        <f t="shared" si="1488"/>
        <v/>
      </c>
      <c r="RI480" s="1" t="str">
        <f t="shared" si="1488"/>
        <v/>
      </c>
      <c r="RJ480" s="1" t="str">
        <f t="shared" si="1488"/>
        <v/>
      </c>
      <c r="RK480" s="1" t="str">
        <f t="shared" si="1488"/>
        <v/>
      </c>
      <c r="RL480" s="1" t="str">
        <f t="shared" si="1488"/>
        <v/>
      </c>
      <c r="RM480" s="1" t="str">
        <f t="shared" si="1488"/>
        <v/>
      </c>
      <c r="RN480" s="1" t="str">
        <f t="shared" si="1488"/>
        <v/>
      </c>
      <c r="RO480" s="1" t="str">
        <f t="shared" si="1488"/>
        <v/>
      </c>
      <c r="RP480" s="1" t="str">
        <f t="shared" si="1488"/>
        <v/>
      </c>
      <c r="RQ480" s="1" t="str">
        <f t="shared" si="1488"/>
        <v/>
      </c>
      <c r="RR480" s="1" t="str">
        <f t="shared" si="1488"/>
        <v/>
      </c>
      <c r="RS480" s="1" t="str">
        <f t="shared" si="1488"/>
        <v/>
      </c>
      <c r="RT480" s="1" t="str">
        <f t="shared" si="1488"/>
        <v/>
      </c>
      <c r="RU480" s="1" t="str">
        <f t="shared" si="1488"/>
        <v/>
      </c>
      <c r="RV480" s="1" t="str">
        <f t="shared" si="1488"/>
        <v/>
      </c>
      <c r="RW480" s="1" t="str">
        <f t="shared" si="1488"/>
        <v/>
      </c>
      <c r="RX480" s="1" t="str">
        <f t="shared" si="1488"/>
        <v/>
      </c>
      <c r="RY480" s="1" t="str">
        <f t="shared" si="1488"/>
        <v/>
      </c>
      <c r="RZ480" s="1" t="str">
        <f t="shared" si="1488"/>
        <v/>
      </c>
      <c r="SA480" s="1" t="str">
        <f t="shared" si="1488"/>
        <v/>
      </c>
      <c r="SB480" s="1" t="str">
        <f t="shared" si="1488"/>
        <v/>
      </c>
      <c r="SC480" s="1" t="str">
        <f t="shared" si="1488"/>
        <v/>
      </c>
      <c r="SD480" s="1" t="str">
        <f t="shared" si="1488"/>
        <v/>
      </c>
      <c r="SE480" s="1" t="str">
        <f t="shared" si="1488"/>
        <v/>
      </c>
      <c r="SF480" s="1" t="str">
        <f t="shared" si="1488"/>
        <v/>
      </c>
      <c r="SG480" s="1" t="str">
        <f t="shared" si="1488"/>
        <v/>
      </c>
      <c r="SH480" s="1" t="str">
        <f t="shared" si="1488"/>
        <v/>
      </c>
      <c r="SI480" s="1" t="str">
        <f t="shared" si="1488"/>
        <v/>
      </c>
      <c r="SJ480" s="1" t="str">
        <f t="shared" si="1488"/>
        <v/>
      </c>
      <c r="SK480" s="1" t="str">
        <f t="shared" si="1488"/>
        <v/>
      </c>
      <c r="SL480" s="1" t="str">
        <f t="shared" si="1488"/>
        <v/>
      </c>
      <c r="SM480" s="1" t="str">
        <f t="shared" si="1488"/>
        <v/>
      </c>
      <c r="SN480" s="1" t="str">
        <f t="shared" si="1488"/>
        <v/>
      </c>
      <c r="SO480" s="1" t="str">
        <f t="shared" si="1488"/>
        <v/>
      </c>
      <c r="SP480" s="1" t="str">
        <f t="shared" si="1488"/>
        <v/>
      </c>
      <c r="SQ480" s="1" t="str">
        <f t="shared" si="1488"/>
        <v/>
      </c>
      <c r="SR480" s="1" t="str">
        <f t="shared" si="1488"/>
        <v/>
      </c>
      <c r="SS480" s="1" t="str">
        <f t="shared" si="1488"/>
        <v/>
      </c>
      <c r="ST480" s="1" t="str">
        <f t="shared" si="1488"/>
        <v/>
      </c>
      <c r="SU480" s="1" t="str">
        <f t="shared" si="1488"/>
        <v/>
      </c>
      <c r="SV480" s="1" t="str">
        <f t="shared" si="1488"/>
        <v/>
      </c>
      <c r="SW480" s="1" t="str">
        <f t="shared" si="1488"/>
        <v/>
      </c>
      <c r="SX480" s="1" t="str">
        <f t="shared" si="1488"/>
        <v/>
      </c>
      <c r="SY480" s="1" t="str">
        <f t="shared" si="1488"/>
        <v/>
      </c>
      <c r="SZ480" s="1" t="str">
        <f t="shared" si="1488"/>
        <v/>
      </c>
      <c r="TA480" s="1" t="str">
        <f t="shared" si="1488"/>
        <v/>
      </c>
      <c r="TB480" s="1" t="str">
        <f t="shared" si="1488"/>
        <v/>
      </c>
      <c r="TC480" s="1" t="str">
        <f t="shared" si="1488"/>
        <v/>
      </c>
      <c r="TD480" s="1" t="str">
        <f t="shared" si="1488"/>
        <v/>
      </c>
      <c r="TE480" s="1" t="str">
        <f t="shared" si="1488"/>
        <v/>
      </c>
      <c r="TF480" s="1" t="str">
        <f t="shared" si="1488"/>
        <v/>
      </c>
      <c r="TG480" s="1" t="str">
        <f t="shared" si="1488"/>
        <v/>
      </c>
      <c r="TH480" s="1" t="str">
        <f t="shared" si="1488"/>
        <v/>
      </c>
      <c r="TI480" s="1" t="str">
        <f t="shared" si="1488"/>
        <v/>
      </c>
      <c r="TJ480" s="1" t="str">
        <f t="shared" si="1488"/>
        <v/>
      </c>
      <c r="TK480" s="1" t="str">
        <f t="shared" si="1488"/>
        <v/>
      </c>
      <c r="TL480" s="1" t="str">
        <f t="shared" si="1488"/>
        <v/>
      </c>
      <c r="TM480" s="1" t="str">
        <f t="shared" si="1488"/>
        <v/>
      </c>
      <c r="TN480" s="1" t="str">
        <f t="shared" si="1488"/>
        <v/>
      </c>
      <c r="TO480" s="1" t="str">
        <f t="shared" si="1488"/>
        <v/>
      </c>
      <c r="TP480" s="1" t="str">
        <f t="shared" si="1488"/>
        <v/>
      </c>
      <c r="TQ480" s="1" t="str">
        <f t="shared" ref="TQ480:WB483" si="1489">IF(IF($B480&gt;TQ$2,1/(1+EXP(-$B$10*(SUM($B$2*(1-(YEAR($B480)-YEAR(TQ$2))/173),IF(OR(IF($L480&lt;&gt;".",$L480 = TQ$23,FALSE),OR(IF($L480&lt;&gt;".",$L480 = TQ$26,FALSE),IF($L480&lt;&gt;".",$L480 = TQ$29,FALSE))),$B$4,0),IF(OR(IF($M480&lt;&gt;".",$M480 = TQ$24,FALSE),OR(IF($M480&lt;&gt;".",$M480 = TQ$27,FALSE),IF($M480&lt;&gt;".",$M480 = TQ$30,FALSE))),$B$5,0),IF(OR(IF($N480&lt;&gt;".",$N480 = TQ$25,FALSE),OR(IF($N480&lt;&gt;".",$N480 = TQ$28,FALSE),IF($N480&lt;&gt;".",$N480 = TQ$31,FALSE))),$B$6,0),$B$7*SUM(IF(AND($D480 =TQ$4,$D480&lt;&gt;9999),$B$22,IF(OR($D480 = 1,$D480 =2),-$B$22,0)),IF(AND($E480 =TQ$5,$E480&lt;&gt;9999),$B$21,IF(OR($E480 = 1,$E480 =2),-$B$21,0)),IF(AND($F480 =TQ$6,$F480&lt;&gt;9999),$B$20,IF(OR($F480 = 1,$F480 =2),-$B$20,0)),IF(AND($G480 =TQ$8,$G480&lt;&gt;9999),$B$27,IF(OR($G480 = 1,$G480 =2),-$B$27,0)),IF(AND($H480 =TQ$9,$H480&lt;&gt;9999),$B$23,IF(OR($H480 = 1,$H480 =2),-$B$23,0)),IF(AND($I480 =TQ$10,$I480&lt;&gt;9999),$B$25,IF(OR($I480 = 1,$I480 =2),-$B$25,0)),IF(AND($J480 =TQ$19,$J480&lt;&gt;9999),$B$24,IF(OR($J480 = 1,$J480 =2),-$B$24,0)),IF(AND($K480 =TQ$20,$K480&lt;&gt;9999),$B$26,IF(OR($K480 = 1,$K480 =2),-$B$26,0))),IF($O480=TQ$32,$B$3,0))-$B$11))),"")&gt;0,IF($B480&gt;TQ$2,1/(1+EXP(-$B$10*(SUM($B$2*(1-(YEAR($B480)-YEAR(TQ$2))/173),IF(OR(IF($L480&lt;&gt;".",$L480 = TQ$23,FALSE),OR(IF($L480&lt;&gt;".",$L480 = TQ$26,FALSE),IF($L480&lt;&gt;".",$L480 = TQ$29,FALSE))),$B$4,0),IF(OR(IF($M480&lt;&gt;".",$M480 = TQ$24,FALSE),OR(IF($M480&lt;&gt;".",$M480 = TQ$27,FALSE),IF($M480&lt;&gt;".",$M480 = TQ$30,FALSE))),$B$5,0),IF(OR(IF($N480&lt;&gt;".",$N480 = TQ$25,FALSE),OR(IF($N480&lt;&gt;".",$N480 = TQ$28,FALSE),IF($N480&lt;&gt;".",$N480 = TQ$31,FALSE))),$B$6,0),$B$7*SUM(IF(AND($D480 =TQ$4,$D480&lt;&gt;9999),$B$22,IF(OR($D480 = 1,$D480 =2),-$B$22,0)),IF(AND($E480 =TQ$5,$E480&lt;&gt;9999),$B$21,IF(OR($E480 = 1,$E480 =2),-$B$21,0)),IF(AND($F480 =TQ$6,$F480&lt;&gt;9999),$B$20,IF(OR($F480 = 1,$F480 =2),-$B$20,0)),IF(AND($G480 =TQ$8,$G480&lt;&gt;9999),$B$27,IF(OR($G480 = 1,$G480 =2),-$B$27,0)),IF(AND($H480 =TQ$9,$H480&lt;&gt;9999),$B$23,IF(OR($H480 = 1,$H480 =2),-$B$23,0)),IF(AND($I480 =TQ$10,$I480&lt;&gt;9999),$B$25,IF(OR($I480 = 1,$I480 =2),-$B$25,0)),IF(AND($J480 =TQ$19,$J480&lt;&gt;9999),$B$24,IF(OR($J480 = 1,$J480 =2),-$B$24,0)),IF(AND($K480 =TQ$20,$K480&lt;&gt;9999),$B$26,IF(OR($K480 = 1,$K480 =2),-$B$26,0))),IF($O480=TQ$32,$B$3,0))-$B$11))),""),"")</f>
        <v/>
      </c>
      <c r="TR480" s="1" t="str">
        <f t="shared" si="1489"/>
        <v/>
      </c>
      <c r="TS480" s="1" t="str">
        <f t="shared" si="1489"/>
        <v/>
      </c>
      <c r="TT480" s="1" t="str">
        <f t="shared" si="1489"/>
        <v/>
      </c>
      <c r="TU480" s="1" t="str">
        <f t="shared" si="1489"/>
        <v/>
      </c>
      <c r="TV480" s="1" t="str">
        <f t="shared" si="1489"/>
        <v/>
      </c>
      <c r="TW480" s="1" t="str">
        <f t="shared" si="1489"/>
        <v/>
      </c>
      <c r="TX480" s="1" t="str">
        <f t="shared" si="1489"/>
        <v/>
      </c>
      <c r="TY480" s="1" t="str">
        <f t="shared" si="1489"/>
        <v/>
      </c>
      <c r="TZ480" s="1" t="str">
        <f t="shared" si="1489"/>
        <v/>
      </c>
      <c r="UA480" s="1" t="str">
        <f t="shared" si="1489"/>
        <v/>
      </c>
      <c r="UB480" s="1" t="str">
        <f t="shared" si="1489"/>
        <v/>
      </c>
      <c r="UC480" s="1" t="str">
        <f t="shared" si="1489"/>
        <v/>
      </c>
      <c r="UD480" s="1" t="str">
        <f t="shared" si="1489"/>
        <v/>
      </c>
      <c r="UE480" s="1" t="str">
        <f t="shared" si="1489"/>
        <v/>
      </c>
      <c r="UF480" s="1" t="str">
        <f t="shared" si="1489"/>
        <v/>
      </c>
      <c r="UG480" s="1" t="str">
        <f t="shared" si="1489"/>
        <v/>
      </c>
      <c r="UH480" s="1" t="str">
        <f t="shared" si="1489"/>
        <v/>
      </c>
      <c r="UI480" s="1" t="str">
        <f t="shared" si="1489"/>
        <v/>
      </c>
      <c r="UJ480" s="1" t="str">
        <f t="shared" si="1489"/>
        <v/>
      </c>
      <c r="UK480" s="1" t="str">
        <f t="shared" si="1489"/>
        <v/>
      </c>
      <c r="UL480" s="1" t="str">
        <f t="shared" si="1489"/>
        <v/>
      </c>
      <c r="UM480" s="1" t="str">
        <f t="shared" si="1489"/>
        <v/>
      </c>
      <c r="UN480" s="1" t="str">
        <f t="shared" si="1489"/>
        <v/>
      </c>
      <c r="UO480" s="1" t="str">
        <f t="shared" si="1489"/>
        <v/>
      </c>
      <c r="UP480" s="1" t="str">
        <f t="shared" si="1489"/>
        <v/>
      </c>
      <c r="UQ480" s="1" t="str">
        <f t="shared" si="1489"/>
        <v/>
      </c>
      <c r="UR480" s="1" t="str">
        <f t="shared" si="1489"/>
        <v/>
      </c>
      <c r="US480" s="1" t="str">
        <f t="shared" si="1489"/>
        <v/>
      </c>
      <c r="UT480" s="1" t="str">
        <f t="shared" si="1489"/>
        <v/>
      </c>
      <c r="UU480" s="1" t="str">
        <f t="shared" si="1489"/>
        <v/>
      </c>
      <c r="UV480" s="1" t="str">
        <f t="shared" si="1489"/>
        <v/>
      </c>
      <c r="UW480" s="1" t="str">
        <f t="shared" si="1489"/>
        <v/>
      </c>
      <c r="UX480" s="1" t="str">
        <f t="shared" si="1489"/>
        <v/>
      </c>
      <c r="UY480" s="1" t="str">
        <f t="shared" si="1489"/>
        <v/>
      </c>
      <c r="UZ480" s="1" t="str">
        <f t="shared" si="1489"/>
        <v/>
      </c>
      <c r="VA480" s="1" t="str">
        <f t="shared" si="1489"/>
        <v/>
      </c>
      <c r="VB480" s="1" t="str">
        <f t="shared" si="1489"/>
        <v/>
      </c>
      <c r="VC480" s="1" t="str">
        <f t="shared" si="1489"/>
        <v/>
      </c>
      <c r="VD480" s="1" t="str">
        <f t="shared" si="1489"/>
        <v/>
      </c>
      <c r="VE480" s="1" t="str">
        <f t="shared" si="1489"/>
        <v/>
      </c>
      <c r="VF480" s="1" t="str">
        <f t="shared" si="1489"/>
        <v/>
      </c>
      <c r="VG480" s="1" t="str">
        <f t="shared" si="1489"/>
        <v/>
      </c>
      <c r="VH480" s="1" t="str">
        <f t="shared" si="1489"/>
        <v/>
      </c>
      <c r="VI480" s="1" t="str">
        <f t="shared" si="1489"/>
        <v/>
      </c>
      <c r="VJ480" s="1" t="str">
        <f t="shared" si="1489"/>
        <v/>
      </c>
      <c r="VK480" s="1" t="str">
        <f t="shared" si="1489"/>
        <v/>
      </c>
      <c r="VL480" s="1" t="str">
        <f t="shared" si="1489"/>
        <v/>
      </c>
      <c r="VM480" s="1" t="str">
        <f t="shared" si="1489"/>
        <v/>
      </c>
      <c r="VN480" s="1" t="str">
        <f t="shared" si="1489"/>
        <v/>
      </c>
      <c r="VO480" s="1" t="str">
        <f t="shared" si="1489"/>
        <v/>
      </c>
      <c r="VP480" s="1" t="str">
        <f t="shared" si="1489"/>
        <v/>
      </c>
      <c r="VQ480" s="1" t="str">
        <f t="shared" si="1489"/>
        <v/>
      </c>
      <c r="VR480" s="1" t="str">
        <f t="shared" si="1489"/>
        <v/>
      </c>
      <c r="VS480" s="1" t="str">
        <f t="shared" si="1489"/>
        <v/>
      </c>
      <c r="VT480" s="1" t="str">
        <f t="shared" si="1489"/>
        <v/>
      </c>
      <c r="VU480" s="1" t="str">
        <f t="shared" si="1489"/>
        <v/>
      </c>
      <c r="VV480" s="1" t="str">
        <f t="shared" si="1489"/>
        <v/>
      </c>
      <c r="VW480" s="1" t="str">
        <f t="shared" si="1489"/>
        <v/>
      </c>
      <c r="VX480" s="1" t="str">
        <f t="shared" si="1489"/>
        <v/>
      </c>
      <c r="VY480" s="1" t="str">
        <f t="shared" si="1489"/>
        <v/>
      </c>
      <c r="VZ480" s="1" t="str">
        <f t="shared" si="1489"/>
        <v/>
      </c>
      <c r="WA480" s="1" t="str">
        <f t="shared" si="1489"/>
        <v/>
      </c>
      <c r="WB480" s="1" t="str">
        <f t="shared" si="1489"/>
        <v/>
      </c>
      <c r="WC480" s="1" t="str">
        <f t="shared" si="1486"/>
        <v/>
      </c>
      <c r="WD480" s="1" t="str">
        <f t="shared" si="1486"/>
        <v/>
      </c>
      <c r="WE480" s="1" t="str">
        <f t="shared" si="1486"/>
        <v/>
      </c>
      <c r="WF480" s="1" t="str">
        <f t="shared" si="1486"/>
        <v/>
      </c>
      <c r="WG480" s="1" t="str">
        <f t="shared" si="1486"/>
        <v/>
      </c>
      <c r="WH480" s="1" t="str">
        <f t="shared" si="1486"/>
        <v/>
      </c>
      <c r="WI480" s="1" t="str">
        <f t="shared" si="1486"/>
        <v/>
      </c>
      <c r="WJ480" s="1" t="str">
        <f t="shared" si="1486"/>
        <v/>
      </c>
      <c r="WK480" s="1" t="str">
        <f t="shared" si="1486"/>
        <v/>
      </c>
      <c r="WL480" s="1" t="str">
        <f t="shared" si="1486"/>
        <v/>
      </c>
      <c r="WM480" s="1" t="str">
        <f t="shared" si="1486"/>
        <v/>
      </c>
      <c r="WN480" s="1" t="str">
        <f t="shared" si="1486"/>
        <v/>
      </c>
      <c r="WO480" s="1" t="str">
        <f t="shared" si="1486"/>
        <v/>
      </c>
      <c r="WP480" s="1" t="str">
        <f t="shared" si="1486"/>
        <v/>
      </c>
      <c r="WQ480" s="1" t="str">
        <f t="shared" si="1486"/>
        <v/>
      </c>
      <c r="WR480" s="1" t="str">
        <f t="shared" si="1486"/>
        <v/>
      </c>
      <c r="WS480" s="1" t="str">
        <f t="shared" si="1486"/>
        <v/>
      </c>
      <c r="WT480" s="1" t="str">
        <f t="shared" si="1486"/>
        <v/>
      </c>
      <c r="WU480" s="1" t="str">
        <f t="shared" si="1486"/>
        <v/>
      </c>
      <c r="WV480" s="1" t="str">
        <f t="shared" si="1486"/>
        <v/>
      </c>
      <c r="WW480" s="1" t="str">
        <f t="shared" si="1486"/>
        <v/>
      </c>
      <c r="WX480" s="1" t="str">
        <f t="shared" si="1486"/>
        <v/>
      </c>
      <c r="WY480" s="1" t="str">
        <f t="shared" si="1486"/>
        <v/>
      </c>
      <c r="WZ480" s="1" t="str">
        <f t="shared" si="1486"/>
        <v/>
      </c>
      <c r="XA480" s="1" t="str">
        <f t="shared" si="1486"/>
        <v/>
      </c>
      <c r="XB480" s="1" t="str">
        <f t="shared" si="1486"/>
        <v/>
      </c>
      <c r="XC480" s="1" t="str">
        <f t="shared" si="1486"/>
        <v/>
      </c>
      <c r="XD480" s="1" t="str">
        <f t="shared" si="1486"/>
        <v/>
      </c>
      <c r="XE480" s="1" t="str">
        <f t="shared" si="1486"/>
        <v/>
      </c>
      <c r="XF480" s="1" t="str">
        <f t="shared" si="1486"/>
        <v/>
      </c>
      <c r="XG480" s="1" t="str">
        <f t="shared" si="1486"/>
        <v/>
      </c>
      <c r="XH480" s="1" t="str">
        <f t="shared" si="1486"/>
        <v/>
      </c>
      <c r="XI480" s="1" t="str">
        <f t="shared" si="1486"/>
        <v/>
      </c>
      <c r="XJ480" s="1" t="str">
        <f t="shared" si="1486"/>
        <v/>
      </c>
      <c r="XK480" s="1" t="str">
        <f t="shared" si="1486"/>
        <v/>
      </c>
      <c r="XL480" s="1" t="str">
        <f t="shared" si="1486"/>
        <v/>
      </c>
      <c r="XM480" s="1" t="str">
        <f t="shared" si="1486"/>
        <v/>
      </c>
      <c r="XN480" s="1" t="str">
        <f t="shared" si="1486"/>
        <v/>
      </c>
      <c r="XO480" s="1" t="str">
        <f t="shared" si="1486"/>
        <v/>
      </c>
      <c r="XP480" s="1" t="str">
        <f t="shared" si="1486"/>
        <v/>
      </c>
      <c r="XQ480" s="1" t="str">
        <f t="shared" si="1486"/>
        <v/>
      </c>
      <c r="XR480" s="1" t="str">
        <f t="shared" si="1486"/>
        <v/>
      </c>
      <c r="XS480" s="1" t="str">
        <f t="shared" si="1486"/>
        <v/>
      </c>
      <c r="XT480" s="1" t="str">
        <f t="shared" si="1486"/>
        <v/>
      </c>
      <c r="XU480" s="1" t="str">
        <f t="shared" si="1486"/>
        <v/>
      </c>
      <c r="XV480" s="1" t="str">
        <f t="shared" si="1486"/>
        <v/>
      </c>
      <c r="XW480" s="1" t="str">
        <f t="shared" si="1486"/>
        <v/>
      </c>
      <c r="XX480" s="1" t="str">
        <f t="shared" si="1486"/>
        <v/>
      </c>
      <c r="XY480" s="1" t="str">
        <f t="shared" si="1486"/>
        <v/>
      </c>
      <c r="XZ480" s="1" t="str">
        <f t="shared" si="1486"/>
        <v/>
      </c>
      <c r="YA480" s="1" t="str">
        <f t="shared" si="1486"/>
        <v/>
      </c>
      <c r="YB480" s="1" t="str">
        <f t="shared" si="1486"/>
        <v/>
      </c>
      <c r="YC480" s="1" t="str">
        <f t="shared" si="1486"/>
        <v/>
      </c>
      <c r="YD480" s="1" t="str">
        <f t="shared" si="1486"/>
        <v/>
      </c>
      <c r="YE480" s="1" t="str">
        <f t="shared" si="1486"/>
        <v/>
      </c>
      <c r="YF480" s="1" t="str">
        <f t="shared" si="1486"/>
        <v/>
      </c>
      <c r="YG480" s="1" t="str">
        <f t="shared" si="1486"/>
        <v/>
      </c>
      <c r="YH480" s="1" t="str">
        <f t="shared" si="1486"/>
        <v/>
      </c>
      <c r="YI480" s="1" t="str">
        <f t="shared" si="1486"/>
        <v/>
      </c>
      <c r="YJ480" s="1" t="str">
        <f t="shared" si="1486"/>
        <v/>
      </c>
      <c r="YK480" s="1" t="str">
        <f t="shared" si="1486"/>
        <v/>
      </c>
      <c r="YL480" s="1" t="str">
        <f t="shared" si="1486"/>
        <v/>
      </c>
      <c r="YM480" s="1" t="str">
        <f t="shared" si="1486"/>
        <v/>
      </c>
      <c r="YN480" s="1" t="str">
        <f t="shared" si="1487"/>
        <v/>
      </c>
      <c r="YO480" s="1" t="str">
        <f t="shared" si="1487"/>
        <v/>
      </c>
      <c r="YP480" s="1" t="str">
        <f t="shared" si="1487"/>
        <v/>
      </c>
      <c r="YQ480" s="1" t="str">
        <f t="shared" si="1487"/>
        <v/>
      </c>
      <c r="YR480" s="1" t="str">
        <f t="shared" si="1487"/>
        <v/>
      </c>
      <c r="YS480" s="1" t="str">
        <f t="shared" si="1487"/>
        <v/>
      </c>
      <c r="YT480" s="1" t="str">
        <f t="shared" si="1487"/>
        <v/>
      </c>
      <c r="YU480" s="1" t="str">
        <f t="shared" si="1487"/>
        <v/>
      </c>
      <c r="YV480" s="1" t="str">
        <f t="shared" si="1487"/>
        <v/>
      </c>
      <c r="YW480" s="1" t="str">
        <f t="shared" si="1487"/>
        <v/>
      </c>
      <c r="YX480" s="1" t="str">
        <f t="shared" si="1487"/>
        <v/>
      </c>
      <c r="YY480" s="1" t="str">
        <f t="shared" si="1487"/>
        <v/>
      </c>
      <c r="YZ480" s="1" t="str">
        <f t="shared" si="1487"/>
        <v/>
      </c>
      <c r="ZA480" s="1" t="str">
        <f t="shared" si="1487"/>
        <v/>
      </c>
      <c r="ZB480" s="1" t="str">
        <f t="shared" si="1487"/>
        <v/>
      </c>
      <c r="ZC480" s="1" t="str">
        <f t="shared" si="1487"/>
        <v/>
      </c>
      <c r="ZD480" s="1" t="str">
        <f t="shared" si="1487"/>
        <v/>
      </c>
      <c r="ZE480" s="1" t="str">
        <f t="shared" si="1487"/>
        <v/>
      </c>
      <c r="ZF480" s="1" t="str">
        <f t="shared" si="1487"/>
        <v/>
      </c>
      <c r="ZG480" s="1" t="str">
        <f t="shared" si="1487"/>
        <v/>
      </c>
      <c r="ZH480" s="1" t="str">
        <f t="shared" si="1487"/>
        <v/>
      </c>
      <c r="ZI480" s="1" t="str">
        <f t="shared" si="1487"/>
        <v/>
      </c>
      <c r="ZJ480" s="1" t="str">
        <f t="shared" si="1487"/>
        <v/>
      </c>
      <c r="ZK480" s="1" t="str">
        <f t="shared" si="1487"/>
        <v/>
      </c>
      <c r="ZL480" s="1" t="str">
        <f t="shared" si="1487"/>
        <v/>
      </c>
      <c r="ZM480" s="1" t="str">
        <f t="shared" si="1487"/>
        <v/>
      </c>
      <c r="ZN480" s="1" t="str">
        <f t="shared" si="1487"/>
        <v/>
      </c>
      <c r="ZO480" s="1" t="str">
        <f t="shared" si="1487"/>
        <v/>
      </c>
      <c r="ZP480" s="1" t="str">
        <f t="shared" si="1487"/>
        <v/>
      </c>
      <c r="ZQ480" s="1" t="str">
        <f t="shared" si="1487"/>
        <v/>
      </c>
      <c r="ZR480" s="1" t="str">
        <f t="shared" si="1432"/>
        <v/>
      </c>
      <c r="ZS480" s="1" t="str">
        <f t="shared" si="1432"/>
        <v/>
      </c>
      <c r="ZT480" s="1" t="str">
        <f t="shared" si="1432"/>
        <v/>
      </c>
      <c r="ZU480" s="1" t="str">
        <f t="shared" si="1432"/>
        <v/>
      </c>
      <c r="ZV480" s="1" t="str">
        <f t="shared" si="1432"/>
        <v/>
      </c>
      <c r="ZW480" s="1" t="str">
        <f t="shared" si="1432"/>
        <v/>
      </c>
      <c r="ZX480" s="1" t="str">
        <f t="shared" si="1432"/>
        <v/>
      </c>
      <c r="ZY480" s="1" t="str">
        <f t="shared" si="1432"/>
        <v/>
      </c>
      <c r="ZZ480" s="1" t="str">
        <f t="shared" si="1432"/>
        <v/>
      </c>
      <c r="AAA480" s="1" t="str">
        <f t="shared" si="1432"/>
        <v/>
      </c>
    </row>
    <row r="481" spans="1:703" x14ac:dyDescent="0.25">
      <c r="A481" s="9">
        <v>434</v>
      </c>
      <c r="B481" s="8">
        <v>35589</v>
      </c>
      <c r="C481" s="7" t="s">
        <v>254</v>
      </c>
      <c r="D481" s="7">
        <v>2</v>
      </c>
      <c r="E481" s="7">
        <v>2</v>
      </c>
      <c r="F481" s="7">
        <v>2</v>
      </c>
      <c r="G481" s="7">
        <v>2</v>
      </c>
      <c r="H481" s="7">
        <v>2</v>
      </c>
      <c r="I481" s="7">
        <v>9999</v>
      </c>
      <c r="J481" s="7">
        <v>2</v>
      </c>
      <c r="K481" s="7">
        <v>9999</v>
      </c>
      <c r="L481" s="7">
        <v>2</v>
      </c>
      <c r="M481" s="7">
        <v>2.2000000000000002</v>
      </c>
      <c r="N481" s="7">
        <v>2.2200000000000002</v>
      </c>
      <c r="O481" s="7">
        <v>3</v>
      </c>
      <c r="P481" s="5">
        <v>25.945111000000001</v>
      </c>
      <c r="Q481" s="5">
        <f t="shared" si="1288"/>
        <v>34.931609128937922</v>
      </c>
      <c r="R481" s="5">
        <f t="shared" si="1289"/>
        <v>8.9864981289379209</v>
      </c>
      <c r="S481" s="6">
        <f t="shared" si="1290"/>
        <v>4.4103699701280533E-10</v>
      </c>
      <c r="T481" s="5" t="e">
        <f>SQRT(SUMPRODUCT(AB481:ZT481,#REF!:#REF!)/SUM(AB481:ZT481))/((COUNTIF(AB481:ZT481,"&gt;0")-1)/COUNTIF(AB481:ZT481,"&gt;0"))</f>
        <v>#REF!</v>
      </c>
      <c r="U481" s="4" t="e">
        <f t="shared" si="1291"/>
        <v>#REF!</v>
      </c>
      <c r="V481" s="4" t="e">
        <f t="shared" si="1292"/>
        <v>#REF!</v>
      </c>
      <c r="W481" s="4" t="e">
        <f t="shared" si="1293"/>
        <v>#REF!</v>
      </c>
      <c r="X481" s="4">
        <f t="shared" si="1294"/>
        <v>1</v>
      </c>
      <c r="Y481" s="3">
        <f t="shared" si="1295"/>
        <v>0.47368066919549667</v>
      </c>
      <c r="Z481" s="3">
        <f t="shared" si="1298"/>
        <v>0.47368066919549667</v>
      </c>
      <c r="AB481" s="1">
        <f t="shared" si="1301"/>
        <v>3.2444282964274299E-24</v>
      </c>
      <c r="AC481" s="1">
        <f t="shared" si="1481"/>
        <v>3.2444282964274299E-24</v>
      </c>
      <c r="AD481" s="1">
        <f t="shared" si="1481"/>
        <v>3.2444282964274299E-24</v>
      </c>
      <c r="AE481" s="1">
        <f t="shared" si="1481"/>
        <v>3.2444282964274299E-24</v>
      </c>
      <c r="AF481" s="1">
        <f t="shared" si="1481"/>
        <v>3.2444282964274299E-24</v>
      </c>
      <c r="AG481" s="1">
        <f t="shared" si="1481"/>
        <v>3.2444282964274299E-24</v>
      </c>
      <c r="AH481" s="1">
        <f t="shared" si="1481"/>
        <v>3.2444282964274299E-24</v>
      </c>
      <c r="AI481" s="1">
        <f t="shared" si="1481"/>
        <v>3.2444282964274299E-24</v>
      </c>
      <c r="AJ481" s="1">
        <f t="shared" si="1481"/>
        <v>3.2444282964274299E-24</v>
      </c>
      <c r="AK481" s="1">
        <f t="shared" si="1481"/>
        <v>3.2444282964274299E-24</v>
      </c>
      <c r="AL481" s="1">
        <f t="shared" si="1481"/>
        <v>3.2444282964274299E-24</v>
      </c>
      <c r="AM481" s="1">
        <f t="shared" si="1481"/>
        <v>3.2444282964274299E-24</v>
      </c>
      <c r="AN481" s="1">
        <f t="shared" si="1481"/>
        <v>3.2444282964274299E-24</v>
      </c>
      <c r="AO481" s="1">
        <f t="shared" si="1481"/>
        <v>3.2444282964274299E-24</v>
      </c>
      <c r="AP481" s="1">
        <f t="shared" si="1481"/>
        <v>3.2444282964274299E-24</v>
      </c>
      <c r="AQ481" s="1">
        <f t="shared" si="1481"/>
        <v>3.2444282964274299E-24</v>
      </c>
      <c r="AR481" s="1">
        <f t="shared" si="1481"/>
        <v>3.2444282964274299E-24</v>
      </c>
      <c r="AS481" s="1">
        <f t="shared" si="1481"/>
        <v>3.2444282964274299E-24</v>
      </c>
      <c r="AT481" s="1">
        <f t="shared" si="1481"/>
        <v>3.2444282964274299E-24</v>
      </c>
      <c r="AU481" s="1">
        <f t="shared" si="1481"/>
        <v>3.2444282964274299E-24</v>
      </c>
      <c r="AV481" s="1">
        <f t="shared" si="1481"/>
        <v>3.2444282964274299E-24</v>
      </c>
      <c r="AW481" s="1">
        <f t="shared" si="1481"/>
        <v>3.2444282964274299E-24</v>
      </c>
      <c r="AX481" s="1">
        <f t="shared" si="1481"/>
        <v>3.2444282964274299E-24</v>
      </c>
      <c r="AY481" s="1">
        <f t="shared" si="1481"/>
        <v>3.2444282964274299E-24</v>
      </c>
      <c r="AZ481" s="1">
        <f t="shared" si="1481"/>
        <v>3.2444282964274299E-24</v>
      </c>
      <c r="BA481" s="1">
        <f t="shared" si="1481"/>
        <v>3.2444282964274299E-24</v>
      </c>
      <c r="BB481" s="1">
        <f t="shared" si="1481"/>
        <v>3.2444282964274299E-24</v>
      </c>
      <c r="BC481" s="1">
        <f t="shared" si="1481"/>
        <v>3.2444282964274299E-24</v>
      </c>
      <c r="BD481" s="1">
        <f t="shared" si="1481"/>
        <v>3.2444282964274299E-24</v>
      </c>
      <c r="BE481" s="1">
        <f t="shared" si="1481"/>
        <v>3.2444282964274299E-24</v>
      </c>
      <c r="BF481" s="1">
        <f t="shared" si="1481"/>
        <v>3.2444282964274299E-24</v>
      </c>
      <c r="BG481" s="1">
        <f t="shared" si="1481"/>
        <v>3.2444282964274299E-24</v>
      </c>
      <c r="BH481" s="1">
        <f t="shared" si="1481"/>
        <v>3.2444282964274299E-24</v>
      </c>
      <c r="BI481" s="1">
        <f t="shared" si="1481"/>
        <v>3.2444282964274299E-24</v>
      </c>
      <c r="BJ481" s="1">
        <f t="shared" si="1481"/>
        <v>3.2444282964274299E-24</v>
      </c>
      <c r="BK481" s="1">
        <f t="shared" si="1481"/>
        <v>3.2444282964274299E-24</v>
      </c>
      <c r="BL481" s="1">
        <f t="shared" si="1481"/>
        <v>3.2444282964274299E-24</v>
      </c>
      <c r="BM481" s="1">
        <f t="shared" si="1481"/>
        <v>2.8587773774891321E-22</v>
      </c>
      <c r="BN481" s="1">
        <f t="shared" si="1481"/>
        <v>2.8587773774891321E-22</v>
      </c>
      <c r="BO481" s="1">
        <f t="shared" si="1481"/>
        <v>1.6925622996990096E-23</v>
      </c>
      <c r="BP481" s="1">
        <f t="shared" si="1481"/>
        <v>3.2444282964274299E-24</v>
      </c>
      <c r="BQ481" s="1">
        <f t="shared" si="1481"/>
        <v>9.4790993995089265E-22</v>
      </c>
      <c r="BR481" s="1">
        <f t="shared" si="1481"/>
        <v>9.4790993995089265E-22</v>
      </c>
      <c r="BS481" s="1">
        <f t="shared" si="1481"/>
        <v>3.2444282964274299E-24</v>
      </c>
      <c r="BT481" s="1">
        <f t="shared" si="1481"/>
        <v>3.2444282964274299E-24</v>
      </c>
      <c r="BU481" s="1">
        <f t="shared" si="1481"/>
        <v>3.2444282964274299E-24</v>
      </c>
      <c r="BV481" s="1">
        <f t="shared" si="1481"/>
        <v>3.2444282964274299E-24</v>
      </c>
      <c r="BW481" s="1">
        <f t="shared" si="1481"/>
        <v>3.2444282964274299E-24</v>
      </c>
      <c r="BX481" s="1">
        <f t="shared" si="1481"/>
        <v>3.2444282964274299E-24</v>
      </c>
      <c r="BY481" s="1">
        <f t="shared" si="1481"/>
        <v>3.2444282964274299E-24</v>
      </c>
      <c r="BZ481" s="1">
        <f t="shared" si="1481"/>
        <v>3.2444282964274299E-24</v>
      </c>
      <c r="CA481" s="1">
        <f t="shared" si="1481"/>
        <v>3.2444282964274299E-24</v>
      </c>
      <c r="CB481" s="1">
        <f t="shared" si="1481"/>
        <v>3.2444282964274299E-24</v>
      </c>
      <c r="CC481" s="1">
        <f t="shared" si="1481"/>
        <v>3.2444282964274299E-24</v>
      </c>
      <c r="CD481" s="1">
        <f t="shared" si="1481"/>
        <v>3.2444282964274299E-24</v>
      </c>
      <c r="CE481" s="1">
        <f t="shared" si="1481"/>
        <v>3.2444282964274299E-24</v>
      </c>
      <c r="CF481" s="1">
        <f t="shared" si="1481"/>
        <v>9.4790993995089265E-22</v>
      </c>
      <c r="CG481" s="1">
        <f t="shared" si="1481"/>
        <v>9.4790993995089265E-22</v>
      </c>
      <c r="CH481" s="1">
        <f t="shared" si="1481"/>
        <v>3.2444282964274299E-24</v>
      </c>
      <c r="CI481" s="1">
        <f t="shared" si="1481"/>
        <v>2.8587773774891321E-22</v>
      </c>
      <c r="CJ481" s="1">
        <f t="shared" si="1481"/>
        <v>2.8587773774891321E-22</v>
      </c>
      <c r="CK481" s="1">
        <f t="shared" si="1481"/>
        <v>8.3523605536686811E-20</v>
      </c>
      <c r="CL481" s="1">
        <f t="shared" si="1481"/>
        <v>2.8587773774891321E-22</v>
      </c>
      <c r="CM481" s="1">
        <f t="shared" si="1481"/>
        <v>3.2444282964274299E-24</v>
      </c>
      <c r="CN481" s="1">
        <f t="shared" ref="CN481:EY485" si="1490">IF(IF($B481&gt;CN$2,1/(1+EXP(-$B$10*(SUM($B$2*(1-(YEAR($B481)-YEAR(CN$2))/173),IF(OR(IF($L481&lt;&gt;".",$L481 = CN$23,FALSE),OR(IF($L481&lt;&gt;".",$L481 = CN$26,FALSE),IF($L481&lt;&gt;".",$L481 = CN$29,FALSE))),$B$4,0),IF(OR(IF($M481&lt;&gt;".",$M481 = CN$24,FALSE),OR(IF($M481&lt;&gt;".",$M481 = CN$27,FALSE),IF($M481&lt;&gt;".",$M481 = CN$30,FALSE))),$B$5,0),IF(OR(IF($N481&lt;&gt;".",$N481 = CN$25,FALSE),OR(IF($N481&lt;&gt;".",$N481 = CN$28,FALSE),IF($N481&lt;&gt;".",$N481 = CN$31,FALSE))),$B$6,0),$B$7*SUM(IF(AND($D481 =CN$4,$D481&lt;&gt;9999),$B$22,IF(OR($D481 = 1,$D481 =2),-$B$22,0)),IF(AND($E481 =CN$5,$E481&lt;&gt;9999),$B$21,IF(OR($E481 = 1,$E481 =2),-$B$21,0)),IF(AND($F481 =CN$6,$F481&lt;&gt;9999),$B$20,IF(OR($F481 = 1,$F481 =2),-$B$20,0)),IF(AND($G481 =CN$8,$G481&lt;&gt;9999),$B$27,IF(OR($G481 = 1,$G481 =2),-$B$27,0)),IF(AND($H481 =CN$9,$H481&lt;&gt;9999),$B$23,IF(OR($H481 = 1,$H481 =2),-$B$23,0)),IF(AND($I481 =CN$10,$I481&lt;&gt;9999),$B$25,IF(OR($I481 = 1,$I481 =2),-$B$25,0)),IF(AND($J481 =CN$19,$J481&lt;&gt;9999),$B$24,IF(OR($J481 = 1,$J481 =2),-$B$24,0)),IF(AND($K481 =CN$20,$K481&lt;&gt;9999),$B$26,IF(OR($K481 = 1,$K481 =2),-$B$26,0))),IF($O481=CN$32,$B$3,0))-$B$11))),"")&gt;0,IF($B481&gt;CN$2,1/(1+EXP(-$B$10*(SUM($B$2*(1-(YEAR($B481)-YEAR(CN$2))/173),IF(OR(IF($L481&lt;&gt;".",$L481 = CN$23,FALSE),OR(IF($L481&lt;&gt;".",$L481 = CN$26,FALSE),IF($L481&lt;&gt;".",$L481 = CN$29,FALSE))),$B$4,0),IF(OR(IF($M481&lt;&gt;".",$M481 = CN$24,FALSE),OR(IF($M481&lt;&gt;".",$M481 = CN$27,FALSE),IF($M481&lt;&gt;".",$M481 = CN$30,FALSE))),$B$5,0),IF(OR(IF($N481&lt;&gt;".",$N481 = CN$25,FALSE),OR(IF($N481&lt;&gt;".",$N481 = CN$28,FALSE),IF($N481&lt;&gt;".",$N481 = CN$31,FALSE))),$B$6,0),$B$7*SUM(IF(AND($D481 =CN$4,$D481&lt;&gt;9999),$B$22,IF(OR($D481 = 1,$D481 =2),-$B$22,0)),IF(AND($E481 =CN$5,$E481&lt;&gt;9999),$B$21,IF(OR($E481 = 1,$E481 =2),-$B$21,0)),IF(AND($F481 =CN$6,$F481&lt;&gt;9999),$B$20,IF(OR($F481 = 1,$F481 =2),-$B$20,0)),IF(AND($G481 =CN$8,$G481&lt;&gt;9999),$B$27,IF(OR($G481 = 1,$G481 =2),-$B$27,0)),IF(AND($H481 =CN$9,$H481&lt;&gt;9999),$B$23,IF(OR($H481 = 1,$H481 =2),-$B$23,0)),IF(AND($I481 =CN$10,$I481&lt;&gt;9999),$B$25,IF(OR($I481 = 1,$I481 =2),-$B$25,0)),IF(AND($J481 =CN$19,$J481&lt;&gt;9999),$B$24,IF(OR($J481 = 1,$J481 =2),-$B$24,0)),IF(AND($K481 =CN$20,$K481&lt;&gt;9999),$B$26,IF(OR($K481 = 1,$K481 =2),-$B$26,0))),IF($O481=CN$32,$B$3,0))-$B$11))),""),"")</f>
        <v>3.1331309789191523E-22</v>
      </c>
      <c r="CO481" s="1">
        <f t="shared" si="1490"/>
        <v>3.4338139822852314E-22</v>
      </c>
      <c r="CP481" s="1">
        <f t="shared" si="1490"/>
        <v>4.2710319719161817E-24</v>
      </c>
      <c r="CQ481" s="1">
        <f t="shared" si="1490"/>
        <v>1.2478480922156411E-21</v>
      </c>
      <c r="CR481" s="1">
        <f t="shared" si="1490"/>
        <v>4.2710319719161817E-24</v>
      </c>
      <c r="CS481" s="1">
        <f t="shared" si="1490"/>
        <v>1.498849914148066E-21</v>
      </c>
      <c r="CT481" s="1">
        <f t="shared" si="1490"/>
        <v>6.1620565341710768E-24</v>
      </c>
      <c r="CU481" s="1">
        <f t="shared" si="1490"/>
        <v>6.753422065351379E-24</v>
      </c>
      <c r="CV481" s="1">
        <f t="shared" si="1490"/>
        <v>7.4015402714753734E-24</v>
      </c>
      <c r="CW481" s="1">
        <f t="shared" si="1490"/>
        <v>8.1118576419703491E-24</v>
      </c>
      <c r="CX481" s="1">
        <f t="shared" si="1490"/>
        <v>9.7435394629327993E-24</v>
      </c>
      <c r="CY481" s="1">
        <f t="shared" si="1490"/>
        <v>3.1199228825626333E-21</v>
      </c>
      <c r="CZ481" s="1">
        <f t="shared" si="1490"/>
        <v>3.1199228825626333E-21</v>
      </c>
      <c r="DA481" s="1">
        <f t="shared" si="1490"/>
        <v>1.1703430392384239E-23</v>
      </c>
      <c r="DB481" s="1">
        <f t="shared" si="1490"/>
        <v>1.1703430392384239E-23</v>
      </c>
      <c r="DC481" s="1">
        <f t="shared" si="1490"/>
        <v>1.1703430392384239E-23</v>
      </c>
      <c r="DD481" s="1">
        <f t="shared" si="1490"/>
        <v>1.1802802836129422E-20</v>
      </c>
      <c r="DE481" s="1">
        <f t="shared" si="1490"/>
        <v>6.6914135757849041E-23</v>
      </c>
      <c r="DF481" s="1">
        <f t="shared" si="1490"/>
        <v>1.130195429573217E-21</v>
      </c>
      <c r="DG481" s="1">
        <f t="shared" si="1490"/>
        <v>1.130195429573217E-21</v>
      </c>
      <c r="DH481" s="1">
        <f t="shared" si="1490"/>
        <v>1.1802802836129422E-20</v>
      </c>
      <c r="DI481" s="1">
        <f t="shared" si="1490"/>
        <v>7.3335808979520357E-23</v>
      </c>
      <c r="DJ481" s="1">
        <f t="shared" si="1490"/>
        <v>7.8933670400166766E-17</v>
      </c>
      <c r="DK481" s="1">
        <f t="shared" si="1490"/>
        <v>1.4057548950302519E-23</v>
      </c>
      <c r="DL481" s="1">
        <f t="shared" si="1490"/>
        <v>1.4057548950302519E-23</v>
      </c>
      <c r="DM481" s="1">
        <f t="shared" si="1490"/>
        <v>6.516737375530946E-18</v>
      </c>
      <c r="DN481" s="1">
        <f t="shared" si="1490"/>
        <v>7.0820087234118861E-21</v>
      </c>
      <c r="DO481" s="1">
        <f t="shared" si="1490"/>
        <v>7.3958494662948115E-20</v>
      </c>
      <c r="DP481" s="1">
        <f t="shared" si="1490"/>
        <v>1.3575316844685302E-21</v>
      </c>
      <c r="DQ481" s="1">
        <f t="shared" si="1490"/>
        <v>8.6508844640350595E-17</v>
      </c>
      <c r="DR481" s="1">
        <f t="shared" si="1490"/>
        <v>8.3541233255683683E-15</v>
      </c>
      <c r="DS481" s="1">
        <f t="shared" si="1490"/>
        <v>1.4878124505127968E-21</v>
      </c>
      <c r="DT481" s="1">
        <f t="shared" si="1490"/>
        <v>9.4810999704791435E-17</v>
      </c>
      <c r="DU481" s="1">
        <f t="shared" si="1490"/>
        <v>1.6885193132668489E-23</v>
      </c>
      <c r="DV481" s="1">
        <f t="shared" si="1490"/>
        <v>1.6305961129500308E-21</v>
      </c>
      <c r="DW481" s="1">
        <f t="shared" si="1490"/>
        <v>1.138820178948996E-16</v>
      </c>
      <c r="DX481" s="1">
        <f t="shared" si="1490"/>
        <v>1.7870825604741646E-21</v>
      </c>
      <c r="DY481" s="1">
        <f t="shared" si="1490"/>
        <v>2.0281611548034593E-23</v>
      </c>
      <c r="DZ481" s="1">
        <f t="shared" si="1490"/>
        <v>2.2228014655469142E-23</v>
      </c>
      <c r="EA481" s="1">
        <f t="shared" si="1490"/>
        <v>2.4361211847173312E-23</v>
      </c>
      <c r="EB481" s="1">
        <f t="shared" si="1490"/>
        <v>2.4361211847173312E-23</v>
      </c>
      <c r="EC481" s="1">
        <f t="shared" si="1490"/>
        <v>2.6699129538176359E-23</v>
      </c>
      <c r="ED481" s="1">
        <f t="shared" si="1490"/>
        <v>1.3928475516274469E-22</v>
      </c>
      <c r="EE481" s="1">
        <f t="shared" si="1490"/>
        <v>1.5733176118633446E-17</v>
      </c>
      <c r="EF481" s="1">
        <f t="shared" si="1490"/>
        <v>2.9261414521094084E-23</v>
      </c>
      <c r="EG481" s="1">
        <f t="shared" si="1490"/>
        <v>2.5783238901703636E-21</v>
      </c>
      <c r="EH481" s="1">
        <f t="shared" si="1490"/>
        <v>1.4477386410039901E-14</v>
      </c>
      <c r="EI481" s="1">
        <f t="shared" si="1490"/>
        <v>1.6430395209123489E-16</v>
      </c>
      <c r="EJ481" s="1">
        <f t="shared" si="1490"/>
        <v>3.2069599068800923E-23</v>
      </c>
      <c r="EK481" s="1">
        <f t="shared" si="1490"/>
        <v>3.0969479101947675E-21</v>
      </c>
      <c r="EL481" s="1">
        <f t="shared" si="1490"/>
        <v>3.0969479101947675E-21</v>
      </c>
      <c r="EM481" s="1">
        <f t="shared" si="1490"/>
        <v>3.0969479101947675E-21</v>
      </c>
      <c r="EN481" s="1">
        <f t="shared" si="1490"/>
        <v>6.7548473800953372E-19</v>
      </c>
      <c r="EO481" s="1">
        <f t="shared" si="1490"/>
        <v>3.5147281881818714E-23</v>
      </c>
      <c r="EP481" s="1">
        <f t="shared" si="1490"/>
        <v>3.7198919790585367E-21</v>
      </c>
      <c r="EQ481" s="1">
        <f t="shared" si="1490"/>
        <v>4.0768857657806204E-21</v>
      </c>
      <c r="ER481" s="1">
        <f t="shared" si="1490"/>
        <v>4.4681398386819449E-21</v>
      </c>
      <c r="ES481" s="1">
        <f t="shared" si="1490"/>
        <v>8.5871797383094191E-17</v>
      </c>
      <c r="ET481" s="1">
        <f t="shared" si="1490"/>
        <v>2.8473266558578992E-16</v>
      </c>
      <c r="EU481" s="1">
        <f t="shared" si="1490"/>
        <v>1.2012389772113918E-15</v>
      </c>
      <c r="EV481" s="1">
        <f t="shared" si="1490"/>
        <v>1.4428654810600543E-15</v>
      </c>
      <c r="EW481" s="1">
        <f t="shared" si="1490"/>
        <v>6.675429942979372E-23</v>
      </c>
      <c r="EX481" s="1">
        <f t="shared" si="1490"/>
        <v>3.302737763001613E-14</v>
      </c>
      <c r="EY481" s="1">
        <f t="shared" si="1490"/>
        <v>3.302737763001613E-14</v>
      </c>
      <c r="EZ481" s="1">
        <f t="shared" si="1482"/>
        <v>6.675429942979372E-23</v>
      </c>
      <c r="FA481" s="1">
        <f t="shared" si="1482"/>
        <v>1.3942134788365906E-21</v>
      </c>
      <c r="FB481" s="1">
        <f t="shared" si="1482"/>
        <v>6.675429942979372E-23</v>
      </c>
      <c r="FC481" s="1">
        <f t="shared" si="1482"/>
        <v>3.6196977358184788E-14</v>
      </c>
      <c r="FD481" s="1">
        <f t="shared" si="1482"/>
        <v>7.3160633341526063E-23</v>
      </c>
      <c r="FE481" s="1">
        <f t="shared" si="1482"/>
        <v>7.3160633341526063E-23</v>
      </c>
      <c r="FF481" s="1">
        <f t="shared" si="1482"/>
        <v>7.3160633341526063E-23</v>
      </c>
      <c r="FG481" s="1">
        <f t="shared" si="1482"/>
        <v>8.0181775805504169E-23</v>
      </c>
      <c r="FH481" s="1">
        <f t="shared" si="1482"/>
        <v>4.3477917499879911E-14</v>
      </c>
      <c r="FI481" s="1">
        <f t="shared" si="1482"/>
        <v>5.4078519300206375E-16</v>
      </c>
      <c r="FJ481" s="1">
        <f t="shared" si="1482"/>
        <v>5.4078519300206375E-16</v>
      </c>
      <c r="FK481" s="1">
        <f t="shared" si="1482"/>
        <v>1.1568272931988255E-22</v>
      </c>
      <c r="FL481" s="1">
        <f t="shared" si="1482"/>
        <v>1.2678466879305675E-22</v>
      </c>
      <c r="FM481" s="1">
        <f t="shared" si="1482"/>
        <v>1.2678466879305675E-22</v>
      </c>
      <c r="FN481" s="1">
        <f t="shared" si="1482"/>
        <v>1.3895204872385617E-22</v>
      </c>
      <c r="FO481" s="1">
        <f t="shared" si="1482"/>
        <v>6.8747958181983066E-14</v>
      </c>
      <c r="FP481" s="1">
        <f t="shared" si="1482"/>
        <v>8.5509794331904559E-16</v>
      </c>
      <c r="FQ481" s="1">
        <f t="shared" si="1482"/>
        <v>1.5228711821672875E-22</v>
      </c>
      <c r="FR481" s="1">
        <f t="shared" si="1482"/>
        <v>1.5228711821672875E-22</v>
      </c>
      <c r="FS481" s="1">
        <f t="shared" si="1482"/>
        <v>1.6690193910594914E-22</v>
      </c>
      <c r="FT481" s="1">
        <f t="shared" si="1482"/>
        <v>1.8291932767210204E-22</v>
      </c>
      <c r="FU481" s="1">
        <f t="shared" si="1482"/>
        <v>1.8291932767210204E-22</v>
      </c>
      <c r="FV481" s="1">
        <f t="shared" si="1482"/>
        <v>9.0501222579806745E-14</v>
      </c>
      <c r="FW481" s="1">
        <f t="shared" si="1482"/>
        <v>1.8291932767210204E-22</v>
      </c>
      <c r="FX481" s="1">
        <f t="shared" si="1482"/>
        <v>1.1227426604595663E-20</v>
      </c>
      <c r="FY481" s="1">
        <f t="shared" si="1482"/>
        <v>1.7664443772839766E-20</v>
      </c>
      <c r="FZ481" s="1">
        <f t="shared" si="1482"/>
        <v>1.9703381822071649E-15</v>
      </c>
      <c r="GA481" s="1">
        <f t="shared" si="1482"/>
        <v>2.0047388673401557E-22</v>
      </c>
      <c r="GB481" s="1">
        <f t="shared" si="1482"/>
        <v>2.0047388673401557E-22</v>
      </c>
      <c r="GC481" s="1">
        <f t="shared" si="1482"/>
        <v>2.1971313678938967E-22</v>
      </c>
      <c r="GD481" s="1">
        <f t="shared" si="1482"/>
        <v>1.0870533884712151E-13</v>
      </c>
      <c r="GE481" s="1">
        <f t="shared" si="1482"/>
        <v>2.1971313678938967E-22</v>
      </c>
      <c r="GF481" s="1">
        <f t="shared" si="1482"/>
        <v>1.1813459920718729E-16</v>
      </c>
      <c r="GG481" s="1">
        <f t="shared" si="1482"/>
        <v>2.4079875570966885E-22</v>
      </c>
      <c r="GH481" s="1">
        <f t="shared" si="1482"/>
        <v>2.4079875570966885E-22</v>
      </c>
      <c r="GI481" s="1">
        <f t="shared" si="1482"/>
        <v>2.0853519269765025E-13</v>
      </c>
      <c r="GJ481" s="1">
        <f t="shared" si="1482"/>
        <v>1.352094144089613E-15</v>
      </c>
      <c r="GK481" s="1">
        <f t="shared" si="1482"/>
        <v>2.4079875570966885E-22</v>
      </c>
      <c r="GL481" s="1">
        <f t="shared" si="1482"/>
        <v>4.2148731428012636E-22</v>
      </c>
      <c r="GM481" s="1">
        <f t="shared" si="1482"/>
        <v>2.1217606692320716E-20</v>
      </c>
      <c r="GN481" s="1">
        <f t="shared" si="1482"/>
        <v>2.4079875570966885E-22</v>
      </c>
      <c r="GO481" s="1">
        <f t="shared" si="1482"/>
        <v>2.4079875570966885E-22</v>
      </c>
      <c r="GP481" s="1">
        <f t="shared" si="1482"/>
        <v>2.6390793740706967E-22</v>
      </c>
      <c r="GQ481" s="1">
        <f t="shared" si="1482"/>
        <v>2.6390793740706967E-22</v>
      </c>
      <c r="GR481" s="1">
        <f t="shared" si="1482"/>
        <v>2.6390793740706967E-22</v>
      </c>
      <c r="GS481" s="1">
        <f t="shared" si="1482"/>
        <v>5.0626853441876645E-22</v>
      </c>
      <c r="GT481" s="1">
        <f t="shared" si="1482"/>
        <v>2.892348808912771E-22</v>
      </c>
      <c r="GU481" s="1">
        <f t="shared" si="1482"/>
        <v>2.892348808912771E-22</v>
      </c>
      <c r="GV481" s="1">
        <f t="shared" si="1482"/>
        <v>1.6240648236200676E-15</v>
      </c>
      <c r="GW481" s="1">
        <f t="shared" si="1482"/>
        <v>3.1155293248606064E-15</v>
      </c>
      <c r="GX481" s="1">
        <f t="shared" si="1482"/>
        <v>3.1699242222924376E-22</v>
      </c>
      <c r="GY481" s="1">
        <f t="shared" si="1482"/>
        <v>3.4741382312230764E-22</v>
      </c>
      <c r="GZ481" s="1">
        <f t="shared" si="1482"/>
        <v>1.9507417903181534E-15</v>
      </c>
      <c r="HA481" s="1">
        <f t="shared" si="1482"/>
        <v>3.4741382312230764E-22</v>
      </c>
      <c r="HB481" s="1">
        <f t="shared" si="1482"/>
        <v>3.061182702859237E-20</v>
      </c>
      <c r="HC481" s="1">
        <f t="shared" si="1482"/>
        <v>3.061182702859237E-20</v>
      </c>
      <c r="HD481" s="1">
        <f t="shared" si="1482"/>
        <v>3.8075473113099345E-22</v>
      </c>
      <c r="HE481" s="1">
        <f t="shared" si="1482"/>
        <v>2.1323953297706167E-20</v>
      </c>
      <c r="HF481" s="1">
        <f t="shared" si="1482"/>
        <v>3.8075473113099345E-22</v>
      </c>
      <c r="HG481" s="1">
        <f t="shared" si="1482"/>
        <v>3.8075473113099345E-22</v>
      </c>
      <c r="HH481" s="1">
        <f t="shared" si="1482"/>
        <v>2.3431290901377703E-15</v>
      </c>
      <c r="HI481" s="1">
        <f t="shared" si="1482"/>
        <v>3.6769326811449592E-20</v>
      </c>
      <c r="HJ481" s="1">
        <f t="shared" si="1482"/>
        <v>4.1729532802037271E-22</v>
      </c>
      <c r="HK481" s="1">
        <f t="shared" ref="HK481:JV485" si="1491">IF(IF($B481&gt;HK$2,1/(1+EXP(-$B$10*(SUM($B$2*(1-(YEAR($B481)-YEAR(HK$2))/173),IF(OR(IF($L481&lt;&gt;".",$L481 = HK$23,FALSE),OR(IF($L481&lt;&gt;".",$L481 = HK$26,FALSE),IF($L481&lt;&gt;".",$L481 = HK$29,FALSE))),$B$4,0),IF(OR(IF($M481&lt;&gt;".",$M481 = HK$24,FALSE),OR(IF($M481&lt;&gt;".",$M481 = HK$27,FALSE),IF($M481&lt;&gt;".",$M481 = HK$30,FALSE))),$B$5,0),IF(OR(IF($N481&lt;&gt;".",$N481 = HK$25,FALSE),OR(IF($N481&lt;&gt;".",$N481 = HK$28,FALSE),IF($N481&lt;&gt;".",$N481 = HK$31,FALSE))),$B$6,0),$B$7*SUM(IF(AND($D481 =HK$4,$D481&lt;&gt;9999),$B$22,IF(OR($D481 = 1,$D481 =2),-$B$22,0)),IF(AND($E481 =HK$5,$E481&lt;&gt;9999),$B$21,IF(OR($E481 = 1,$E481 =2),-$B$21,0)),IF(AND($F481 =HK$6,$F481&lt;&gt;9999),$B$20,IF(OR($F481 = 1,$F481 =2),-$B$20,0)),IF(AND($G481 =HK$8,$G481&lt;&gt;9999),$B$27,IF(OR($G481 = 1,$G481 =2),-$B$27,0)),IF(AND($H481 =HK$9,$H481&lt;&gt;9999),$B$23,IF(OR($H481 = 1,$H481 =2),-$B$23,0)),IF(AND($I481 =HK$10,$I481&lt;&gt;9999),$B$25,IF(OR($I481 = 1,$I481 =2),-$B$25,0)),IF(AND($J481 =HK$19,$J481&lt;&gt;9999),$B$24,IF(OR($J481 = 1,$J481 =2),-$B$24,0)),IF(AND($K481 =HK$20,$K481&lt;&gt;9999),$B$26,IF(OR($K481 = 1,$K481 =2),-$B$26,0))),IF($O481=HK$32,$B$3,0))-$B$11))),"")&gt;0,IF($B481&gt;HK$2,1/(1+EXP(-$B$10*(SUM($B$2*(1-(YEAR($B481)-YEAR(HK$2))/173),IF(OR(IF($L481&lt;&gt;".",$L481 = HK$23,FALSE),OR(IF($L481&lt;&gt;".",$L481 = HK$26,FALSE),IF($L481&lt;&gt;".",$L481 = HK$29,FALSE))),$B$4,0),IF(OR(IF($M481&lt;&gt;".",$M481 = HK$24,FALSE),OR(IF($M481&lt;&gt;".",$M481 = HK$27,FALSE),IF($M481&lt;&gt;".",$M481 = HK$30,FALSE))),$B$5,0),IF(OR(IF($N481&lt;&gt;".",$N481 = HK$25,FALSE),OR(IF($N481&lt;&gt;".",$N481 = HK$28,FALSE),IF($N481&lt;&gt;".",$N481 = HK$31,FALSE))),$B$6,0),$B$7*SUM(IF(AND($D481 =HK$4,$D481&lt;&gt;9999),$B$22,IF(OR($D481 = 1,$D481 =2),-$B$22,0)),IF(AND($E481 =HK$5,$E481&lt;&gt;9999),$B$21,IF(OR($E481 = 1,$E481 =2),-$B$21,0)),IF(AND($F481 =HK$6,$F481&lt;&gt;9999),$B$20,IF(OR($F481 = 1,$F481 =2),-$B$20,0)),IF(AND($G481 =HK$8,$G481&lt;&gt;9999),$B$27,IF(OR($G481 = 1,$G481 =2),-$B$27,0)),IF(AND($H481 =HK$9,$H481&lt;&gt;9999),$B$23,IF(OR($H481 = 1,$H481 =2),-$B$23,0)),IF(AND($I481 =HK$10,$I481&lt;&gt;9999),$B$25,IF(OR($I481 = 1,$I481 =2),-$B$25,0)),IF(AND($J481 =HK$19,$J481&lt;&gt;9999),$B$24,IF(OR($J481 = 1,$J481 =2),-$B$24,0)),IF(AND($K481 =HK$20,$K481&lt;&gt;9999),$B$26,IF(OR($K481 = 1,$K481 =2),-$B$26,0))),IF($O481=HK$32,$B$3,0))-$B$11))),""),"")</f>
        <v>4.1729532802037271E-22</v>
      </c>
      <c r="HL481" s="1">
        <f t="shared" si="1491"/>
        <v>2.3431290901377703E-15</v>
      </c>
      <c r="HM481" s="1">
        <f t="shared" si="1491"/>
        <v>7.3042190999116587E-22</v>
      </c>
      <c r="HN481" s="1">
        <f t="shared" si="1491"/>
        <v>4.1729532802037271E-22</v>
      </c>
      <c r="HO481" s="1">
        <f t="shared" si="1491"/>
        <v>4.2083853331305772E-19</v>
      </c>
      <c r="HP481" s="1">
        <f t="shared" si="1491"/>
        <v>4.573426842796677E-22</v>
      </c>
      <c r="HQ481" s="1">
        <f t="shared" si="1491"/>
        <v>5.0123333960239981E-22</v>
      </c>
      <c r="HR481" s="1">
        <f t="shared" si="1491"/>
        <v>5.0123333960239981E-22</v>
      </c>
      <c r="HS481" s="1">
        <f t="shared" si="1491"/>
        <v>5.4933613101230094E-22</v>
      </c>
      <c r="HT481" s="1">
        <f t="shared" si="1491"/>
        <v>5.4933613101230094E-22</v>
      </c>
      <c r="HU481" s="1">
        <f t="shared" si="1491"/>
        <v>3.0845432057552413E-15</v>
      </c>
      <c r="HV481" s="1">
        <f t="shared" si="1491"/>
        <v>5.4933613101230094E-22</v>
      </c>
      <c r="HW481" s="1">
        <f t="shared" si="1491"/>
        <v>5.2138855969366178E-13</v>
      </c>
      <c r="HX481" s="1">
        <f t="shared" si="1491"/>
        <v>6.0205529240122628E-22</v>
      </c>
      <c r="HY481" s="1">
        <f t="shared" si="1491"/>
        <v>6.0205529240122628E-22</v>
      </c>
      <c r="HZ481" s="1">
        <f t="shared" si="1491"/>
        <v>6.0205529240122628E-22</v>
      </c>
      <c r="IA481" s="1">
        <f t="shared" si="1491"/>
        <v>6.4851131125108697E-15</v>
      </c>
      <c r="IB481" s="1">
        <f t="shared" si="1491"/>
        <v>6.5983385152616063E-22</v>
      </c>
      <c r="IC481" s="1">
        <f t="shared" si="1491"/>
        <v>6.5983385152616063E-22</v>
      </c>
      <c r="ID481" s="1">
        <f t="shared" si="1491"/>
        <v>4.0500018415317836E-20</v>
      </c>
      <c r="IE481" s="1">
        <f t="shared" si="1491"/>
        <v>7.2315735301217893E-22</v>
      </c>
      <c r="IF481" s="1">
        <f t="shared" si="1491"/>
        <v>7.2315735301217893E-22</v>
      </c>
      <c r="IG481" s="1">
        <f t="shared" si="1491"/>
        <v>7.9255793864775852E-22</v>
      </c>
      <c r="IH481" s="1">
        <f t="shared" si="1491"/>
        <v>7.9255793864775852E-22</v>
      </c>
      <c r="II481" s="1">
        <f t="shared" si="1491"/>
        <v>7.9255793864775852E-22</v>
      </c>
      <c r="IJ481" s="1">
        <f t="shared" si="1491"/>
        <v>8.6861881926133131E-22</v>
      </c>
      <c r="IK481" s="1">
        <f t="shared" si="1491"/>
        <v>4.8773276070634025E-15</v>
      </c>
      <c r="IL481" s="1">
        <f t="shared" si="1491"/>
        <v>5.3453991697140969E-15</v>
      </c>
      <c r="IM481" s="1">
        <f t="shared" si="1491"/>
        <v>1.0433395305077285E-21</v>
      </c>
      <c r="IN481" s="1">
        <f t="shared" si="1491"/>
        <v>1.0433395305077285E-21</v>
      </c>
      <c r="IO481" s="1">
        <f t="shared" si="1491"/>
        <v>9.8768558742132507E-18</v>
      </c>
      <c r="IP481" s="1">
        <f t="shared" si="1491"/>
        <v>1.1434676342079581E-21</v>
      </c>
      <c r="IQ481" s="1">
        <f t="shared" si="1491"/>
        <v>1.1042419621581187E-19</v>
      </c>
      <c r="IR481" s="1">
        <f t="shared" si="1491"/>
        <v>1.0852935192102302E-12</v>
      </c>
      <c r="IS481" s="1">
        <f t="shared" si="1491"/>
        <v>1.2532049177173001E-21</v>
      </c>
      <c r="IT481" s="1">
        <f t="shared" si="1491"/>
        <v>5.897324409324312E-16</v>
      </c>
      <c r="IU481" s="1">
        <f t="shared" si="1491"/>
        <v>1.2532049177173001E-21</v>
      </c>
      <c r="IV481" s="1">
        <f t="shared" si="1491"/>
        <v>1.3734735630525073E-21</v>
      </c>
      <c r="IW481" s="1">
        <f t="shared" si="1491"/>
        <v>1.3734735630525073E-21</v>
      </c>
      <c r="IX481" s="1">
        <f t="shared" si="1491"/>
        <v>2.4040891806922087E-21</v>
      </c>
      <c r="IY481" s="1">
        <f t="shared" si="1491"/>
        <v>1.303597856374521E-12</v>
      </c>
      <c r="IZ481" s="1">
        <f t="shared" si="1491"/>
        <v>1.5052842529857461E-21</v>
      </c>
      <c r="JA481" s="1">
        <f t="shared" si="1491"/>
        <v>1.5052842529857461E-21</v>
      </c>
      <c r="JB481" s="1">
        <f t="shared" si="1491"/>
        <v>1.5052842529857461E-21</v>
      </c>
      <c r="JC481" s="1">
        <f t="shared" si="1491"/>
        <v>1.5052842529857461E-21</v>
      </c>
      <c r="JD481" s="1">
        <f t="shared" si="1491"/>
        <v>1.4794540511244009E-14</v>
      </c>
      <c r="JE481" s="1">
        <f t="shared" si="1491"/>
        <v>1.303597856374521E-12</v>
      </c>
      <c r="JF481" s="1">
        <f t="shared" si="1491"/>
        <v>1.5052842529857461E-21</v>
      </c>
      <c r="JG481" s="1">
        <f t="shared" si="1491"/>
        <v>5.4978804672291862E-20</v>
      </c>
      <c r="JH481" s="1">
        <f t="shared" si="1491"/>
        <v>1.649744664361066E-21</v>
      </c>
      <c r="JI481" s="1">
        <f t="shared" si="1491"/>
        <v>1.649744664361066E-21</v>
      </c>
      <c r="JJ481" s="1">
        <f t="shared" si="1491"/>
        <v>1.649744664361066E-21</v>
      </c>
      <c r="JK481" s="1">
        <f t="shared" si="1491"/>
        <v>1.4536467735477687E-19</v>
      </c>
      <c r="JL481" s="1">
        <f t="shared" si="1491"/>
        <v>1.649744664361066E-21</v>
      </c>
      <c r="JM481" s="1">
        <f t="shared" si="1491"/>
        <v>1.649744664361066E-21</v>
      </c>
      <c r="JN481" s="1">
        <f t="shared" si="1491"/>
        <v>1.649744664361066E-21</v>
      </c>
      <c r="JO481" s="1">
        <f t="shared" si="1491"/>
        <v>1.649744664361066E-21</v>
      </c>
      <c r="JP481" s="1">
        <f t="shared" si="1491"/>
        <v>1.5658136172975674E-12</v>
      </c>
      <c r="JQ481" s="1">
        <f t="shared" si="1491"/>
        <v>1.8080687765047505E-21</v>
      </c>
      <c r="JR481" s="1">
        <f t="shared" si="1491"/>
        <v>1.5931515949690985E-19</v>
      </c>
      <c r="JS481" s="1">
        <f t="shared" si="1491"/>
        <v>1.015237473972204E-14</v>
      </c>
      <c r="JT481" s="1">
        <f t="shared" si="1491"/>
        <v>1.5931515949690985E-19</v>
      </c>
      <c r="JU481" s="1">
        <f t="shared" si="1491"/>
        <v>1.9815870729531895E-21</v>
      </c>
      <c r="JV481" s="1">
        <f t="shared" si="1491"/>
        <v>1.9815870729531895E-21</v>
      </c>
      <c r="JW481" s="1">
        <f t="shared" si="1485"/>
        <v>1.9815870729531895E-21</v>
      </c>
      <c r="JX481" s="1">
        <f t="shared" si="1485"/>
        <v>1.7460445348480506E-19</v>
      </c>
      <c r="JY481" s="1">
        <f t="shared" si="1485"/>
        <v>1.9815870729531895E-21</v>
      </c>
      <c r="JZ481" s="1">
        <f t="shared" si="1485"/>
        <v>1.7460445348480506E-19</v>
      </c>
      <c r="KA481" s="1">
        <f t="shared" si="1485"/>
        <v>1.9815870729531895E-21</v>
      </c>
      <c r="KB481" s="1">
        <f t="shared" si="1485"/>
        <v>1.9815870729531895E-21</v>
      </c>
      <c r="KC481" s="1">
        <f t="shared" si="1485"/>
        <v>1.9815870729531895E-21</v>
      </c>
      <c r="KD481" s="1">
        <f t="shared" si="1485"/>
        <v>1.2194501960581274E-14</v>
      </c>
      <c r="KE481" s="1">
        <f t="shared" si="1485"/>
        <v>1.9136104356295598E-19</v>
      </c>
      <c r="KF481" s="1">
        <f t="shared" si="1485"/>
        <v>2.1344910463516751E-14</v>
      </c>
      <c r="KG481" s="1">
        <f t="shared" si="1485"/>
        <v>2.1717577222289051E-21</v>
      </c>
      <c r="KH481" s="1">
        <f t="shared" si="1485"/>
        <v>2.1717577222289051E-21</v>
      </c>
      <c r="KI481" s="1">
        <f t="shared" si="1485"/>
        <v>2.1717577222289051E-21</v>
      </c>
      <c r="KJ481" s="1">
        <f t="shared" si="1485"/>
        <v>1.9136104356295598E-19</v>
      </c>
      <c r="KK481" s="1">
        <f t="shared" si="1485"/>
        <v>2.1344910463516751E-14</v>
      </c>
      <c r="KL481" s="1">
        <f t="shared" si="1485"/>
        <v>2.1717577222289051E-21</v>
      </c>
      <c r="KM481" s="1">
        <f t="shared" si="1485"/>
        <v>2.1717577222289051E-21</v>
      </c>
      <c r="KN481" s="1">
        <f t="shared" si="1485"/>
        <v>2.1344910463516751E-14</v>
      </c>
      <c r="KO481" s="1">
        <f t="shared" si="1485"/>
        <v>2.0612691699491097E-12</v>
      </c>
      <c r="KP481" s="1">
        <f t="shared" si="1485"/>
        <v>2.0612691699491097E-12</v>
      </c>
      <c r="KQ481" s="1">
        <f t="shared" si="1485"/>
        <v>2.0612691699491097E-12</v>
      </c>
      <c r="KR481" s="1">
        <f t="shared" si="1485"/>
        <v>2.3801788316229928E-21</v>
      </c>
      <c r="KS481" s="1">
        <f t="shared" si="1485"/>
        <v>2.3801788316229928E-21</v>
      </c>
      <c r="KT481" s="1">
        <f t="shared" si="1485"/>
        <v>2.3801788316229928E-21</v>
      </c>
      <c r="KU481" s="1">
        <f t="shared" si="1485"/>
        <v>2.3393357154042415E-14</v>
      </c>
      <c r="KV481" s="1">
        <f t="shared" si="1485"/>
        <v>2.0972574446212687E-19</v>
      </c>
      <c r="KW481" s="1">
        <f t="shared" si="1485"/>
        <v>1.3364794392890079E-14</v>
      </c>
      <c r="KX481" s="1">
        <f t="shared" si="1485"/>
        <v>2.0972574446212687E-19</v>
      </c>
      <c r="KY481" s="1">
        <f t="shared" si="1485"/>
        <v>2.0972574446212687E-19</v>
      </c>
      <c r="KZ481" s="1">
        <f t="shared" si="1485"/>
        <v>4.5393782791061116E-19</v>
      </c>
      <c r="LA481" s="1">
        <f t="shared" si="1485"/>
        <v>1.3364794392890079E-14</v>
      </c>
      <c r="LB481" s="1">
        <f t="shared" si="1485"/>
        <v>3.6709799645029124E-19</v>
      </c>
      <c r="LC481" s="1">
        <f t="shared" si="1485"/>
        <v>1.2266079201844724E-16</v>
      </c>
      <c r="LD481" s="1">
        <f t="shared" si="1485"/>
        <v>2.0972574446212687E-19</v>
      </c>
      <c r="LE481" s="1">
        <f t="shared" si="1485"/>
        <v>2.2590868191105847E-12</v>
      </c>
      <c r="LF481" s="1">
        <f t="shared" si="1485"/>
        <v>2.6086018769588305E-21</v>
      </c>
      <c r="LG481" s="1">
        <f t="shared" si="1485"/>
        <v>2.2590868191105847E-12</v>
      </c>
      <c r="LH481" s="1">
        <f t="shared" si="1485"/>
        <v>2.6086018769588305E-21</v>
      </c>
      <c r="LI481" s="1">
        <f t="shared" si="1485"/>
        <v>4.2015722289534885E-18</v>
      </c>
      <c r="LJ481" s="1">
        <f t="shared" si="1485"/>
        <v>2.2985288474204374E-19</v>
      </c>
      <c r="LK481" s="1">
        <f t="shared" si="1485"/>
        <v>1.287278076630411E-17</v>
      </c>
      <c r="LL481" s="1">
        <f t="shared" si="1485"/>
        <v>2.6086018769588305E-21</v>
      </c>
      <c r="LM481" s="1">
        <f t="shared" si="1485"/>
        <v>1.4647398453959494E-14</v>
      </c>
      <c r="LN481" s="1">
        <f t="shared" si="1485"/>
        <v>2.6086018769588305E-21</v>
      </c>
      <c r="LO481" s="1">
        <f t="shared" si="1485"/>
        <v>2.2985288474204374E-19</v>
      </c>
      <c r="LP481" s="1">
        <f t="shared" si="1485"/>
        <v>2.6086018769588305E-21</v>
      </c>
      <c r="LQ481" s="1">
        <f t="shared" si="1485"/>
        <v>2.2985288474204374E-19</v>
      </c>
      <c r="LR481" s="1">
        <f t="shared" si="1485"/>
        <v>2.2985288474204374E-19</v>
      </c>
      <c r="LS481" s="1">
        <f t="shared" si="1485"/>
        <v>2.8589464211951819E-21</v>
      </c>
      <c r="LT481" s="1">
        <f t="shared" si="1485"/>
        <v>2.8589464211951819E-21</v>
      </c>
      <c r="LU481" s="1">
        <f t="shared" si="1485"/>
        <v>1.6053092562590503E-14</v>
      </c>
      <c r="LV481" s="1">
        <f t="shared" si="1485"/>
        <v>1.6053092562590503E-14</v>
      </c>
      <c r="LW481" s="1">
        <f t="shared" si="1485"/>
        <v>4.4093892830054319E-19</v>
      </c>
      <c r="LX481" s="1">
        <f t="shared" si="1485"/>
        <v>2.8589464211951819E-21</v>
      </c>
      <c r="LY481" s="1">
        <f t="shared" si="1485"/>
        <v>3.0795495294313523E-14</v>
      </c>
      <c r="LZ481" s="1">
        <f t="shared" si="1485"/>
        <v>3.1333162455566969E-21</v>
      </c>
      <c r="MA481" s="1">
        <f t="shared" si="1485"/>
        <v>3.1333162455566969E-21</v>
      </c>
      <c r="MB481" s="1">
        <f t="shared" si="1485"/>
        <v>3.1333162455566969E-21</v>
      </c>
      <c r="MC481" s="1">
        <f t="shared" si="1485"/>
        <v>3.1333162455566969E-21</v>
      </c>
      <c r="MD481" s="1">
        <f t="shared" si="1485"/>
        <v>3.1333162455566969E-21</v>
      </c>
      <c r="ME481" s="1">
        <f t="shared" si="1485"/>
        <v>3.3750903822569351E-14</v>
      </c>
      <c r="MF481" s="1">
        <f t="shared" si="1485"/>
        <v>3.4340170287505113E-21</v>
      </c>
      <c r="MG481" s="1">
        <f t="shared" si="1485"/>
        <v>1.9232018083423471E-19</v>
      </c>
      <c r="MH481" s="1">
        <f t="shared" si="1485"/>
        <v>3.4340170287505113E-21</v>
      </c>
      <c r="MI481" s="1">
        <f t="shared" si="1483"/>
        <v>3.3162160331179053E-19</v>
      </c>
      <c r="MJ481" s="1">
        <f t="shared" si="1483"/>
        <v>3.7635757228371147E-21</v>
      </c>
      <c r="MK481" s="1">
        <f t="shared" si="1483"/>
        <v>1.011820134369858E-15</v>
      </c>
      <c r="ML481" s="1">
        <f t="shared" si="1483"/>
        <v>3.3162160331179053E-19</v>
      </c>
      <c r="MM481" s="1">
        <f t="shared" si="1483"/>
        <v>7.2198660794192817E-21</v>
      </c>
      <c r="MN481" s="1">
        <f t="shared" si="1483"/>
        <v>4.124761788581712E-21</v>
      </c>
      <c r="MO481" s="1">
        <f t="shared" si="1483"/>
        <v>4.124761788581712E-21</v>
      </c>
      <c r="MP481" s="1">
        <f t="shared" si="1483"/>
        <v>4.124761788581712E-21</v>
      </c>
      <c r="MQ481" s="1">
        <f t="shared" si="1483"/>
        <v>4.5206104687375096E-21</v>
      </c>
      <c r="MR481" s="1">
        <f t="shared" si="1483"/>
        <v>2.5317423167964806E-19</v>
      </c>
      <c r="MS481" s="1">
        <f t="shared" si="1483"/>
        <v>2.5383399197708698E-14</v>
      </c>
      <c r="MT481" s="1">
        <f t="shared" si="1483"/>
        <v>4.4430382223577387E-14</v>
      </c>
      <c r="MU481" s="1">
        <f t="shared" si="1483"/>
        <v>2.5383399197708698E-14</v>
      </c>
      <c r="MV481" s="1">
        <f t="shared" si="1483"/>
        <v>4.4430382223577387E-14</v>
      </c>
      <c r="MW481" s="1">
        <f t="shared" si="1483"/>
        <v>2.5383399197708698E-14</v>
      </c>
      <c r="MX481" s="1">
        <f t="shared" si="1483"/>
        <v>1.4994343574216344E-12</v>
      </c>
      <c r="MY481" s="1">
        <f t="shared" si="1483"/>
        <v>4.5206104687375096E-21</v>
      </c>
      <c r="MZ481" s="1">
        <f t="shared" si="1483"/>
        <v>4.5206104687375096E-21</v>
      </c>
      <c r="NA481" s="1">
        <f t="shared" si="1483"/>
        <v>4.9544482948397983E-21</v>
      </c>
      <c r="NB481" s="1">
        <f t="shared" si="1483"/>
        <v>4.9544482948397983E-21</v>
      </c>
      <c r="NC481" s="1">
        <f t="shared" si="1483"/>
        <v>7.6413083688845583E-19</v>
      </c>
      <c r="ND481" s="1">
        <f t="shared" si="1483"/>
        <v>4.8694315285289216E-14</v>
      </c>
      <c r="NE481" s="1">
        <f t="shared" si="1483"/>
        <v>1.1736540871674382E-13</v>
      </c>
      <c r="NF481" s="1">
        <f t="shared" si="1483"/>
        <v>4.9544482948397983E-21</v>
      </c>
      <c r="NG481" s="1">
        <f t="shared" si="1483"/>
        <v>4.9544482948397983E-21</v>
      </c>
      <c r="NH481" s="1">
        <f t="shared" si="1483"/>
        <v>1.5385672040507472E-16</v>
      </c>
      <c r="NI481" s="1">
        <f t="shared" si="1483"/>
        <v>1.5385672040507472E-16</v>
      </c>
      <c r="NJ481" s="1">
        <f t="shared" si="1483"/>
        <v>4.4691172225345383E-16</v>
      </c>
      <c r="NK481" s="1">
        <f t="shared" si="1483"/>
        <v>4.9544482948397983E-21</v>
      </c>
      <c r="NL481" s="1">
        <f t="shared" si="1483"/>
        <v>4.2906236239711039E-12</v>
      </c>
      <c r="NM481" s="1">
        <f t="shared" si="1483"/>
        <v>8.7457598096487152E-18</v>
      </c>
      <c r="NN481" s="1">
        <f t="shared" si="1483"/>
        <v>5.3367453135366034E-14</v>
      </c>
      <c r="NO481" s="1">
        <f t="shared" si="1483"/>
        <v>1.8324870867169591E-19</v>
      </c>
      <c r="NP481" s="1">
        <f t="shared" si="1483"/>
        <v>1.8010421876760146E-12</v>
      </c>
      <c r="NQ481" s="1">
        <f t="shared" si="1483"/>
        <v>5.429921041857995E-21</v>
      </c>
      <c r="NR481" s="1">
        <f t="shared" si="1483"/>
        <v>5.429921041857995E-21</v>
      </c>
      <c r="NS481" s="1">
        <f t="shared" si="1483"/>
        <v>3.0489212545670172E-14</v>
      </c>
      <c r="NT481" s="1">
        <f t="shared" si="1483"/>
        <v>3.0975017662854828E-17</v>
      </c>
      <c r="NU481" s="1">
        <f t="shared" si="1483"/>
        <v>1.7696251959657366E-17</v>
      </c>
      <c r="NV481" s="1">
        <f t="shared" si="1483"/>
        <v>5.8489066690211757E-14</v>
      </c>
      <c r="NW481" s="1">
        <f t="shared" si="1483"/>
        <v>3.0668173009112844E-16</v>
      </c>
      <c r="NX481" s="1">
        <f t="shared" si="1483"/>
        <v>5.9510243656232086E-21</v>
      </c>
      <c r="NY481" s="1">
        <f t="shared" si="1483"/>
        <v>5.9510243656232086E-21</v>
      </c>
      <c r="NZ481" s="1">
        <f t="shared" si="1483"/>
        <v>5.8489066690211757E-14</v>
      </c>
      <c r="OA481" s="1">
        <f t="shared" si="1483"/>
        <v>3.3611362563004939E-16</v>
      </c>
      <c r="OB481" s="1">
        <f t="shared" si="1483"/>
        <v>2.1633177509460438E-12</v>
      </c>
      <c r="OC481" s="1">
        <f t="shared" si="1483"/>
        <v>6.4102195651247682E-14</v>
      </c>
      <c r="OD481" s="1">
        <f t="shared" si="1483"/>
        <v>6.4102195651247682E-14</v>
      </c>
      <c r="OE481" s="1">
        <f t="shared" si="1483"/>
        <v>1.9061736862453317E-10</v>
      </c>
      <c r="OF481" s="1">
        <f t="shared" si="1483"/>
        <v>4.013662491000184E-14</v>
      </c>
      <c r="OG481" s="1">
        <f t="shared" si="1483"/>
        <v>7.0254010190908E-14</v>
      </c>
      <c r="OH481" s="1">
        <f t="shared" si="1483"/>
        <v>2.089106998849979E-10</v>
      </c>
      <c r="OI481" s="1">
        <f t="shared" si="1483"/>
        <v>7.6996207349227569E-14</v>
      </c>
      <c r="OJ481" s="1">
        <f t="shared" si="1483"/>
        <v>4.3988490983944078E-14</v>
      </c>
      <c r="OK481" s="1">
        <f t="shared" si="1483"/>
        <v>4.3988490983944078E-14</v>
      </c>
      <c r="OL481" s="1">
        <f t="shared" si="1483"/>
        <v>4.3988490983944078E-14</v>
      </c>
      <c r="OM481" s="1">
        <f t="shared" si="1483"/>
        <v>9.6652720577101151E-18</v>
      </c>
      <c r="ON481" s="1">
        <f t="shared" si="1483"/>
        <v>2.3295709134952089E-17</v>
      </c>
      <c r="OO481" s="1">
        <f t="shared" si="1483"/>
        <v>4.3988490983944078E-14</v>
      </c>
      <c r="OP481" s="1">
        <f t="shared" si="1483"/>
        <v>4.3988490983944078E-14</v>
      </c>
      <c r="OQ481" s="1">
        <f t="shared" si="1483"/>
        <v>7.8340505657704428E-21</v>
      </c>
      <c r="OR481" s="1">
        <f t="shared" si="1483"/>
        <v>4.0776148733013455E-17</v>
      </c>
      <c r="OS481" s="1">
        <f t="shared" si="1483"/>
        <v>8.5858754554691786E-21</v>
      </c>
      <c r="OT481" s="1">
        <f t="shared" ref="OT481:RE484" si="1492">IF(IF($B481&gt;OT$2,1/(1+EXP(-$B$10*(SUM($B$2*(1-(YEAR($B481)-YEAR(OT$2))/173),IF(OR(IF($L481&lt;&gt;".",$L481 = OT$23,FALSE),OR(IF($L481&lt;&gt;".",$L481 = OT$26,FALSE),IF($L481&lt;&gt;".",$L481 = OT$29,FALSE))),$B$4,0),IF(OR(IF($M481&lt;&gt;".",$M481 = OT$24,FALSE),OR(IF($M481&lt;&gt;".",$M481 = OT$27,FALSE),IF($M481&lt;&gt;".",$M481 = OT$30,FALSE))),$B$5,0),IF(OR(IF($N481&lt;&gt;".",$N481 = OT$25,FALSE),OR(IF($N481&lt;&gt;".",$N481 = OT$28,FALSE),IF($N481&lt;&gt;".",$N481 = OT$31,FALSE))),$B$6,0),$B$7*SUM(IF(AND($D481 =OT$4,$D481&lt;&gt;9999),$B$22,IF(OR($D481 = 1,$D481 =2),-$B$22,0)),IF(AND($E481 =OT$5,$E481&lt;&gt;9999),$B$21,IF(OR($E481 = 1,$E481 =2),-$B$21,0)),IF(AND($F481 =OT$6,$F481&lt;&gt;9999),$B$20,IF(OR($F481 = 1,$F481 =2),-$B$20,0)),IF(AND($G481 =OT$8,$G481&lt;&gt;9999),$B$27,IF(OR($G481 = 1,$G481 =2),-$B$27,0)),IF(AND($H481 =OT$9,$H481&lt;&gt;9999),$B$23,IF(OR($H481 = 1,$H481 =2),-$B$23,0)),IF(AND($I481 =OT$10,$I481&lt;&gt;9999),$B$25,IF(OR($I481 = 1,$I481 =2),-$B$25,0)),IF(AND($J481 =OT$19,$J481&lt;&gt;9999),$B$24,IF(OR($J481 = 1,$J481 =2),-$B$24,0)),IF(AND($K481 =OT$20,$K481&lt;&gt;9999),$B$26,IF(OR($K481 = 1,$K481 =2),-$B$26,0))),IF($O481=OT$32,$B$3,0))-$B$11))),"")&gt;0,IF($B481&gt;OT$2,1/(1+EXP(-$B$10*(SUM($B$2*(1-(YEAR($B481)-YEAR(OT$2))/173),IF(OR(IF($L481&lt;&gt;".",$L481 = OT$23,FALSE),OR(IF($L481&lt;&gt;".",$L481 = OT$26,FALSE),IF($L481&lt;&gt;".",$L481 = OT$29,FALSE))),$B$4,0),IF(OR(IF($M481&lt;&gt;".",$M481 = OT$24,FALSE),OR(IF($M481&lt;&gt;".",$M481 = OT$27,FALSE),IF($M481&lt;&gt;".",$M481 = OT$30,FALSE))),$B$5,0),IF(OR(IF($N481&lt;&gt;".",$N481 = OT$25,FALSE),OR(IF($N481&lt;&gt;".",$N481 = OT$28,FALSE),IF($N481&lt;&gt;".",$N481 = OT$31,FALSE))),$B$6,0),$B$7*SUM(IF(AND($D481 =OT$4,$D481&lt;&gt;9999),$B$22,IF(OR($D481 = 1,$D481 =2),-$B$22,0)),IF(AND($E481 =OT$5,$E481&lt;&gt;9999),$B$21,IF(OR($E481 = 1,$E481 =2),-$B$21,0)),IF(AND($F481 =OT$6,$F481&lt;&gt;9999),$B$20,IF(OR($F481 = 1,$F481 =2),-$B$20,0)),IF(AND($G481 =OT$8,$G481&lt;&gt;9999),$B$27,IF(OR($G481 = 1,$G481 =2),-$B$27,0)),IF(AND($H481 =OT$9,$H481&lt;&gt;9999),$B$23,IF(OR($H481 = 1,$H481 =2),-$B$23,0)),IF(AND($I481 =OT$10,$I481&lt;&gt;9999),$B$25,IF(OR($I481 = 1,$I481 =2),-$B$25,0)),IF(AND($J481 =OT$19,$J481&lt;&gt;9999),$B$24,IF(OR($J481 = 1,$J481 =2),-$B$24,0)),IF(AND($K481 =OT$20,$K481&lt;&gt;9999),$B$26,IF(OR($K481 = 1,$K481 =2),-$B$26,0))),IF($O481=OT$32,$B$3,0))-$B$11))),""),"")</f>
        <v>4.8210016247837353E-14</v>
      </c>
      <c r="OU481" s="1">
        <f t="shared" si="1492"/>
        <v>2.8975570324174941E-19</v>
      </c>
      <c r="OV481" s="1">
        <f t="shared" si="1492"/>
        <v>2.5531371747006824E-17</v>
      </c>
      <c r="OW481" s="1">
        <f t="shared" si="1492"/>
        <v>3.1211394272733151E-12</v>
      </c>
      <c r="OX481" s="1">
        <f t="shared" si="1492"/>
        <v>5.2836676472149816E-14</v>
      </c>
      <c r="OY481" s="1">
        <f t="shared" si="1492"/>
        <v>3.1756322730613921E-19</v>
      </c>
      <c r="OZ481" s="1">
        <f t="shared" si="1492"/>
        <v>3.1756322730613921E-19</v>
      </c>
      <c r="PA481" s="1">
        <f t="shared" si="1492"/>
        <v>5.2699344426456459E-19</v>
      </c>
      <c r="PB481" s="1">
        <f t="shared" si="1492"/>
        <v>5.2836676472149816E-14</v>
      </c>
      <c r="PC481" s="1">
        <f t="shared" si="1492"/>
        <v>9.4098521215733737E-21</v>
      </c>
      <c r="PD481" s="1">
        <f t="shared" si="1492"/>
        <v>9.4098521215733737E-21</v>
      </c>
      <c r="PE481" s="1">
        <f t="shared" si="1492"/>
        <v>9.4098521215733737E-21</v>
      </c>
      <c r="PF481" s="1">
        <f t="shared" si="1492"/>
        <v>3.1756322730613921E-19</v>
      </c>
      <c r="PG481" s="1">
        <f t="shared" si="1492"/>
        <v>8.6587771088388565E-18</v>
      </c>
      <c r="PH481" s="1">
        <f t="shared" si="1492"/>
        <v>8.6587771088388565E-18</v>
      </c>
      <c r="PI481" s="1">
        <f t="shared" si="1492"/>
        <v>8.6587771088388565E-18</v>
      </c>
      <c r="PJ481" s="1">
        <f t="shared" si="1492"/>
        <v>2.7981588347780462E-17</v>
      </c>
      <c r="PK481" s="1">
        <f t="shared" si="1492"/>
        <v>5.2699344426456459E-19</v>
      </c>
      <c r="PL481" s="1">
        <f t="shared" si="1492"/>
        <v>2.9221598465966571E-16</v>
      </c>
      <c r="PM481" s="1">
        <f t="shared" si="1492"/>
        <v>1.0312904887698527E-20</v>
      </c>
      <c r="PN481" s="1">
        <f t="shared" si="1492"/>
        <v>1.8051416298775763E-20</v>
      </c>
      <c r="PO481" s="1">
        <f t="shared" si="1492"/>
        <v>8.9311242563187338E-12</v>
      </c>
      <c r="PP481" s="1">
        <f t="shared" si="1492"/>
        <v>1.0135938700415924E-13</v>
      </c>
      <c r="PQ481" s="1">
        <f t="shared" si="1492"/>
        <v>1.0135938700415924E-13</v>
      </c>
      <c r="PR481" s="1">
        <f t="shared" si="1492"/>
        <v>1.0312904887698527E-20</v>
      </c>
      <c r="PS481" s="1">
        <f t="shared" si="1492"/>
        <v>1.0312904887698527E-20</v>
      </c>
      <c r="PT481" s="1">
        <f t="shared" si="1492"/>
        <v>5.380064658085012E-20</v>
      </c>
      <c r="PU481" s="1">
        <f t="shared" si="1492"/>
        <v>1.0312904887698527E-20</v>
      </c>
      <c r="PV481" s="1">
        <f t="shared" si="1492"/>
        <v>9.0870552514949371E-19</v>
      </c>
      <c r="PW481" s="1">
        <f t="shared" si="1492"/>
        <v>1.0312904887698527E-20</v>
      </c>
      <c r="PX481" s="1">
        <f t="shared" si="1492"/>
        <v>1.0312904887698527E-20</v>
      </c>
      <c r="PY481" s="1">
        <f t="shared" si="1492"/>
        <v>1.0312904887698527E-20</v>
      </c>
      <c r="PZ481" s="1">
        <f t="shared" si="1492"/>
        <v>1.0312904887698527E-20</v>
      </c>
      <c r="QA481" s="1">
        <f t="shared" si="1492"/>
        <v>5.7907351996543931E-14</v>
      </c>
      <c r="QB481" s="1">
        <f t="shared" si="1492"/>
        <v>5.7907351996543931E-14</v>
      </c>
      <c r="QC481" s="1">
        <f t="shared" si="1492"/>
        <v>1.1302622596892859E-20</v>
      </c>
      <c r="QD481" s="1">
        <f t="shared" si="1492"/>
        <v>1.1302622596892859E-20</v>
      </c>
      <c r="QE481" s="1">
        <f t="shared" si="1492"/>
        <v>1.0400470543787628E-17</v>
      </c>
      <c r="QF481" s="1">
        <f t="shared" si="1492"/>
        <v>6.3464654462495426E-14</v>
      </c>
      <c r="QG481" s="1">
        <f t="shared" si="1492"/>
        <v>5.8830028759037012E-17</v>
      </c>
      <c r="QH481" s="1">
        <f t="shared" si="1492"/>
        <v>1.0400470543787628E-17</v>
      </c>
      <c r="QI481" s="1">
        <f t="shared" si="1492"/>
        <v>1.1302622596892859E-20</v>
      </c>
      <c r="QJ481" s="1">
        <f t="shared" si="1492"/>
        <v>1.0400470543787628E-17</v>
      </c>
      <c r="QK481" s="1">
        <f t="shared" si="1492"/>
        <v>1.1302622596892859E-20</v>
      </c>
      <c r="QL481" s="1">
        <f t="shared" si="1492"/>
        <v>1.1302622596892859E-20</v>
      </c>
      <c r="QM481" s="1">
        <f t="shared" si="1492"/>
        <v>1.0400470543787628E-17</v>
      </c>
      <c r="QN481" s="1">
        <f t="shared" si="1492"/>
        <v>1.1108673166635541E-13</v>
      </c>
      <c r="QO481" s="1">
        <f t="shared" si="1492"/>
        <v>3.3610021567873321E-17</v>
      </c>
      <c r="QP481" s="1">
        <f t="shared" si="1492"/>
        <v>3.6835536969630676E-17</v>
      </c>
      <c r="QQ481" s="1">
        <f t="shared" si="1492"/>
        <v>6.4475879460586975E-17</v>
      </c>
      <c r="QR481" s="1">
        <f t="shared" si="1492"/>
        <v>6.4475879460586975E-17</v>
      </c>
      <c r="QS481" s="1">
        <f t="shared" si="1492"/>
        <v>4.1804674753420104E-19</v>
      </c>
      <c r="QT481" s="1">
        <f t="shared" si="1492"/>
        <v>1.2387322384809074E-20</v>
      </c>
      <c r="QU481" s="1">
        <f t="shared" si="1492"/>
        <v>1.2174759849136172E-13</v>
      </c>
      <c r="QV481" s="1">
        <f t="shared" si="1492"/>
        <v>1.2387322384809074E-20</v>
      </c>
      <c r="QW481" s="1">
        <f t="shared" si="1492"/>
        <v>1.3576119573113394E-20</v>
      </c>
      <c r="QX481" s="1">
        <f t="shared" si="1492"/>
        <v>1.3576119573113394E-20</v>
      </c>
      <c r="QY481" s="1">
        <f t="shared" si="1492"/>
        <v>2.8354741283801151E-19</v>
      </c>
      <c r="QZ481" s="1">
        <f t="shared" si="1492"/>
        <v>1.3576119573113394E-20</v>
      </c>
      <c r="RA481" s="1">
        <f t="shared" si="1492"/>
        <v>1.3576119573113394E-20</v>
      </c>
      <c r="RB481" s="1">
        <f t="shared" si="1492"/>
        <v>1.3576119573113394E-20</v>
      </c>
      <c r="RC481" s="1">
        <f t="shared" si="1492"/>
        <v>1.2492501674604308E-17</v>
      </c>
      <c r="RD481" s="1">
        <f t="shared" si="1492"/>
        <v>4.3119569891668523E-13</v>
      </c>
      <c r="RE481" s="1">
        <f t="shared" si="1492"/>
        <v>1.4758612267914109E-15</v>
      </c>
      <c r="RF481" s="1" t="str">
        <f t="shared" si="1488"/>
        <v/>
      </c>
      <c r="RG481" s="1" t="str">
        <f t="shared" si="1488"/>
        <v/>
      </c>
      <c r="RH481" s="1" t="str">
        <f t="shared" si="1488"/>
        <v/>
      </c>
      <c r="RI481" s="1" t="str">
        <f t="shared" si="1488"/>
        <v/>
      </c>
      <c r="RJ481" s="1" t="str">
        <f t="shared" si="1488"/>
        <v/>
      </c>
      <c r="RK481" s="1" t="str">
        <f t="shared" si="1488"/>
        <v/>
      </c>
      <c r="RL481" s="1" t="str">
        <f t="shared" si="1488"/>
        <v/>
      </c>
      <c r="RM481" s="1" t="str">
        <f t="shared" si="1488"/>
        <v/>
      </c>
      <c r="RN481" s="1" t="str">
        <f t="shared" si="1488"/>
        <v/>
      </c>
      <c r="RO481" s="1" t="str">
        <f t="shared" si="1488"/>
        <v/>
      </c>
      <c r="RP481" s="1" t="str">
        <f t="shared" si="1488"/>
        <v/>
      </c>
      <c r="RQ481" s="1" t="str">
        <f t="shared" si="1488"/>
        <v/>
      </c>
      <c r="RR481" s="1" t="str">
        <f t="shared" si="1488"/>
        <v/>
      </c>
      <c r="RS481" s="1" t="str">
        <f t="shared" si="1488"/>
        <v/>
      </c>
      <c r="RT481" s="1" t="str">
        <f t="shared" si="1488"/>
        <v/>
      </c>
      <c r="RU481" s="1" t="str">
        <f t="shared" si="1488"/>
        <v/>
      </c>
      <c r="RV481" s="1" t="str">
        <f t="shared" si="1488"/>
        <v/>
      </c>
      <c r="RW481" s="1" t="str">
        <f t="shared" si="1488"/>
        <v/>
      </c>
      <c r="RX481" s="1" t="str">
        <f t="shared" si="1488"/>
        <v/>
      </c>
      <c r="RY481" s="1" t="str">
        <f t="shared" si="1488"/>
        <v/>
      </c>
      <c r="RZ481" s="1" t="str">
        <f t="shared" si="1488"/>
        <v/>
      </c>
      <c r="SA481" s="1" t="str">
        <f t="shared" si="1488"/>
        <v/>
      </c>
      <c r="SB481" s="1" t="str">
        <f t="shared" si="1488"/>
        <v/>
      </c>
      <c r="SC481" s="1" t="str">
        <f t="shared" si="1488"/>
        <v/>
      </c>
      <c r="SD481" s="1" t="str">
        <f t="shared" si="1488"/>
        <v/>
      </c>
      <c r="SE481" s="1" t="str">
        <f t="shared" si="1488"/>
        <v/>
      </c>
      <c r="SF481" s="1" t="str">
        <f t="shared" si="1488"/>
        <v/>
      </c>
      <c r="SG481" s="1" t="str">
        <f t="shared" si="1488"/>
        <v/>
      </c>
      <c r="SH481" s="1" t="str">
        <f t="shared" si="1488"/>
        <v/>
      </c>
      <c r="SI481" s="1" t="str">
        <f t="shared" si="1488"/>
        <v/>
      </c>
      <c r="SJ481" s="1" t="str">
        <f t="shared" si="1488"/>
        <v/>
      </c>
      <c r="SK481" s="1" t="str">
        <f t="shared" si="1488"/>
        <v/>
      </c>
      <c r="SL481" s="1" t="str">
        <f t="shared" si="1488"/>
        <v/>
      </c>
      <c r="SM481" s="1" t="str">
        <f t="shared" si="1488"/>
        <v/>
      </c>
      <c r="SN481" s="1" t="str">
        <f t="shared" si="1488"/>
        <v/>
      </c>
      <c r="SO481" s="1" t="str">
        <f t="shared" si="1488"/>
        <v/>
      </c>
      <c r="SP481" s="1" t="str">
        <f t="shared" si="1488"/>
        <v/>
      </c>
      <c r="SQ481" s="1" t="str">
        <f t="shared" si="1488"/>
        <v/>
      </c>
      <c r="SR481" s="1" t="str">
        <f t="shared" si="1488"/>
        <v/>
      </c>
      <c r="SS481" s="1" t="str">
        <f t="shared" si="1488"/>
        <v/>
      </c>
      <c r="ST481" s="1" t="str">
        <f t="shared" si="1488"/>
        <v/>
      </c>
      <c r="SU481" s="1" t="str">
        <f t="shared" si="1488"/>
        <v/>
      </c>
      <c r="SV481" s="1" t="str">
        <f t="shared" si="1488"/>
        <v/>
      </c>
      <c r="SW481" s="1" t="str">
        <f t="shared" si="1488"/>
        <v/>
      </c>
      <c r="SX481" s="1" t="str">
        <f t="shared" si="1488"/>
        <v/>
      </c>
      <c r="SY481" s="1" t="str">
        <f t="shared" si="1488"/>
        <v/>
      </c>
      <c r="SZ481" s="1" t="str">
        <f t="shared" si="1488"/>
        <v/>
      </c>
      <c r="TA481" s="1" t="str">
        <f t="shared" si="1488"/>
        <v/>
      </c>
      <c r="TB481" s="1" t="str">
        <f t="shared" si="1488"/>
        <v/>
      </c>
      <c r="TC481" s="1" t="str">
        <f t="shared" si="1488"/>
        <v/>
      </c>
      <c r="TD481" s="1" t="str">
        <f t="shared" si="1488"/>
        <v/>
      </c>
      <c r="TE481" s="1" t="str">
        <f t="shared" si="1488"/>
        <v/>
      </c>
      <c r="TF481" s="1" t="str">
        <f t="shared" si="1488"/>
        <v/>
      </c>
      <c r="TG481" s="1" t="str">
        <f t="shared" si="1488"/>
        <v/>
      </c>
      <c r="TH481" s="1" t="str">
        <f t="shared" si="1488"/>
        <v/>
      </c>
      <c r="TI481" s="1" t="str">
        <f t="shared" si="1488"/>
        <v/>
      </c>
      <c r="TJ481" s="1" t="str">
        <f t="shared" si="1488"/>
        <v/>
      </c>
      <c r="TK481" s="1" t="str">
        <f t="shared" si="1488"/>
        <v/>
      </c>
      <c r="TL481" s="1" t="str">
        <f t="shared" si="1488"/>
        <v/>
      </c>
      <c r="TM481" s="1" t="str">
        <f t="shared" si="1488"/>
        <v/>
      </c>
      <c r="TN481" s="1" t="str">
        <f t="shared" si="1488"/>
        <v/>
      </c>
      <c r="TO481" s="1" t="str">
        <f t="shared" si="1488"/>
        <v/>
      </c>
      <c r="TP481" s="1" t="str">
        <f t="shared" si="1488"/>
        <v/>
      </c>
      <c r="TQ481" s="1" t="str">
        <f t="shared" si="1489"/>
        <v/>
      </c>
      <c r="TR481" s="1" t="str">
        <f t="shared" si="1489"/>
        <v/>
      </c>
      <c r="TS481" s="1" t="str">
        <f t="shared" si="1489"/>
        <v/>
      </c>
      <c r="TT481" s="1" t="str">
        <f t="shared" si="1489"/>
        <v/>
      </c>
      <c r="TU481" s="1" t="str">
        <f t="shared" si="1489"/>
        <v/>
      </c>
      <c r="TV481" s="1" t="str">
        <f t="shared" si="1489"/>
        <v/>
      </c>
      <c r="TW481" s="1" t="str">
        <f t="shared" si="1489"/>
        <v/>
      </c>
      <c r="TX481" s="1" t="str">
        <f t="shared" si="1489"/>
        <v/>
      </c>
      <c r="TY481" s="1" t="str">
        <f t="shared" si="1489"/>
        <v/>
      </c>
      <c r="TZ481" s="1" t="str">
        <f t="shared" si="1489"/>
        <v/>
      </c>
      <c r="UA481" s="1" t="str">
        <f t="shared" si="1489"/>
        <v/>
      </c>
      <c r="UB481" s="1" t="str">
        <f t="shared" si="1489"/>
        <v/>
      </c>
      <c r="UC481" s="1" t="str">
        <f t="shared" si="1489"/>
        <v/>
      </c>
      <c r="UD481" s="1" t="str">
        <f t="shared" si="1489"/>
        <v/>
      </c>
      <c r="UE481" s="1" t="str">
        <f t="shared" si="1489"/>
        <v/>
      </c>
      <c r="UF481" s="1" t="str">
        <f t="shared" si="1489"/>
        <v/>
      </c>
      <c r="UG481" s="1" t="str">
        <f t="shared" si="1489"/>
        <v/>
      </c>
      <c r="UH481" s="1" t="str">
        <f t="shared" si="1489"/>
        <v/>
      </c>
      <c r="UI481" s="1" t="str">
        <f t="shared" si="1489"/>
        <v/>
      </c>
      <c r="UJ481" s="1" t="str">
        <f t="shared" si="1489"/>
        <v/>
      </c>
      <c r="UK481" s="1" t="str">
        <f t="shared" si="1489"/>
        <v/>
      </c>
      <c r="UL481" s="1" t="str">
        <f t="shared" si="1489"/>
        <v/>
      </c>
      <c r="UM481" s="1" t="str">
        <f t="shared" si="1489"/>
        <v/>
      </c>
      <c r="UN481" s="1" t="str">
        <f t="shared" si="1489"/>
        <v/>
      </c>
      <c r="UO481" s="1" t="str">
        <f t="shared" si="1489"/>
        <v/>
      </c>
      <c r="UP481" s="1" t="str">
        <f t="shared" si="1489"/>
        <v/>
      </c>
      <c r="UQ481" s="1" t="str">
        <f t="shared" si="1489"/>
        <v/>
      </c>
      <c r="UR481" s="1" t="str">
        <f t="shared" si="1489"/>
        <v/>
      </c>
      <c r="US481" s="1" t="str">
        <f t="shared" si="1489"/>
        <v/>
      </c>
      <c r="UT481" s="1" t="str">
        <f t="shared" si="1489"/>
        <v/>
      </c>
      <c r="UU481" s="1" t="str">
        <f t="shared" si="1489"/>
        <v/>
      </c>
      <c r="UV481" s="1" t="str">
        <f t="shared" si="1489"/>
        <v/>
      </c>
      <c r="UW481" s="1" t="str">
        <f t="shared" si="1489"/>
        <v/>
      </c>
      <c r="UX481" s="1" t="str">
        <f t="shared" si="1489"/>
        <v/>
      </c>
      <c r="UY481" s="1" t="str">
        <f t="shared" si="1489"/>
        <v/>
      </c>
      <c r="UZ481" s="1" t="str">
        <f t="shared" si="1489"/>
        <v/>
      </c>
      <c r="VA481" s="1" t="str">
        <f t="shared" si="1489"/>
        <v/>
      </c>
      <c r="VB481" s="1" t="str">
        <f t="shared" si="1489"/>
        <v/>
      </c>
      <c r="VC481" s="1" t="str">
        <f t="shared" si="1489"/>
        <v/>
      </c>
      <c r="VD481" s="1" t="str">
        <f t="shared" si="1489"/>
        <v/>
      </c>
      <c r="VE481" s="1" t="str">
        <f t="shared" si="1489"/>
        <v/>
      </c>
      <c r="VF481" s="1" t="str">
        <f t="shared" si="1489"/>
        <v/>
      </c>
      <c r="VG481" s="1" t="str">
        <f t="shared" si="1489"/>
        <v/>
      </c>
      <c r="VH481" s="1" t="str">
        <f t="shared" si="1489"/>
        <v/>
      </c>
      <c r="VI481" s="1" t="str">
        <f t="shared" si="1489"/>
        <v/>
      </c>
      <c r="VJ481" s="1" t="str">
        <f t="shared" si="1489"/>
        <v/>
      </c>
      <c r="VK481" s="1" t="str">
        <f t="shared" si="1489"/>
        <v/>
      </c>
      <c r="VL481" s="1" t="str">
        <f t="shared" si="1489"/>
        <v/>
      </c>
      <c r="VM481" s="1" t="str">
        <f t="shared" si="1489"/>
        <v/>
      </c>
      <c r="VN481" s="1" t="str">
        <f t="shared" si="1489"/>
        <v/>
      </c>
      <c r="VO481" s="1" t="str">
        <f t="shared" si="1489"/>
        <v/>
      </c>
      <c r="VP481" s="1" t="str">
        <f t="shared" si="1489"/>
        <v/>
      </c>
      <c r="VQ481" s="1" t="str">
        <f t="shared" si="1489"/>
        <v/>
      </c>
      <c r="VR481" s="1" t="str">
        <f t="shared" si="1489"/>
        <v/>
      </c>
      <c r="VS481" s="1" t="str">
        <f t="shared" si="1489"/>
        <v/>
      </c>
      <c r="VT481" s="1" t="str">
        <f t="shared" si="1489"/>
        <v/>
      </c>
      <c r="VU481" s="1" t="str">
        <f t="shared" si="1489"/>
        <v/>
      </c>
      <c r="VV481" s="1" t="str">
        <f t="shared" si="1489"/>
        <v/>
      </c>
      <c r="VW481" s="1" t="str">
        <f t="shared" si="1489"/>
        <v/>
      </c>
      <c r="VX481" s="1" t="str">
        <f t="shared" si="1489"/>
        <v/>
      </c>
      <c r="VY481" s="1" t="str">
        <f t="shared" si="1489"/>
        <v/>
      </c>
      <c r="VZ481" s="1" t="str">
        <f t="shared" si="1489"/>
        <v/>
      </c>
      <c r="WA481" s="1" t="str">
        <f t="shared" si="1489"/>
        <v/>
      </c>
      <c r="WB481" s="1" t="str">
        <f t="shared" si="1489"/>
        <v/>
      </c>
      <c r="WC481" s="1" t="str">
        <f t="shared" si="1486"/>
        <v/>
      </c>
      <c r="WD481" s="1" t="str">
        <f t="shared" si="1486"/>
        <v/>
      </c>
      <c r="WE481" s="1" t="str">
        <f t="shared" si="1486"/>
        <v/>
      </c>
      <c r="WF481" s="1" t="str">
        <f t="shared" si="1486"/>
        <v/>
      </c>
      <c r="WG481" s="1" t="str">
        <f t="shared" si="1486"/>
        <v/>
      </c>
      <c r="WH481" s="1" t="str">
        <f t="shared" si="1486"/>
        <v/>
      </c>
      <c r="WI481" s="1" t="str">
        <f t="shared" si="1486"/>
        <v/>
      </c>
      <c r="WJ481" s="1" t="str">
        <f t="shared" si="1486"/>
        <v/>
      </c>
      <c r="WK481" s="1" t="str">
        <f t="shared" si="1486"/>
        <v/>
      </c>
      <c r="WL481" s="1" t="str">
        <f t="shared" si="1486"/>
        <v/>
      </c>
      <c r="WM481" s="1" t="str">
        <f t="shared" si="1486"/>
        <v/>
      </c>
      <c r="WN481" s="1" t="str">
        <f t="shared" si="1486"/>
        <v/>
      </c>
      <c r="WO481" s="1" t="str">
        <f t="shared" si="1486"/>
        <v/>
      </c>
      <c r="WP481" s="1" t="str">
        <f t="shared" si="1486"/>
        <v/>
      </c>
      <c r="WQ481" s="1" t="str">
        <f t="shared" si="1486"/>
        <v/>
      </c>
      <c r="WR481" s="1" t="str">
        <f t="shared" si="1486"/>
        <v/>
      </c>
      <c r="WS481" s="1" t="str">
        <f t="shared" si="1486"/>
        <v/>
      </c>
      <c r="WT481" s="1" t="str">
        <f t="shared" si="1486"/>
        <v/>
      </c>
      <c r="WU481" s="1" t="str">
        <f t="shared" si="1486"/>
        <v/>
      </c>
      <c r="WV481" s="1" t="str">
        <f t="shared" si="1486"/>
        <v/>
      </c>
      <c r="WW481" s="1" t="str">
        <f t="shared" si="1486"/>
        <v/>
      </c>
      <c r="WX481" s="1" t="str">
        <f t="shared" si="1486"/>
        <v/>
      </c>
      <c r="WY481" s="1" t="str">
        <f t="shared" si="1486"/>
        <v/>
      </c>
      <c r="WZ481" s="1" t="str">
        <f t="shared" si="1486"/>
        <v/>
      </c>
      <c r="XA481" s="1" t="str">
        <f t="shared" si="1486"/>
        <v/>
      </c>
      <c r="XB481" s="1" t="str">
        <f t="shared" si="1486"/>
        <v/>
      </c>
      <c r="XC481" s="1" t="str">
        <f t="shared" si="1486"/>
        <v/>
      </c>
      <c r="XD481" s="1" t="str">
        <f t="shared" si="1486"/>
        <v/>
      </c>
      <c r="XE481" s="1" t="str">
        <f t="shared" si="1486"/>
        <v/>
      </c>
      <c r="XF481" s="1" t="str">
        <f t="shared" si="1486"/>
        <v/>
      </c>
      <c r="XG481" s="1" t="str">
        <f t="shared" si="1486"/>
        <v/>
      </c>
      <c r="XH481" s="1" t="str">
        <f t="shared" si="1486"/>
        <v/>
      </c>
      <c r="XI481" s="1" t="str">
        <f t="shared" si="1486"/>
        <v/>
      </c>
      <c r="XJ481" s="1" t="str">
        <f t="shared" si="1486"/>
        <v/>
      </c>
      <c r="XK481" s="1" t="str">
        <f t="shared" si="1486"/>
        <v/>
      </c>
      <c r="XL481" s="1" t="str">
        <f t="shared" si="1486"/>
        <v/>
      </c>
      <c r="XM481" s="1" t="str">
        <f t="shared" si="1486"/>
        <v/>
      </c>
      <c r="XN481" s="1" t="str">
        <f t="shared" si="1486"/>
        <v/>
      </c>
      <c r="XO481" s="1" t="str">
        <f t="shared" si="1486"/>
        <v/>
      </c>
      <c r="XP481" s="1" t="str">
        <f t="shared" si="1486"/>
        <v/>
      </c>
      <c r="XQ481" s="1" t="str">
        <f t="shared" si="1486"/>
        <v/>
      </c>
      <c r="XR481" s="1" t="str">
        <f t="shared" si="1486"/>
        <v/>
      </c>
      <c r="XS481" s="1" t="str">
        <f t="shared" si="1486"/>
        <v/>
      </c>
      <c r="XT481" s="1" t="str">
        <f t="shared" si="1486"/>
        <v/>
      </c>
      <c r="XU481" s="1" t="str">
        <f t="shared" si="1486"/>
        <v/>
      </c>
      <c r="XV481" s="1" t="str">
        <f t="shared" si="1486"/>
        <v/>
      </c>
      <c r="XW481" s="1" t="str">
        <f t="shared" si="1486"/>
        <v/>
      </c>
      <c r="XX481" s="1" t="str">
        <f t="shared" si="1486"/>
        <v/>
      </c>
      <c r="XY481" s="1" t="str">
        <f t="shared" si="1486"/>
        <v/>
      </c>
      <c r="XZ481" s="1" t="str">
        <f t="shared" si="1486"/>
        <v/>
      </c>
      <c r="YA481" s="1" t="str">
        <f t="shared" si="1486"/>
        <v/>
      </c>
      <c r="YB481" s="1" t="str">
        <f t="shared" si="1486"/>
        <v/>
      </c>
      <c r="YC481" s="1" t="str">
        <f t="shared" si="1486"/>
        <v/>
      </c>
      <c r="YD481" s="1" t="str">
        <f t="shared" si="1486"/>
        <v/>
      </c>
      <c r="YE481" s="1" t="str">
        <f t="shared" si="1486"/>
        <v/>
      </c>
      <c r="YF481" s="1" t="str">
        <f t="shared" si="1486"/>
        <v/>
      </c>
      <c r="YG481" s="1" t="str">
        <f t="shared" si="1486"/>
        <v/>
      </c>
      <c r="YH481" s="1" t="str">
        <f t="shared" si="1486"/>
        <v/>
      </c>
      <c r="YI481" s="1" t="str">
        <f t="shared" si="1486"/>
        <v/>
      </c>
      <c r="YJ481" s="1" t="str">
        <f t="shared" si="1486"/>
        <v/>
      </c>
      <c r="YK481" s="1" t="str">
        <f t="shared" si="1486"/>
        <v/>
      </c>
      <c r="YL481" s="1" t="str">
        <f t="shared" si="1486"/>
        <v/>
      </c>
      <c r="YM481" s="1" t="str">
        <f t="shared" si="1486"/>
        <v/>
      </c>
      <c r="YN481" s="1" t="str">
        <f t="shared" si="1487"/>
        <v/>
      </c>
      <c r="YO481" s="1" t="str">
        <f t="shared" si="1487"/>
        <v/>
      </c>
      <c r="YP481" s="1" t="str">
        <f t="shared" si="1487"/>
        <v/>
      </c>
      <c r="YQ481" s="1" t="str">
        <f t="shared" si="1487"/>
        <v/>
      </c>
      <c r="YR481" s="1" t="str">
        <f t="shared" si="1487"/>
        <v/>
      </c>
      <c r="YS481" s="1" t="str">
        <f t="shared" si="1487"/>
        <v/>
      </c>
      <c r="YT481" s="1" t="str">
        <f t="shared" si="1487"/>
        <v/>
      </c>
      <c r="YU481" s="1" t="str">
        <f t="shared" si="1487"/>
        <v/>
      </c>
      <c r="YV481" s="1" t="str">
        <f t="shared" si="1487"/>
        <v/>
      </c>
      <c r="YW481" s="1" t="str">
        <f t="shared" si="1487"/>
        <v/>
      </c>
      <c r="YX481" s="1" t="str">
        <f t="shared" si="1487"/>
        <v/>
      </c>
      <c r="YY481" s="1" t="str">
        <f t="shared" si="1487"/>
        <v/>
      </c>
      <c r="YZ481" s="1" t="str">
        <f t="shared" si="1487"/>
        <v/>
      </c>
      <c r="ZA481" s="1" t="str">
        <f t="shared" si="1487"/>
        <v/>
      </c>
      <c r="ZB481" s="1" t="str">
        <f t="shared" si="1487"/>
        <v/>
      </c>
      <c r="ZC481" s="1" t="str">
        <f t="shared" si="1487"/>
        <v/>
      </c>
      <c r="ZD481" s="1" t="str">
        <f t="shared" si="1487"/>
        <v/>
      </c>
      <c r="ZE481" s="1" t="str">
        <f t="shared" si="1487"/>
        <v/>
      </c>
      <c r="ZF481" s="1" t="str">
        <f t="shared" si="1487"/>
        <v/>
      </c>
      <c r="ZG481" s="1" t="str">
        <f t="shared" si="1487"/>
        <v/>
      </c>
      <c r="ZH481" s="1" t="str">
        <f t="shared" si="1487"/>
        <v/>
      </c>
      <c r="ZI481" s="1" t="str">
        <f t="shared" si="1487"/>
        <v/>
      </c>
      <c r="ZJ481" s="1" t="str">
        <f t="shared" si="1487"/>
        <v/>
      </c>
      <c r="ZK481" s="1" t="str">
        <f t="shared" si="1487"/>
        <v/>
      </c>
      <c r="ZL481" s="1" t="str">
        <f t="shared" si="1487"/>
        <v/>
      </c>
      <c r="ZM481" s="1" t="str">
        <f t="shared" si="1487"/>
        <v/>
      </c>
      <c r="ZN481" s="1" t="str">
        <f t="shared" si="1487"/>
        <v/>
      </c>
      <c r="ZO481" s="1" t="str">
        <f t="shared" si="1487"/>
        <v/>
      </c>
      <c r="ZP481" s="1" t="str">
        <f t="shared" si="1487"/>
        <v/>
      </c>
      <c r="ZQ481" s="1" t="str">
        <f t="shared" si="1487"/>
        <v/>
      </c>
      <c r="ZR481" s="1" t="str">
        <f t="shared" si="1432"/>
        <v/>
      </c>
      <c r="ZS481" s="1" t="str">
        <f t="shared" si="1432"/>
        <v/>
      </c>
      <c r="ZT481" s="1" t="str">
        <f t="shared" si="1432"/>
        <v/>
      </c>
      <c r="ZU481" s="1" t="str">
        <f t="shared" si="1432"/>
        <v/>
      </c>
      <c r="ZV481" s="1" t="str">
        <f t="shared" si="1432"/>
        <v/>
      </c>
      <c r="ZW481" s="1" t="str">
        <f t="shared" si="1432"/>
        <v/>
      </c>
      <c r="ZX481" s="1" t="str">
        <f t="shared" si="1432"/>
        <v/>
      </c>
      <c r="ZY481" s="1" t="str">
        <f t="shared" si="1432"/>
        <v/>
      </c>
      <c r="ZZ481" s="1" t="str">
        <f t="shared" si="1432"/>
        <v/>
      </c>
      <c r="AAA481" s="1" t="str">
        <f t="shared" si="1432"/>
        <v/>
      </c>
    </row>
    <row r="482" spans="1:703" x14ac:dyDescent="0.25">
      <c r="A482" s="9">
        <v>435</v>
      </c>
      <c r="B482" s="8">
        <v>35589</v>
      </c>
      <c r="C482" s="7" t="s">
        <v>415</v>
      </c>
      <c r="D482" s="7">
        <v>2</v>
      </c>
      <c r="E482" s="7">
        <v>1</v>
      </c>
      <c r="F482" s="7">
        <v>2</v>
      </c>
      <c r="G482" s="7">
        <v>2</v>
      </c>
      <c r="H482" s="7">
        <v>1</v>
      </c>
      <c r="I482" s="7">
        <v>9999</v>
      </c>
      <c r="J482" s="7">
        <v>2</v>
      </c>
      <c r="K482" s="7">
        <v>9999</v>
      </c>
      <c r="L482" s="7">
        <v>2</v>
      </c>
      <c r="M482" s="7">
        <v>2.6</v>
      </c>
      <c r="N482" s="7" t="s">
        <v>29</v>
      </c>
      <c r="O482" s="7">
        <v>3</v>
      </c>
      <c r="P482" s="5">
        <v>22.501967</v>
      </c>
      <c r="Q482" s="5">
        <f t="shared" si="1288"/>
        <v>37.413198414712333</v>
      </c>
      <c r="R482" s="5">
        <f t="shared" si="1289"/>
        <v>14.911231414712333</v>
      </c>
      <c r="S482" s="6">
        <f t="shared" si="1290"/>
        <v>4.4920181202259529E-9</v>
      </c>
      <c r="T482" s="5" t="e">
        <f>SQRT(SUMPRODUCT(AB482:ZT482,#REF!:#REF!)/SUM(AB482:ZT482))/((COUNTIF(AB482:ZT482,"&gt;0")-1)/COUNTIF(AB482:ZT482,"&gt;0"))</f>
        <v>#REF!</v>
      </c>
      <c r="U482" s="4" t="e">
        <f t="shared" si="1291"/>
        <v>#REF!</v>
      </c>
      <c r="V482" s="4" t="e">
        <f t="shared" si="1292"/>
        <v>#REF!</v>
      </c>
      <c r="W482" s="4" t="e">
        <f t="shared" si="1293"/>
        <v>#REF!</v>
      </c>
      <c r="X482" s="4">
        <f t="shared" si="1294"/>
        <v>1</v>
      </c>
      <c r="Y482" s="3">
        <f t="shared" si="1295"/>
        <v>8.0595068451000063E-2</v>
      </c>
      <c r="Z482" s="3">
        <f t="shared" si="1298"/>
        <v>8.0595068451000063E-2</v>
      </c>
      <c r="AB482" s="1">
        <f t="shared" si="1301"/>
        <v>3.2444282964274299E-24</v>
      </c>
      <c r="AC482" s="1">
        <f t="shared" ref="AC482:CN485" si="1493">IF(IF($B482&gt;AC$2,1/(1+EXP(-$B$10*(SUM($B$2*(1-(YEAR($B482)-YEAR(AC$2))/173),IF(OR(IF($L482&lt;&gt;".",$L482 = AC$23,FALSE),OR(IF($L482&lt;&gt;".",$L482 = AC$26,FALSE),IF($L482&lt;&gt;".",$L482 = AC$29,FALSE))),$B$4,0),IF(OR(IF($M482&lt;&gt;".",$M482 = AC$24,FALSE),OR(IF($M482&lt;&gt;".",$M482 = AC$27,FALSE),IF($M482&lt;&gt;".",$M482 = AC$30,FALSE))),$B$5,0),IF(OR(IF($N482&lt;&gt;".",$N482 = AC$25,FALSE),OR(IF($N482&lt;&gt;".",$N482 = AC$28,FALSE),IF($N482&lt;&gt;".",$N482 = AC$31,FALSE))),$B$6,0),$B$7*SUM(IF(AND($D482 =AC$4,$D482&lt;&gt;9999),$B$22,IF(OR($D482 = 1,$D482 =2),-$B$22,0)),IF(AND($E482 =AC$5,$E482&lt;&gt;9999),$B$21,IF(OR($E482 = 1,$E482 =2),-$B$21,0)),IF(AND($F482 =AC$6,$F482&lt;&gt;9999),$B$20,IF(OR($F482 = 1,$F482 =2),-$B$20,0)),IF(AND($G482 =AC$8,$G482&lt;&gt;9999),$B$27,IF(OR($G482 = 1,$G482 =2),-$B$27,0)),IF(AND($H482 =AC$9,$H482&lt;&gt;9999),$B$23,IF(OR($H482 = 1,$H482 =2),-$B$23,0)),IF(AND($I482 =AC$10,$I482&lt;&gt;9999),$B$25,IF(OR($I482 = 1,$I482 =2),-$B$25,0)),IF(AND($J482 =AC$19,$J482&lt;&gt;9999),$B$24,IF(OR($J482 = 1,$J482 =2),-$B$24,0)),IF(AND($K482 =AC$20,$K482&lt;&gt;9999),$B$26,IF(OR($K482 = 1,$K482 =2),-$B$26,0))),IF($O482=AC$32,$B$3,0))-$B$11))),"")&gt;0,IF($B482&gt;AC$2,1/(1+EXP(-$B$10*(SUM($B$2*(1-(YEAR($B482)-YEAR(AC$2))/173),IF(OR(IF($L482&lt;&gt;".",$L482 = AC$23,FALSE),OR(IF($L482&lt;&gt;".",$L482 = AC$26,FALSE),IF($L482&lt;&gt;".",$L482 = AC$29,FALSE))),$B$4,0),IF(OR(IF($M482&lt;&gt;".",$M482 = AC$24,FALSE),OR(IF($M482&lt;&gt;".",$M482 = AC$27,FALSE),IF($M482&lt;&gt;".",$M482 = AC$30,FALSE))),$B$5,0),IF(OR(IF($N482&lt;&gt;".",$N482 = AC$25,FALSE),OR(IF($N482&lt;&gt;".",$N482 = AC$28,FALSE),IF($N482&lt;&gt;".",$N482 = AC$31,FALSE))),$B$6,0),$B$7*SUM(IF(AND($D482 =AC$4,$D482&lt;&gt;9999),$B$22,IF(OR($D482 = 1,$D482 =2),-$B$22,0)),IF(AND($E482 =AC$5,$E482&lt;&gt;9999),$B$21,IF(OR($E482 = 1,$E482 =2),-$B$21,0)),IF(AND($F482 =AC$6,$F482&lt;&gt;9999),$B$20,IF(OR($F482 = 1,$F482 =2),-$B$20,0)),IF(AND($G482 =AC$8,$G482&lt;&gt;9999),$B$27,IF(OR($G482 = 1,$G482 =2),-$B$27,0)),IF(AND($H482 =AC$9,$H482&lt;&gt;9999),$B$23,IF(OR($H482 = 1,$H482 =2),-$B$23,0)),IF(AND($I482 =AC$10,$I482&lt;&gt;9999),$B$25,IF(OR($I482 = 1,$I482 =2),-$B$25,0)),IF(AND($J482 =AC$19,$J482&lt;&gt;9999),$B$24,IF(OR($J482 = 1,$J482 =2),-$B$24,0)),IF(AND($K482 =AC$20,$K482&lt;&gt;9999),$B$26,IF(OR($K482 = 1,$K482 =2),-$B$26,0))),IF($O482=AC$32,$B$3,0))-$B$11))),""),"")</f>
        <v>3.2444282964274299E-24</v>
      </c>
      <c r="AD482" s="1">
        <f t="shared" si="1493"/>
        <v>3.2444282964274299E-24</v>
      </c>
      <c r="AE482" s="1">
        <f t="shared" si="1493"/>
        <v>3.2444282964274299E-24</v>
      </c>
      <c r="AF482" s="1">
        <f t="shared" si="1493"/>
        <v>3.2444282964274299E-24</v>
      </c>
      <c r="AG482" s="1">
        <f t="shared" si="1493"/>
        <v>3.2444282964274299E-24</v>
      </c>
      <c r="AH482" s="1">
        <f t="shared" si="1493"/>
        <v>3.2444282964274299E-24</v>
      </c>
      <c r="AI482" s="1">
        <f t="shared" si="1493"/>
        <v>3.2444282964274299E-24</v>
      </c>
      <c r="AJ482" s="1">
        <f t="shared" si="1493"/>
        <v>3.2444282964274299E-24</v>
      </c>
      <c r="AK482" s="1">
        <f t="shared" si="1493"/>
        <v>3.2444282964274299E-24</v>
      </c>
      <c r="AL482" s="1">
        <f t="shared" si="1493"/>
        <v>3.2444282964274299E-24</v>
      </c>
      <c r="AM482" s="1">
        <f t="shared" si="1493"/>
        <v>3.2444282964274299E-24</v>
      </c>
      <c r="AN482" s="1">
        <f t="shared" si="1493"/>
        <v>3.2444282964274299E-24</v>
      </c>
      <c r="AO482" s="1">
        <f t="shared" si="1493"/>
        <v>3.2444282964274299E-24</v>
      </c>
      <c r="AP482" s="1">
        <f t="shared" si="1493"/>
        <v>3.2444282964274299E-24</v>
      </c>
      <c r="AQ482" s="1">
        <f t="shared" si="1493"/>
        <v>3.2444282964274299E-24</v>
      </c>
      <c r="AR482" s="1">
        <f t="shared" si="1493"/>
        <v>3.2444282964274299E-24</v>
      </c>
      <c r="AS482" s="1">
        <f t="shared" si="1493"/>
        <v>3.2444282964274299E-24</v>
      </c>
      <c r="AT482" s="1">
        <f t="shared" si="1493"/>
        <v>3.2444282964274299E-24</v>
      </c>
      <c r="AU482" s="1">
        <f t="shared" si="1493"/>
        <v>3.2444282964274299E-24</v>
      </c>
      <c r="AV482" s="1">
        <f t="shared" si="1493"/>
        <v>3.2444282964274299E-24</v>
      </c>
      <c r="AW482" s="1">
        <f t="shared" si="1493"/>
        <v>3.2444282964274299E-24</v>
      </c>
      <c r="AX482" s="1">
        <f t="shared" si="1493"/>
        <v>3.2444282964274299E-24</v>
      </c>
      <c r="AY482" s="1">
        <f t="shared" si="1493"/>
        <v>3.2444282964274299E-24</v>
      </c>
      <c r="AZ482" s="1">
        <f t="shared" si="1493"/>
        <v>3.2444282964274299E-24</v>
      </c>
      <c r="BA482" s="1">
        <f t="shared" si="1493"/>
        <v>3.2444282964274299E-24</v>
      </c>
      <c r="BB482" s="1">
        <f t="shared" si="1493"/>
        <v>3.2444282964274299E-24</v>
      </c>
      <c r="BC482" s="1">
        <f t="shared" si="1493"/>
        <v>3.2444282964274299E-24</v>
      </c>
      <c r="BD482" s="1">
        <f t="shared" si="1493"/>
        <v>3.2444282964274299E-24</v>
      </c>
      <c r="BE482" s="1">
        <f t="shared" si="1493"/>
        <v>3.2444282964274299E-24</v>
      </c>
      <c r="BF482" s="1">
        <f t="shared" si="1493"/>
        <v>3.2444282964274299E-24</v>
      </c>
      <c r="BG482" s="1">
        <f t="shared" si="1493"/>
        <v>3.2444282964274299E-24</v>
      </c>
      <c r="BH482" s="1">
        <f t="shared" si="1493"/>
        <v>3.2444282964274299E-24</v>
      </c>
      <c r="BI482" s="1">
        <f t="shared" si="1493"/>
        <v>3.2444282964274299E-24</v>
      </c>
      <c r="BJ482" s="1">
        <f t="shared" si="1493"/>
        <v>3.2444282964274299E-24</v>
      </c>
      <c r="BK482" s="1">
        <f t="shared" si="1493"/>
        <v>2.8587773774891321E-22</v>
      </c>
      <c r="BL482" s="1">
        <f t="shared" si="1493"/>
        <v>2.8587773774891321E-22</v>
      </c>
      <c r="BM482" s="1">
        <f t="shared" si="1493"/>
        <v>3.2444282964274299E-24</v>
      </c>
      <c r="BN482" s="1">
        <f t="shared" si="1493"/>
        <v>3.2444282964274299E-24</v>
      </c>
      <c r="BO482" s="1">
        <f t="shared" si="1493"/>
        <v>1.6925622996990096E-23</v>
      </c>
      <c r="BP482" s="1">
        <f t="shared" si="1493"/>
        <v>2.8587773774891321E-22</v>
      </c>
      <c r="BQ482" s="1">
        <f t="shared" si="1493"/>
        <v>8.3523605536686811E-20</v>
      </c>
      <c r="BR482" s="1">
        <f t="shared" si="1493"/>
        <v>9.4790993995089265E-22</v>
      </c>
      <c r="BS482" s="1">
        <f t="shared" si="1493"/>
        <v>3.2444282964274299E-24</v>
      </c>
      <c r="BT482" s="1">
        <f t="shared" si="1493"/>
        <v>2.8587773774891321E-22</v>
      </c>
      <c r="BU482" s="1">
        <f t="shared" si="1493"/>
        <v>3.2444282964274299E-24</v>
      </c>
      <c r="BV482" s="1">
        <f t="shared" si="1493"/>
        <v>3.2444282964274299E-24</v>
      </c>
      <c r="BW482" s="1">
        <f t="shared" si="1493"/>
        <v>2.8587773774891321E-22</v>
      </c>
      <c r="BX482" s="1">
        <f t="shared" si="1493"/>
        <v>3.2444282964274299E-24</v>
      </c>
      <c r="BY482" s="1">
        <f t="shared" si="1493"/>
        <v>2.8587773774891321E-22</v>
      </c>
      <c r="BZ482" s="1">
        <f t="shared" si="1493"/>
        <v>2.8587773774891321E-22</v>
      </c>
      <c r="CA482" s="1">
        <f t="shared" si="1493"/>
        <v>3.2444282964274299E-24</v>
      </c>
      <c r="CB482" s="1">
        <f t="shared" si="1493"/>
        <v>2.8587773774891321E-22</v>
      </c>
      <c r="CC482" s="1">
        <f t="shared" si="1493"/>
        <v>2.8587773774891321E-22</v>
      </c>
      <c r="CD482" s="1">
        <f t="shared" si="1493"/>
        <v>2.8587773774891321E-22</v>
      </c>
      <c r="CE482" s="1">
        <f t="shared" si="1493"/>
        <v>2.8587773774891321E-22</v>
      </c>
      <c r="CF482" s="1">
        <f t="shared" si="1493"/>
        <v>8.3523605536686811E-20</v>
      </c>
      <c r="CG482" s="1">
        <f t="shared" si="1493"/>
        <v>8.3523605536686811E-20</v>
      </c>
      <c r="CH482" s="1">
        <f t="shared" si="1493"/>
        <v>2.8587773774891321E-22</v>
      </c>
      <c r="CI482" s="1">
        <f t="shared" si="1493"/>
        <v>3.2444282964274299E-24</v>
      </c>
      <c r="CJ482" s="1">
        <f t="shared" si="1493"/>
        <v>3.2444282964274299E-24</v>
      </c>
      <c r="CK482" s="1">
        <f t="shared" si="1493"/>
        <v>9.4790993995089265E-22</v>
      </c>
      <c r="CL482" s="1">
        <f t="shared" si="1493"/>
        <v>3.2444282964274299E-24</v>
      </c>
      <c r="CM482" s="1">
        <f t="shared" si="1493"/>
        <v>3.2444282964274299E-24</v>
      </c>
      <c r="CN482" s="1">
        <f t="shared" si="1493"/>
        <v>3.5557923763013671E-24</v>
      </c>
      <c r="CO482" s="1">
        <f t="shared" si="1490"/>
        <v>3.8970377114776624E-24</v>
      </c>
      <c r="CP482" s="1">
        <f t="shared" si="1490"/>
        <v>3.7633531902343538E-22</v>
      </c>
      <c r="CQ482" s="1">
        <f t="shared" si="1490"/>
        <v>1.0995218789384842E-19</v>
      </c>
      <c r="CR482" s="1">
        <f t="shared" si="1490"/>
        <v>3.7633531902343538E-22</v>
      </c>
      <c r="CS482" s="1">
        <f t="shared" si="1490"/>
        <v>1.3206882184871434E-19</v>
      </c>
      <c r="CT482" s="1">
        <f t="shared" si="1490"/>
        <v>5.4295999816346665E-22</v>
      </c>
      <c r="CU482" s="1">
        <f t="shared" si="1490"/>
        <v>5.9506724936167179E-22</v>
      </c>
      <c r="CV482" s="1">
        <f t="shared" si="1490"/>
        <v>6.5217517397342356E-22</v>
      </c>
      <c r="CW482" s="1">
        <f t="shared" si="1490"/>
        <v>7.1476368091761406E-22</v>
      </c>
      <c r="CX482" s="1">
        <f t="shared" si="1490"/>
        <v>8.585367790059322E-22</v>
      </c>
      <c r="CY482" s="1">
        <f t="shared" si="1490"/>
        <v>2.7490713744550896E-19</v>
      </c>
      <c r="CZ482" s="1">
        <f t="shared" si="1490"/>
        <v>2.7490713744550896E-19</v>
      </c>
      <c r="DA482" s="1">
        <f t="shared" si="1490"/>
        <v>1.1703430392384239E-23</v>
      </c>
      <c r="DB482" s="1">
        <f t="shared" si="1490"/>
        <v>1.0312295106539485E-21</v>
      </c>
      <c r="DC482" s="1">
        <f t="shared" si="1490"/>
        <v>1.1703430392384239E-23</v>
      </c>
      <c r="DD482" s="1">
        <f t="shared" si="1490"/>
        <v>1.0399855585048934E-18</v>
      </c>
      <c r="DE482" s="1">
        <f t="shared" si="1490"/>
        <v>5.8960346804216765E-21</v>
      </c>
      <c r="DF482" s="1">
        <f t="shared" si="1490"/>
        <v>1.2826595246884485E-23</v>
      </c>
      <c r="DG482" s="1">
        <f t="shared" si="1490"/>
        <v>1.2826595246884485E-23</v>
      </c>
      <c r="DH482" s="1">
        <f t="shared" si="1490"/>
        <v>1.0399855585048934E-18</v>
      </c>
      <c r="DI482" s="1">
        <f t="shared" si="1490"/>
        <v>6.4618703979795756E-21</v>
      </c>
      <c r="DJ482" s="1">
        <f t="shared" si="1490"/>
        <v>6.9551172239082991E-15</v>
      </c>
      <c r="DK482" s="1">
        <f t="shared" si="1490"/>
        <v>1.4057548950302519E-23</v>
      </c>
      <c r="DL482" s="1">
        <f t="shared" si="1490"/>
        <v>1.4057548950302519E-23</v>
      </c>
      <c r="DM482" s="1">
        <f t="shared" si="1490"/>
        <v>7.3958494662948115E-20</v>
      </c>
      <c r="DN482" s="1">
        <f t="shared" si="1490"/>
        <v>8.0373762849501929E-23</v>
      </c>
      <c r="DO482" s="1">
        <f t="shared" si="1490"/>
        <v>6.516737375530946E-18</v>
      </c>
      <c r="DP482" s="1">
        <f t="shared" si="1490"/>
        <v>1.5406635875420613E-23</v>
      </c>
      <c r="DQ482" s="1">
        <f t="shared" si="1490"/>
        <v>7.6225918841503411E-15</v>
      </c>
      <c r="DR482" s="1">
        <f t="shared" si="1490"/>
        <v>9.4810999704791435E-17</v>
      </c>
      <c r="DS482" s="1">
        <f t="shared" si="1490"/>
        <v>1.6885193132668489E-23</v>
      </c>
      <c r="DT482" s="1">
        <f t="shared" si="1490"/>
        <v>8.3541233255683683E-15</v>
      </c>
      <c r="DU482" s="1">
        <f t="shared" si="1490"/>
        <v>1.4878124505127968E-21</v>
      </c>
      <c r="DV482" s="1">
        <f t="shared" si="1490"/>
        <v>1.850564584202139E-23</v>
      </c>
      <c r="DW482" s="1">
        <f t="shared" si="1490"/>
        <v>1.0034536340939918E-14</v>
      </c>
      <c r="DX482" s="1">
        <f t="shared" si="1490"/>
        <v>2.0281611548034593E-23</v>
      </c>
      <c r="DY482" s="1">
        <f t="shared" si="1490"/>
        <v>1.7870825604741646E-21</v>
      </c>
      <c r="DZ482" s="1">
        <f t="shared" si="1490"/>
        <v>1.9585868337273461E-21</v>
      </c>
      <c r="EA482" s="1">
        <f t="shared" si="1490"/>
        <v>2.1465501763009003E-21</v>
      </c>
      <c r="EB482" s="1">
        <f t="shared" si="1490"/>
        <v>2.4361211847173312E-23</v>
      </c>
      <c r="EC482" s="1">
        <f t="shared" si="1490"/>
        <v>2.3525521462883623E-21</v>
      </c>
      <c r="ED482" s="1">
        <f t="shared" si="1490"/>
        <v>1.3928475516274469E-22</v>
      </c>
      <c r="EE482" s="1">
        <f t="shared" si="1490"/>
        <v>1.7855591762378956E-19</v>
      </c>
      <c r="EF482" s="1">
        <f t="shared" si="1490"/>
        <v>2.9261414521094084E-23</v>
      </c>
      <c r="EG482" s="1">
        <f t="shared" si="1490"/>
        <v>2.9261414521094084E-23</v>
      </c>
      <c r="EH482" s="1">
        <f t="shared" si="1490"/>
        <v>1.6430395209123489E-16</v>
      </c>
      <c r="EI482" s="1">
        <f t="shared" si="1490"/>
        <v>1.4477386410039901E-14</v>
      </c>
      <c r="EJ482" s="1">
        <f t="shared" si="1490"/>
        <v>2.8257626905790143E-21</v>
      </c>
      <c r="EK482" s="1">
        <f t="shared" si="1490"/>
        <v>3.5147281881818714E-23</v>
      </c>
      <c r="EL482" s="1">
        <f t="shared" si="1490"/>
        <v>3.5147281881818714E-23</v>
      </c>
      <c r="EM482" s="1">
        <f t="shared" si="1490"/>
        <v>3.5147281881818714E-23</v>
      </c>
      <c r="EN482" s="1">
        <f t="shared" si="1490"/>
        <v>5.9519283874672055E-17</v>
      </c>
      <c r="EO482" s="1">
        <f t="shared" si="1490"/>
        <v>3.0969479101947675E-21</v>
      </c>
      <c r="EP482" s="1">
        <f t="shared" si="1490"/>
        <v>4.2217078152168011E-23</v>
      </c>
      <c r="EQ482" s="1">
        <f t="shared" si="1490"/>
        <v>4.6268602948783593E-23</v>
      </c>
      <c r="ER482" s="1">
        <f t="shared" si="1490"/>
        <v>5.0708947955040631E-23</v>
      </c>
      <c r="ES482" s="1">
        <f t="shared" si="1490"/>
        <v>9.7455958441749241E-19</v>
      </c>
      <c r="ET482" s="1">
        <f t="shared" si="1490"/>
        <v>2.5088774620327847E-14</v>
      </c>
      <c r="EU482" s="1">
        <f t="shared" si="1490"/>
        <v>1.3632868928951795E-17</v>
      </c>
      <c r="EV482" s="1">
        <f t="shared" si="1490"/>
        <v>1.6375089685371694E-17</v>
      </c>
      <c r="EW482" s="1">
        <f t="shared" si="1490"/>
        <v>5.8819509517336786E-21</v>
      </c>
      <c r="EX482" s="1">
        <f t="shared" si="1490"/>
        <v>3.7482792253566968E-16</v>
      </c>
      <c r="EY482" s="1">
        <f t="shared" si="1490"/>
        <v>3.7482792253566968E-16</v>
      </c>
      <c r="EZ482" s="1">
        <f t="shared" ref="EZ482:HK486" si="1494">IF(IF($B482&gt;EZ$2,1/(1+EXP(-$B$10*(SUM($B$2*(1-(YEAR($B482)-YEAR(EZ$2))/173),IF(OR(IF($L482&lt;&gt;".",$L482 = EZ$23,FALSE),OR(IF($L482&lt;&gt;".",$L482 = EZ$26,FALSE),IF($L482&lt;&gt;".",$L482 = EZ$29,FALSE))),$B$4,0),IF(OR(IF($M482&lt;&gt;".",$M482 = EZ$24,FALSE),OR(IF($M482&lt;&gt;".",$M482 = EZ$27,FALSE),IF($M482&lt;&gt;".",$M482 = EZ$30,FALSE))),$B$5,0),IF(OR(IF($N482&lt;&gt;".",$N482 = EZ$25,FALSE),OR(IF($N482&lt;&gt;".",$N482 = EZ$28,FALSE),IF($N482&lt;&gt;".",$N482 = EZ$31,FALSE))),$B$6,0),$B$7*SUM(IF(AND($D482 =EZ$4,$D482&lt;&gt;9999),$B$22,IF(OR($D482 = 1,$D482 =2),-$B$22,0)),IF(AND($E482 =EZ$5,$E482&lt;&gt;9999),$B$21,IF(OR($E482 = 1,$E482 =2),-$B$21,0)),IF(AND($F482 =EZ$6,$F482&lt;&gt;9999),$B$20,IF(OR($F482 = 1,$F482 =2),-$B$20,0)),IF(AND($G482 =EZ$8,$G482&lt;&gt;9999),$B$27,IF(OR($G482 = 1,$G482 =2),-$B$27,0)),IF(AND($H482 =EZ$9,$H482&lt;&gt;9999),$B$23,IF(OR($H482 = 1,$H482 =2),-$B$23,0)),IF(AND($I482 =EZ$10,$I482&lt;&gt;9999),$B$25,IF(OR($I482 = 1,$I482 =2),-$B$25,0)),IF(AND($J482 =EZ$19,$J482&lt;&gt;9999),$B$24,IF(OR($J482 = 1,$J482 =2),-$B$24,0)),IF(AND($K482 =EZ$20,$K482&lt;&gt;9999),$B$26,IF(OR($K482 = 1,$K482 =2),-$B$26,0))),IF($O482=EZ$32,$B$3,0))-$B$11))),"")&gt;0,IF($B482&gt;EZ$2,1/(1+EXP(-$B$10*(SUM($B$2*(1-(YEAR($B482)-YEAR(EZ$2))/173),IF(OR(IF($L482&lt;&gt;".",$L482 = EZ$23,FALSE),OR(IF($L482&lt;&gt;".",$L482 = EZ$26,FALSE),IF($L482&lt;&gt;".",$L482 = EZ$29,FALSE))),$B$4,0),IF(OR(IF($M482&lt;&gt;".",$M482 = EZ$24,FALSE),OR(IF($M482&lt;&gt;".",$M482 = EZ$27,FALSE),IF($M482&lt;&gt;".",$M482 = EZ$30,FALSE))),$B$5,0),IF(OR(IF($N482&lt;&gt;".",$N482 = EZ$25,FALSE),OR(IF($N482&lt;&gt;".",$N482 = EZ$28,FALSE),IF($N482&lt;&gt;".",$N482 = EZ$31,FALSE))),$B$6,0),$B$7*SUM(IF(AND($D482 =EZ$4,$D482&lt;&gt;9999),$B$22,IF(OR($D482 = 1,$D482 =2),-$B$22,0)),IF(AND($E482 =EZ$5,$E482&lt;&gt;9999),$B$21,IF(OR($E482 = 1,$E482 =2),-$B$21,0)),IF(AND($F482 =EZ$6,$F482&lt;&gt;9999),$B$20,IF(OR($F482 = 1,$F482 =2),-$B$20,0)),IF(AND($G482 =EZ$8,$G482&lt;&gt;9999),$B$27,IF(OR($G482 = 1,$G482 =2),-$B$27,0)),IF(AND($H482 =EZ$9,$H482&lt;&gt;9999),$B$23,IF(OR($H482 = 1,$H482 =2),-$B$23,0)),IF(AND($I482 =EZ$10,$I482&lt;&gt;9999),$B$25,IF(OR($I482 = 1,$I482 =2),-$B$25,0)),IF(AND($J482 =EZ$19,$J482&lt;&gt;9999),$B$24,IF(OR($J482 = 1,$J482 =2),-$B$24,0)),IF(AND($K482 =EZ$20,$K482&lt;&gt;9999),$B$26,IF(OR($K482 = 1,$K482 =2),-$B$26,0))),IF($O482=EZ$32,$B$3,0))-$B$11))),""),"")</f>
        <v>5.8819509517336786E-21</v>
      </c>
      <c r="FA482" s="1">
        <f t="shared" si="1494"/>
        <v>1.2284894559319931E-19</v>
      </c>
      <c r="FB482" s="1">
        <f t="shared" si="1494"/>
        <v>5.8819509517336786E-21</v>
      </c>
      <c r="FC482" s="1">
        <f t="shared" si="1494"/>
        <v>4.1079973037000829E-16</v>
      </c>
      <c r="FD482" s="1">
        <f t="shared" si="1494"/>
        <v>6.4464350699269652E-21</v>
      </c>
      <c r="FE482" s="1">
        <f t="shared" si="1494"/>
        <v>6.4464350699269652E-21</v>
      </c>
      <c r="FF482" s="1">
        <f t="shared" si="1494"/>
        <v>7.3160633341526063E-23</v>
      </c>
      <c r="FG482" s="1">
        <f t="shared" si="1494"/>
        <v>7.0650920845464868E-21</v>
      </c>
      <c r="FH482" s="1">
        <f t="shared" si="1494"/>
        <v>4.9343116717345724E-16</v>
      </c>
      <c r="FI482" s="1">
        <f t="shared" si="1494"/>
        <v>4.7650443609361355E-14</v>
      </c>
      <c r="FJ482" s="1">
        <f t="shared" si="1494"/>
        <v>5.4078519300206375E-16</v>
      </c>
      <c r="FK482" s="1">
        <f t="shared" si="1494"/>
        <v>1.0193203218885692E-20</v>
      </c>
      <c r="FL482" s="1">
        <f t="shared" si="1494"/>
        <v>1.1171433295571683E-20</v>
      </c>
      <c r="FM482" s="1">
        <f t="shared" si="1494"/>
        <v>1.1171433295571683E-20</v>
      </c>
      <c r="FN482" s="1">
        <f t="shared" si="1494"/>
        <v>1.2243542996001386E-20</v>
      </c>
      <c r="FO482" s="1">
        <f t="shared" si="1494"/>
        <v>7.8022102246784189E-16</v>
      </c>
      <c r="FP482" s="1">
        <f t="shared" si="1494"/>
        <v>7.5345621248266557E-14</v>
      </c>
      <c r="FQ482" s="1">
        <f t="shared" si="1494"/>
        <v>1.3418541840495723E-20</v>
      </c>
      <c r="FR482" s="1">
        <f t="shared" si="1494"/>
        <v>1.3418541840495723E-20</v>
      </c>
      <c r="FS482" s="1">
        <f t="shared" si="1494"/>
        <v>1.6690193910594914E-22</v>
      </c>
      <c r="FT482" s="1">
        <f t="shared" si="1494"/>
        <v>1.6117651187740583E-20</v>
      </c>
      <c r="FU482" s="1">
        <f t="shared" si="1494"/>
        <v>1.6117651187740583E-20</v>
      </c>
      <c r="FV482" s="1">
        <f t="shared" si="1494"/>
        <v>1.027098960945043E-15</v>
      </c>
      <c r="FW482" s="1">
        <f t="shared" si="1494"/>
        <v>1.6117651187740583E-20</v>
      </c>
      <c r="FX482" s="1">
        <f t="shared" si="1494"/>
        <v>9.8928717950034221E-19</v>
      </c>
      <c r="FY482" s="1">
        <f t="shared" si="1494"/>
        <v>2.0047388673401557E-22</v>
      </c>
      <c r="FZ482" s="1">
        <f t="shared" si="1494"/>
        <v>1.7361327502593825E-13</v>
      </c>
      <c r="GA482" s="1">
        <f t="shared" si="1494"/>
        <v>1.7664443772839766E-20</v>
      </c>
      <c r="GB482" s="1">
        <f t="shared" si="1494"/>
        <v>1.7664443772839766E-20</v>
      </c>
      <c r="GC482" s="1">
        <f t="shared" si="1494"/>
        <v>1.9359680276562764E-20</v>
      </c>
      <c r="GD482" s="1">
        <f t="shared" si="1494"/>
        <v>1.2336975943126333E-15</v>
      </c>
      <c r="GE482" s="1">
        <f t="shared" si="1494"/>
        <v>2.1971313678938967E-22</v>
      </c>
      <c r="GF482" s="1">
        <f t="shared" si="1494"/>
        <v>1.3407103311820191E-18</v>
      </c>
      <c r="GG482" s="1">
        <f t="shared" si="1494"/>
        <v>2.4079875570966885E-22</v>
      </c>
      <c r="GH482" s="1">
        <f t="shared" si="1494"/>
        <v>2.1217606692320716E-20</v>
      </c>
      <c r="GI482" s="1">
        <f t="shared" si="1494"/>
        <v>2.3666672519410435E-15</v>
      </c>
      <c r="GJ482" s="1">
        <f t="shared" si="1494"/>
        <v>1.1913766612178686E-13</v>
      </c>
      <c r="GK482" s="1">
        <f t="shared" si="1494"/>
        <v>2.1217606692320716E-20</v>
      </c>
      <c r="GL482" s="1">
        <f t="shared" si="1494"/>
        <v>3.7138697140864289E-20</v>
      </c>
      <c r="GM482" s="1">
        <f t="shared" si="1494"/>
        <v>2.4079875570966885E-22</v>
      </c>
      <c r="GN482" s="1">
        <f t="shared" si="1494"/>
        <v>2.1217606692320716E-20</v>
      </c>
      <c r="GO482" s="1">
        <f t="shared" si="1494"/>
        <v>2.1217606692320716E-20</v>
      </c>
      <c r="GP482" s="1">
        <f t="shared" si="1494"/>
        <v>2.6390793740706967E-22</v>
      </c>
      <c r="GQ482" s="1">
        <f t="shared" si="1494"/>
        <v>2.3253836185250521E-20</v>
      </c>
      <c r="GR482" s="1">
        <f t="shared" si="1494"/>
        <v>2.3253836185250521E-20</v>
      </c>
      <c r="GS482" s="1">
        <f t="shared" si="1494"/>
        <v>5.0626853441876645E-22</v>
      </c>
      <c r="GT482" s="1">
        <f t="shared" si="1494"/>
        <v>2.5485480298123196E-20</v>
      </c>
      <c r="GU482" s="1">
        <f t="shared" si="1494"/>
        <v>2.5485480298123196E-20</v>
      </c>
      <c r="GV482" s="1">
        <f t="shared" si="1494"/>
        <v>1.6240648236200676E-15</v>
      </c>
      <c r="GW482" s="1">
        <f t="shared" si="1494"/>
        <v>2.7452000596285309E-13</v>
      </c>
      <c r="GX482" s="1">
        <f t="shared" si="1494"/>
        <v>3.1699242222924376E-22</v>
      </c>
      <c r="GY482" s="1">
        <f t="shared" si="1494"/>
        <v>3.061182702859237E-20</v>
      </c>
      <c r="GZ482" s="1">
        <f t="shared" si="1494"/>
        <v>1.9507417903181534E-15</v>
      </c>
      <c r="HA482" s="1">
        <f t="shared" si="1494"/>
        <v>3.061182702859237E-20</v>
      </c>
      <c r="HB482" s="1">
        <f t="shared" si="1494"/>
        <v>3.4741382312230764E-22</v>
      </c>
      <c r="HC482" s="1">
        <f t="shared" si="1494"/>
        <v>3.4741382312230764E-22</v>
      </c>
      <c r="HD482" s="1">
        <f t="shared" si="1494"/>
        <v>3.3549609123056662E-20</v>
      </c>
      <c r="HE482" s="1">
        <f t="shared" si="1494"/>
        <v>1.8789268776025529E-18</v>
      </c>
      <c r="HF482" s="1">
        <f t="shared" si="1494"/>
        <v>3.3549609123056662E-20</v>
      </c>
      <c r="HG482" s="1">
        <f t="shared" si="1494"/>
        <v>3.3549609123056662E-20</v>
      </c>
      <c r="HH482" s="1">
        <f t="shared" si="1494"/>
        <v>2.3431290901377703E-15</v>
      </c>
      <c r="HI482" s="1">
        <f t="shared" si="1494"/>
        <v>4.1729532802037271E-22</v>
      </c>
      <c r="HJ482" s="1">
        <f t="shared" si="1494"/>
        <v>3.6769326811449592E-20</v>
      </c>
      <c r="HK482" s="1">
        <f t="shared" si="1494"/>
        <v>3.6769326811449592E-20</v>
      </c>
      <c r="HL482" s="1">
        <f t="shared" si="1491"/>
        <v>2.3431290901377703E-15</v>
      </c>
      <c r="HM482" s="1">
        <f t="shared" si="1491"/>
        <v>6.4359987077059279E-20</v>
      </c>
      <c r="HN482" s="1">
        <f t="shared" si="1491"/>
        <v>3.6769326811449592E-20</v>
      </c>
      <c r="HO482" s="1">
        <f t="shared" si="1491"/>
        <v>3.708153081810587E-17</v>
      </c>
      <c r="HP482" s="1">
        <f t="shared" si="1491"/>
        <v>4.0298037130872778E-20</v>
      </c>
      <c r="HQ482" s="1">
        <f t="shared" si="1491"/>
        <v>4.4165393751389355E-20</v>
      </c>
      <c r="HR482" s="1">
        <f t="shared" si="1491"/>
        <v>4.4165393751389355E-20</v>
      </c>
      <c r="HS482" s="1">
        <f t="shared" si="1491"/>
        <v>4.8403896171927584E-20</v>
      </c>
      <c r="HT482" s="1">
        <f t="shared" si="1491"/>
        <v>4.8403896171927584E-20</v>
      </c>
      <c r="HU482" s="1">
        <f t="shared" si="1491"/>
        <v>2.7178971241893154E-13</v>
      </c>
      <c r="HV482" s="1">
        <f t="shared" si="1491"/>
        <v>4.8403896171927584E-20</v>
      </c>
      <c r="HW482" s="1">
        <f t="shared" si="1491"/>
        <v>5.9172421393311772E-15</v>
      </c>
      <c r="HX482" s="1">
        <f t="shared" si="1491"/>
        <v>5.3049162831228193E-20</v>
      </c>
      <c r="HY482" s="1">
        <f t="shared" si="1491"/>
        <v>5.3049162831228193E-20</v>
      </c>
      <c r="HZ482" s="1">
        <f t="shared" si="1491"/>
        <v>5.3049162831228193E-20</v>
      </c>
      <c r="IA482" s="1">
        <f t="shared" si="1491"/>
        <v>5.714256245671505E-13</v>
      </c>
      <c r="IB482" s="1">
        <f t="shared" si="1491"/>
        <v>5.814023042893601E-20</v>
      </c>
      <c r="IC482" s="1">
        <f t="shared" si="1491"/>
        <v>5.814023042893601E-20</v>
      </c>
      <c r="ID482" s="1">
        <f t="shared" si="1491"/>
        <v>4.0500018415317836E-20</v>
      </c>
      <c r="IE482" s="1">
        <f t="shared" si="1491"/>
        <v>6.3719881972197606E-20</v>
      </c>
      <c r="IF482" s="1">
        <f t="shared" si="1491"/>
        <v>6.3719881972197606E-20</v>
      </c>
      <c r="IG482" s="1">
        <f t="shared" si="1491"/>
        <v>6.9835006304517072E-20</v>
      </c>
      <c r="IH482" s="1">
        <f t="shared" si="1491"/>
        <v>6.9835006304517072E-20</v>
      </c>
      <c r="II482" s="1">
        <f t="shared" si="1491"/>
        <v>6.9835006304517072E-20</v>
      </c>
      <c r="IJ482" s="1">
        <f t="shared" si="1491"/>
        <v>7.6536992138182022E-20</v>
      </c>
      <c r="IK482" s="1">
        <f t="shared" si="1491"/>
        <v>4.8773276070634025E-15</v>
      </c>
      <c r="IL482" s="1">
        <f t="shared" si="1491"/>
        <v>4.7100150855075438E-13</v>
      </c>
      <c r="IM482" s="1">
        <f t="shared" si="1491"/>
        <v>1.0433395305077285E-21</v>
      </c>
      <c r="IN482" s="1">
        <f t="shared" si="1491"/>
        <v>1.0433395305077285E-21</v>
      </c>
      <c r="IO482" s="1">
        <f t="shared" si="1491"/>
        <v>1.1209250125722587E-19</v>
      </c>
      <c r="IP482" s="1">
        <f t="shared" si="1491"/>
        <v>1.0075486667910924E-19</v>
      </c>
      <c r="IQ482" s="1">
        <f t="shared" si="1491"/>
        <v>1.2532049177173001E-21</v>
      </c>
      <c r="IR482" s="1">
        <f t="shared" si="1491"/>
        <v>1.2317003175502221E-14</v>
      </c>
      <c r="IS482" s="1">
        <f t="shared" si="1491"/>
        <v>1.1042419621581187E-19</v>
      </c>
      <c r="IT482" s="1">
        <f t="shared" si="1491"/>
        <v>5.1963353998774851E-14</v>
      </c>
      <c r="IU482" s="1">
        <f t="shared" si="1491"/>
        <v>1.1042419621581187E-19</v>
      </c>
      <c r="IV482" s="1">
        <f t="shared" si="1491"/>
        <v>1.2102148026995939E-19</v>
      </c>
      <c r="IW482" s="1">
        <f t="shared" si="1491"/>
        <v>1.2102148026995939E-19</v>
      </c>
      <c r="IX482" s="1">
        <f t="shared" si="1491"/>
        <v>2.1183256756813325E-19</v>
      </c>
      <c r="IY482" s="1">
        <f t="shared" si="1491"/>
        <v>1.4794540511244009E-14</v>
      </c>
      <c r="IZ482" s="1">
        <f t="shared" si="1491"/>
        <v>1.3263577357726736E-19</v>
      </c>
      <c r="JA482" s="1">
        <f t="shared" si="1491"/>
        <v>1.3263577357726736E-19</v>
      </c>
      <c r="JB482" s="1">
        <f t="shared" si="1491"/>
        <v>1.3263577357726736E-19</v>
      </c>
      <c r="JC482" s="1">
        <f t="shared" si="1491"/>
        <v>1.3263577357726736E-19</v>
      </c>
      <c r="JD482" s="1">
        <f t="shared" si="1491"/>
        <v>1.303597856374521E-12</v>
      </c>
      <c r="JE482" s="1">
        <f t="shared" si="1491"/>
        <v>1.4794540511244009E-14</v>
      </c>
      <c r="JF482" s="1">
        <f t="shared" si="1491"/>
        <v>1.3263577357726736E-19</v>
      </c>
      <c r="JG482" s="1">
        <f t="shared" si="1491"/>
        <v>1.3263577357726736E-19</v>
      </c>
      <c r="JH482" s="1">
        <f t="shared" si="1491"/>
        <v>1.4536467735477687E-19</v>
      </c>
      <c r="JI482" s="1">
        <f t="shared" si="1491"/>
        <v>1.4536467735477687E-19</v>
      </c>
      <c r="JJ482" s="1">
        <f t="shared" si="1491"/>
        <v>1.4536467735477687E-19</v>
      </c>
      <c r="JK482" s="1">
        <f t="shared" si="1491"/>
        <v>1.649744664361066E-21</v>
      </c>
      <c r="JL482" s="1">
        <f t="shared" si="1491"/>
        <v>1.4536467735477687E-19</v>
      </c>
      <c r="JM482" s="1">
        <f t="shared" si="1491"/>
        <v>1.4536467735477687E-19</v>
      </c>
      <c r="JN482" s="1">
        <f t="shared" si="1491"/>
        <v>1.4536467735477687E-19</v>
      </c>
      <c r="JO482" s="1">
        <f t="shared" si="1491"/>
        <v>1.4536467735477687E-19</v>
      </c>
      <c r="JP482" s="1">
        <f t="shared" si="1491"/>
        <v>1.7770428879500236E-14</v>
      </c>
      <c r="JQ482" s="1">
        <f t="shared" si="1491"/>
        <v>1.5931515949690985E-19</v>
      </c>
      <c r="JR482" s="1">
        <f t="shared" si="1491"/>
        <v>1.8080687765047505E-21</v>
      </c>
      <c r="JS482" s="1">
        <f t="shared" si="1491"/>
        <v>8.9456066160077032E-13</v>
      </c>
      <c r="JT482" s="1">
        <f t="shared" si="1491"/>
        <v>1.8080687765047505E-21</v>
      </c>
      <c r="JU482" s="1">
        <f t="shared" si="1491"/>
        <v>1.7460445348480506E-19</v>
      </c>
      <c r="JV482" s="1">
        <f t="shared" si="1491"/>
        <v>1.7460445348480506E-19</v>
      </c>
      <c r="JW482" s="1">
        <f t="shared" si="1485"/>
        <v>1.7460445348480506E-19</v>
      </c>
      <c r="JX482" s="1">
        <f t="shared" si="1485"/>
        <v>1.9815870729531895E-21</v>
      </c>
      <c r="JY482" s="1">
        <f t="shared" si="1485"/>
        <v>1.7460445348480506E-19</v>
      </c>
      <c r="JZ482" s="1">
        <f t="shared" si="1485"/>
        <v>1.9815870729531895E-21</v>
      </c>
      <c r="KA482" s="1">
        <f t="shared" si="1485"/>
        <v>1.7460445348480506E-19</v>
      </c>
      <c r="KB482" s="1">
        <f t="shared" si="1485"/>
        <v>1.7460445348480506E-19</v>
      </c>
      <c r="KC482" s="1">
        <f t="shared" si="1485"/>
        <v>1.9815870729531895E-21</v>
      </c>
      <c r="KD482" s="1">
        <f t="shared" si="1485"/>
        <v>1.0744995157700651E-12</v>
      </c>
      <c r="KE482" s="1">
        <f t="shared" si="1485"/>
        <v>2.1717577222289051E-21</v>
      </c>
      <c r="KF482" s="1">
        <f t="shared" si="1485"/>
        <v>2.1344910463516751E-14</v>
      </c>
      <c r="KG482" s="1">
        <f t="shared" si="1485"/>
        <v>1.9136104356295598E-19</v>
      </c>
      <c r="KH482" s="1">
        <f t="shared" si="1485"/>
        <v>1.9136104356295598E-19</v>
      </c>
      <c r="KI482" s="1">
        <f t="shared" si="1485"/>
        <v>1.9136104356295598E-19</v>
      </c>
      <c r="KJ482" s="1">
        <f t="shared" si="1485"/>
        <v>2.1717577222289051E-21</v>
      </c>
      <c r="KK482" s="1">
        <f t="shared" si="1485"/>
        <v>1.8807734855694508E-12</v>
      </c>
      <c r="KL482" s="1">
        <f t="shared" si="1485"/>
        <v>1.9136104356295598E-19</v>
      </c>
      <c r="KM482" s="1">
        <f t="shared" si="1485"/>
        <v>1.9136104356295598E-19</v>
      </c>
      <c r="KN482" s="1">
        <f t="shared" si="1485"/>
        <v>1.8807734855694508E-12</v>
      </c>
      <c r="KO482" s="1">
        <f t="shared" si="1485"/>
        <v>2.3393357154042415E-14</v>
      </c>
      <c r="KP482" s="1">
        <f t="shared" si="1485"/>
        <v>2.3393357154042415E-14</v>
      </c>
      <c r="KQ482" s="1">
        <f t="shared" si="1485"/>
        <v>2.3393357154042415E-14</v>
      </c>
      <c r="KR482" s="1">
        <f t="shared" si="1485"/>
        <v>2.0972574446212687E-19</v>
      </c>
      <c r="KS482" s="1">
        <f t="shared" si="1485"/>
        <v>2.0972574446212687E-19</v>
      </c>
      <c r="KT482" s="1">
        <f t="shared" si="1485"/>
        <v>2.0972574446212687E-19</v>
      </c>
      <c r="KU482" s="1">
        <f t="shared" si="1485"/>
        <v>2.0612691699491097E-12</v>
      </c>
      <c r="KV482" s="1">
        <f t="shared" si="1485"/>
        <v>2.3801788316229928E-21</v>
      </c>
      <c r="KW482" s="1">
        <f t="shared" si="1485"/>
        <v>1.1776180076845701E-12</v>
      </c>
      <c r="KX482" s="1">
        <f t="shared" si="1485"/>
        <v>2.3801788316229928E-21</v>
      </c>
      <c r="KY482" s="1">
        <f t="shared" si="1485"/>
        <v>2.3801788316229928E-21</v>
      </c>
      <c r="KZ482" s="1">
        <f t="shared" si="1485"/>
        <v>3.9998023523785915E-17</v>
      </c>
      <c r="LA482" s="1">
        <f t="shared" si="1485"/>
        <v>1.1776180076845701E-12</v>
      </c>
      <c r="LB482" s="1">
        <f t="shared" si="1485"/>
        <v>4.1661975382329985E-21</v>
      </c>
      <c r="LC482" s="1">
        <f t="shared" si="1485"/>
        <v>1.2266079201844724E-16</v>
      </c>
      <c r="LD482" s="1">
        <f t="shared" si="1485"/>
        <v>2.3801788316229928E-21</v>
      </c>
      <c r="LE482" s="1">
        <f t="shared" si="1485"/>
        <v>2.5638390935017284E-14</v>
      </c>
      <c r="LF482" s="1">
        <f t="shared" si="1485"/>
        <v>2.2985288474204374E-19</v>
      </c>
      <c r="LG482" s="1">
        <f t="shared" si="1485"/>
        <v>2.5638390935017284E-14</v>
      </c>
      <c r="LH482" s="1">
        <f t="shared" si="1485"/>
        <v>2.2985288474204374E-19</v>
      </c>
      <c r="LI482" s="1">
        <f t="shared" si="1485"/>
        <v>4.2015722289534885E-18</v>
      </c>
      <c r="LJ482" s="1">
        <f t="shared" si="1485"/>
        <v>2.6086018769588305E-21</v>
      </c>
      <c r="LK482" s="1">
        <f t="shared" si="1485"/>
        <v>1.4609327225258061E-19</v>
      </c>
      <c r="LL482" s="1">
        <f t="shared" si="1485"/>
        <v>2.2985288474204374E-19</v>
      </c>
      <c r="LM482" s="1">
        <f t="shared" si="1485"/>
        <v>1.4647398453959494E-14</v>
      </c>
      <c r="LN482" s="1">
        <f t="shared" si="1485"/>
        <v>2.2985288474204374E-19</v>
      </c>
      <c r="LO482" s="1">
        <f t="shared" si="1485"/>
        <v>2.6086018769588305E-21</v>
      </c>
      <c r="LP482" s="1">
        <f t="shared" si="1485"/>
        <v>2.2985288474204374E-19</v>
      </c>
      <c r="LQ482" s="1">
        <f t="shared" si="1485"/>
        <v>2.6086018769588305E-21</v>
      </c>
      <c r="LR482" s="1">
        <f t="shared" si="1485"/>
        <v>2.6086018769588305E-21</v>
      </c>
      <c r="LS482" s="1">
        <f t="shared" si="1485"/>
        <v>2.5191160369813137E-19</v>
      </c>
      <c r="LT482" s="1">
        <f t="shared" si="1485"/>
        <v>2.5191160369813137E-19</v>
      </c>
      <c r="LU482" s="1">
        <f t="shared" si="1485"/>
        <v>1.414493206927777E-12</v>
      </c>
      <c r="LV482" s="1">
        <f t="shared" si="1485"/>
        <v>1.414493206927777E-12</v>
      </c>
      <c r="LW482" s="1">
        <f t="shared" si="1485"/>
        <v>5.0042187518328586E-21</v>
      </c>
      <c r="LX482" s="1">
        <f t="shared" si="1485"/>
        <v>2.5191160369813137E-19</v>
      </c>
      <c r="LY482" s="1">
        <f t="shared" si="1485"/>
        <v>3.0795495294313523E-14</v>
      </c>
      <c r="LZ482" s="1">
        <f t="shared" si="1485"/>
        <v>2.7608727273091781E-19</v>
      </c>
      <c r="MA482" s="1">
        <f t="shared" si="1485"/>
        <v>2.7608727273091781E-19</v>
      </c>
      <c r="MB482" s="1">
        <f t="shared" si="1485"/>
        <v>2.7608727273091781E-19</v>
      </c>
      <c r="MC482" s="1">
        <f t="shared" si="1485"/>
        <v>2.7608727273091781E-19</v>
      </c>
      <c r="MD482" s="1">
        <f t="shared" si="1485"/>
        <v>3.1333162455566969E-21</v>
      </c>
      <c r="ME482" s="1">
        <f t="shared" si="1485"/>
        <v>2.9739082359666882E-12</v>
      </c>
      <c r="MF482" s="1">
        <f t="shared" si="1485"/>
        <v>3.0258305312262256E-19</v>
      </c>
      <c r="MG482" s="1">
        <f t="shared" si="1485"/>
        <v>1.6945992697972108E-17</v>
      </c>
      <c r="MH482" s="1">
        <f t="shared" ref="MH482:OS486" si="1495">IF(IF($B482&gt;MH$2,1/(1+EXP(-$B$10*(SUM($B$2*(1-(YEAR($B482)-YEAR(MH$2))/173),IF(OR(IF($L482&lt;&gt;".",$L482 = MH$23,FALSE),OR(IF($L482&lt;&gt;".",$L482 = MH$26,FALSE),IF($L482&lt;&gt;".",$L482 = MH$29,FALSE))),$B$4,0),IF(OR(IF($M482&lt;&gt;".",$M482 = MH$24,FALSE),OR(IF($M482&lt;&gt;".",$M482 = MH$27,FALSE),IF($M482&lt;&gt;".",$M482 = MH$30,FALSE))),$B$5,0),IF(OR(IF($N482&lt;&gt;".",$N482 = MH$25,FALSE),OR(IF($N482&lt;&gt;".",$N482 = MH$28,FALSE),IF($N482&lt;&gt;".",$N482 = MH$31,FALSE))),$B$6,0),$B$7*SUM(IF(AND($D482 =MH$4,$D482&lt;&gt;9999),$B$22,IF(OR($D482 = 1,$D482 =2),-$B$22,0)),IF(AND($E482 =MH$5,$E482&lt;&gt;9999),$B$21,IF(OR($E482 = 1,$E482 =2),-$B$21,0)),IF(AND($F482 =MH$6,$F482&lt;&gt;9999),$B$20,IF(OR($F482 = 1,$F482 =2),-$B$20,0)),IF(AND($G482 =MH$8,$G482&lt;&gt;9999),$B$27,IF(OR($G482 = 1,$G482 =2),-$B$27,0)),IF(AND($H482 =MH$9,$H482&lt;&gt;9999),$B$23,IF(OR($H482 = 1,$H482 =2),-$B$23,0)),IF(AND($I482 =MH$10,$I482&lt;&gt;9999),$B$25,IF(OR($I482 = 1,$I482 =2),-$B$25,0)),IF(AND($J482 =MH$19,$J482&lt;&gt;9999),$B$24,IF(OR($J482 = 1,$J482 =2),-$B$24,0)),IF(AND($K482 =MH$20,$K482&lt;&gt;9999),$B$26,IF(OR($K482 = 1,$K482 =2),-$B$26,0))),IF($O482=MH$32,$B$3,0))-$B$11))),"")&gt;0,IF($B482&gt;MH$2,1/(1+EXP(-$B$10*(SUM($B$2*(1-(YEAR($B482)-YEAR(MH$2))/173),IF(OR(IF($L482&lt;&gt;".",$L482 = MH$23,FALSE),OR(IF($L482&lt;&gt;".",$L482 = MH$26,FALSE),IF($L482&lt;&gt;".",$L482 = MH$29,FALSE))),$B$4,0),IF(OR(IF($M482&lt;&gt;".",$M482 = MH$24,FALSE),OR(IF($M482&lt;&gt;".",$M482 = MH$27,FALSE),IF($M482&lt;&gt;".",$M482 = MH$30,FALSE))),$B$5,0),IF(OR(IF($N482&lt;&gt;".",$N482 = MH$25,FALSE),OR(IF($N482&lt;&gt;".",$N482 = MH$28,FALSE),IF($N482&lt;&gt;".",$N482 = MH$31,FALSE))),$B$6,0),$B$7*SUM(IF(AND($D482 =MH$4,$D482&lt;&gt;9999),$B$22,IF(OR($D482 = 1,$D482 =2),-$B$22,0)),IF(AND($E482 =MH$5,$E482&lt;&gt;9999),$B$21,IF(OR($E482 = 1,$E482 =2),-$B$21,0)),IF(AND($F482 =MH$6,$F482&lt;&gt;9999),$B$20,IF(OR($F482 = 1,$F482 =2),-$B$20,0)),IF(AND($G482 =MH$8,$G482&lt;&gt;9999),$B$27,IF(OR($G482 = 1,$G482 =2),-$B$27,0)),IF(AND($H482 =MH$9,$H482&lt;&gt;9999),$B$23,IF(OR($H482 = 1,$H482 =2),-$B$23,0)),IF(AND($I482 =MH$10,$I482&lt;&gt;9999),$B$25,IF(OR($I482 = 1,$I482 =2),-$B$25,0)),IF(AND($J482 =MH$19,$J482&lt;&gt;9999),$B$24,IF(OR($J482 = 1,$J482 =2),-$B$24,0)),IF(AND($K482 =MH$20,$K482&lt;&gt;9999),$B$26,IF(OR($K482 = 1,$K482 =2),-$B$26,0))),IF($O482=MH$32,$B$3,0))-$B$11))),""),"")</f>
        <v>3.0258305312262256E-19</v>
      </c>
      <c r="MI482" s="1">
        <f t="shared" si="1495"/>
        <v>3.7635757228371147E-21</v>
      </c>
      <c r="MJ482" s="1">
        <f t="shared" si="1495"/>
        <v>3.3162160331179053E-19</v>
      </c>
      <c r="MK482" s="1">
        <f t="shared" si="1495"/>
        <v>8.9154952612435694E-14</v>
      </c>
      <c r="ML482" s="1">
        <f t="shared" si="1495"/>
        <v>3.7635757228371147E-21</v>
      </c>
      <c r="MM482" s="1">
        <f t="shared" si="1495"/>
        <v>7.2198660794192817E-21</v>
      </c>
      <c r="MN482" s="1">
        <f t="shared" si="1495"/>
        <v>4.124761788581712E-21</v>
      </c>
      <c r="MO482" s="1">
        <f t="shared" si="1495"/>
        <v>3.634469500131473E-19</v>
      </c>
      <c r="MP482" s="1">
        <f t="shared" si="1495"/>
        <v>3.634469500131473E-19</v>
      </c>
      <c r="MQ482" s="1">
        <f t="shared" si="1495"/>
        <v>1.3442704474268558E-17</v>
      </c>
      <c r="MR482" s="1">
        <f t="shared" si="1495"/>
        <v>7.5285105861376589E-16</v>
      </c>
      <c r="MS482" s="1">
        <f t="shared" si="1495"/>
        <v>7.5481295347425071E-11</v>
      </c>
      <c r="MT482" s="1">
        <f t="shared" si="1495"/>
        <v>1.3212031913872516E-10</v>
      </c>
      <c r="MU482" s="1">
        <f t="shared" si="1495"/>
        <v>7.5481295347425071E-11</v>
      </c>
      <c r="MV482" s="1">
        <f t="shared" si="1495"/>
        <v>1.3212031913872516E-10</v>
      </c>
      <c r="MW482" s="1">
        <f t="shared" si="1495"/>
        <v>7.5481295347425071E-11</v>
      </c>
      <c r="MX482" s="1">
        <f t="shared" si="1495"/>
        <v>3.9149138143484386E-12</v>
      </c>
      <c r="MY482" s="1">
        <f t="shared" si="1495"/>
        <v>1.3442704474268558E-17</v>
      </c>
      <c r="MZ482" s="1">
        <f t="shared" si="1495"/>
        <v>1.3442704474268558E-17</v>
      </c>
      <c r="NA482" s="1">
        <f t="shared" si="1495"/>
        <v>4.3655348212885157E-19</v>
      </c>
      <c r="NB482" s="1">
        <f t="shared" si="1495"/>
        <v>4.3655348212885157E-19</v>
      </c>
      <c r="NC482" s="1">
        <f t="shared" si="1495"/>
        <v>8.6721258146764723E-21</v>
      </c>
      <c r="ND482" s="1">
        <f t="shared" si="1495"/>
        <v>4.2906236239711039E-12</v>
      </c>
      <c r="NE482" s="1">
        <f t="shared" si="1495"/>
        <v>1.3319807833265462E-15</v>
      </c>
      <c r="NF482" s="1">
        <f t="shared" si="1495"/>
        <v>4.3655348212885157E-19</v>
      </c>
      <c r="NG482" s="1">
        <f t="shared" si="1495"/>
        <v>4.3655348212885157E-19</v>
      </c>
      <c r="NH482" s="1">
        <f t="shared" si="1495"/>
        <v>4.0170868245368141E-16</v>
      </c>
      <c r="NI482" s="1">
        <f t="shared" si="1495"/>
        <v>4.0170868245368141E-16</v>
      </c>
      <c r="NJ482" s="1">
        <f t="shared" si="1495"/>
        <v>1.3289581683443269E-12</v>
      </c>
      <c r="NK482" s="1">
        <f t="shared" si="1495"/>
        <v>1.4732785476908312E-17</v>
      </c>
      <c r="NL482" s="1">
        <f t="shared" si="1495"/>
        <v>1.6433333609974748E-12</v>
      </c>
      <c r="NM482" s="1">
        <f t="shared" si="1495"/>
        <v>2.6006811543944775E-14</v>
      </c>
      <c r="NN482" s="1">
        <f t="shared" si="1495"/>
        <v>1.5869602255945787E-10</v>
      </c>
      <c r="NO482" s="1">
        <f t="shared" si="1495"/>
        <v>5.429921041857995E-21</v>
      </c>
      <c r="NP482" s="1">
        <f t="shared" si="1495"/>
        <v>4.7023898751247722E-12</v>
      </c>
      <c r="NQ482" s="1">
        <f t="shared" si="1495"/>
        <v>5.429921041857995E-21</v>
      </c>
      <c r="NR482" s="1">
        <f t="shared" si="1495"/>
        <v>1.6146674080656739E-17</v>
      </c>
      <c r="NS482" s="1">
        <f t="shared" si="1495"/>
        <v>9.0664187215829691E-11</v>
      </c>
      <c r="NT482" s="1">
        <f t="shared" si="1495"/>
        <v>1.0416504311618431E-20</v>
      </c>
      <c r="NU482" s="1">
        <f t="shared" si="1495"/>
        <v>5.9510243656232086E-21</v>
      </c>
      <c r="NV482" s="1">
        <f t="shared" si="1495"/>
        <v>1.7392589867960361E-10</v>
      </c>
      <c r="NW482" s="1">
        <f t="shared" si="1495"/>
        <v>9.1196352655884458E-13</v>
      </c>
      <c r="NX482" s="1">
        <f t="shared" si="1495"/>
        <v>1.7696251959657366E-17</v>
      </c>
      <c r="NY482" s="1">
        <f t="shared" si="1495"/>
        <v>1.7696251959657366E-17</v>
      </c>
      <c r="NZ482" s="1">
        <f t="shared" si="1495"/>
        <v>1.7392589867960361E-10</v>
      </c>
      <c r="OA482" s="1">
        <f t="shared" si="1495"/>
        <v>9.9948362513459736E-13</v>
      </c>
      <c r="OB482" s="1">
        <f t="shared" si="1495"/>
        <v>5.6482649647684928E-12</v>
      </c>
      <c r="OC482" s="1">
        <f t="shared" si="1495"/>
        <v>1.9061736862453317E-10</v>
      </c>
      <c r="OD482" s="1">
        <f t="shared" si="1495"/>
        <v>1.9061736862453317E-10</v>
      </c>
      <c r="OE482" s="1">
        <f t="shared" si="1495"/>
        <v>6.4102195651247682E-14</v>
      </c>
      <c r="OF482" s="1">
        <f t="shared" si="1495"/>
        <v>1.1935219610859975E-10</v>
      </c>
      <c r="OG482" s="1">
        <f t="shared" si="1495"/>
        <v>7.0254010190908E-14</v>
      </c>
      <c r="OH482" s="1">
        <f t="shared" si="1495"/>
        <v>7.0254010190908E-14</v>
      </c>
      <c r="OI482" s="1">
        <f t="shared" si="1495"/>
        <v>2.2895962126268582E-10</v>
      </c>
      <c r="OJ482" s="1">
        <f t="shared" si="1495"/>
        <v>1.3080629011904404E-10</v>
      </c>
      <c r="OK482" s="1">
        <f t="shared" si="1495"/>
        <v>1.3080629011904404E-10</v>
      </c>
      <c r="OL482" s="1">
        <f t="shared" si="1495"/>
        <v>1.3080629011904404E-10</v>
      </c>
      <c r="OM482" s="1">
        <f t="shared" si="1495"/>
        <v>2.8639581965877419E-19</v>
      </c>
      <c r="ON482" s="1">
        <f t="shared" si="1495"/>
        <v>7.8340505657704428E-21</v>
      </c>
      <c r="OO482" s="1">
        <f t="shared" si="1495"/>
        <v>1.3080629011904404E-10</v>
      </c>
      <c r="OP482" s="1">
        <f t="shared" si="1495"/>
        <v>1.3080629011904404E-10</v>
      </c>
      <c r="OQ482" s="1">
        <f t="shared" si="1495"/>
        <v>2.3295709134952089E-17</v>
      </c>
      <c r="OR482" s="1">
        <f t="shared" si="1495"/>
        <v>1.3712499980201215E-20</v>
      </c>
      <c r="OS482" s="1">
        <f t="shared" si="1495"/>
        <v>2.5531371747006824E-17</v>
      </c>
      <c r="OT482" s="1">
        <f t="shared" si="1492"/>
        <v>1.433596204557472E-10</v>
      </c>
      <c r="OU482" s="1">
        <f t="shared" si="1492"/>
        <v>7.5653102104497389E-19</v>
      </c>
      <c r="OV482" s="1">
        <f t="shared" si="1492"/>
        <v>8.5858754554691786E-21</v>
      </c>
      <c r="OW482" s="1">
        <f t="shared" si="1492"/>
        <v>8.1490675465907981E-12</v>
      </c>
      <c r="OX482" s="1">
        <f t="shared" si="1492"/>
        <v>1.571176795740261E-10</v>
      </c>
      <c r="OY482" s="1">
        <f t="shared" si="1492"/>
        <v>9.4098521215733737E-21</v>
      </c>
      <c r="OZ482" s="1">
        <f t="shared" si="1492"/>
        <v>9.4098521215733737E-21</v>
      </c>
      <c r="PA482" s="1">
        <f t="shared" si="1492"/>
        <v>1.5670930242976541E-15</v>
      </c>
      <c r="PB482" s="1">
        <f t="shared" si="1492"/>
        <v>1.571176795740261E-10</v>
      </c>
      <c r="PC482" s="1">
        <f t="shared" si="1492"/>
        <v>2.7981588347780462E-17</v>
      </c>
      <c r="PD482" s="1">
        <f t="shared" si="1492"/>
        <v>2.7981588347780462E-17</v>
      </c>
      <c r="PE482" s="1">
        <f t="shared" si="1492"/>
        <v>2.7981588347780462E-17</v>
      </c>
      <c r="PF482" s="1">
        <f t="shared" si="1492"/>
        <v>8.2913443950336285E-19</v>
      </c>
      <c r="PG482" s="1">
        <f t="shared" si="1492"/>
        <v>2.5748155605892426E-14</v>
      </c>
      <c r="PH482" s="1">
        <f t="shared" si="1492"/>
        <v>2.5748155605892426E-14</v>
      </c>
      <c r="PI482" s="1">
        <f t="shared" si="1492"/>
        <v>2.5748155605892426E-14</v>
      </c>
      <c r="PJ482" s="1">
        <f t="shared" si="1492"/>
        <v>9.4098521215733737E-21</v>
      </c>
      <c r="PK482" s="1">
        <f t="shared" si="1492"/>
        <v>1.5670930242976541E-15</v>
      </c>
      <c r="PL482" s="1">
        <f t="shared" si="1492"/>
        <v>7.6295463649871774E-16</v>
      </c>
      <c r="PM482" s="1">
        <f t="shared" si="1492"/>
        <v>3.0666949438642477E-17</v>
      </c>
      <c r="PN482" s="1">
        <f t="shared" si="1492"/>
        <v>1.8051416298775763E-20</v>
      </c>
      <c r="PO482" s="1">
        <f t="shared" si="1492"/>
        <v>3.4206716151160725E-12</v>
      </c>
      <c r="PP482" s="1">
        <f t="shared" si="1492"/>
        <v>3.014071427304188E-10</v>
      </c>
      <c r="PQ482" s="1">
        <f t="shared" si="1492"/>
        <v>3.014071427304188E-10</v>
      </c>
      <c r="PR482" s="1">
        <f t="shared" si="1492"/>
        <v>3.0666949438642477E-17</v>
      </c>
      <c r="PS482" s="1">
        <f t="shared" si="1492"/>
        <v>3.0666949438642477E-17</v>
      </c>
      <c r="PT482" s="1">
        <f t="shared" si="1492"/>
        <v>4.7405600397759503E-18</v>
      </c>
      <c r="PU482" s="1">
        <f t="shared" si="1492"/>
        <v>3.0666949438642477E-17</v>
      </c>
      <c r="PV482" s="1">
        <f t="shared" si="1492"/>
        <v>3.4803940771081769E-19</v>
      </c>
      <c r="PW482" s="1">
        <f t="shared" si="1492"/>
        <v>9.0870552514949371E-19</v>
      </c>
      <c r="PX482" s="1">
        <f t="shared" si="1492"/>
        <v>3.0666949438642477E-17</v>
      </c>
      <c r="PY482" s="1">
        <f t="shared" si="1492"/>
        <v>3.0666949438642477E-17</v>
      </c>
      <c r="PZ482" s="1">
        <f t="shared" si="1492"/>
        <v>3.0666949438642477E-17</v>
      </c>
      <c r="QA482" s="1">
        <f t="shared" si="1492"/>
        <v>1.7219608391969818E-10</v>
      </c>
      <c r="QB482" s="1">
        <f t="shared" si="1492"/>
        <v>1.7219608391969818E-10</v>
      </c>
      <c r="QC482" s="1">
        <f t="shared" si="1492"/>
        <v>3.3610021567873321E-17</v>
      </c>
      <c r="QD482" s="1">
        <f t="shared" si="1492"/>
        <v>3.3610021567873321E-17</v>
      </c>
      <c r="QE482" s="1">
        <f t="shared" si="1492"/>
        <v>3.0927338880519253E-14</v>
      </c>
      <c r="QF482" s="1">
        <f t="shared" si="1492"/>
        <v>1.8872154551688309E-10</v>
      </c>
      <c r="QG482" s="1">
        <f t="shared" si="1492"/>
        <v>1.9783790114057408E-20</v>
      </c>
      <c r="QH482" s="1">
        <f t="shared" si="1492"/>
        <v>3.0927338880519253E-14</v>
      </c>
      <c r="QI482" s="1">
        <f t="shared" si="1492"/>
        <v>3.3610021567873321E-17</v>
      </c>
      <c r="QJ482" s="1">
        <f t="shared" si="1492"/>
        <v>3.0927338880519253E-14</v>
      </c>
      <c r="QK482" s="1">
        <f t="shared" si="1492"/>
        <v>3.3610021567873321E-17</v>
      </c>
      <c r="QL482" s="1">
        <f t="shared" si="1492"/>
        <v>3.3610021567873321E-17</v>
      </c>
      <c r="QM482" s="1">
        <f t="shared" si="1492"/>
        <v>3.0927338880519253E-14</v>
      </c>
      <c r="QN482" s="1">
        <f t="shared" si="1492"/>
        <v>9.7882340557072272E-12</v>
      </c>
      <c r="QO482" s="1">
        <f t="shared" si="1492"/>
        <v>1.1302622596892859E-20</v>
      </c>
      <c r="QP482" s="1">
        <f t="shared" si="1492"/>
        <v>1.2387322384809074E-20</v>
      </c>
      <c r="QQ482" s="1">
        <f t="shared" si="1492"/>
        <v>2.168241786676998E-20</v>
      </c>
      <c r="QR482" s="1">
        <f t="shared" si="1492"/>
        <v>2.168241786676998E-20</v>
      </c>
      <c r="QS482" s="1">
        <f t="shared" si="1492"/>
        <v>1.2387322384809074E-20</v>
      </c>
      <c r="QT482" s="1">
        <f t="shared" si="1492"/>
        <v>3.6835536969630676E-17</v>
      </c>
      <c r="QU482" s="1">
        <f t="shared" si="1492"/>
        <v>3.620345078827433E-10</v>
      </c>
      <c r="QV482" s="1">
        <f t="shared" si="1492"/>
        <v>1.0914895866353755E-18</v>
      </c>
      <c r="QW482" s="1">
        <f t="shared" si="1492"/>
        <v>4.0370601402350555E-17</v>
      </c>
      <c r="QX482" s="1">
        <f t="shared" si="1492"/>
        <v>4.0370601402350555E-17</v>
      </c>
      <c r="QY482" s="1">
        <f t="shared" si="1492"/>
        <v>8.431702093300028E-16</v>
      </c>
      <c r="QZ482" s="1">
        <f t="shared" si="1492"/>
        <v>4.0370601402350555E-17</v>
      </c>
      <c r="RA482" s="1">
        <f t="shared" si="1492"/>
        <v>4.5816621666643555E-19</v>
      </c>
      <c r="RB482" s="1">
        <f t="shared" si="1492"/>
        <v>4.0370601402350555E-17</v>
      </c>
      <c r="RC482" s="1">
        <f t="shared" si="1492"/>
        <v>1.1007572956668262E-15</v>
      </c>
      <c r="RD482" s="1">
        <f t="shared" si="1492"/>
        <v>1.4500562698000129E-16</v>
      </c>
      <c r="RE482" s="1">
        <f t="shared" si="1492"/>
        <v>4.9631335160331041E-19</v>
      </c>
      <c r="RF482" s="1" t="str">
        <f t="shared" si="1488"/>
        <v/>
      </c>
      <c r="RG482" s="1" t="str">
        <f t="shared" si="1488"/>
        <v/>
      </c>
      <c r="RH482" s="1" t="str">
        <f t="shared" si="1488"/>
        <v/>
      </c>
      <c r="RI482" s="1" t="str">
        <f t="shared" si="1488"/>
        <v/>
      </c>
      <c r="RJ482" s="1" t="str">
        <f t="shared" si="1488"/>
        <v/>
      </c>
      <c r="RK482" s="1" t="str">
        <f t="shared" si="1488"/>
        <v/>
      </c>
      <c r="RL482" s="1" t="str">
        <f t="shared" si="1488"/>
        <v/>
      </c>
      <c r="RM482" s="1" t="str">
        <f t="shared" si="1488"/>
        <v/>
      </c>
      <c r="RN482" s="1" t="str">
        <f t="shared" si="1488"/>
        <v/>
      </c>
      <c r="RO482" s="1" t="str">
        <f t="shared" si="1488"/>
        <v/>
      </c>
      <c r="RP482" s="1" t="str">
        <f t="shared" si="1488"/>
        <v/>
      </c>
      <c r="RQ482" s="1" t="str">
        <f t="shared" si="1488"/>
        <v/>
      </c>
      <c r="RR482" s="1" t="str">
        <f t="shared" si="1488"/>
        <v/>
      </c>
      <c r="RS482" s="1" t="str">
        <f t="shared" si="1488"/>
        <v/>
      </c>
      <c r="RT482" s="1" t="str">
        <f t="shared" si="1488"/>
        <v/>
      </c>
      <c r="RU482" s="1" t="str">
        <f t="shared" si="1488"/>
        <v/>
      </c>
      <c r="RV482" s="1" t="str">
        <f t="shared" si="1488"/>
        <v/>
      </c>
      <c r="RW482" s="1" t="str">
        <f t="shared" si="1488"/>
        <v/>
      </c>
      <c r="RX482" s="1" t="str">
        <f t="shared" si="1488"/>
        <v/>
      </c>
      <c r="RY482" s="1" t="str">
        <f t="shared" si="1488"/>
        <v/>
      </c>
      <c r="RZ482" s="1" t="str">
        <f t="shared" si="1488"/>
        <v/>
      </c>
      <c r="SA482" s="1" t="str">
        <f t="shared" si="1488"/>
        <v/>
      </c>
      <c r="SB482" s="1" t="str">
        <f t="shared" si="1488"/>
        <v/>
      </c>
      <c r="SC482" s="1" t="str">
        <f t="shared" si="1488"/>
        <v/>
      </c>
      <c r="SD482" s="1" t="str">
        <f t="shared" si="1488"/>
        <v/>
      </c>
      <c r="SE482" s="1" t="str">
        <f t="shared" si="1488"/>
        <v/>
      </c>
      <c r="SF482" s="1" t="str">
        <f t="shared" si="1488"/>
        <v/>
      </c>
      <c r="SG482" s="1" t="str">
        <f t="shared" si="1488"/>
        <v/>
      </c>
      <c r="SH482" s="1" t="str">
        <f t="shared" si="1488"/>
        <v/>
      </c>
      <c r="SI482" s="1" t="str">
        <f t="shared" si="1488"/>
        <v/>
      </c>
      <c r="SJ482" s="1" t="str">
        <f t="shared" si="1488"/>
        <v/>
      </c>
      <c r="SK482" s="1" t="str">
        <f t="shared" si="1488"/>
        <v/>
      </c>
      <c r="SL482" s="1" t="str">
        <f t="shared" si="1488"/>
        <v/>
      </c>
      <c r="SM482" s="1" t="str">
        <f t="shared" si="1488"/>
        <v/>
      </c>
      <c r="SN482" s="1" t="str">
        <f t="shared" si="1488"/>
        <v/>
      </c>
      <c r="SO482" s="1" t="str">
        <f t="shared" si="1488"/>
        <v/>
      </c>
      <c r="SP482" s="1" t="str">
        <f t="shared" si="1488"/>
        <v/>
      </c>
      <c r="SQ482" s="1" t="str">
        <f t="shared" si="1488"/>
        <v/>
      </c>
      <c r="SR482" s="1" t="str">
        <f t="shared" si="1488"/>
        <v/>
      </c>
      <c r="SS482" s="1" t="str">
        <f t="shared" si="1488"/>
        <v/>
      </c>
      <c r="ST482" s="1" t="str">
        <f t="shared" si="1488"/>
        <v/>
      </c>
      <c r="SU482" s="1" t="str">
        <f t="shared" si="1488"/>
        <v/>
      </c>
      <c r="SV482" s="1" t="str">
        <f t="shared" si="1488"/>
        <v/>
      </c>
      <c r="SW482" s="1" t="str">
        <f t="shared" si="1488"/>
        <v/>
      </c>
      <c r="SX482" s="1" t="str">
        <f t="shared" si="1488"/>
        <v/>
      </c>
      <c r="SY482" s="1" t="str">
        <f t="shared" si="1488"/>
        <v/>
      </c>
      <c r="SZ482" s="1" t="str">
        <f t="shared" si="1488"/>
        <v/>
      </c>
      <c r="TA482" s="1" t="str">
        <f t="shared" si="1488"/>
        <v/>
      </c>
      <c r="TB482" s="1" t="str">
        <f t="shared" si="1488"/>
        <v/>
      </c>
      <c r="TC482" s="1" t="str">
        <f t="shared" si="1488"/>
        <v/>
      </c>
      <c r="TD482" s="1" t="str">
        <f t="shared" si="1488"/>
        <v/>
      </c>
      <c r="TE482" s="1" t="str">
        <f t="shared" si="1488"/>
        <v/>
      </c>
      <c r="TF482" s="1" t="str">
        <f t="shared" si="1488"/>
        <v/>
      </c>
      <c r="TG482" s="1" t="str">
        <f t="shared" si="1488"/>
        <v/>
      </c>
      <c r="TH482" s="1" t="str">
        <f t="shared" si="1488"/>
        <v/>
      </c>
      <c r="TI482" s="1" t="str">
        <f t="shared" si="1488"/>
        <v/>
      </c>
      <c r="TJ482" s="1" t="str">
        <f t="shared" si="1488"/>
        <v/>
      </c>
      <c r="TK482" s="1" t="str">
        <f t="shared" si="1488"/>
        <v/>
      </c>
      <c r="TL482" s="1" t="str">
        <f t="shared" si="1488"/>
        <v/>
      </c>
      <c r="TM482" s="1" t="str">
        <f t="shared" si="1488"/>
        <v/>
      </c>
      <c r="TN482" s="1" t="str">
        <f t="shared" si="1488"/>
        <v/>
      </c>
      <c r="TO482" s="1" t="str">
        <f t="shared" si="1488"/>
        <v/>
      </c>
      <c r="TP482" s="1" t="str">
        <f t="shared" si="1488"/>
        <v/>
      </c>
      <c r="TQ482" s="1" t="str">
        <f t="shared" si="1489"/>
        <v/>
      </c>
      <c r="TR482" s="1" t="str">
        <f t="shared" si="1489"/>
        <v/>
      </c>
      <c r="TS482" s="1" t="str">
        <f t="shared" si="1489"/>
        <v/>
      </c>
      <c r="TT482" s="1" t="str">
        <f t="shared" si="1489"/>
        <v/>
      </c>
      <c r="TU482" s="1" t="str">
        <f t="shared" si="1489"/>
        <v/>
      </c>
      <c r="TV482" s="1" t="str">
        <f t="shared" si="1489"/>
        <v/>
      </c>
      <c r="TW482" s="1" t="str">
        <f t="shared" si="1489"/>
        <v/>
      </c>
      <c r="TX482" s="1" t="str">
        <f t="shared" si="1489"/>
        <v/>
      </c>
      <c r="TY482" s="1" t="str">
        <f t="shared" si="1489"/>
        <v/>
      </c>
      <c r="TZ482" s="1" t="str">
        <f t="shared" si="1489"/>
        <v/>
      </c>
      <c r="UA482" s="1" t="str">
        <f t="shared" si="1489"/>
        <v/>
      </c>
      <c r="UB482" s="1" t="str">
        <f t="shared" si="1489"/>
        <v/>
      </c>
      <c r="UC482" s="1" t="str">
        <f t="shared" si="1489"/>
        <v/>
      </c>
      <c r="UD482" s="1" t="str">
        <f t="shared" si="1489"/>
        <v/>
      </c>
      <c r="UE482" s="1" t="str">
        <f t="shared" si="1489"/>
        <v/>
      </c>
      <c r="UF482" s="1" t="str">
        <f t="shared" si="1489"/>
        <v/>
      </c>
      <c r="UG482" s="1" t="str">
        <f t="shared" si="1489"/>
        <v/>
      </c>
      <c r="UH482" s="1" t="str">
        <f t="shared" si="1489"/>
        <v/>
      </c>
      <c r="UI482" s="1" t="str">
        <f t="shared" si="1489"/>
        <v/>
      </c>
      <c r="UJ482" s="1" t="str">
        <f t="shared" si="1489"/>
        <v/>
      </c>
      <c r="UK482" s="1" t="str">
        <f t="shared" si="1489"/>
        <v/>
      </c>
      <c r="UL482" s="1" t="str">
        <f t="shared" si="1489"/>
        <v/>
      </c>
      <c r="UM482" s="1" t="str">
        <f t="shared" si="1489"/>
        <v/>
      </c>
      <c r="UN482" s="1" t="str">
        <f t="shared" si="1489"/>
        <v/>
      </c>
      <c r="UO482" s="1" t="str">
        <f t="shared" si="1489"/>
        <v/>
      </c>
      <c r="UP482" s="1" t="str">
        <f t="shared" si="1489"/>
        <v/>
      </c>
      <c r="UQ482" s="1" t="str">
        <f t="shared" si="1489"/>
        <v/>
      </c>
      <c r="UR482" s="1" t="str">
        <f t="shared" si="1489"/>
        <v/>
      </c>
      <c r="US482" s="1" t="str">
        <f t="shared" si="1489"/>
        <v/>
      </c>
      <c r="UT482" s="1" t="str">
        <f t="shared" si="1489"/>
        <v/>
      </c>
      <c r="UU482" s="1" t="str">
        <f t="shared" si="1489"/>
        <v/>
      </c>
      <c r="UV482" s="1" t="str">
        <f t="shared" si="1489"/>
        <v/>
      </c>
      <c r="UW482" s="1" t="str">
        <f t="shared" si="1489"/>
        <v/>
      </c>
      <c r="UX482" s="1" t="str">
        <f t="shared" si="1489"/>
        <v/>
      </c>
      <c r="UY482" s="1" t="str">
        <f t="shared" si="1489"/>
        <v/>
      </c>
      <c r="UZ482" s="1" t="str">
        <f t="shared" si="1489"/>
        <v/>
      </c>
      <c r="VA482" s="1" t="str">
        <f t="shared" si="1489"/>
        <v/>
      </c>
      <c r="VB482" s="1" t="str">
        <f t="shared" si="1489"/>
        <v/>
      </c>
      <c r="VC482" s="1" t="str">
        <f t="shared" si="1489"/>
        <v/>
      </c>
      <c r="VD482" s="1" t="str">
        <f t="shared" si="1489"/>
        <v/>
      </c>
      <c r="VE482" s="1" t="str">
        <f t="shared" si="1489"/>
        <v/>
      </c>
      <c r="VF482" s="1" t="str">
        <f t="shared" si="1489"/>
        <v/>
      </c>
      <c r="VG482" s="1" t="str">
        <f t="shared" si="1489"/>
        <v/>
      </c>
      <c r="VH482" s="1" t="str">
        <f t="shared" si="1489"/>
        <v/>
      </c>
      <c r="VI482" s="1" t="str">
        <f t="shared" si="1489"/>
        <v/>
      </c>
      <c r="VJ482" s="1" t="str">
        <f t="shared" si="1489"/>
        <v/>
      </c>
      <c r="VK482" s="1" t="str">
        <f t="shared" si="1489"/>
        <v/>
      </c>
      <c r="VL482" s="1" t="str">
        <f t="shared" si="1489"/>
        <v/>
      </c>
      <c r="VM482" s="1" t="str">
        <f t="shared" si="1489"/>
        <v/>
      </c>
      <c r="VN482" s="1" t="str">
        <f t="shared" si="1489"/>
        <v/>
      </c>
      <c r="VO482" s="1" t="str">
        <f t="shared" si="1489"/>
        <v/>
      </c>
      <c r="VP482" s="1" t="str">
        <f t="shared" si="1489"/>
        <v/>
      </c>
      <c r="VQ482" s="1" t="str">
        <f t="shared" si="1489"/>
        <v/>
      </c>
      <c r="VR482" s="1" t="str">
        <f t="shared" si="1489"/>
        <v/>
      </c>
      <c r="VS482" s="1" t="str">
        <f t="shared" si="1489"/>
        <v/>
      </c>
      <c r="VT482" s="1" t="str">
        <f t="shared" si="1489"/>
        <v/>
      </c>
      <c r="VU482" s="1" t="str">
        <f t="shared" si="1489"/>
        <v/>
      </c>
      <c r="VV482" s="1" t="str">
        <f t="shared" si="1489"/>
        <v/>
      </c>
      <c r="VW482" s="1" t="str">
        <f t="shared" si="1489"/>
        <v/>
      </c>
      <c r="VX482" s="1" t="str">
        <f t="shared" si="1489"/>
        <v/>
      </c>
      <c r="VY482" s="1" t="str">
        <f t="shared" si="1489"/>
        <v/>
      </c>
      <c r="VZ482" s="1" t="str">
        <f t="shared" si="1489"/>
        <v/>
      </c>
      <c r="WA482" s="1" t="str">
        <f t="shared" si="1489"/>
        <v/>
      </c>
      <c r="WB482" s="1" t="str">
        <f t="shared" si="1489"/>
        <v/>
      </c>
      <c r="WC482" s="1" t="str">
        <f t="shared" si="1486"/>
        <v/>
      </c>
      <c r="WD482" s="1" t="str">
        <f t="shared" si="1486"/>
        <v/>
      </c>
      <c r="WE482" s="1" t="str">
        <f t="shared" si="1486"/>
        <v/>
      </c>
      <c r="WF482" s="1" t="str">
        <f t="shared" si="1486"/>
        <v/>
      </c>
      <c r="WG482" s="1" t="str">
        <f t="shared" si="1486"/>
        <v/>
      </c>
      <c r="WH482" s="1" t="str">
        <f t="shared" si="1486"/>
        <v/>
      </c>
      <c r="WI482" s="1" t="str">
        <f t="shared" si="1486"/>
        <v/>
      </c>
      <c r="WJ482" s="1" t="str">
        <f t="shared" si="1486"/>
        <v/>
      </c>
      <c r="WK482" s="1" t="str">
        <f t="shared" si="1486"/>
        <v/>
      </c>
      <c r="WL482" s="1" t="str">
        <f t="shared" si="1486"/>
        <v/>
      </c>
      <c r="WM482" s="1" t="str">
        <f t="shared" si="1486"/>
        <v/>
      </c>
      <c r="WN482" s="1" t="str">
        <f t="shared" si="1486"/>
        <v/>
      </c>
      <c r="WO482" s="1" t="str">
        <f t="shared" si="1486"/>
        <v/>
      </c>
      <c r="WP482" s="1" t="str">
        <f t="shared" si="1486"/>
        <v/>
      </c>
      <c r="WQ482" s="1" t="str">
        <f t="shared" si="1486"/>
        <v/>
      </c>
      <c r="WR482" s="1" t="str">
        <f t="shared" si="1486"/>
        <v/>
      </c>
      <c r="WS482" s="1" t="str">
        <f t="shared" si="1486"/>
        <v/>
      </c>
      <c r="WT482" s="1" t="str">
        <f t="shared" si="1486"/>
        <v/>
      </c>
      <c r="WU482" s="1" t="str">
        <f t="shared" si="1486"/>
        <v/>
      </c>
      <c r="WV482" s="1" t="str">
        <f t="shared" si="1486"/>
        <v/>
      </c>
      <c r="WW482" s="1" t="str">
        <f t="shared" si="1486"/>
        <v/>
      </c>
      <c r="WX482" s="1" t="str">
        <f t="shared" si="1486"/>
        <v/>
      </c>
      <c r="WY482" s="1" t="str">
        <f t="shared" si="1486"/>
        <v/>
      </c>
      <c r="WZ482" s="1" t="str">
        <f t="shared" si="1486"/>
        <v/>
      </c>
      <c r="XA482" s="1" t="str">
        <f t="shared" si="1486"/>
        <v/>
      </c>
      <c r="XB482" s="1" t="str">
        <f t="shared" si="1486"/>
        <v/>
      </c>
      <c r="XC482" s="1" t="str">
        <f t="shared" si="1486"/>
        <v/>
      </c>
      <c r="XD482" s="1" t="str">
        <f t="shared" si="1486"/>
        <v/>
      </c>
      <c r="XE482" s="1" t="str">
        <f t="shared" si="1486"/>
        <v/>
      </c>
      <c r="XF482" s="1" t="str">
        <f t="shared" si="1486"/>
        <v/>
      </c>
      <c r="XG482" s="1" t="str">
        <f t="shared" si="1486"/>
        <v/>
      </c>
      <c r="XH482" s="1" t="str">
        <f t="shared" si="1486"/>
        <v/>
      </c>
      <c r="XI482" s="1" t="str">
        <f t="shared" si="1486"/>
        <v/>
      </c>
      <c r="XJ482" s="1" t="str">
        <f t="shared" si="1486"/>
        <v/>
      </c>
      <c r="XK482" s="1" t="str">
        <f t="shared" si="1486"/>
        <v/>
      </c>
      <c r="XL482" s="1" t="str">
        <f t="shared" si="1486"/>
        <v/>
      </c>
      <c r="XM482" s="1" t="str">
        <f t="shared" si="1486"/>
        <v/>
      </c>
      <c r="XN482" s="1" t="str">
        <f t="shared" si="1486"/>
        <v/>
      </c>
      <c r="XO482" s="1" t="str">
        <f t="shared" si="1486"/>
        <v/>
      </c>
      <c r="XP482" s="1" t="str">
        <f t="shared" si="1486"/>
        <v/>
      </c>
      <c r="XQ482" s="1" t="str">
        <f t="shared" si="1486"/>
        <v/>
      </c>
      <c r="XR482" s="1" t="str">
        <f t="shared" si="1486"/>
        <v/>
      </c>
      <c r="XS482" s="1" t="str">
        <f t="shared" si="1486"/>
        <v/>
      </c>
      <c r="XT482" s="1" t="str">
        <f t="shared" si="1486"/>
        <v/>
      </c>
      <c r="XU482" s="1" t="str">
        <f t="shared" si="1486"/>
        <v/>
      </c>
      <c r="XV482" s="1" t="str">
        <f t="shared" si="1486"/>
        <v/>
      </c>
      <c r="XW482" s="1" t="str">
        <f t="shared" si="1486"/>
        <v/>
      </c>
      <c r="XX482" s="1" t="str">
        <f t="shared" si="1486"/>
        <v/>
      </c>
      <c r="XY482" s="1" t="str">
        <f t="shared" si="1486"/>
        <v/>
      </c>
      <c r="XZ482" s="1" t="str">
        <f t="shared" si="1486"/>
        <v/>
      </c>
      <c r="YA482" s="1" t="str">
        <f t="shared" si="1486"/>
        <v/>
      </c>
      <c r="YB482" s="1" t="str">
        <f t="shared" si="1486"/>
        <v/>
      </c>
      <c r="YC482" s="1" t="str">
        <f t="shared" si="1486"/>
        <v/>
      </c>
      <c r="YD482" s="1" t="str">
        <f t="shared" si="1486"/>
        <v/>
      </c>
      <c r="YE482" s="1" t="str">
        <f t="shared" si="1486"/>
        <v/>
      </c>
      <c r="YF482" s="1" t="str">
        <f t="shared" si="1486"/>
        <v/>
      </c>
      <c r="YG482" s="1" t="str">
        <f t="shared" si="1486"/>
        <v/>
      </c>
      <c r="YH482" s="1" t="str">
        <f t="shared" si="1486"/>
        <v/>
      </c>
      <c r="YI482" s="1" t="str">
        <f t="shared" si="1486"/>
        <v/>
      </c>
      <c r="YJ482" s="1" t="str">
        <f t="shared" si="1486"/>
        <v/>
      </c>
      <c r="YK482" s="1" t="str">
        <f t="shared" si="1486"/>
        <v/>
      </c>
      <c r="YL482" s="1" t="str">
        <f t="shared" si="1486"/>
        <v/>
      </c>
      <c r="YM482" s="1" t="str">
        <f t="shared" si="1486"/>
        <v/>
      </c>
      <c r="YN482" s="1" t="str">
        <f t="shared" si="1487"/>
        <v/>
      </c>
      <c r="YO482" s="1" t="str">
        <f t="shared" si="1487"/>
        <v/>
      </c>
      <c r="YP482" s="1" t="str">
        <f t="shared" si="1487"/>
        <v/>
      </c>
      <c r="YQ482" s="1" t="str">
        <f t="shared" si="1487"/>
        <v/>
      </c>
      <c r="YR482" s="1" t="str">
        <f t="shared" si="1487"/>
        <v/>
      </c>
      <c r="YS482" s="1" t="str">
        <f t="shared" si="1487"/>
        <v/>
      </c>
      <c r="YT482" s="1" t="str">
        <f t="shared" si="1487"/>
        <v/>
      </c>
      <c r="YU482" s="1" t="str">
        <f t="shared" si="1487"/>
        <v/>
      </c>
      <c r="YV482" s="1" t="str">
        <f t="shared" si="1487"/>
        <v/>
      </c>
      <c r="YW482" s="1" t="str">
        <f t="shared" si="1487"/>
        <v/>
      </c>
      <c r="YX482" s="1" t="str">
        <f t="shared" si="1487"/>
        <v/>
      </c>
      <c r="YY482" s="1" t="str">
        <f t="shared" si="1487"/>
        <v/>
      </c>
      <c r="YZ482" s="1" t="str">
        <f t="shared" si="1487"/>
        <v/>
      </c>
      <c r="ZA482" s="1" t="str">
        <f t="shared" si="1487"/>
        <v/>
      </c>
      <c r="ZB482" s="1" t="str">
        <f t="shared" si="1487"/>
        <v/>
      </c>
      <c r="ZC482" s="1" t="str">
        <f t="shared" si="1487"/>
        <v/>
      </c>
      <c r="ZD482" s="1" t="str">
        <f t="shared" si="1487"/>
        <v/>
      </c>
      <c r="ZE482" s="1" t="str">
        <f t="shared" si="1487"/>
        <v/>
      </c>
      <c r="ZF482" s="1" t="str">
        <f t="shared" si="1487"/>
        <v/>
      </c>
      <c r="ZG482" s="1" t="str">
        <f t="shared" si="1487"/>
        <v/>
      </c>
      <c r="ZH482" s="1" t="str">
        <f t="shared" si="1487"/>
        <v/>
      </c>
      <c r="ZI482" s="1" t="str">
        <f t="shared" si="1487"/>
        <v/>
      </c>
      <c r="ZJ482" s="1" t="str">
        <f t="shared" si="1487"/>
        <v/>
      </c>
      <c r="ZK482" s="1" t="str">
        <f t="shared" si="1487"/>
        <v/>
      </c>
      <c r="ZL482" s="1" t="str">
        <f t="shared" si="1487"/>
        <v/>
      </c>
      <c r="ZM482" s="1" t="str">
        <f t="shared" si="1487"/>
        <v/>
      </c>
      <c r="ZN482" s="1" t="str">
        <f t="shared" si="1487"/>
        <v/>
      </c>
      <c r="ZO482" s="1" t="str">
        <f t="shared" si="1487"/>
        <v/>
      </c>
      <c r="ZP482" s="1" t="str">
        <f t="shared" si="1487"/>
        <v/>
      </c>
      <c r="ZQ482" s="1" t="str">
        <f t="shared" si="1487"/>
        <v/>
      </c>
      <c r="ZR482" s="1" t="str">
        <f t="shared" si="1432"/>
        <v/>
      </c>
      <c r="ZS482" s="1" t="str">
        <f t="shared" si="1432"/>
        <v/>
      </c>
      <c r="ZT482" s="1" t="str">
        <f t="shared" si="1432"/>
        <v/>
      </c>
      <c r="ZU482" s="1" t="str">
        <f t="shared" si="1432"/>
        <v/>
      </c>
      <c r="ZV482" s="1" t="str">
        <f t="shared" si="1432"/>
        <v/>
      </c>
      <c r="ZW482" s="1" t="str">
        <f t="shared" si="1432"/>
        <v/>
      </c>
      <c r="ZX482" s="1" t="str">
        <f t="shared" si="1432"/>
        <v/>
      </c>
      <c r="ZY482" s="1" t="str">
        <f t="shared" si="1432"/>
        <v/>
      </c>
      <c r="ZZ482" s="1" t="str">
        <f t="shared" si="1432"/>
        <v/>
      </c>
      <c r="AAA482" s="1" t="str">
        <f t="shared" si="1432"/>
        <v/>
      </c>
    </row>
    <row r="483" spans="1:703" x14ac:dyDescent="0.25">
      <c r="A483" s="9">
        <v>436</v>
      </c>
      <c r="B483" s="8">
        <v>35589</v>
      </c>
      <c r="C483" s="7" t="s">
        <v>414</v>
      </c>
      <c r="D483" s="7">
        <v>1</v>
      </c>
      <c r="E483" s="7">
        <v>1</v>
      </c>
      <c r="F483" s="7">
        <v>1</v>
      </c>
      <c r="G483" s="7">
        <v>1</v>
      </c>
      <c r="H483" s="7">
        <v>1</v>
      </c>
      <c r="I483" s="7">
        <v>9999</v>
      </c>
      <c r="J483" s="7">
        <v>1</v>
      </c>
      <c r="K483" s="7">
        <v>9999</v>
      </c>
      <c r="L483" s="7">
        <v>3</v>
      </c>
      <c r="M483" s="7">
        <v>3.2</v>
      </c>
      <c r="N483" s="7">
        <v>3.23</v>
      </c>
      <c r="O483" s="7">
        <v>1</v>
      </c>
      <c r="P483" s="5">
        <v>82.176838000000004</v>
      </c>
      <c r="Q483" s="5">
        <f t="shared" ref="Q483:Q546" si="1496">SUMPRODUCT(AB483:ZT483,AB$33:ZT$33)/SUM(AB483:ZT483)</f>
        <v>67.756450863167515</v>
      </c>
      <c r="R483" s="5">
        <f t="shared" ref="R483:R546" si="1497">ABS(P483-Q483)</f>
        <v>14.420387136832488</v>
      </c>
      <c r="S483" s="6">
        <f t="shared" ref="S483:S546" si="1498">SUM(AB483:AAA483)</f>
        <v>6.2168334550031401E-9</v>
      </c>
      <c r="T483" s="5" t="e">
        <f>SQRT(SUMPRODUCT(AB483:ZT483,#REF!:#REF!)/SUM(AB483:ZT483))/((COUNTIF(AB483:ZT483,"&gt;0")-1)/COUNTIF(AB483:ZT483,"&gt;0"))</f>
        <v>#REF!</v>
      </c>
      <c r="U483" s="4" t="e">
        <f t="shared" ref="U483:U546" si="1499">IF(R483&gt;T483,0,1)</f>
        <v>#REF!</v>
      </c>
      <c r="V483" s="4" t="e">
        <f t="shared" ref="V483:V546" si="1500">IF(R483&gt;2*T483,0,1)</f>
        <v>#REF!</v>
      </c>
      <c r="W483" s="4" t="e">
        <f t="shared" ref="W483:W546" si="1501">IF(R483&gt;3*T483,0,1)</f>
        <v>#REF!</v>
      </c>
      <c r="X483" s="4">
        <f t="shared" ref="X483:X546" si="1502">IF((P483-50)*(Q483-50)&gt;0,1,0)</f>
        <v>1</v>
      </c>
      <c r="Y483" s="3">
        <f t="shared" ref="Y483:Y546" si="1503">MAX(AB483:ZZ483)/S483</f>
        <v>0.11161066328309126</v>
      </c>
      <c r="Z483" s="3">
        <f t="shared" si="1298"/>
        <v>0.11161066328309126</v>
      </c>
      <c r="AB483" s="1">
        <f t="shared" si="1301"/>
        <v>1.6925622996990096E-23</v>
      </c>
      <c r="AC483" s="1">
        <f t="shared" si="1493"/>
        <v>1.6925622996990096E-23</v>
      </c>
      <c r="AD483" s="1">
        <f t="shared" si="1493"/>
        <v>1.6925622996990096E-23</v>
      </c>
      <c r="AE483" s="1">
        <f t="shared" si="1493"/>
        <v>1.6925622996990096E-23</v>
      </c>
      <c r="AF483" s="1">
        <f t="shared" si="1493"/>
        <v>1.6925622996990096E-23</v>
      </c>
      <c r="AG483" s="1">
        <f t="shared" si="1493"/>
        <v>1.6925622996990096E-23</v>
      </c>
      <c r="AH483" s="1">
        <f t="shared" si="1493"/>
        <v>1.6925622996990096E-23</v>
      </c>
      <c r="AI483" s="1">
        <f t="shared" si="1493"/>
        <v>1.6925622996990096E-23</v>
      </c>
      <c r="AJ483" s="1">
        <f t="shared" si="1493"/>
        <v>1.6925622996990096E-23</v>
      </c>
      <c r="AK483" s="1">
        <f t="shared" si="1493"/>
        <v>1.6925622996990096E-23</v>
      </c>
      <c r="AL483" s="1">
        <f t="shared" si="1493"/>
        <v>1.6925622996990096E-23</v>
      </c>
      <c r="AM483" s="1">
        <f t="shared" si="1493"/>
        <v>1.6925622996990096E-23</v>
      </c>
      <c r="AN483" s="1">
        <f t="shared" si="1493"/>
        <v>3.2444282964274299E-24</v>
      </c>
      <c r="AO483" s="1">
        <f t="shared" si="1493"/>
        <v>3.2444282964274299E-24</v>
      </c>
      <c r="AP483" s="1">
        <f t="shared" si="1493"/>
        <v>3.2444282964274299E-24</v>
      </c>
      <c r="AQ483" s="1">
        <f t="shared" si="1493"/>
        <v>3.2444282964274299E-24</v>
      </c>
      <c r="AR483" s="1">
        <f t="shared" si="1493"/>
        <v>3.2444282964274299E-24</v>
      </c>
      <c r="AS483" s="1">
        <f t="shared" si="1493"/>
        <v>3.2444282964274299E-24</v>
      </c>
      <c r="AT483" s="1">
        <f t="shared" si="1493"/>
        <v>3.2444282964274299E-24</v>
      </c>
      <c r="AU483" s="1">
        <f t="shared" si="1493"/>
        <v>3.2444282964274299E-24</v>
      </c>
      <c r="AV483" s="1">
        <f t="shared" si="1493"/>
        <v>1.6925622996990096E-23</v>
      </c>
      <c r="AW483" s="1">
        <f t="shared" si="1493"/>
        <v>1.6925622996990096E-23</v>
      </c>
      <c r="AX483" s="1">
        <f t="shared" si="1493"/>
        <v>1.6925622996990096E-23</v>
      </c>
      <c r="AY483" s="1">
        <f t="shared" si="1493"/>
        <v>3.2444282964274299E-24</v>
      </c>
      <c r="AZ483" s="1">
        <f t="shared" si="1493"/>
        <v>3.2444282964274299E-24</v>
      </c>
      <c r="BA483" s="1">
        <f t="shared" si="1493"/>
        <v>3.2444282964274299E-24</v>
      </c>
      <c r="BB483" s="1">
        <f t="shared" si="1493"/>
        <v>3.2444282964274299E-24</v>
      </c>
      <c r="BC483" s="1">
        <f t="shared" si="1493"/>
        <v>3.2444282964274299E-24</v>
      </c>
      <c r="BD483" s="1">
        <f t="shared" si="1493"/>
        <v>3.2444282964274299E-24</v>
      </c>
      <c r="BE483" s="1">
        <f t="shared" si="1493"/>
        <v>1.6925622996990096E-23</v>
      </c>
      <c r="BF483" s="1">
        <f t="shared" si="1493"/>
        <v>3.2444282964274299E-24</v>
      </c>
      <c r="BG483" s="1">
        <f t="shared" si="1493"/>
        <v>1.6925622996990096E-23</v>
      </c>
      <c r="BH483" s="1">
        <f t="shared" si="1493"/>
        <v>3.2444282964274299E-24</v>
      </c>
      <c r="BI483" s="1">
        <f t="shared" si="1493"/>
        <v>1.6925622996990096E-23</v>
      </c>
      <c r="BJ483" s="1">
        <f t="shared" si="1493"/>
        <v>3.2444282964274299E-24</v>
      </c>
      <c r="BK483" s="1">
        <f t="shared" si="1493"/>
        <v>1.4913748649333848E-21</v>
      </c>
      <c r="BL483" s="1">
        <f t="shared" si="1493"/>
        <v>1.4913748649333848E-21</v>
      </c>
      <c r="BM483" s="1">
        <f t="shared" si="1493"/>
        <v>3.2444282964274299E-24</v>
      </c>
      <c r="BN483" s="1">
        <f t="shared" si="1493"/>
        <v>3.2444282964274299E-24</v>
      </c>
      <c r="BO483" s="1">
        <f t="shared" si="1493"/>
        <v>3.2444282964274299E-24</v>
      </c>
      <c r="BP483" s="1">
        <f t="shared" si="1493"/>
        <v>8.3523605536686811E-20</v>
      </c>
      <c r="BQ483" s="1">
        <f t="shared" si="1493"/>
        <v>2.8587773774891321E-22</v>
      </c>
      <c r="BR483" s="1">
        <f t="shared" si="1493"/>
        <v>3.2444282964274299E-24</v>
      </c>
      <c r="BS483" s="1">
        <f t="shared" si="1493"/>
        <v>1.8170237114394011E-22</v>
      </c>
      <c r="BT483" s="1">
        <f t="shared" si="1493"/>
        <v>8.3523605536686811E-20</v>
      </c>
      <c r="BU483" s="1">
        <f t="shared" si="1493"/>
        <v>9.4790993995089265E-22</v>
      </c>
      <c r="BV483" s="1">
        <f t="shared" si="1493"/>
        <v>1.8170237114394011E-22</v>
      </c>
      <c r="BW483" s="1">
        <f t="shared" si="1493"/>
        <v>1.6010420961819793E-20</v>
      </c>
      <c r="BX483" s="1">
        <f t="shared" si="1493"/>
        <v>1.8170237114394011E-22</v>
      </c>
      <c r="BY483" s="1">
        <f t="shared" si="1493"/>
        <v>1.6010420961819793E-20</v>
      </c>
      <c r="BZ483" s="1">
        <f t="shared" si="1493"/>
        <v>8.3523605536686811E-20</v>
      </c>
      <c r="CA483" s="1">
        <f t="shared" si="1493"/>
        <v>9.4790993995089265E-22</v>
      </c>
      <c r="CB483" s="1">
        <f t="shared" si="1493"/>
        <v>1.6010420961819793E-20</v>
      </c>
      <c r="CC483" s="1">
        <f t="shared" si="1493"/>
        <v>8.3523605536686811E-20</v>
      </c>
      <c r="CD483" s="1">
        <f t="shared" si="1493"/>
        <v>8.3523605536686811E-20</v>
      </c>
      <c r="CE483" s="1">
        <f t="shared" si="1493"/>
        <v>1.6010420961819793E-20</v>
      </c>
      <c r="CF483" s="1">
        <f t="shared" si="1493"/>
        <v>2.8587773774891321E-22</v>
      </c>
      <c r="CG483" s="1">
        <f t="shared" si="1493"/>
        <v>2.8587773774891321E-22</v>
      </c>
      <c r="CH483" s="1">
        <f t="shared" si="1493"/>
        <v>8.3523605536686811E-20</v>
      </c>
      <c r="CI483" s="1">
        <f t="shared" si="1493"/>
        <v>1.8170237114394011E-22</v>
      </c>
      <c r="CJ483" s="1">
        <f t="shared" si="1493"/>
        <v>1.8170237114394011E-22</v>
      </c>
      <c r="CK483" s="1">
        <f t="shared" si="1493"/>
        <v>3.2444282964274299E-24</v>
      </c>
      <c r="CL483" s="1">
        <f t="shared" si="1493"/>
        <v>9.4790993995089265E-22</v>
      </c>
      <c r="CM483" s="1">
        <f t="shared" si="1493"/>
        <v>9.4790993995089265E-22</v>
      </c>
      <c r="CN483" s="1">
        <f t="shared" si="1493"/>
        <v>1.9914014027708401E-22</v>
      </c>
      <c r="CO483" s="1">
        <f t="shared" si="1490"/>
        <v>2.1825139220754508E-22</v>
      </c>
      <c r="CP483" s="1">
        <f t="shared" si="1490"/>
        <v>1.0995218789384842E-19</v>
      </c>
      <c r="CQ483" s="1">
        <f t="shared" si="1490"/>
        <v>3.7633531902343538E-22</v>
      </c>
      <c r="CR483" s="1">
        <f t="shared" si="1490"/>
        <v>2.1076446622989612E-20</v>
      </c>
      <c r="CS483" s="1">
        <f t="shared" si="1490"/>
        <v>4.5203431742049581E-22</v>
      </c>
      <c r="CT483" s="1">
        <f t="shared" si="1490"/>
        <v>6.3509732507548741E-19</v>
      </c>
      <c r="CU483" s="1">
        <f t="shared" si="1490"/>
        <v>3.631156610048449E-18</v>
      </c>
      <c r="CV483" s="1">
        <f t="shared" si="1490"/>
        <v>3.9796345647040849E-18</v>
      </c>
      <c r="CW483" s="1">
        <f t="shared" si="1490"/>
        <v>4.3615555508568835E-18</v>
      </c>
      <c r="CX483" s="1">
        <f t="shared" si="1490"/>
        <v>5.2388725869239039E-18</v>
      </c>
      <c r="CY483" s="1">
        <f t="shared" si="1490"/>
        <v>9.4092957360937349E-22</v>
      </c>
      <c r="CZ483" s="1">
        <f t="shared" si="1490"/>
        <v>1.9652018002853128E-20</v>
      </c>
      <c r="DA483" s="1">
        <f t="shared" si="1490"/>
        <v>7.1415438633421398E-20</v>
      </c>
      <c r="DB483" s="1">
        <f t="shared" si="1490"/>
        <v>6.2926599608781505E-18</v>
      </c>
      <c r="DC483" s="1">
        <f t="shared" si="1490"/>
        <v>7.1415438633421398E-20</v>
      </c>
      <c r="DD483" s="1">
        <f t="shared" si="1490"/>
        <v>6.3295955603526596E-20</v>
      </c>
      <c r="DE483" s="1">
        <f t="shared" si="1490"/>
        <v>1.130195429573217E-21</v>
      </c>
      <c r="DF483" s="1">
        <f t="shared" si="1490"/>
        <v>1.2826595246884485E-23</v>
      </c>
      <c r="DG483" s="1">
        <f t="shared" si="1490"/>
        <v>7.2021818679289075E-17</v>
      </c>
      <c r="DH483" s="1">
        <f t="shared" si="1490"/>
        <v>1.3219833810268861E-18</v>
      </c>
      <c r="DI483" s="1">
        <f t="shared" si="1490"/>
        <v>2.3805404052822837E-17</v>
      </c>
      <c r="DJ483" s="1">
        <f t="shared" si="1490"/>
        <v>1.2386589947548819E-21</v>
      </c>
      <c r="DK483" s="1">
        <f t="shared" si="1490"/>
        <v>3.7793077953759449E-18</v>
      </c>
      <c r="DL483" s="1">
        <f t="shared" si="1490"/>
        <v>3.7793077953759449E-18</v>
      </c>
      <c r="DM483" s="1">
        <f t="shared" si="1490"/>
        <v>1.5406635875420613E-23</v>
      </c>
      <c r="DN483" s="1">
        <f t="shared" si="1490"/>
        <v>1.417690993639153E-20</v>
      </c>
      <c r="DO483" s="1">
        <f t="shared" si="1490"/>
        <v>1.3575316844685302E-21</v>
      </c>
      <c r="DP483" s="1">
        <f t="shared" si="1490"/>
        <v>1.6582653618854096E-17</v>
      </c>
      <c r="DQ483" s="1">
        <f t="shared" si="1490"/>
        <v>1.3575316844685302E-21</v>
      </c>
      <c r="DR483" s="1">
        <f t="shared" si="1490"/>
        <v>1.6885193132668489E-23</v>
      </c>
      <c r="DS483" s="1">
        <f t="shared" si="1490"/>
        <v>1.5537451799086064E-20</v>
      </c>
      <c r="DT483" s="1">
        <f t="shared" si="1490"/>
        <v>1.4878124505127968E-21</v>
      </c>
      <c r="DU483" s="1">
        <f t="shared" si="1490"/>
        <v>8.3541233255683683E-15</v>
      </c>
      <c r="DV483" s="1">
        <f t="shared" si="1490"/>
        <v>1.991821689516292E-17</v>
      </c>
      <c r="DW483" s="1">
        <f t="shared" si="1490"/>
        <v>3.128058642127226E-21</v>
      </c>
      <c r="DX483" s="1">
        <f t="shared" si="1490"/>
        <v>1.138820178948996E-16</v>
      </c>
      <c r="DY483" s="1">
        <f t="shared" si="1490"/>
        <v>1.7564167887513983E-14</v>
      </c>
      <c r="DZ483" s="1">
        <f t="shared" si="1490"/>
        <v>5.2655711993570187E-16</v>
      </c>
      <c r="EA483" s="1">
        <f t="shared" si="1490"/>
        <v>2.1521439864347363E-16</v>
      </c>
      <c r="EB483" s="1">
        <f t="shared" si="1490"/>
        <v>2.6220749361752876E-17</v>
      </c>
      <c r="EC483" s="1">
        <f t="shared" si="1490"/>
        <v>1.3209669507167623E-14</v>
      </c>
      <c r="ED483" s="1">
        <f t="shared" si="1490"/>
        <v>2.45680600167E-20</v>
      </c>
      <c r="EE483" s="1">
        <f t="shared" si="1490"/>
        <v>2.6925828690401545E-20</v>
      </c>
      <c r="EF483" s="1">
        <f t="shared" si="1490"/>
        <v>2.9261414521094084E-23</v>
      </c>
      <c r="EG483" s="1">
        <f t="shared" si="1490"/>
        <v>3.1494993801673134E-17</v>
      </c>
      <c r="EH483" s="1">
        <f t="shared" si="1490"/>
        <v>2.9261414521094084E-23</v>
      </c>
      <c r="EI483" s="1">
        <f t="shared" si="1490"/>
        <v>2.5783238901703636E-21</v>
      </c>
      <c r="EJ483" s="1">
        <f t="shared" si="1490"/>
        <v>1.5866764656896187E-14</v>
      </c>
      <c r="EK483" s="1">
        <f t="shared" si="1490"/>
        <v>3.7830140583790106E-17</v>
      </c>
      <c r="EL483" s="1">
        <f t="shared" si="1490"/>
        <v>3.5238874067148692E-18</v>
      </c>
      <c r="EM483" s="1">
        <f t="shared" si="1490"/>
        <v>3.5238874067148692E-18</v>
      </c>
      <c r="EN483" s="1">
        <f t="shared" si="1490"/>
        <v>1.7344281555283436E-19</v>
      </c>
      <c r="EO483" s="1">
        <f t="shared" si="1490"/>
        <v>3.3333438192256667E-15</v>
      </c>
      <c r="EP483" s="1">
        <f t="shared" si="1490"/>
        <v>4.5439587815168154E-17</v>
      </c>
      <c r="EQ483" s="1">
        <f t="shared" si="1490"/>
        <v>4.9800373185428931E-17</v>
      </c>
      <c r="ER483" s="1">
        <f t="shared" si="1490"/>
        <v>5.4579658149541972E-17</v>
      </c>
      <c r="ES483" s="1">
        <f t="shared" si="1490"/>
        <v>2.8399259406630448E-21</v>
      </c>
      <c r="ET483" s="1">
        <f t="shared" si="1490"/>
        <v>4.4681398386819449E-21</v>
      </c>
      <c r="EU483" s="1">
        <f t="shared" si="1490"/>
        <v>1.0590943106353155E-21</v>
      </c>
      <c r="EV483" s="1">
        <f t="shared" si="1490"/>
        <v>6.0908938165701328E-23</v>
      </c>
      <c r="EW483" s="1">
        <f t="shared" si="1490"/>
        <v>3.302737763001613E-14</v>
      </c>
      <c r="EX483" s="1">
        <f t="shared" si="1490"/>
        <v>6.675429942979372E-23</v>
      </c>
      <c r="EY483" s="1">
        <f t="shared" si="1490"/>
        <v>2.4381252790671857E-21</v>
      </c>
      <c r="EZ483" s="1">
        <f t="shared" si="1494"/>
        <v>2.3123010925287623E-13</v>
      </c>
      <c r="FA483" s="1">
        <f t="shared" si="1494"/>
        <v>3.0312208173927303E-16</v>
      </c>
      <c r="FB483" s="1">
        <f t="shared" si="1494"/>
        <v>3.302737763001613E-14</v>
      </c>
      <c r="FC483" s="1">
        <f t="shared" si="1494"/>
        <v>7.3160633341526063E-23</v>
      </c>
      <c r="FD483" s="1">
        <f t="shared" si="1494"/>
        <v>6.9385036879839393E-15</v>
      </c>
      <c r="FE483" s="1">
        <f t="shared" si="1494"/>
        <v>3.6196977358184788E-14</v>
      </c>
      <c r="FF483" s="1">
        <f t="shared" si="1494"/>
        <v>3.7702802457593764E-18</v>
      </c>
      <c r="FG483" s="1">
        <f t="shared" si="1494"/>
        <v>7.6043839661487953E-15</v>
      </c>
      <c r="FH483" s="1">
        <f t="shared" si="1494"/>
        <v>8.7876729296640908E-23</v>
      </c>
      <c r="FI483" s="1">
        <f t="shared" si="1494"/>
        <v>8.4862193807326874E-21</v>
      </c>
      <c r="FJ483" s="1">
        <f t="shared" si="1494"/>
        <v>9.6310158690013148E-23</v>
      </c>
      <c r="FK483" s="1">
        <f t="shared" si="1494"/>
        <v>5.2529934449544998E-16</v>
      </c>
      <c r="FL483" s="1">
        <f t="shared" si="1494"/>
        <v>1.202416999172039E-14</v>
      </c>
      <c r="FM483" s="1">
        <f t="shared" si="1494"/>
        <v>1.202416999172039E-14</v>
      </c>
      <c r="FN483" s="1">
        <f t="shared" si="1494"/>
        <v>6.8569269847199809E-19</v>
      </c>
      <c r="FO483" s="1">
        <f t="shared" si="1494"/>
        <v>1.3895204872385617E-22</v>
      </c>
      <c r="FP483" s="1">
        <f t="shared" si="1494"/>
        <v>1.3418541840495723E-20</v>
      </c>
      <c r="FQ483" s="1">
        <f t="shared" si="1494"/>
        <v>2.3548642328288096E-15</v>
      </c>
      <c r="FR483" s="1">
        <f t="shared" si="1494"/>
        <v>1.4442804594741771E-14</v>
      </c>
      <c r="FS483" s="1">
        <f t="shared" si="1494"/>
        <v>3.2076367381508431E-18</v>
      </c>
      <c r="FT483" s="1">
        <f t="shared" si="1494"/>
        <v>9.0501222579806745E-14</v>
      </c>
      <c r="FU483" s="1">
        <f t="shared" si="1494"/>
        <v>1.6117651187740583E-20</v>
      </c>
      <c r="FV483" s="1">
        <f t="shared" si="1494"/>
        <v>1.8291932767210204E-22</v>
      </c>
      <c r="FW483" s="1">
        <f t="shared" si="1494"/>
        <v>1.7347942078790255E-14</v>
      </c>
      <c r="FX483" s="1">
        <f t="shared" si="1494"/>
        <v>3.3948748054264788E-16</v>
      </c>
      <c r="FY483" s="1">
        <f t="shared" si="1494"/>
        <v>1.1256684757240494E-15</v>
      </c>
      <c r="FZ483" s="1">
        <f t="shared" si="1494"/>
        <v>1.7664443772839766E-20</v>
      </c>
      <c r="GA483" s="1">
        <f t="shared" si="1494"/>
        <v>9.9186521597527041E-14</v>
      </c>
      <c r="GB483" s="1">
        <f t="shared" si="1494"/>
        <v>1.7361327502593825E-13</v>
      </c>
      <c r="GC483" s="1">
        <f t="shared" si="1494"/>
        <v>3.6473266589466972E-14</v>
      </c>
      <c r="GD483" s="1">
        <f t="shared" si="1494"/>
        <v>2.1971313678938967E-22</v>
      </c>
      <c r="GE483" s="1">
        <f t="shared" si="1494"/>
        <v>2.1971313678938967E-22</v>
      </c>
      <c r="GF483" s="1">
        <f t="shared" si="1494"/>
        <v>2.1971313678938967E-22</v>
      </c>
      <c r="GG483" s="1">
        <f t="shared" si="1494"/>
        <v>2.5917938153876566E-16</v>
      </c>
      <c r="GH483" s="1">
        <f t="shared" si="1494"/>
        <v>2.2837186861873572E-14</v>
      </c>
      <c r="GI483" s="1">
        <f t="shared" si="1494"/>
        <v>2.4079875570966885E-22</v>
      </c>
      <c r="GJ483" s="1">
        <f t="shared" si="1494"/>
        <v>7.7494908462425759E-19</v>
      </c>
      <c r="GK483" s="1">
        <f t="shared" si="1494"/>
        <v>4.3513684952211633E-12</v>
      </c>
      <c r="GL483" s="1">
        <f t="shared" si="1494"/>
        <v>4.0777461955501744E-16</v>
      </c>
      <c r="GM483" s="1">
        <f t="shared" si="1494"/>
        <v>2.5917938153876566E-16</v>
      </c>
      <c r="GN483" s="1">
        <f t="shared" si="1494"/>
        <v>5.7042565994253495E-15</v>
      </c>
      <c r="GO483" s="1">
        <f t="shared" si="1494"/>
        <v>1.1913766612178686E-13</v>
      </c>
      <c r="GP483" s="1">
        <f t="shared" si="1494"/>
        <v>2.8405253091425605E-16</v>
      </c>
      <c r="GQ483" s="1">
        <f t="shared" si="1494"/>
        <v>2.2854807708382025E-13</v>
      </c>
      <c r="GR483" s="1">
        <f t="shared" si="1494"/>
        <v>2.2854807708382025E-13</v>
      </c>
      <c r="GS483" s="1">
        <f t="shared" si="1494"/>
        <v>3.1131272804093526E-16</v>
      </c>
      <c r="GT483" s="1">
        <f t="shared" si="1494"/>
        <v>2.7430835356349654E-14</v>
      </c>
      <c r="GU483" s="1">
        <f t="shared" si="1494"/>
        <v>1.4310193825065176E-13</v>
      </c>
      <c r="GV483" s="1">
        <f t="shared" si="1494"/>
        <v>2.892348808912771E-22</v>
      </c>
      <c r="GW483" s="1">
        <f t="shared" si="1494"/>
        <v>2.793129274893547E-20</v>
      </c>
      <c r="GX483" s="1">
        <f t="shared" si="1494"/>
        <v>5.5485454772718683E-22</v>
      </c>
      <c r="GY483" s="1">
        <f t="shared" si="1494"/>
        <v>3.0086537755195863E-13</v>
      </c>
      <c r="GZ483" s="1">
        <f t="shared" si="1494"/>
        <v>6.0810330526859404E-22</v>
      </c>
      <c r="HA483" s="1">
        <f t="shared" si="1494"/>
        <v>5.883192341851696E-16</v>
      </c>
      <c r="HB483" s="1">
        <f t="shared" si="1494"/>
        <v>1.9507417903181534E-15</v>
      </c>
      <c r="HC483" s="1">
        <f t="shared" si="1494"/>
        <v>4.0636803909226484E-19</v>
      </c>
      <c r="HD483" s="1">
        <f t="shared" si="1494"/>
        <v>1.883823273840555E-13</v>
      </c>
      <c r="HE483" s="1">
        <f t="shared" si="1494"/>
        <v>3.3637037847328072E-15</v>
      </c>
      <c r="HF483" s="1">
        <f t="shared" si="1494"/>
        <v>3.2973908437744433E-13</v>
      </c>
      <c r="HG483" s="1">
        <f t="shared" si="1494"/>
        <v>3.2973908437744433E-13</v>
      </c>
      <c r="HH483" s="1">
        <f t="shared" si="1494"/>
        <v>4.1729532802037271E-22</v>
      </c>
      <c r="HI483" s="1">
        <f t="shared" si="1494"/>
        <v>2.3431290901377703E-15</v>
      </c>
      <c r="HJ483" s="1">
        <f t="shared" si="1494"/>
        <v>3.6138376788568317E-13</v>
      </c>
      <c r="HK483" s="1">
        <f t="shared" si="1494"/>
        <v>6.9272706984358772E-14</v>
      </c>
      <c r="HL483" s="1">
        <f t="shared" si="1491"/>
        <v>4.1729532802037271E-22</v>
      </c>
      <c r="HM483" s="1">
        <f t="shared" si="1491"/>
        <v>2.0646116429193872E-13</v>
      </c>
      <c r="HN483" s="1">
        <f t="shared" si="1491"/>
        <v>6.9272706984358772E-14</v>
      </c>
      <c r="HO483" s="1">
        <f t="shared" si="1491"/>
        <v>2.1022791126156501E-19</v>
      </c>
      <c r="HP483" s="1">
        <f t="shared" si="1491"/>
        <v>2.2627500653965707E-13</v>
      </c>
      <c r="HQ483" s="1">
        <f t="shared" si="1491"/>
        <v>4.3407529558198586E-13</v>
      </c>
      <c r="HR483" s="1">
        <f t="shared" si="1491"/>
        <v>8.3206755344677049E-14</v>
      </c>
      <c r="HS483" s="1">
        <f t="shared" si="1491"/>
        <v>2.7178971241893154E-13</v>
      </c>
      <c r="HT483" s="1">
        <f t="shared" si="1491"/>
        <v>5.2098657391037482E-14</v>
      </c>
      <c r="HU483" s="1">
        <f t="shared" si="1491"/>
        <v>4.8403896171927584E-20</v>
      </c>
      <c r="HV483" s="1">
        <f t="shared" si="1491"/>
        <v>5.2098657391037482E-14</v>
      </c>
      <c r="HW483" s="1">
        <f t="shared" si="1491"/>
        <v>2.1989388553817559E-20</v>
      </c>
      <c r="HX483" s="1">
        <f t="shared" si="1491"/>
        <v>2.9787306085344173E-13</v>
      </c>
      <c r="HY483" s="1">
        <f t="shared" si="1491"/>
        <v>1.0861286084070043E-16</v>
      </c>
      <c r="HZ483" s="1">
        <f t="shared" si="1491"/>
        <v>1.4262025004146343E-14</v>
      </c>
      <c r="IA483" s="1">
        <f t="shared" si="1491"/>
        <v>2.1235061524188801E-18</v>
      </c>
      <c r="IB483" s="1">
        <f t="shared" si="1491"/>
        <v>3.2645959846130277E-13</v>
      </c>
      <c r="IC483" s="1">
        <f t="shared" si="1491"/>
        <v>5.714256245671505E-13</v>
      </c>
      <c r="ID483" s="1">
        <f t="shared" si="1491"/>
        <v>7.250418675109827E-17</v>
      </c>
      <c r="IE483" s="1">
        <f t="shared" si="1491"/>
        <v>6.8583741442536199E-14</v>
      </c>
      <c r="IF483" s="1">
        <f t="shared" si="1491"/>
        <v>6.2626468943584828E-13</v>
      </c>
      <c r="IG483" s="1">
        <f t="shared" si="1491"/>
        <v>6.8636659675749086E-13</v>
      </c>
      <c r="IH483" s="1">
        <f t="shared" si="1491"/>
        <v>6.8636659675749086E-13</v>
      </c>
      <c r="II483" s="1">
        <f t="shared" si="1491"/>
        <v>7.5165644815798951E-14</v>
      </c>
      <c r="IJ483" s="1">
        <f t="shared" si="1491"/>
        <v>4.2975811304023876E-13</v>
      </c>
      <c r="IK483" s="1">
        <f t="shared" si="1491"/>
        <v>1.5204057520340932E-21</v>
      </c>
      <c r="IL483" s="1">
        <f t="shared" si="1491"/>
        <v>8.388215990153283E-20</v>
      </c>
      <c r="IM483" s="1">
        <f t="shared" si="1491"/>
        <v>1.025436154032841E-14</v>
      </c>
      <c r="IN483" s="1">
        <f t="shared" si="1491"/>
        <v>1.122979616132132E-15</v>
      </c>
      <c r="IO483" s="1">
        <f t="shared" si="1491"/>
        <v>2.3882176906115439E-20</v>
      </c>
      <c r="IP483" s="1">
        <f t="shared" si="1491"/>
        <v>9.902594502207459E-13</v>
      </c>
      <c r="IQ483" s="1">
        <f t="shared" si="1491"/>
        <v>2.3610140457986532E-15</v>
      </c>
      <c r="IR483" s="1">
        <f t="shared" si="1491"/>
        <v>1.2532049177173001E-21</v>
      </c>
      <c r="IS483" s="1">
        <f t="shared" si="1491"/>
        <v>1.0852935192102302E-12</v>
      </c>
      <c r="IT483" s="1">
        <f t="shared" si="1491"/>
        <v>2.306291940277158E-18</v>
      </c>
      <c r="IU483" s="1">
        <f t="shared" si="1491"/>
        <v>1.0852935192102302E-12</v>
      </c>
      <c r="IV483" s="1">
        <f t="shared" si="1491"/>
        <v>1.1894478993127968E-12</v>
      </c>
      <c r="IW483" s="1">
        <f t="shared" si="1491"/>
        <v>1.1894478993127968E-12</v>
      </c>
      <c r="IX483" s="1">
        <f t="shared" si="1491"/>
        <v>6.7954020069460237E-13</v>
      </c>
      <c r="IY483" s="1">
        <f t="shared" si="1491"/>
        <v>1.5052842529857461E-21</v>
      </c>
      <c r="IZ483" s="1">
        <f t="shared" si="1491"/>
        <v>2.321618972564526E-19</v>
      </c>
      <c r="JA483" s="1">
        <f t="shared" si="1491"/>
        <v>1.303597856374521E-12</v>
      </c>
      <c r="JB483" s="1">
        <f t="shared" si="1491"/>
        <v>1.303597856374521E-12</v>
      </c>
      <c r="JC483" s="1">
        <f t="shared" si="1491"/>
        <v>1.303597856374521E-12</v>
      </c>
      <c r="JD483" s="1">
        <f t="shared" si="1491"/>
        <v>4.8443716019740781E-18</v>
      </c>
      <c r="JE483" s="1">
        <f t="shared" si="1491"/>
        <v>1.5052842529857461E-21</v>
      </c>
      <c r="JF483" s="1">
        <f t="shared" si="1491"/>
        <v>1.3263577357726736E-19</v>
      </c>
      <c r="JG483" s="1">
        <f t="shared" si="1491"/>
        <v>1.303597856374521E-12</v>
      </c>
      <c r="JH483" s="1">
        <f t="shared" si="1491"/>
        <v>1.4287026545055422E-12</v>
      </c>
      <c r="JI483" s="1">
        <f t="shared" si="1491"/>
        <v>1.4287026545055422E-12</v>
      </c>
      <c r="JJ483" s="1">
        <f t="shared" si="1491"/>
        <v>8.1622817538844531E-13</v>
      </c>
      <c r="JK483" s="1">
        <f t="shared" si="1491"/>
        <v>1.6214355675140118E-14</v>
      </c>
      <c r="JL483" s="1">
        <f t="shared" si="1491"/>
        <v>1.4287026545055422E-12</v>
      </c>
      <c r="JM483" s="1">
        <f t="shared" si="1491"/>
        <v>1.4287026545055422E-12</v>
      </c>
      <c r="JN483" s="1">
        <f t="shared" si="1491"/>
        <v>1.4287026545055422E-12</v>
      </c>
      <c r="JO483" s="1">
        <f t="shared" si="1491"/>
        <v>1.4287026545055422E-12</v>
      </c>
      <c r="JP483" s="1">
        <f t="shared" si="1491"/>
        <v>1.8080687765047505E-21</v>
      </c>
      <c r="JQ483" s="1">
        <f t="shared" si="1491"/>
        <v>1.5658136172975674E-12</v>
      </c>
      <c r="JR483" s="1">
        <f t="shared" si="1491"/>
        <v>1.7770428879500236E-14</v>
      </c>
      <c r="JS483" s="1">
        <f t="shared" si="1491"/>
        <v>1.5931515949690985E-19</v>
      </c>
      <c r="JT483" s="1">
        <f t="shared" si="1491"/>
        <v>1.8080687765047505E-21</v>
      </c>
      <c r="JU483" s="1">
        <f t="shared" si="1491"/>
        <v>1.7160829626672738E-12</v>
      </c>
      <c r="JV483" s="1">
        <f t="shared" si="1491"/>
        <v>1.7160829626672738E-12</v>
      </c>
      <c r="JW483" s="1">
        <f t="shared" ref="JW483:MH487" si="1504">IF(IF($B483&gt;JW$2,1/(1+EXP(-$B$10*(SUM($B$2*(1-(YEAR($B483)-YEAR(JW$2))/173),IF(OR(IF($L483&lt;&gt;".",$L483 = JW$23,FALSE),OR(IF($L483&lt;&gt;".",$L483 = JW$26,FALSE),IF($L483&lt;&gt;".",$L483 = JW$29,FALSE))),$B$4,0),IF(OR(IF($M483&lt;&gt;".",$M483 = JW$24,FALSE),OR(IF($M483&lt;&gt;".",$M483 = JW$27,FALSE),IF($M483&lt;&gt;".",$M483 = JW$30,FALSE))),$B$5,0),IF(OR(IF($N483&lt;&gt;".",$N483 = JW$25,FALSE),OR(IF($N483&lt;&gt;".",$N483 = JW$28,FALSE),IF($N483&lt;&gt;".",$N483 = JW$31,FALSE))),$B$6,0),$B$7*SUM(IF(AND($D483 =JW$4,$D483&lt;&gt;9999),$B$22,IF(OR($D483 = 1,$D483 =2),-$B$22,0)),IF(AND($E483 =JW$5,$E483&lt;&gt;9999),$B$21,IF(OR($E483 = 1,$E483 =2),-$B$21,0)),IF(AND($F483 =JW$6,$F483&lt;&gt;9999),$B$20,IF(OR($F483 = 1,$F483 =2),-$B$20,0)),IF(AND($G483 =JW$8,$G483&lt;&gt;9999),$B$27,IF(OR($G483 = 1,$G483 =2),-$B$27,0)),IF(AND($H483 =JW$9,$H483&lt;&gt;9999),$B$23,IF(OR($H483 = 1,$H483 =2),-$B$23,0)),IF(AND($I483 =JW$10,$I483&lt;&gt;9999),$B$25,IF(OR($I483 = 1,$I483 =2),-$B$25,0)),IF(AND($J483 =JW$19,$J483&lt;&gt;9999),$B$24,IF(OR($J483 = 1,$J483 =2),-$B$24,0)),IF(AND($K483 =JW$20,$K483&lt;&gt;9999),$B$26,IF(OR($K483 = 1,$K483 =2),-$B$26,0))),IF($O483=JW$32,$B$3,0))-$B$11))),"")&gt;0,IF($B483&gt;JW$2,1/(1+EXP(-$B$10*(SUM($B$2*(1-(YEAR($B483)-YEAR(JW$2))/173),IF(OR(IF($L483&lt;&gt;".",$L483 = JW$23,FALSE),OR(IF($L483&lt;&gt;".",$L483 = JW$26,FALSE),IF($L483&lt;&gt;".",$L483 = JW$29,FALSE))),$B$4,0),IF(OR(IF($M483&lt;&gt;".",$M483 = JW$24,FALSE),OR(IF($M483&lt;&gt;".",$M483 = JW$27,FALSE),IF($M483&lt;&gt;".",$M483 = JW$30,FALSE))),$B$5,0),IF(OR(IF($N483&lt;&gt;".",$N483 = JW$25,FALSE),OR(IF($N483&lt;&gt;".",$N483 = JW$28,FALSE),IF($N483&lt;&gt;".",$N483 = JW$31,FALSE))),$B$6,0),$B$7*SUM(IF(AND($D483 =JW$4,$D483&lt;&gt;9999),$B$22,IF(OR($D483 = 1,$D483 =2),-$B$22,0)),IF(AND($E483 =JW$5,$E483&lt;&gt;9999),$B$21,IF(OR($E483 = 1,$E483 =2),-$B$21,0)),IF(AND($F483 =JW$6,$F483&lt;&gt;9999),$B$20,IF(OR($F483 = 1,$F483 =2),-$B$20,0)),IF(AND($G483 =JW$8,$G483&lt;&gt;9999),$B$27,IF(OR($G483 = 1,$G483 =2),-$B$27,0)),IF(AND($H483 =JW$9,$H483&lt;&gt;9999),$B$23,IF(OR($H483 = 1,$H483 =2),-$B$23,0)),IF(AND($I483 =JW$10,$I483&lt;&gt;9999),$B$25,IF(OR($I483 = 1,$I483 =2),-$B$25,0)),IF(AND($J483 =JW$19,$J483&lt;&gt;9999),$B$24,IF(OR($J483 = 1,$J483 =2),-$B$24,0)),IF(AND($K483 =JW$20,$K483&lt;&gt;9999),$B$26,IF(OR($K483 = 1,$K483 =2),-$B$26,0))),IF($O483=JW$32,$B$3,0))-$B$11))),""),"")</f>
        <v>3.2895144386074027E-13</v>
      </c>
      <c r="JX483" s="1">
        <f t="shared" si="1504"/>
        <v>3.7332720659422987E-15</v>
      </c>
      <c r="JY483" s="1">
        <f t="shared" si="1504"/>
        <v>1.7160829626672738E-12</v>
      </c>
      <c r="JZ483" s="1">
        <f t="shared" si="1504"/>
        <v>1.9475836652920107E-14</v>
      </c>
      <c r="KA483" s="1">
        <f t="shared" si="1504"/>
        <v>1.7160829626672738E-12</v>
      </c>
      <c r="KB483" s="1">
        <f t="shared" si="1504"/>
        <v>1.7160829626672738E-12</v>
      </c>
      <c r="KC483" s="1">
        <f t="shared" si="1504"/>
        <v>3.7332720659422987E-15</v>
      </c>
      <c r="KD483" s="1">
        <f t="shared" si="1504"/>
        <v>3.3495294471720788E-19</v>
      </c>
      <c r="KE483" s="1">
        <f t="shared" si="1504"/>
        <v>2.1717577222289051E-21</v>
      </c>
      <c r="KF483" s="1">
        <f t="shared" si="1504"/>
        <v>2.1717577222289051E-21</v>
      </c>
      <c r="KG483" s="1">
        <f t="shared" si="1504"/>
        <v>3.6052053840773724E-13</v>
      </c>
      <c r="KH483" s="1">
        <f t="shared" si="1504"/>
        <v>3.6052053840773724E-13</v>
      </c>
      <c r="KI483" s="1">
        <f t="shared" si="1504"/>
        <v>1.8807734855694508E-12</v>
      </c>
      <c r="KJ483" s="1">
        <f t="shared" si="1504"/>
        <v>2.1344910463516751E-14</v>
      </c>
      <c r="KK483" s="1">
        <f t="shared" si="1504"/>
        <v>1.9136104356295598E-19</v>
      </c>
      <c r="KL483" s="1">
        <f t="shared" si="1504"/>
        <v>1.8807734855694508E-12</v>
      </c>
      <c r="KM483" s="1">
        <f t="shared" si="1504"/>
        <v>1.8807734855694508E-12</v>
      </c>
      <c r="KN483" s="1">
        <f t="shared" si="1504"/>
        <v>1.9136104356295598E-19</v>
      </c>
      <c r="KO483" s="1">
        <f t="shared" si="1504"/>
        <v>2.3801788316229928E-21</v>
      </c>
      <c r="KP483" s="1">
        <f t="shared" si="1504"/>
        <v>2.3801788316229928E-21</v>
      </c>
      <c r="KQ483" s="1">
        <f t="shared" si="1504"/>
        <v>2.3801788316229928E-21</v>
      </c>
      <c r="KR483" s="1">
        <f t="shared" si="1504"/>
        <v>2.0972574446212687E-19</v>
      </c>
      <c r="KS483" s="1">
        <f t="shared" si="1504"/>
        <v>2.0612691699491097E-12</v>
      </c>
      <c r="KT483" s="1">
        <f t="shared" si="1504"/>
        <v>2.0612691699491097E-12</v>
      </c>
      <c r="KU483" s="1">
        <f t="shared" si="1504"/>
        <v>2.0972574446212687E-19</v>
      </c>
      <c r="KV483" s="1">
        <f t="shared" si="1504"/>
        <v>2.3801788316229928E-21</v>
      </c>
      <c r="KW483" s="1">
        <f t="shared" si="1504"/>
        <v>3.6709799645029124E-19</v>
      </c>
      <c r="KX483" s="1">
        <f t="shared" si="1504"/>
        <v>2.3393357154042415E-14</v>
      </c>
      <c r="KY483" s="1">
        <f t="shared" si="1504"/>
        <v>2.3393357154042415E-14</v>
      </c>
      <c r="KZ483" s="1">
        <f t="shared" si="1504"/>
        <v>1.174557166224266E-17</v>
      </c>
      <c r="LA483" s="1">
        <f t="shared" si="1504"/>
        <v>2.0972574446212687E-19</v>
      </c>
      <c r="LB483" s="1">
        <f t="shared" si="1504"/>
        <v>2.5618623971441789E-15</v>
      </c>
      <c r="LC483" s="1">
        <f t="shared" si="1504"/>
        <v>4.5393782791061116E-19</v>
      </c>
      <c r="LD483" s="1">
        <f t="shared" si="1504"/>
        <v>4.4842112997853613E-15</v>
      </c>
      <c r="LE483" s="1">
        <f t="shared" si="1504"/>
        <v>2.6086018769588305E-21</v>
      </c>
      <c r="LF483" s="1">
        <f t="shared" si="1504"/>
        <v>4.330384294466106E-13</v>
      </c>
      <c r="LG483" s="1">
        <f t="shared" si="1504"/>
        <v>2.6086018769588305E-21</v>
      </c>
      <c r="LH483" s="1">
        <f t="shared" si="1504"/>
        <v>2.2590868191105847E-12</v>
      </c>
      <c r="LI483" s="1">
        <f t="shared" si="1504"/>
        <v>3.0512672753926682E-18</v>
      </c>
      <c r="LJ483" s="1">
        <f t="shared" si="1504"/>
        <v>4.9145559391954572E-15</v>
      </c>
      <c r="LK483" s="1">
        <f t="shared" si="1504"/>
        <v>9.5364800934440745E-20</v>
      </c>
      <c r="LL483" s="1">
        <f t="shared" si="1504"/>
        <v>4.330384294466106E-13</v>
      </c>
      <c r="LM483" s="1">
        <f t="shared" si="1504"/>
        <v>4.5660227599810883E-21</v>
      </c>
      <c r="LN483" s="1">
        <f t="shared" si="1504"/>
        <v>2.2590868191105847E-12</v>
      </c>
      <c r="LO483" s="1">
        <f t="shared" si="1504"/>
        <v>4.9145559391954572E-15</v>
      </c>
      <c r="LP483" s="1">
        <f t="shared" si="1504"/>
        <v>4.330384294466106E-13</v>
      </c>
      <c r="LQ483" s="1">
        <f t="shared" si="1504"/>
        <v>4.9145559391954572E-15</v>
      </c>
      <c r="LR483" s="1">
        <f t="shared" si="1504"/>
        <v>4.9145559391954572E-15</v>
      </c>
      <c r="LS483" s="1">
        <f t="shared" si="1504"/>
        <v>2.475888802239787E-12</v>
      </c>
      <c r="LT483" s="1">
        <f t="shared" si="1504"/>
        <v>4.7459663317794424E-13</v>
      </c>
      <c r="LU483" s="1">
        <f t="shared" si="1504"/>
        <v>4.4093892830054319E-19</v>
      </c>
      <c r="LV483" s="1">
        <f t="shared" si="1504"/>
        <v>4.4093892830054319E-19</v>
      </c>
      <c r="LW483" s="1">
        <f t="shared" si="1504"/>
        <v>1.6053092562590503E-14</v>
      </c>
      <c r="LX483" s="1">
        <f t="shared" si="1504"/>
        <v>4.7459663317794424E-13</v>
      </c>
      <c r="LY483" s="1">
        <f t="shared" si="1504"/>
        <v>3.1333162455566969E-21</v>
      </c>
      <c r="LZ483" s="1">
        <f t="shared" si="1504"/>
        <v>2.7134970241956626E-12</v>
      </c>
      <c r="MA483" s="1">
        <f t="shared" si="1504"/>
        <v>5.2014313027986955E-13</v>
      </c>
      <c r="MB483" s="1">
        <f t="shared" si="1504"/>
        <v>2.7134970241956626E-12</v>
      </c>
      <c r="MC483" s="1">
        <f t="shared" si="1504"/>
        <v>2.7134970241956626E-12</v>
      </c>
      <c r="MD483" s="1">
        <f t="shared" si="1504"/>
        <v>3.0795495294313523E-14</v>
      </c>
      <c r="ME483" s="1">
        <f t="shared" si="1504"/>
        <v>3.0258305312262256E-19</v>
      </c>
      <c r="MF483" s="1">
        <f t="shared" si="1504"/>
        <v>5.7006067271426054E-13</v>
      </c>
      <c r="MG483" s="1">
        <f t="shared" si="1504"/>
        <v>1.0178848881231646E-14</v>
      </c>
      <c r="MH483" s="1">
        <f t="shared" si="1504"/>
        <v>2.9739082359666882E-12</v>
      </c>
      <c r="MI483" s="1">
        <f t="shared" si="1495"/>
        <v>7.0905045283661171E-15</v>
      </c>
      <c r="MJ483" s="1">
        <f t="shared" si="1495"/>
        <v>6.247687447118237E-13</v>
      </c>
      <c r="MK483" s="1">
        <f t="shared" si="1495"/>
        <v>5.8046105149182312E-19</v>
      </c>
      <c r="ML483" s="1">
        <f t="shared" si="1495"/>
        <v>1.939531487513563E-16</v>
      </c>
      <c r="MM483" s="1">
        <f t="shared" si="1495"/>
        <v>2.3160693848560075E-14</v>
      </c>
      <c r="MN483" s="1">
        <f t="shared" si="1495"/>
        <v>4.0539821803994985E-14</v>
      </c>
      <c r="MO483" s="1">
        <f t="shared" si="1495"/>
        <v>3.5721031525926505E-12</v>
      </c>
      <c r="MP483" s="1">
        <f t="shared" si="1495"/>
        <v>3.5721031525926505E-12</v>
      </c>
      <c r="MQ483" s="1">
        <f t="shared" si="1495"/>
        <v>1.3212031913872516E-10</v>
      </c>
      <c r="MR483" s="1">
        <f t="shared" si="1495"/>
        <v>2.3591046132400522E-12</v>
      </c>
      <c r="MS483" s="1">
        <f t="shared" si="1495"/>
        <v>2.3529728751390829E-17</v>
      </c>
      <c r="MT483" s="1">
        <f t="shared" si="1495"/>
        <v>1.3442704474268558E-17</v>
      </c>
      <c r="MU483" s="1">
        <f t="shared" si="1495"/>
        <v>2.3529728751390829E-17</v>
      </c>
      <c r="MV483" s="1">
        <f t="shared" si="1495"/>
        <v>1.3442704474268558E-17</v>
      </c>
      <c r="MW483" s="1">
        <f t="shared" si="1495"/>
        <v>2.3529728751390829E-17</v>
      </c>
      <c r="MX483" s="1">
        <f t="shared" si="1495"/>
        <v>3.9832653890664897E-19</v>
      </c>
      <c r="MY483" s="1">
        <f t="shared" si="1495"/>
        <v>1.3212031913872516E-10</v>
      </c>
      <c r="MZ483" s="1">
        <f t="shared" si="1495"/>
        <v>2.5325797583268284E-11</v>
      </c>
      <c r="NA483" s="1">
        <f t="shared" si="1495"/>
        <v>4.2906236239711039E-12</v>
      </c>
      <c r="NB483" s="1">
        <f t="shared" si="1495"/>
        <v>4.2906236239711039E-12</v>
      </c>
      <c r="NC483" s="1">
        <f t="shared" si="1495"/>
        <v>2.7819415041846796E-14</v>
      </c>
      <c r="ND483" s="1">
        <f t="shared" si="1495"/>
        <v>4.3655348212885157E-19</v>
      </c>
      <c r="NE483" s="1">
        <f t="shared" si="1495"/>
        <v>1.8112383478317833E-19</v>
      </c>
      <c r="NF483" s="1">
        <f t="shared" si="1495"/>
        <v>4.2906236239711039E-12</v>
      </c>
      <c r="NG483" s="1">
        <f t="shared" si="1495"/>
        <v>4.2906236239711039E-12</v>
      </c>
      <c r="NH483" s="1">
        <f t="shared" si="1495"/>
        <v>4.6627986034952062E-15</v>
      </c>
      <c r="NI483" s="1">
        <f t="shared" si="1495"/>
        <v>8.9379963930500261E-16</v>
      </c>
      <c r="NJ483" s="1">
        <f t="shared" si="1495"/>
        <v>3.0770524547735713E-16</v>
      </c>
      <c r="NK483" s="1">
        <f t="shared" si="1495"/>
        <v>2.7756285466157279E-11</v>
      </c>
      <c r="NL483" s="1">
        <f t="shared" si="1495"/>
        <v>1.6720247775452318E-19</v>
      </c>
      <c r="NM483" s="1">
        <f t="shared" si="1495"/>
        <v>9.8528531659508786E-14</v>
      </c>
      <c r="NN483" s="1">
        <f t="shared" si="1495"/>
        <v>1.6146674080656739E-17</v>
      </c>
      <c r="NO483" s="1">
        <f t="shared" si="1495"/>
        <v>1.0229867171887575E-14</v>
      </c>
      <c r="NP483" s="1">
        <f t="shared" si="1495"/>
        <v>4.7844902145344937E-19</v>
      </c>
      <c r="NQ483" s="1">
        <f t="shared" si="1495"/>
        <v>1.0229867171887575E-14</v>
      </c>
      <c r="NR483" s="1">
        <f t="shared" si="1495"/>
        <v>3.0420024496587248E-11</v>
      </c>
      <c r="NS483" s="1">
        <f t="shared" si="1495"/>
        <v>2.8262680480866244E-17</v>
      </c>
      <c r="NT483" s="1">
        <f t="shared" si="1495"/>
        <v>6.4052773448048487E-15</v>
      </c>
      <c r="NU483" s="1">
        <f t="shared" si="1495"/>
        <v>1.1211615846288764E-14</v>
      </c>
      <c r="NV483" s="1">
        <f t="shared" si="1495"/>
        <v>6.4633558611396929E-16</v>
      </c>
      <c r="NW483" s="1">
        <f t="shared" si="1495"/>
        <v>3.3749557260150324E-15</v>
      </c>
      <c r="NX483" s="1">
        <f t="shared" si="1495"/>
        <v>3.333939952091323E-11</v>
      </c>
      <c r="NY483" s="1">
        <f t="shared" si="1495"/>
        <v>3.333939952091323E-11</v>
      </c>
      <c r="NZ483" s="1">
        <f t="shared" si="1495"/>
        <v>1.7696251959657366E-17</v>
      </c>
      <c r="OA483" s="1">
        <f t="shared" si="1495"/>
        <v>3.6988463743005805E-15</v>
      </c>
      <c r="OB483" s="1">
        <f t="shared" si="1495"/>
        <v>5.7468796017984966E-19</v>
      </c>
      <c r="OC483" s="1">
        <f t="shared" si="1495"/>
        <v>1.9394541058757916E-17</v>
      </c>
      <c r="OD483" s="1">
        <f t="shared" si="1495"/>
        <v>1.9394541058757916E-17</v>
      </c>
      <c r="OE483" s="1">
        <f t="shared" si="1495"/>
        <v>6.5221373804954581E-21</v>
      </c>
      <c r="OF483" s="1">
        <f t="shared" si="1495"/>
        <v>3.7205572420494389E-17</v>
      </c>
      <c r="OG483" s="1">
        <f t="shared" si="1495"/>
        <v>7.1480594594409326E-21</v>
      </c>
      <c r="OH483" s="1">
        <f t="shared" si="1495"/>
        <v>7.1480594594409326E-21</v>
      </c>
      <c r="OI483" s="1">
        <f t="shared" si="1495"/>
        <v>2.3295709134952089E-17</v>
      </c>
      <c r="OJ483" s="1">
        <f t="shared" si="1495"/>
        <v>4.0776148733013455E-17</v>
      </c>
      <c r="OK483" s="1">
        <f t="shared" si="1495"/>
        <v>4.0776148733013455E-17</v>
      </c>
      <c r="OL483" s="1">
        <f t="shared" si="1495"/>
        <v>4.0776148733013455E-17</v>
      </c>
      <c r="OM483" s="1">
        <f t="shared" si="1495"/>
        <v>4.0372212135620444E-16</v>
      </c>
      <c r="ON483" s="1">
        <f t="shared" si="1495"/>
        <v>8.4320385069923991E-15</v>
      </c>
      <c r="OO483" s="1">
        <f t="shared" si="1495"/>
        <v>4.0776148733013455E-17</v>
      </c>
      <c r="OP483" s="1">
        <f t="shared" si="1495"/>
        <v>4.0776148733013455E-17</v>
      </c>
      <c r="OQ483" s="1">
        <f t="shared" si="1495"/>
        <v>2.4881991432563532E-13</v>
      </c>
      <c r="OR483" s="1">
        <f t="shared" si="1495"/>
        <v>8.4320385069923991E-15</v>
      </c>
      <c r="OS483" s="1">
        <f t="shared" si="1495"/>
        <v>2.5093261473686723E-10</v>
      </c>
      <c r="OT483" s="1">
        <f t="shared" si="1492"/>
        <v>4.468938917819077E-17</v>
      </c>
      <c r="OU483" s="1">
        <f t="shared" si="1492"/>
        <v>7.4354918790780894E-12</v>
      </c>
      <c r="OV483" s="1">
        <f t="shared" si="1492"/>
        <v>1.6175624799465776E-14</v>
      </c>
      <c r="OW483" s="1">
        <f t="shared" si="1492"/>
        <v>8.2913443950336285E-19</v>
      </c>
      <c r="OX483" s="1">
        <f t="shared" si="1492"/>
        <v>4.8978178841662936E-17</v>
      </c>
      <c r="OY483" s="1">
        <f t="shared" si="1492"/>
        <v>1.7727981045901337E-14</v>
      </c>
      <c r="OZ483" s="1">
        <f t="shared" si="1492"/>
        <v>1.7727981045901337E-14</v>
      </c>
      <c r="PA483" s="1">
        <f t="shared" si="1492"/>
        <v>9.4129646822355994E-13</v>
      </c>
      <c r="PB483" s="1">
        <f t="shared" si="1492"/>
        <v>4.8978178841662936E-17</v>
      </c>
      <c r="PC483" s="1">
        <f t="shared" si="1492"/>
        <v>5.271677614361692E-11</v>
      </c>
      <c r="PD483" s="1">
        <f t="shared" si="1492"/>
        <v>2.7501433131000042E-10</v>
      </c>
      <c r="PE483" s="1">
        <f t="shared" si="1492"/>
        <v>5.271677614361692E-11</v>
      </c>
      <c r="PF483" s="1">
        <f t="shared" si="1492"/>
        <v>1.5620733926623304E-12</v>
      </c>
      <c r="PG483" s="1">
        <f t="shared" si="1492"/>
        <v>5.7289506546746318E-14</v>
      </c>
      <c r="PH483" s="1">
        <f t="shared" si="1492"/>
        <v>5.7289506546746318E-14</v>
      </c>
      <c r="PI483" s="1">
        <f t="shared" si="1492"/>
        <v>5.7289506546746318E-14</v>
      </c>
      <c r="PJ483" s="1">
        <f t="shared" si="1492"/>
        <v>1.7727981045901337E-14</v>
      </c>
      <c r="PK483" s="1">
        <f t="shared" si="1492"/>
        <v>9.4129646822355994E-13</v>
      </c>
      <c r="PL483" s="1">
        <f t="shared" si="1492"/>
        <v>8.8559296051725109E-15</v>
      </c>
      <c r="PM483" s="1">
        <f t="shared" si="1492"/>
        <v>5.7775944970064455E-11</v>
      </c>
      <c r="PN483" s="1">
        <f t="shared" si="1492"/>
        <v>5.7907351996543931E-14</v>
      </c>
      <c r="PO483" s="1">
        <f t="shared" si="1492"/>
        <v>3.4803940771081769E-19</v>
      </c>
      <c r="PP483" s="1">
        <f t="shared" si="1492"/>
        <v>3.0666949438642477E-17</v>
      </c>
      <c r="PQ483" s="1">
        <f t="shared" si="1492"/>
        <v>1.1200756400247407E-15</v>
      </c>
      <c r="PR483" s="1">
        <f t="shared" si="1492"/>
        <v>3.014071427304188E-10</v>
      </c>
      <c r="PS483" s="1">
        <f t="shared" si="1492"/>
        <v>3.014071427304188E-10</v>
      </c>
      <c r="PT483" s="1">
        <f t="shared" si="1492"/>
        <v>1.7119837929435198E-12</v>
      </c>
      <c r="PU483" s="1">
        <f t="shared" si="1492"/>
        <v>5.7775944970064455E-11</v>
      </c>
      <c r="PV483" s="1">
        <f t="shared" si="1492"/>
        <v>6.5569957353256784E-13</v>
      </c>
      <c r="PW483" s="1">
        <f t="shared" si="1492"/>
        <v>8.9311242563187338E-12</v>
      </c>
      <c r="PX483" s="1">
        <f t="shared" si="1492"/>
        <v>3.014071427304188E-10</v>
      </c>
      <c r="PY483" s="1">
        <f t="shared" si="1492"/>
        <v>3.014071427304188E-10</v>
      </c>
      <c r="PZ483" s="1">
        <f t="shared" si="1492"/>
        <v>3.014071427304188E-10</v>
      </c>
      <c r="QA483" s="1">
        <f t="shared" si="1492"/>
        <v>5.3678558753195939E-17</v>
      </c>
      <c r="QB483" s="1">
        <f t="shared" si="1492"/>
        <v>5.3678558753195939E-17</v>
      </c>
      <c r="QC483" s="1">
        <f t="shared" si="1492"/>
        <v>3.3033284213207418E-10</v>
      </c>
      <c r="QD483" s="1">
        <f t="shared" si="1492"/>
        <v>3.3033284213207418E-10</v>
      </c>
      <c r="QE483" s="1">
        <f t="shared" si="1492"/>
        <v>3.5898639696066248E-13</v>
      </c>
      <c r="QF483" s="1">
        <f t="shared" si="1492"/>
        <v>5.8830028759037012E-17</v>
      </c>
      <c r="QG483" s="1">
        <f t="shared" si="1492"/>
        <v>1.216537322128334E-14</v>
      </c>
      <c r="QH483" s="1">
        <f t="shared" si="1492"/>
        <v>3.5898639696066248E-13</v>
      </c>
      <c r="QI483" s="1">
        <f t="shared" si="1492"/>
        <v>3.3033284213207418E-10</v>
      </c>
      <c r="QJ483" s="1">
        <f t="shared" si="1492"/>
        <v>6.8813161237206238E-14</v>
      </c>
      <c r="QK483" s="1">
        <f t="shared" si="1492"/>
        <v>3.3033284213207418E-10</v>
      </c>
      <c r="QL483" s="1">
        <f t="shared" si="1492"/>
        <v>6.3320636453343986E-11</v>
      </c>
      <c r="QM483" s="1">
        <f t="shared" si="1492"/>
        <v>6.8813161237206238E-14</v>
      </c>
      <c r="QN483" s="1">
        <f t="shared" si="1492"/>
        <v>9.9591295704931096E-19</v>
      </c>
      <c r="QO483" s="1">
        <f t="shared" si="1492"/>
        <v>2.1293924344178691E-14</v>
      </c>
      <c r="QP483" s="1">
        <f t="shared" si="1492"/>
        <v>2.3337477955035586E-14</v>
      </c>
      <c r="QQ483" s="1">
        <f t="shared" si="1492"/>
        <v>1.3332870201734053E-14</v>
      </c>
      <c r="QR483" s="1">
        <f t="shared" si="1492"/>
        <v>1.3332870201734053E-14</v>
      </c>
      <c r="QS483" s="1">
        <f t="shared" si="1492"/>
        <v>1.2174759849136172E-13</v>
      </c>
      <c r="QT483" s="1">
        <f t="shared" si="1492"/>
        <v>6.9397445648562856E-11</v>
      </c>
      <c r="QU483" s="1">
        <f t="shared" si="1492"/>
        <v>3.6835536969630676E-17</v>
      </c>
      <c r="QV483" s="1">
        <f t="shared" si="1492"/>
        <v>2.0563454615050613E-12</v>
      </c>
      <c r="QW483" s="1">
        <f t="shared" si="1492"/>
        <v>3.967785463036025E-10</v>
      </c>
      <c r="QX483" s="1">
        <f t="shared" si="1492"/>
        <v>3.967785463036025E-10</v>
      </c>
      <c r="QY483" s="1">
        <f t="shared" si="1492"/>
        <v>6.938649054334123E-10</v>
      </c>
      <c r="QZ483" s="1">
        <f t="shared" si="1492"/>
        <v>3.967785463036025E-10</v>
      </c>
      <c r="RA483" s="1">
        <f t="shared" si="1492"/>
        <v>4.5030422924305751E-12</v>
      </c>
      <c r="RB483" s="1">
        <f t="shared" si="1492"/>
        <v>7.6057439285073861E-11</v>
      </c>
      <c r="RC483" s="1">
        <f t="shared" si="1492"/>
        <v>2.4491790115659278E-15</v>
      </c>
      <c r="RD483" s="1">
        <f t="shared" si="1492"/>
        <v>1.2492501674604308E-17</v>
      </c>
      <c r="RE483" s="1">
        <f t="shared" si="1492"/>
        <v>6.9963548841400638E-16</v>
      </c>
      <c r="RF483" s="1" t="str">
        <f t="shared" si="1488"/>
        <v/>
      </c>
      <c r="RG483" s="1" t="str">
        <f t="shared" si="1488"/>
        <v/>
      </c>
      <c r="RH483" s="1" t="str">
        <f t="shared" si="1488"/>
        <v/>
      </c>
      <c r="RI483" s="1" t="str">
        <f t="shared" si="1488"/>
        <v/>
      </c>
      <c r="RJ483" s="1" t="str">
        <f t="shared" si="1488"/>
        <v/>
      </c>
      <c r="RK483" s="1" t="str">
        <f t="shared" si="1488"/>
        <v/>
      </c>
      <c r="RL483" s="1" t="str">
        <f t="shared" si="1488"/>
        <v/>
      </c>
      <c r="RM483" s="1" t="str">
        <f t="shared" si="1488"/>
        <v/>
      </c>
      <c r="RN483" s="1" t="str">
        <f t="shared" si="1488"/>
        <v/>
      </c>
      <c r="RO483" s="1" t="str">
        <f t="shared" si="1488"/>
        <v/>
      </c>
      <c r="RP483" s="1" t="str">
        <f t="shared" si="1488"/>
        <v/>
      </c>
      <c r="RQ483" s="1" t="str">
        <f t="shared" si="1488"/>
        <v/>
      </c>
      <c r="RR483" s="1" t="str">
        <f t="shared" si="1488"/>
        <v/>
      </c>
      <c r="RS483" s="1" t="str">
        <f t="shared" si="1488"/>
        <v/>
      </c>
      <c r="RT483" s="1" t="str">
        <f t="shared" si="1488"/>
        <v/>
      </c>
      <c r="RU483" s="1" t="str">
        <f t="shared" si="1488"/>
        <v/>
      </c>
      <c r="RV483" s="1" t="str">
        <f t="shared" si="1488"/>
        <v/>
      </c>
      <c r="RW483" s="1" t="str">
        <f t="shared" si="1488"/>
        <v/>
      </c>
      <c r="RX483" s="1" t="str">
        <f t="shared" si="1488"/>
        <v/>
      </c>
      <c r="RY483" s="1" t="str">
        <f t="shared" si="1488"/>
        <v/>
      </c>
      <c r="RZ483" s="1" t="str">
        <f t="shared" si="1488"/>
        <v/>
      </c>
      <c r="SA483" s="1" t="str">
        <f t="shared" si="1488"/>
        <v/>
      </c>
      <c r="SB483" s="1" t="str">
        <f t="shared" si="1488"/>
        <v/>
      </c>
      <c r="SC483" s="1" t="str">
        <f t="shared" si="1488"/>
        <v/>
      </c>
      <c r="SD483" s="1" t="str">
        <f t="shared" si="1488"/>
        <v/>
      </c>
      <c r="SE483" s="1" t="str">
        <f t="shared" si="1488"/>
        <v/>
      </c>
      <c r="SF483" s="1" t="str">
        <f t="shared" si="1488"/>
        <v/>
      </c>
      <c r="SG483" s="1" t="str">
        <f t="shared" si="1488"/>
        <v/>
      </c>
      <c r="SH483" s="1" t="str">
        <f t="shared" si="1488"/>
        <v/>
      </c>
      <c r="SI483" s="1" t="str">
        <f t="shared" si="1488"/>
        <v/>
      </c>
      <c r="SJ483" s="1" t="str">
        <f t="shared" si="1488"/>
        <v/>
      </c>
      <c r="SK483" s="1" t="str">
        <f t="shared" si="1488"/>
        <v/>
      </c>
      <c r="SL483" s="1" t="str">
        <f t="shared" si="1488"/>
        <v/>
      </c>
      <c r="SM483" s="1" t="str">
        <f t="shared" si="1488"/>
        <v/>
      </c>
      <c r="SN483" s="1" t="str">
        <f t="shared" si="1488"/>
        <v/>
      </c>
      <c r="SO483" s="1" t="str">
        <f t="shared" si="1488"/>
        <v/>
      </c>
      <c r="SP483" s="1" t="str">
        <f t="shared" si="1488"/>
        <v/>
      </c>
      <c r="SQ483" s="1" t="str">
        <f t="shared" si="1488"/>
        <v/>
      </c>
      <c r="SR483" s="1" t="str">
        <f t="shared" si="1488"/>
        <v/>
      </c>
      <c r="SS483" s="1" t="str">
        <f t="shared" si="1488"/>
        <v/>
      </c>
      <c r="ST483" s="1" t="str">
        <f t="shared" si="1488"/>
        <v/>
      </c>
      <c r="SU483" s="1" t="str">
        <f t="shared" si="1488"/>
        <v/>
      </c>
      <c r="SV483" s="1" t="str">
        <f t="shared" si="1488"/>
        <v/>
      </c>
      <c r="SW483" s="1" t="str">
        <f t="shared" si="1488"/>
        <v/>
      </c>
      <c r="SX483" s="1" t="str">
        <f t="shared" si="1488"/>
        <v/>
      </c>
      <c r="SY483" s="1" t="str">
        <f t="shared" si="1488"/>
        <v/>
      </c>
      <c r="SZ483" s="1" t="str">
        <f t="shared" si="1488"/>
        <v/>
      </c>
      <c r="TA483" s="1" t="str">
        <f t="shared" si="1488"/>
        <v/>
      </c>
      <c r="TB483" s="1" t="str">
        <f t="shared" si="1488"/>
        <v/>
      </c>
      <c r="TC483" s="1" t="str">
        <f t="shared" si="1488"/>
        <v/>
      </c>
      <c r="TD483" s="1" t="str">
        <f t="shared" si="1488"/>
        <v/>
      </c>
      <c r="TE483" s="1" t="str">
        <f t="shared" si="1488"/>
        <v/>
      </c>
      <c r="TF483" s="1" t="str">
        <f t="shared" si="1488"/>
        <v/>
      </c>
      <c r="TG483" s="1" t="str">
        <f t="shared" si="1488"/>
        <v/>
      </c>
      <c r="TH483" s="1" t="str">
        <f t="shared" si="1488"/>
        <v/>
      </c>
      <c r="TI483" s="1" t="str">
        <f t="shared" si="1488"/>
        <v/>
      </c>
      <c r="TJ483" s="1" t="str">
        <f t="shared" si="1488"/>
        <v/>
      </c>
      <c r="TK483" s="1" t="str">
        <f t="shared" si="1488"/>
        <v/>
      </c>
      <c r="TL483" s="1" t="str">
        <f t="shared" si="1488"/>
        <v/>
      </c>
      <c r="TM483" s="1" t="str">
        <f t="shared" si="1488"/>
        <v/>
      </c>
      <c r="TN483" s="1" t="str">
        <f t="shared" si="1488"/>
        <v/>
      </c>
      <c r="TO483" s="1" t="str">
        <f t="shared" si="1488"/>
        <v/>
      </c>
      <c r="TP483" s="1" t="str">
        <f t="shared" si="1488"/>
        <v/>
      </c>
      <c r="TQ483" s="1" t="str">
        <f t="shared" si="1489"/>
        <v/>
      </c>
      <c r="TR483" s="1" t="str">
        <f t="shared" si="1489"/>
        <v/>
      </c>
      <c r="TS483" s="1" t="str">
        <f t="shared" si="1489"/>
        <v/>
      </c>
      <c r="TT483" s="1" t="str">
        <f t="shared" si="1489"/>
        <v/>
      </c>
      <c r="TU483" s="1" t="str">
        <f t="shared" si="1489"/>
        <v/>
      </c>
      <c r="TV483" s="1" t="str">
        <f t="shared" si="1489"/>
        <v/>
      </c>
      <c r="TW483" s="1" t="str">
        <f t="shared" si="1489"/>
        <v/>
      </c>
      <c r="TX483" s="1" t="str">
        <f t="shared" si="1489"/>
        <v/>
      </c>
      <c r="TY483" s="1" t="str">
        <f t="shared" si="1489"/>
        <v/>
      </c>
      <c r="TZ483" s="1" t="str">
        <f t="shared" si="1489"/>
        <v/>
      </c>
      <c r="UA483" s="1" t="str">
        <f t="shared" si="1489"/>
        <v/>
      </c>
      <c r="UB483" s="1" t="str">
        <f t="shared" si="1489"/>
        <v/>
      </c>
      <c r="UC483" s="1" t="str">
        <f t="shared" si="1489"/>
        <v/>
      </c>
      <c r="UD483" s="1" t="str">
        <f t="shared" si="1489"/>
        <v/>
      </c>
      <c r="UE483" s="1" t="str">
        <f t="shared" si="1489"/>
        <v/>
      </c>
      <c r="UF483" s="1" t="str">
        <f t="shared" si="1489"/>
        <v/>
      </c>
      <c r="UG483" s="1" t="str">
        <f t="shared" si="1489"/>
        <v/>
      </c>
      <c r="UH483" s="1" t="str">
        <f t="shared" si="1489"/>
        <v/>
      </c>
      <c r="UI483" s="1" t="str">
        <f t="shared" si="1489"/>
        <v/>
      </c>
      <c r="UJ483" s="1" t="str">
        <f t="shared" si="1489"/>
        <v/>
      </c>
      <c r="UK483" s="1" t="str">
        <f t="shared" si="1489"/>
        <v/>
      </c>
      <c r="UL483" s="1" t="str">
        <f t="shared" si="1489"/>
        <v/>
      </c>
      <c r="UM483" s="1" t="str">
        <f t="shared" si="1489"/>
        <v/>
      </c>
      <c r="UN483" s="1" t="str">
        <f t="shared" si="1489"/>
        <v/>
      </c>
      <c r="UO483" s="1" t="str">
        <f t="shared" si="1489"/>
        <v/>
      </c>
      <c r="UP483" s="1" t="str">
        <f t="shared" si="1489"/>
        <v/>
      </c>
      <c r="UQ483" s="1" t="str">
        <f t="shared" si="1489"/>
        <v/>
      </c>
      <c r="UR483" s="1" t="str">
        <f t="shared" si="1489"/>
        <v/>
      </c>
      <c r="US483" s="1" t="str">
        <f t="shared" si="1489"/>
        <v/>
      </c>
      <c r="UT483" s="1" t="str">
        <f t="shared" si="1489"/>
        <v/>
      </c>
      <c r="UU483" s="1" t="str">
        <f t="shared" si="1489"/>
        <v/>
      </c>
      <c r="UV483" s="1" t="str">
        <f t="shared" si="1489"/>
        <v/>
      </c>
      <c r="UW483" s="1" t="str">
        <f t="shared" si="1489"/>
        <v/>
      </c>
      <c r="UX483" s="1" t="str">
        <f t="shared" si="1489"/>
        <v/>
      </c>
      <c r="UY483" s="1" t="str">
        <f t="shared" si="1489"/>
        <v/>
      </c>
      <c r="UZ483" s="1" t="str">
        <f t="shared" si="1489"/>
        <v/>
      </c>
      <c r="VA483" s="1" t="str">
        <f t="shared" si="1489"/>
        <v/>
      </c>
      <c r="VB483" s="1" t="str">
        <f t="shared" si="1489"/>
        <v/>
      </c>
      <c r="VC483" s="1" t="str">
        <f t="shared" si="1489"/>
        <v/>
      </c>
      <c r="VD483" s="1" t="str">
        <f t="shared" si="1489"/>
        <v/>
      </c>
      <c r="VE483" s="1" t="str">
        <f t="shared" si="1489"/>
        <v/>
      </c>
      <c r="VF483" s="1" t="str">
        <f t="shared" si="1489"/>
        <v/>
      </c>
      <c r="VG483" s="1" t="str">
        <f t="shared" si="1489"/>
        <v/>
      </c>
      <c r="VH483" s="1" t="str">
        <f t="shared" si="1489"/>
        <v/>
      </c>
      <c r="VI483" s="1" t="str">
        <f t="shared" si="1489"/>
        <v/>
      </c>
      <c r="VJ483" s="1" t="str">
        <f t="shared" si="1489"/>
        <v/>
      </c>
      <c r="VK483" s="1" t="str">
        <f t="shared" si="1489"/>
        <v/>
      </c>
      <c r="VL483" s="1" t="str">
        <f t="shared" si="1489"/>
        <v/>
      </c>
      <c r="VM483" s="1" t="str">
        <f t="shared" si="1489"/>
        <v/>
      </c>
      <c r="VN483" s="1" t="str">
        <f t="shared" si="1489"/>
        <v/>
      </c>
      <c r="VO483" s="1" t="str">
        <f t="shared" si="1489"/>
        <v/>
      </c>
      <c r="VP483" s="1" t="str">
        <f t="shared" si="1489"/>
        <v/>
      </c>
      <c r="VQ483" s="1" t="str">
        <f t="shared" si="1489"/>
        <v/>
      </c>
      <c r="VR483" s="1" t="str">
        <f t="shared" si="1489"/>
        <v/>
      </c>
      <c r="VS483" s="1" t="str">
        <f t="shared" si="1489"/>
        <v/>
      </c>
      <c r="VT483" s="1" t="str">
        <f t="shared" si="1489"/>
        <v/>
      </c>
      <c r="VU483" s="1" t="str">
        <f t="shared" si="1489"/>
        <v/>
      </c>
      <c r="VV483" s="1" t="str">
        <f t="shared" si="1489"/>
        <v/>
      </c>
      <c r="VW483" s="1" t="str">
        <f t="shared" si="1489"/>
        <v/>
      </c>
      <c r="VX483" s="1" t="str">
        <f t="shared" si="1489"/>
        <v/>
      </c>
      <c r="VY483" s="1" t="str">
        <f t="shared" si="1489"/>
        <v/>
      </c>
      <c r="VZ483" s="1" t="str">
        <f t="shared" si="1489"/>
        <v/>
      </c>
      <c r="WA483" s="1" t="str">
        <f t="shared" si="1489"/>
        <v/>
      </c>
      <c r="WB483" s="1" t="str">
        <f t="shared" ref="WB483:YM486" si="1505">IF(IF($B483&gt;WB$2,1/(1+EXP(-$B$10*(SUM($B$2*(1-(YEAR($B483)-YEAR(WB$2))/173),IF(OR(IF($L483&lt;&gt;".",$L483 = WB$23,FALSE),OR(IF($L483&lt;&gt;".",$L483 = WB$26,FALSE),IF($L483&lt;&gt;".",$L483 = WB$29,FALSE))),$B$4,0),IF(OR(IF($M483&lt;&gt;".",$M483 = WB$24,FALSE),OR(IF($M483&lt;&gt;".",$M483 = WB$27,FALSE),IF($M483&lt;&gt;".",$M483 = WB$30,FALSE))),$B$5,0),IF(OR(IF($N483&lt;&gt;".",$N483 = WB$25,FALSE),OR(IF($N483&lt;&gt;".",$N483 = WB$28,FALSE),IF($N483&lt;&gt;".",$N483 = WB$31,FALSE))),$B$6,0),$B$7*SUM(IF(AND($D483 =WB$4,$D483&lt;&gt;9999),$B$22,IF(OR($D483 = 1,$D483 =2),-$B$22,0)),IF(AND($E483 =WB$5,$E483&lt;&gt;9999),$B$21,IF(OR($E483 = 1,$E483 =2),-$B$21,0)),IF(AND($F483 =WB$6,$F483&lt;&gt;9999),$B$20,IF(OR($F483 = 1,$F483 =2),-$B$20,0)),IF(AND($G483 =WB$8,$G483&lt;&gt;9999),$B$27,IF(OR($G483 = 1,$G483 =2),-$B$27,0)),IF(AND($H483 =WB$9,$H483&lt;&gt;9999),$B$23,IF(OR($H483 = 1,$H483 =2),-$B$23,0)),IF(AND($I483 =WB$10,$I483&lt;&gt;9999),$B$25,IF(OR($I483 = 1,$I483 =2),-$B$25,0)),IF(AND($J483 =WB$19,$J483&lt;&gt;9999),$B$24,IF(OR($J483 = 1,$J483 =2),-$B$24,0)),IF(AND($K483 =WB$20,$K483&lt;&gt;9999),$B$26,IF(OR($K483 = 1,$K483 =2),-$B$26,0))),IF($O483=WB$32,$B$3,0))-$B$11))),"")&gt;0,IF($B483&gt;WB$2,1/(1+EXP(-$B$10*(SUM($B$2*(1-(YEAR($B483)-YEAR(WB$2))/173),IF(OR(IF($L483&lt;&gt;".",$L483 = WB$23,FALSE),OR(IF($L483&lt;&gt;".",$L483 = WB$26,FALSE),IF($L483&lt;&gt;".",$L483 = WB$29,FALSE))),$B$4,0),IF(OR(IF($M483&lt;&gt;".",$M483 = WB$24,FALSE),OR(IF($M483&lt;&gt;".",$M483 = WB$27,FALSE),IF($M483&lt;&gt;".",$M483 = WB$30,FALSE))),$B$5,0),IF(OR(IF($N483&lt;&gt;".",$N483 = WB$25,FALSE),OR(IF($N483&lt;&gt;".",$N483 = WB$28,FALSE),IF($N483&lt;&gt;".",$N483 = WB$31,FALSE))),$B$6,0),$B$7*SUM(IF(AND($D483 =WB$4,$D483&lt;&gt;9999),$B$22,IF(OR($D483 = 1,$D483 =2),-$B$22,0)),IF(AND($E483 =WB$5,$E483&lt;&gt;9999),$B$21,IF(OR($E483 = 1,$E483 =2),-$B$21,0)),IF(AND($F483 =WB$6,$F483&lt;&gt;9999),$B$20,IF(OR($F483 = 1,$F483 =2),-$B$20,0)),IF(AND($G483 =WB$8,$G483&lt;&gt;9999),$B$27,IF(OR($G483 = 1,$G483 =2),-$B$27,0)),IF(AND($H483 =WB$9,$H483&lt;&gt;9999),$B$23,IF(OR($H483 = 1,$H483 =2),-$B$23,0)),IF(AND($I483 =WB$10,$I483&lt;&gt;9999),$B$25,IF(OR($I483 = 1,$I483 =2),-$B$25,0)),IF(AND($J483 =WB$19,$J483&lt;&gt;9999),$B$24,IF(OR($J483 = 1,$J483 =2),-$B$24,0)),IF(AND($K483 =WB$20,$K483&lt;&gt;9999),$B$26,IF(OR($K483 = 1,$K483 =2),-$B$26,0))),IF($O483=WB$32,$B$3,0))-$B$11))),""),"")</f>
        <v/>
      </c>
      <c r="WC483" s="1" t="str">
        <f t="shared" si="1505"/>
        <v/>
      </c>
      <c r="WD483" s="1" t="str">
        <f t="shared" si="1505"/>
        <v/>
      </c>
      <c r="WE483" s="1" t="str">
        <f t="shared" si="1505"/>
        <v/>
      </c>
      <c r="WF483" s="1" t="str">
        <f t="shared" si="1505"/>
        <v/>
      </c>
      <c r="WG483" s="1" t="str">
        <f t="shared" si="1505"/>
        <v/>
      </c>
      <c r="WH483" s="1" t="str">
        <f t="shared" si="1505"/>
        <v/>
      </c>
      <c r="WI483" s="1" t="str">
        <f t="shared" si="1505"/>
        <v/>
      </c>
      <c r="WJ483" s="1" t="str">
        <f t="shared" si="1505"/>
        <v/>
      </c>
      <c r="WK483" s="1" t="str">
        <f t="shared" si="1505"/>
        <v/>
      </c>
      <c r="WL483" s="1" t="str">
        <f t="shared" si="1505"/>
        <v/>
      </c>
      <c r="WM483" s="1" t="str">
        <f t="shared" si="1505"/>
        <v/>
      </c>
      <c r="WN483" s="1" t="str">
        <f t="shared" si="1505"/>
        <v/>
      </c>
      <c r="WO483" s="1" t="str">
        <f t="shared" si="1505"/>
        <v/>
      </c>
      <c r="WP483" s="1" t="str">
        <f t="shared" si="1505"/>
        <v/>
      </c>
      <c r="WQ483" s="1" t="str">
        <f t="shared" si="1505"/>
        <v/>
      </c>
      <c r="WR483" s="1" t="str">
        <f t="shared" si="1505"/>
        <v/>
      </c>
      <c r="WS483" s="1" t="str">
        <f t="shared" si="1505"/>
        <v/>
      </c>
      <c r="WT483" s="1" t="str">
        <f t="shared" si="1505"/>
        <v/>
      </c>
      <c r="WU483" s="1" t="str">
        <f t="shared" si="1505"/>
        <v/>
      </c>
      <c r="WV483" s="1" t="str">
        <f t="shared" si="1505"/>
        <v/>
      </c>
      <c r="WW483" s="1" t="str">
        <f t="shared" si="1505"/>
        <v/>
      </c>
      <c r="WX483" s="1" t="str">
        <f t="shared" si="1505"/>
        <v/>
      </c>
      <c r="WY483" s="1" t="str">
        <f t="shared" si="1505"/>
        <v/>
      </c>
      <c r="WZ483" s="1" t="str">
        <f t="shared" si="1505"/>
        <v/>
      </c>
      <c r="XA483" s="1" t="str">
        <f t="shared" si="1505"/>
        <v/>
      </c>
      <c r="XB483" s="1" t="str">
        <f t="shared" si="1505"/>
        <v/>
      </c>
      <c r="XC483" s="1" t="str">
        <f t="shared" si="1505"/>
        <v/>
      </c>
      <c r="XD483" s="1" t="str">
        <f t="shared" si="1505"/>
        <v/>
      </c>
      <c r="XE483" s="1" t="str">
        <f t="shared" si="1505"/>
        <v/>
      </c>
      <c r="XF483" s="1" t="str">
        <f t="shared" si="1505"/>
        <v/>
      </c>
      <c r="XG483" s="1" t="str">
        <f t="shared" si="1505"/>
        <v/>
      </c>
      <c r="XH483" s="1" t="str">
        <f t="shared" si="1505"/>
        <v/>
      </c>
      <c r="XI483" s="1" t="str">
        <f t="shared" si="1505"/>
        <v/>
      </c>
      <c r="XJ483" s="1" t="str">
        <f t="shared" si="1505"/>
        <v/>
      </c>
      <c r="XK483" s="1" t="str">
        <f t="shared" si="1505"/>
        <v/>
      </c>
      <c r="XL483" s="1" t="str">
        <f t="shared" si="1505"/>
        <v/>
      </c>
      <c r="XM483" s="1" t="str">
        <f t="shared" si="1505"/>
        <v/>
      </c>
      <c r="XN483" s="1" t="str">
        <f t="shared" si="1505"/>
        <v/>
      </c>
      <c r="XO483" s="1" t="str">
        <f t="shared" si="1505"/>
        <v/>
      </c>
      <c r="XP483" s="1" t="str">
        <f t="shared" si="1505"/>
        <v/>
      </c>
      <c r="XQ483" s="1" t="str">
        <f t="shared" si="1505"/>
        <v/>
      </c>
      <c r="XR483" s="1" t="str">
        <f t="shared" si="1505"/>
        <v/>
      </c>
      <c r="XS483" s="1" t="str">
        <f t="shared" si="1505"/>
        <v/>
      </c>
      <c r="XT483" s="1" t="str">
        <f t="shared" si="1505"/>
        <v/>
      </c>
      <c r="XU483" s="1" t="str">
        <f t="shared" si="1505"/>
        <v/>
      </c>
      <c r="XV483" s="1" t="str">
        <f t="shared" si="1505"/>
        <v/>
      </c>
      <c r="XW483" s="1" t="str">
        <f t="shared" si="1505"/>
        <v/>
      </c>
      <c r="XX483" s="1" t="str">
        <f t="shared" si="1505"/>
        <v/>
      </c>
      <c r="XY483" s="1" t="str">
        <f t="shared" si="1505"/>
        <v/>
      </c>
      <c r="XZ483" s="1" t="str">
        <f t="shared" si="1505"/>
        <v/>
      </c>
      <c r="YA483" s="1" t="str">
        <f t="shared" si="1505"/>
        <v/>
      </c>
      <c r="YB483" s="1" t="str">
        <f t="shared" si="1505"/>
        <v/>
      </c>
      <c r="YC483" s="1" t="str">
        <f t="shared" si="1505"/>
        <v/>
      </c>
      <c r="YD483" s="1" t="str">
        <f t="shared" si="1505"/>
        <v/>
      </c>
      <c r="YE483" s="1" t="str">
        <f t="shared" si="1505"/>
        <v/>
      </c>
      <c r="YF483" s="1" t="str">
        <f t="shared" si="1505"/>
        <v/>
      </c>
      <c r="YG483" s="1" t="str">
        <f t="shared" si="1505"/>
        <v/>
      </c>
      <c r="YH483" s="1" t="str">
        <f t="shared" si="1505"/>
        <v/>
      </c>
      <c r="YI483" s="1" t="str">
        <f t="shared" si="1505"/>
        <v/>
      </c>
      <c r="YJ483" s="1" t="str">
        <f t="shared" si="1505"/>
        <v/>
      </c>
      <c r="YK483" s="1" t="str">
        <f t="shared" si="1505"/>
        <v/>
      </c>
      <c r="YL483" s="1" t="str">
        <f t="shared" si="1505"/>
        <v/>
      </c>
      <c r="YM483" s="1" t="str">
        <f t="shared" si="1505"/>
        <v/>
      </c>
      <c r="YN483" s="1" t="str">
        <f t="shared" si="1487"/>
        <v/>
      </c>
      <c r="YO483" s="1" t="str">
        <f t="shared" si="1487"/>
        <v/>
      </c>
      <c r="YP483" s="1" t="str">
        <f t="shared" si="1487"/>
        <v/>
      </c>
      <c r="YQ483" s="1" t="str">
        <f t="shared" si="1487"/>
        <v/>
      </c>
      <c r="YR483" s="1" t="str">
        <f t="shared" si="1487"/>
        <v/>
      </c>
      <c r="YS483" s="1" t="str">
        <f t="shared" si="1487"/>
        <v/>
      </c>
      <c r="YT483" s="1" t="str">
        <f t="shared" si="1487"/>
        <v/>
      </c>
      <c r="YU483" s="1" t="str">
        <f t="shared" si="1487"/>
        <v/>
      </c>
      <c r="YV483" s="1" t="str">
        <f t="shared" si="1487"/>
        <v/>
      </c>
      <c r="YW483" s="1" t="str">
        <f t="shared" si="1487"/>
        <v/>
      </c>
      <c r="YX483" s="1" t="str">
        <f t="shared" si="1487"/>
        <v/>
      </c>
      <c r="YY483" s="1" t="str">
        <f t="shared" si="1487"/>
        <v/>
      </c>
      <c r="YZ483" s="1" t="str">
        <f t="shared" si="1487"/>
        <v/>
      </c>
      <c r="ZA483" s="1" t="str">
        <f t="shared" si="1487"/>
        <v/>
      </c>
      <c r="ZB483" s="1" t="str">
        <f t="shared" si="1487"/>
        <v/>
      </c>
      <c r="ZC483" s="1" t="str">
        <f t="shared" si="1487"/>
        <v/>
      </c>
      <c r="ZD483" s="1" t="str">
        <f t="shared" si="1487"/>
        <v/>
      </c>
      <c r="ZE483" s="1" t="str">
        <f t="shared" si="1487"/>
        <v/>
      </c>
      <c r="ZF483" s="1" t="str">
        <f t="shared" si="1487"/>
        <v/>
      </c>
      <c r="ZG483" s="1" t="str">
        <f t="shared" si="1487"/>
        <v/>
      </c>
      <c r="ZH483" s="1" t="str">
        <f t="shared" si="1487"/>
        <v/>
      </c>
      <c r="ZI483" s="1" t="str">
        <f t="shared" si="1487"/>
        <v/>
      </c>
      <c r="ZJ483" s="1" t="str">
        <f t="shared" si="1487"/>
        <v/>
      </c>
      <c r="ZK483" s="1" t="str">
        <f t="shared" si="1487"/>
        <v/>
      </c>
      <c r="ZL483" s="1" t="str">
        <f t="shared" si="1487"/>
        <v/>
      </c>
      <c r="ZM483" s="1" t="str">
        <f t="shared" si="1487"/>
        <v/>
      </c>
      <c r="ZN483" s="1" t="str">
        <f t="shared" si="1487"/>
        <v/>
      </c>
      <c r="ZO483" s="1" t="str">
        <f t="shared" si="1487"/>
        <v/>
      </c>
      <c r="ZP483" s="1" t="str">
        <f t="shared" si="1487"/>
        <v/>
      </c>
      <c r="ZQ483" s="1" t="str">
        <f t="shared" si="1487"/>
        <v/>
      </c>
      <c r="ZR483" s="1" t="str">
        <f t="shared" si="1432"/>
        <v/>
      </c>
      <c r="ZS483" s="1" t="str">
        <f t="shared" si="1432"/>
        <v/>
      </c>
      <c r="ZT483" s="1" t="str">
        <f t="shared" si="1432"/>
        <v/>
      </c>
      <c r="ZU483" s="1" t="str">
        <f t="shared" si="1432"/>
        <v/>
      </c>
      <c r="ZV483" s="1" t="str">
        <f t="shared" si="1432"/>
        <v/>
      </c>
      <c r="ZW483" s="1" t="str">
        <f t="shared" si="1432"/>
        <v/>
      </c>
      <c r="ZX483" s="1" t="str">
        <f t="shared" si="1432"/>
        <v/>
      </c>
      <c r="ZY483" s="1" t="str">
        <f t="shared" si="1432"/>
        <v/>
      </c>
      <c r="ZZ483" s="1" t="str">
        <f t="shared" si="1432"/>
        <v/>
      </c>
      <c r="AAA483" s="1" t="str">
        <f t="shared" si="1432"/>
        <v/>
      </c>
    </row>
    <row r="484" spans="1:703" x14ac:dyDescent="0.25">
      <c r="A484" s="9">
        <v>437</v>
      </c>
      <c r="B484" s="8">
        <v>35701</v>
      </c>
      <c r="C484" s="7" t="s">
        <v>165</v>
      </c>
      <c r="D484" s="7">
        <v>1</v>
      </c>
      <c r="E484" s="7">
        <v>2</v>
      </c>
      <c r="F484" s="7">
        <v>1</v>
      </c>
      <c r="G484" s="7">
        <v>1</v>
      </c>
      <c r="H484" s="7">
        <v>2</v>
      </c>
      <c r="I484" s="7">
        <v>9999</v>
      </c>
      <c r="J484" s="7">
        <v>1</v>
      </c>
      <c r="K484" s="7">
        <v>9999</v>
      </c>
      <c r="L484" s="7">
        <v>10</v>
      </c>
      <c r="M484" s="7">
        <v>10.199999999999999</v>
      </c>
      <c r="N484" s="7">
        <v>10.26</v>
      </c>
      <c r="O484" s="7">
        <v>2</v>
      </c>
      <c r="P484" s="5">
        <v>49.178969000000002</v>
      </c>
      <c r="Q484" s="5">
        <f t="shared" si="1496"/>
        <v>57.889918961091979</v>
      </c>
      <c r="R484" s="5">
        <f t="shared" si="1497"/>
        <v>8.7109499610919769</v>
      </c>
      <c r="S484" s="6">
        <f t="shared" si="1498"/>
        <v>2.4346610464596172E-9</v>
      </c>
      <c r="T484" s="5" t="e">
        <f>SQRT(SUMPRODUCT(AB484:ZT484,#REF!:#REF!)/SUM(AB484:ZT484))/((COUNTIF(AB484:ZT484,"&gt;0")-1)/COUNTIF(AB484:ZT484,"&gt;0"))</f>
        <v>#REF!</v>
      </c>
      <c r="U484" s="4" t="e">
        <f t="shared" si="1499"/>
        <v>#REF!</v>
      </c>
      <c r="V484" s="4" t="e">
        <f t="shared" si="1500"/>
        <v>#REF!</v>
      </c>
      <c r="W484" s="4" t="e">
        <f t="shared" si="1501"/>
        <v>#REF!</v>
      </c>
      <c r="X484" s="4">
        <f t="shared" si="1502"/>
        <v>0</v>
      </c>
      <c r="Y484" s="3">
        <f t="shared" si="1503"/>
        <v>0.13567919140630702</v>
      </c>
      <c r="Z484" s="3">
        <f t="shared" ref="Z484:Z547" si="1506">Y484</f>
        <v>0.13567919140630702</v>
      </c>
      <c r="AB484" s="1">
        <f t="shared" si="1301"/>
        <v>3.2444282964274299E-24</v>
      </c>
      <c r="AC484" s="1">
        <f t="shared" si="1493"/>
        <v>3.2444282964274299E-24</v>
      </c>
      <c r="AD484" s="1">
        <f t="shared" si="1493"/>
        <v>3.2444282964274299E-24</v>
      </c>
      <c r="AE484" s="1">
        <f t="shared" si="1493"/>
        <v>3.2444282964274299E-24</v>
      </c>
      <c r="AF484" s="1">
        <f t="shared" si="1493"/>
        <v>3.2444282964274299E-24</v>
      </c>
      <c r="AG484" s="1">
        <f t="shared" si="1493"/>
        <v>3.2444282964274299E-24</v>
      </c>
      <c r="AH484" s="1">
        <f t="shared" si="1493"/>
        <v>3.2444282964274299E-24</v>
      </c>
      <c r="AI484" s="1">
        <f t="shared" si="1493"/>
        <v>3.2444282964274299E-24</v>
      </c>
      <c r="AJ484" s="1">
        <f t="shared" si="1493"/>
        <v>3.2444282964274299E-24</v>
      </c>
      <c r="AK484" s="1">
        <f t="shared" si="1493"/>
        <v>3.2444282964274299E-24</v>
      </c>
      <c r="AL484" s="1">
        <f t="shared" si="1493"/>
        <v>3.2444282964274299E-24</v>
      </c>
      <c r="AM484" s="1">
        <f t="shared" si="1493"/>
        <v>3.2444282964274299E-24</v>
      </c>
      <c r="AN484" s="1">
        <f t="shared" si="1493"/>
        <v>1.6925622996990096E-23</v>
      </c>
      <c r="AO484" s="1">
        <f t="shared" si="1493"/>
        <v>1.6925622996990096E-23</v>
      </c>
      <c r="AP484" s="1">
        <f t="shared" si="1493"/>
        <v>1.6925622996990096E-23</v>
      </c>
      <c r="AQ484" s="1">
        <f t="shared" si="1493"/>
        <v>1.6925622996990096E-23</v>
      </c>
      <c r="AR484" s="1">
        <f t="shared" si="1493"/>
        <v>1.6925622996990096E-23</v>
      </c>
      <c r="AS484" s="1">
        <f t="shared" si="1493"/>
        <v>1.6925622996990096E-23</v>
      </c>
      <c r="AT484" s="1">
        <f t="shared" si="1493"/>
        <v>1.6925622996990096E-23</v>
      </c>
      <c r="AU484" s="1">
        <f t="shared" si="1493"/>
        <v>1.6925622996990096E-23</v>
      </c>
      <c r="AV484" s="1">
        <f t="shared" si="1493"/>
        <v>3.2444282964274299E-24</v>
      </c>
      <c r="AW484" s="1">
        <f t="shared" si="1493"/>
        <v>3.2444282964274299E-24</v>
      </c>
      <c r="AX484" s="1">
        <f t="shared" si="1493"/>
        <v>3.2444282964274299E-24</v>
      </c>
      <c r="AY484" s="1">
        <f t="shared" si="1493"/>
        <v>1.6925622996990096E-23</v>
      </c>
      <c r="AZ484" s="1">
        <f t="shared" si="1493"/>
        <v>1.6925622996990096E-23</v>
      </c>
      <c r="BA484" s="1">
        <f t="shared" si="1493"/>
        <v>1.6925622996990096E-23</v>
      </c>
      <c r="BB484" s="1">
        <f t="shared" si="1493"/>
        <v>1.6925622996990096E-23</v>
      </c>
      <c r="BC484" s="1">
        <f t="shared" si="1493"/>
        <v>1.6925622996990096E-23</v>
      </c>
      <c r="BD484" s="1">
        <f t="shared" si="1493"/>
        <v>1.6925622996990096E-23</v>
      </c>
      <c r="BE484" s="1">
        <f t="shared" si="1493"/>
        <v>3.2444282964274299E-24</v>
      </c>
      <c r="BF484" s="1">
        <f t="shared" si="1493"/>
        <v>1.6925622996990096E-23</v>
      </c>
      <c r="BG484" s="1">
        <f t="shared" si="1493"/>
        <v>3.2444282964274299E-24</v>
      </c>
      <c r="BH484" s="1">
        <f t="shared" si="1493"/>
        <v>1.6925622996990096E-23</v>
      </c>
      <c r="BI484" s="1">
        <f t="shared" si="1493"/>
        <v>3.2444282964274299E-24</v>
      </c>
      <c r="BJ484" s="1">
        <f t="shared" si="1493"/>
        <v>1.6925622996990096E-23</v>
      </c>
      <c r="BK484" s="1">
        <f t="shared" si="1493"/>
        <v>3.2444282964274299E-24</v>
      </c>
      <c r="BL484" s="1">
        <f t="shared" si="1493"/>
        <v>3.2444282964274299E-24</v>
      </c>
      <c r="BM484" s="1">
        <f t="shared" si="1493"/>
        <v>1.4913748649333848E-21</v>
      </c>
      <c r="BN484" s="1">
        <f t="shared" si="1493"/>
        <v>1.4913748649333848E-21</v>
      </c>
      <c r="BO484" s="1">
        <f t="shared" si="1493"/>
        <v>3.2444282964274299E-24</v>
      </c>
      <c r="BP484" s="1">
        <f t="shared" si="1493"/>
        <v>1.8170237114394011E-22</v>
      </c>
      <c r="BQ484" s="1">
        <f t="shared" si="1493"/>
        <v>1.1849907366580905E-22</v>
      </c>
      <c r="BR484" s="1">
        <f t="shared" si="1493"/>
        <v>3.2444282964274299E-24</v>
      </c>
      <c r="BS484" s="1">
        <f t="shared" si="1493"/>
        <v>9.4790993995089265E-22</v>
      </c>
      <c r="BT484" s="1">
        <f t="shared" si="1493"/>
        <v>1.8170237114394011E-22</v>
      </c>
      <c r="BU484" s="1">
        <f t="shared" si="1493"/>
        <v>1.8170237114394011E-22</v>
      </c>
      <c r="BV484" s="1">
        <f t="shared" si="1493"/>
        <v>9.4790993995089265E-22</v>
      </c>
      <c r="BW484" s="1">
        <f t="shared" si="1493"/>
        <v>9.4790993995089265E-22</v>
      </c>
      <c r="BX484" s="1">
        <f t="shared" si="1493"/>
        <v>9.4790993995089265E-22</v>
      </c>
      <c r="BY484" s="1">
        <f t="shared" si="1493"/>
        <v>9.4790993995089265E-22</v>
      </c>
      <c r="BZ484" s="1">
        <f t="shared" si="1493"/>
        <v>1.8170237114394011E-22</v>
      </c>
      <c r="CA484" s="1">
        <f t="shared" si="1493"/>
        <v>1.8170237114394011E-22</v>
      </c>
      <c r="CB484" s="1">
        <f t="shared" si="1493"/>
        <v>9.4790993995089265E-22</v>
      </c>
      <c r="CC484" s="1">
        <f t="shared" si="1493"/>
        <v>1.8170237114394011E-22</v>
      </c>
      <c r="CD484" s="1">
        <f t="shared" si="1493"/>
        <v>1.8170237114394011E-22</v>
      </c>
      <c r="CE484" s="1">
        <f t="shared" si="1493"/>
        <v>9.4790993995089265E-22</v>
      </c>
      <c r="CF484" s="1">
        <f t="shared" si="1493"/>
        <v>3.2444282964274299E-24</v>
      </c>
      <c r="CG484" s="1">
        <f t="shared" si="1493"/>
        <v>3.2444282964274299E-24</v>
      </c>
      <c r="CH484" s="1">
        <f t="shared" si="1493"/>
        <v>1.8170237114394011E-22</v>
      </c>
      <c r="CI484" s="1">
        <f t="shared" si="1493"/>
        <v>8.3523605536686811E-20</v>
      </c>
      <c r="CJ484" s="1">
        <f t="shared" si="1493"/>
        <v>8.3523605536686811E-20</v>
      </c>
      <c r="CK484" s="1">
        <f t="shared" si="1493"/>
        <v>2.8587773774891321E-22</v>
      </c>
      <c r="CL484" s="1">
        <f t="shared" si="1493"/>
        <v>1.6010420961819793E-20</v>
      </c>
      <c r="CM484" s="1">
        <f t="shared" si="1493"/>
        <v>1.8170237114394011E-22</v>
      </c>
      <c r="CN484" s="1">
        <f t="shared" si="1493"/>
        <v>9.1539270612201247E-20</v>
      </c>
      <c r="CO484" s="1">
        <f t="shared" si="1490"/>
        <v>1.0032418991458933E-19</v>
      </c>
      <c r="CP484" s="1">
        <f t="shared" si="1490"/>
        <v>2.3919672916898824E-22</v>
      </c>
      <c r="CQ484" s="1">
        <f t="shared" si="1490"/>
        <v>4.2710319719161817E-24</v>
      </c>
      <c r="CR484" s="1">
        <f t="shared" si="1490"/>
        <v>2.3919672916898824E-22</v>
      </c>
      <c r="CS484" s="1">
        <f t="shared" si="1490"/>
        <v>5.1301403947844843E-24</v>
      </c>
      <c r="CT484" s="1">
        <f t="shared" si="1490"/>
        <v>3.7601451499052341E-20</v>
      </c>
      <c r="CU484" s="1">
        <f t="shared" si="1490"/>
        <v>7.8994406647230926E-21</v>
      </c>
      <c r="CV484" s="1">
        <f t="shared" si="1490"/>
        <v>8.657540967571098E-21</v>
      </c>
      <c r="CW484" s="1">
        <f t="shared" si="1490"/>
        <v>9.4883952910606866E-21</v>
      </c>
      <c r="CX484" s="1">
        <f t="shared" si="1490"/>
        <v>1.1396964547309234E-20</v>
      </c>
      <c r="CY484" s="1">
        <f t="shared" si="1490"/>
        <v>1.0678615822281715E-23</v>
      </c>
      <c r="CZ484" s="1">
        <f t="shared" si="1490"/>
        <v>2.2303087953759469E-22</v>
      </c>
      <c r="DA484" s="1">
        <f t="shared" si="1490"/>
        <v>1.3689438193516102E-20</v>
      </c>
      <c r="DB484" s="1">
        <f t="shared" si="1490"/>
        <v>1.3689438193516102E-20</v>
      </c>
      <c r="DC484" s="1">
        <f t="shared" si="1490"/>
        <v>1.3689438193516102E-20</v>
      </c>
      <c r="DD484" s="1">
        <f t="shared" si="1490"/>
        <v>3.7474883151638015E-21</v>
      </c>
      <c r="DE484" s="1">
        <f t="shared" si="1490"/>
        <v>1.2826595246884485E-23</v>
      </c>
      <c r="DF484" s="1">
        <f t="shared" si="1490"/>
        <v>1.130195429573217E-21</v>
      </c>
      <c r="DG484" s="1">
        <f t="shared" si="1490"/>
        <v>1.2164653907427306E-15</v>
      </c>
      <c r="DH484" s="1">
        <f t="shared" si="1490"/>
        <v>7.8269096753520976E-20</v>
      </c>
      <c r="DI484" s="1">
        <f t="shared" si="1490"/>
        <v>2.7016768470688735E-19</v>
      </c>
      <c r="DJ484" s="1">
        <f t="shared" si="1490"/>
        <v>1.4057548950302519E-23</v>
      </c>
      <c r="DK484" s="1">
        <f t="shared" si="1490"/>
        <v>7.2444560264676771E-19</v>
      </c>
      <c r="DL484" s="1">
        <f t="shared" si="1490"/>
        <v>7.2444560264676771E-19</v>
      </c>
      <c r="DM484" s="1">
        <f t="shared" si="1490"/>
        <v>1.3575316844685302E-21</v>
      </c>
      <c r="DN484" s="1">
        <f t="shared" si="1490"/>
        <v>1.2491763018305784E-18</v>
      </c>
      <c r="DO484" s="1">
        <f t="shared" si="1490"/>
        <v>1.5406635875420613E-23</v>
      </c>
      <c r="DP484" s="1">
        <f t="shared" si="1490"/>
        <v>7.6225918841503411E-15</v>
      </c>
      <c r="DQ484" s="1">
        <f t="shared" si="1490"/>
        <v>1.5406635875420613E-23</v>
      </c>
      <c r="DR484" s="1">
        <f t="shared" si="1490"/>
        <v>1.4878124505127968E-21</v>
      </c>
      <c r="DS484" s="1">
        <f t="shared" si="1490"/>
        <v>7.1421412221643976E-18</v>
      </c>
      <c r="DT484" s="1">
        <f t="shared" si="1490"/>
        <v>1.6885193132668489E-23</v>
      </c>
      <c r="DU484" s="1">
        <f t="shared" si="1490"/>
        <v>1.8174071956435407E-17</v>
      </c>
      <c r="DV484" s="1">
        <f t="shared" si="1490"/>
        <v>9.1558590043266952E-15</v>
      </c>
      <c r="DW484" s="1">
        <f t="shared" si="1490"/>
        <v>3.5500357779924808E-23</v>
      </c>
      <c r="DX484" s="1">
        <f t="shared" si="1490"/>
        <v>1.9234939624889943E-15</v>
      </c>
      <c r="DY484" s="1">
        <f t="shared" si="1490"/>
        <v>3.8210167434998807E-17</v>
      </c>
      <c r="DZ484" s="1">
        <f t="shared" si="1490"/>
        <v>1.145504634531327E-18</v>
      </c>
      <c r="EA484" s="1">
        <f t="shared" si="1490"/>
        <v>4.6819059458179389E-19</v>
      </c>
      <c r="EB484" s="1">
        <f t="shared" si="1490"/>
        <v>1.3678912826777114E-16</v>
      </c>
      <c r="EC484" s="1">
        <f t="shared" si="1490"/>
        <v>2.8737124745242547E-17</v>
      </c>
      <c r="ED484" s="1">
        <f t="shared" si="1490"/>
        <v>2.45680600167E-20</v>
      </c>
      <c r="EE484" s="1">
        <f t="shared" si="1490"/>
        <v>2.3725273884162574E-18</v>
      </c>
      <c r="EF484" s="1">
        <f t="shared" si="1490"/>
        <v>2.9261414521094084E-23</v>
      </c>
      <c r="EG484" s="1">
        <f t="shared" si="1490"/>
        <v>1.4477386410039901E-14</v>
      </c>
      <c r="EH484" s="1">
        <f t="shared" si="1490"/>
        <v>2.5783238901703636E-21</v>
      </c>
      <c r="EI484" s="1">
        <f t="shared" si="1490"/>
        <v>2.9261414521094084E-23</v>
      </c>
      <c r="EJ484" s="1">
        <f t="shared" si="1490"/>
        <v>3.4517532403155416E-17</v>
      </c>
      <c r="EK484" s="1">
        <f t="shared" si="1490"/>
        <v>3.3333438192256667E-15</v>
      </c>
      <c r="EL484" s="1">
        <f t="shared" si="1490"/>
        <v>5.9519283874672055E-17</v>
      </c>
      <c r="EM484" s="1">
        <f t="shared" si="1490"/>
        <v>5.9519283874672055E-17</v>
      </c>
      <c r="EN484" s="1">
        <f t="shared" si="1490"/>
        <v>1.0268822366861284E-20</v>
      </c>
      <c r="EO484" s="1">
        <f t="shared" si="1490"/>
        <v>1.9735332050624149E-16</v>
      </c>
      <c r="EP484" s="1">
        <f t="shared" si="1490"/>
        <v>2.0887334515943813E-14</v>
      </c>
      <c r="EQ484" s="1">
        <f t="shared" si="1490"/>
        <v>2.2891868165134691E-14</v>
      </c>
      <c r="ER484" s="1">
        <f t="shared" si="1490"/>
        <v>2.5088774620327847E-14</v>
      </c>
      <c r="ES484" s="1">
        <f t="shared" si="1490"/>
        <v>1.3054362060770329E-18</v>
      </c>
      <c r="ET484" s="1">
        <f t="shared" si="1490"/>
        <v>5.0708947955040631E-23</v>
      </c>
      <c r="EU484" s="1">
        <f t="shared" si="1490"/>
        <v>9.3320442902240312E-20</v>
      </c>
      <c r="EV484" s="1">
        <f t="shared" si="1490"/>
        <v>5.3668960632209842E-21</v>
      </c>
      <c r="EW484" s="1">
        <f t="shared" si="1490"/>
        <v>7.1849781741097309E-17</v>
      </c>
      <c r="EX484" s="1">
        <f t="shared" si="1490"/>
        <v>5.8819509517336786E-21</v>
      </c>
      <c r="EY484" s="1">
        <f t="shared" si="1490"/>
        <v>5.8819509517336786E-21</v>
      </c>
      <c r="EZ484" s="1">
        <f t="shared" si="1494"/>
        <v>7.1849781741097309E-17</v>
      </c>
      <c r="FA484" s="1">
        <f t="shared" si="1494"/>
        <v>1.7946588349205084E-17</v>
      </c>
      <c r="FB484" s="1">
        <f t="shared" si="1494"/>
        <v>7.1849781741097309E-17</v>
      </c>
      <c r="FC484" s="1">
        <f t="shared" si="1494"/>
        <v>6.4464350699269652E-21</v>
      </c>
      <c r="FD484" s="1">
        <f t="shared" si="1494"/>
        <v>7.8745123273407959E-17</v>
      </c>
      <c r="FE484" s="1">
        <f t="shared" si="1494"/>
        <v>7.8745123273407959E-17</v>
      </c>
      <c r="FF484" s="1">
        <f t="shared" si="1494"/>
        <v>1.9668901945834762E-17</v>
      </c>
      <c r="FG484" s="1">
        <f t="shared" si="1494"/>
        <v>4.5022371153795836E-16</v>
      </c>
      <c r="FH484" s="1">
        <f t="shared" si="1494"/>
        <v>7.7431209066202427E-21</v>
      </c>
      <c r="FI484" s="1">
        <f t="shared" si="1494"/>
        <v>9.6310158690013148E-23</v>
      </c>
      <c r="FJ484" s="1">
        <f t="shared" si="1494"/>
        <v>9.6310158690013148E-23</v>
      </c>
      <c r="FK484" s="1">
        <f t="shared" si="1494"/>
        <v>3.1100773132971303E-17</v>
      </c>
      <c r="FL484" s="1">
        <f t="shared" si="1494"/>
        <v>7.1190072278496403E-16</v>
      </c>
      <c r="FM484" s="1">
        <f t="shared" si="1494"/>
        <v>1.3646238307809506E-16</v>
      </c>
      <c r="FN484" s="1">
        <f t="shared" si="1494"/>
        <v>7.7819308739954134E-21</v>
      </c>
      <c r="FO484" s="1">
        <f t="shared" si="1494"/>
        <v>4.4718155892403484E-19</v>
      </c>
      <c r="FP484" s="1">
        <f t="shared" si="1494"/>
        <v>1.5228711821672875E-22</v>
      </c>
      <c r="FQ484" s="1">
        <f t="shared" si="1494"/>
        <v>5.122915995755365E-18</v>
      </c>
      <c r="FR484" s="1">
        <f t="shared" si="1494"/>
        <v>8.5509794331904559E-16</v>
      </c>
      <c r="FS484" s="1">
        <f t="shared" si="1494"/>
        <v>1.6733687781301403E-17</v>
      </c>
      <c r="FT484" s="1">
        <f t="shared" si="1494"/>
        <v>1.9688190695928482E-16</v>
      </c>
      <c r="FU484" s="1">
        <f t="shared" si="1494"/>
        <v>9.5425859232273789E-22</v>
      </c>
      <c r="FV484" s="1">
        <f t="shared" si="1494"/>
        <v>1.6117651187740583E-20</v>
      </c>
      <c r="FW484" s="1">
        <f t="shared" si="1494"/>
        <v>1.027098960945043E-15</v>
      </c>
      <c r="FX484" s="1">
        <f t="shared" si="1494"/>
        <v>2.0099631237846095E-17</v>
      </c>
      <c r="FY484" s="1">
        <f t="shared" si="1494"/>
        <v>1.9012804276243229E-14</v>
      </c>
      <c r="FZ484" s="1">
        <f t="shared" si="1494"/>
        <v>2.0047388673401557E-22</v>
      </c>
      <c r="GA484" s="1">
        <f t="shared" si="1494"/>
        <v>2.1577643881616105E-16</v>
      </c>
      <c r="GB484" s="1">
        <f t="shared" si="1494"/>
        <v>3.7768896028353744E-16</v>
      </c>
      <c r="GC484" s="1">
        <f t="shared" si="1494"/>
        <v>2.1594292882793537E-15</v>
      </c>
      <c r="GD484" s="1">
        <f t="shared" si="1494"/>
        <v>1.9359680276562764E-20</v>
      </c>
      <c r="GE484" s="1">
        <f t="shared" si="1494"/>
        <v>2.1971313678938967E-22</v>
      </c>
      <c r="GF484" s="1">
        <f t="shared" si="1494"/>
        <v>1.9359680276562764E-20</v>
      </c>
      <c r="GG484" s="1">
        <f t="shared" si="1494"/>
        <v>1.352094144089613E-15</v>
      </c>
      <c r="GH484" s="1">
        <f t="shared" si="1494"/>
        <v>1.352094144089613E-15</v>
      </c>
      <c r="GI484" s="1">
        <f t="shared" si="1494"/>
        <v>2.1217606692320716E-20</v>
      </c>
      <c r="GJ484" s="1">
        <f t="shared" si="1494"/>
        <v>2.4079875570966885E-22</v>
      </c>
      <c r="GK484" s="1">
        <f t="shared" si="1494"/>
        <v>2.5917938153876566E-16</v>
      </c>
      <c r="GL484" s="1">
        <f t="shared" si="1494"/>
        <v>2.4142626609110738E-17</v>
      </c>
      <c r="GM484" s="1">
        <f t="shared" si="1494"/>
        <v>1.1913766612178686E-13</v>
      </c>
      <c r="GN484" s="1">
        <f t="shared" si="1494"/>
        <v>1.2409389454264003E-17</v>
      </c>
      <c r="GO484" s="1">
        <f t="shared" si="1494"/>
        <v>2.5917938153876566E-16</v>
      </c>
      <c r="GP484" s="1">
        <f t="shared" si="1494"/>
        <v>1.4818530755910344E-15</v>
      </c>
      <c r="GQ484" s="1">
        <f t="shared" si="1494"/>
        <v>4.9719749596163173E-16</v>
      </c>
      <c r="GR484" s="1">
        <f t="shared" si="1494"/>
        <v>4.9719749596163173E-16</v>
      </c>
      <c r="GS484" s="1">
        <f t="shared" si="1494"/>
        <v>1.6240648236200676E-15</v>
      </c>
      <c r="GT484" s="1">
        <f t="shared" si="1494"/>
        <v>1.6240648236200676E-15</v>
      </c>
      <c r="GU484" s="1">
        <f t="shared" si="1494"/>
        <v>3.1131272804093526E-16</v>
      </c>
      <c r="GV484" s="1">
        <f t="shared" si="1494"/>
        <v>2.892348808912771E-22</v>
      </c>
      <c r="GW484" s="1">
        <f t="shared" si="1494"/>
        <v>3.1699242222924376E-22</v>
      </c>
      <c r="GX484" s="1">
        <f t="shared" si="1494"/>
        <v>5.5485454772718683E-22</v>
      </c>
      <c r="GY484" s="1">
        <f t="shared" si="1494"/>
        <v>6.5452098415832373E-16</v>
      </c>
      <c r="GZ484" s="1">
        <f t="shared" si="1494"/>
        <v>6.0810330526859404E-22</v>
      </c>
      <c r="HA484" s="1">
        <f t="shared" si="1494"/>
        <v>3.4831916742121234E-17</v>
      </c>
      <c r="HB484" s="1">
        <f t="shared" si="1494"/>
        <v>3.2948485857659304E-14</v>
      </c>
      <c r="HC484" s="1">
        <f t="shared" si="1494"/>
        <v>3.5806485795072058E-17</v>
      </c>
      <c r="HD484" s="1">
        <f t="shared" si="1494"/>
        <v>4.0981846206661313E-16</v>
      </c>
      <c r="HE484" s="1">
        <f t="shared" si="1494"/>
        <v>7.3176073947543277E-18</v>
      </c>
      <c r="HF484" s="1">
        <f t="shared" si="1494"/>
        <v>7.1733461582805321E-16</v>
      </c>
      <c r="HG484" s="1">
        <f t="shared" si="1494"/>
        <v>7.1733461582805321E-16</v>
      </c>
      <c r="HH484" s="1">
        <f t="shared" si="1494"/>
        <v>4.1729532802037271E-22</v>
      </c>
      <c r="HI484" s="1">
        <f t="shared" si="1494"/>
        <v>3.9575999279988244E-14</v>
      </c>
      <c r="HJ484" s="1">
        <f t="shared" si="1494"/>
        <v>7.8617640002312028E-16</v>
      </c>
      <c r="HK484" s="1">
        <f t="shared" si="1494"/>
        <v>7.8617640002312028E-16</v>
      </c>
      <c r="HL484" s="1">
        <f t="shared" si="1491"/>
        <v>4.1729532802037271E-22</v>
      </c>
      <c r="HM484" s="1">
        <f t="shared" si="1491"/>
        <v>4.4914827203567038E-16</v>
      </c>
      <c r="HN484" s="1">
        <f t="shared" si="1491"/>
        <v>4.1013467212619598E-15</v>
      </c>
      <c r="HO484" s="1">
        <f t="shared" si="1491"/>
        <v>4.573426842796677E-22</v>
      </c>
      <c r="HP484" s="1">
        <f t="shared" si="1491"/>
        <v>4.9225251896981807E-16</v>
      </c>
      <c r="HQ484" s="1">
        <f t="shared" si="1491"/>
        <v>9.4431400507062398E-16</v>
      </c>
      <c r="HR484" s="1">
        <f t="shared" si="1491"/>
        <v>4.9263233396782522E-15</v>
      </c>
      <c r="HS484" s="1">
        <f t="shared" si="1491"/>
        <v>5.9126800000715103E-16</v>
      </c>
      <c r="HT484" s="1">
        <f t="shared" si="1491"/>
        <v>3.0845432057552413E-15</v>
      </c>
      <c r="HU484" s="1">
        <f t="shared" si="1491"/>
        <v>5.4933613101230094E-22</v>
      </c>
      <c r="HV484" s="1">
        <f t="shared" si="1491"/>
        <v>3.0845432057552413E-15</v>
      </c>
      <c r="HW484" s="1">
        <f t="shared" si="1491"/>
        <v>5.3049162831228193E-20</v>
      </c>
      <c r="HX484" s="1">
        <f t="shared" si="1491"/>
        <v>6.4801131499544937E-16</v>
      </c>
      <c r="HY484" s="1">
        <f t="shared" si="1491"/>
        <v>6.430512392080215E-18</v>
      </c>
      <c r="HZ484" s="1">
        <f t="shared" si="1491"/>
        <v>3.1026483398508541E-17</v>
      </c>
      <c r="IA484" s="1">
        <f t="shared" si="1491"/>
        <v>6.5983385152616063E-22</v>
      </c>
      <c r="IB484" s="1">
        <f t="shared" si="1491"/>
        <v>7.1020022114684504E-16</v>
      </c>
      <c r="IC484" s="1">
        <f t="shared" si="1491"/>
        <v>1.243114329765276E-15</v>
      </c>
      <c r="ID484" s="1">
        <f t="shared" si="1491"/>
        <v>1.3898137465696576E-17</v>
      </c>
      <c r="IE484" s="1">
        <f t="shared" si="1491"/>
        <v>4.0605559583622701E-15</v>
      </c>
      <c r="IF484" s="1">
        <f t="shared" si="1491"/>
        <v>1.3624145928938058E-15</v>
      </c>
      <c r="IG484" s="1">
        <f t="shared" si="1491"/>
        <v>1.4931639660854758E-15</v>
      </c>
      <c r="IH484" s="1">
        <f t="shared" si="1491"/>
        <v>1.4931639660854758E-15</v>
      </c>
      <c r="II484" s="1">
        <f t="shared" si="1491"/>
        <v>4.4502428782872013E-15</v>
      </c>
      <c r="IJ484" s="1">
        <f t="shared" si="1491"/>
        <v>9.349221415434618E-16</v>
      </c>
      <c r="IK484" s="1">
        <f t="shared" si="1491"/>
        <v>1.5204057520340932E-21</v>
      </c>
      <c r="IL484" s="1">
        <f t="shared" si="1491"/>
        <v>9.5197917575873914E-22</v>
      </c>
      <c r="IM484" s="1">
        <f t="shared" si="1491"/>
        <v>1.9656316786185831E-15</v>
      </c>
      <c r="IN484" s="1">
        <f t="shared" si="1491"/>
        <v>5.8583910258970886E-15</v>
      </c>
      <c r="IO484" s="1">
        <f t="shared" si="1491"/>
        <v>1.0977982899758481E-17</v>
      </c>
      <c r="IP484" s="1">
        <f t="shared" si="1491"/>
        <v>2.1542711069141828E-15</v>
      </c>
      <c r="IQ484" s="1">
        <f t="shared" si="1491"/>
        <v>1.0852935192102302E-12</v>
      </c>
      <c r="IR484" s="1">
        <f t="shared" si="1491"/>
        <v>1.1042419621581187E-19</v>
      </c>
      <c r="IS484" s="1">
        <f t="shared" si="1491"/>
        <v>2.3610140457986532E-15</v>
      </c>
      <c r="IT484" s="1">
        <f t="shared" si="1491"/>
        <v>2.6174122160675931E-20</v>
      </c>
      <c r="IU484" s="1">
        <f t="shared" si="1491"/>
        <v>2.3610140457986532E-15</v>
      </c>
      <c r="IV484" s="1">
        <f t="shared" si="1491"/>
        <v>2.5875978685168264E-15</v>
      </c>
      <c r="IW484" s="1">
        <f t="shared" si="1491"/>
        <v>2.5875978685168264E-15</v>
      </c>
      <c r="IX484" s="1">
        <f t="shared" si="1491"/>
        <v>1.4783134056597604E-15</v>
      </c>
      <c r="IY484" s="1">
        <f t="shared" si="1491"/>
        <v>1.3263577357726736E-19</v>
      </c>
      <c r="IZ484" s="1">
        <f t="shared" si="1491"/>
        <v>2.6348068749329394E-21</v>
      </c>
      <c r="JA484" s="1">
        <f t="shared" si="1491"/>
        <v>2.8359266820405131E-15</v>
      </c>
      <c r="JB484" s="1">
        <f t="shared" si="1491"/>
        <v>2.8359266820405131E-15</v>
      </c>
      <c r="JC484" s="1">
        <f t="shared" si="1491"/>
        <v>2.8359266820405131E-15</v>
      </c>
      <c r="JD484" s="1">
        <f t="shared" si="1491"/>
        <v>1.5052842529857461E-21</v>
      </c>
      <c r="JE484" s="1">
        <f t="shared" si="1491"/>
        <v>1.3263577357726736E-19</v>
      </c>
      <c r="JF484" s="1">
        <f t="shared" si="1491"/>
        <v>1.5052842529857461E-21</v>
      </c>
      <c r="JG484" s="1">
        <f t="shared" si="1491"/>
        <v>2.8359266820405131E-15</v>
      </c>
      <c r="JH484" s="1">
        <f t="shared" si="1491"/>
        <v>3.108087328313942E-15</v>
      </c>
      <c r="JI484" s="1">
        <f t="shared" si="1491"/>
        <v>3.108087328313942E-15</v>
      </c>
      <c r="JJ484" s="1">
        <f t="shared" si="1491"/>
        <v>1.7756728042295829E-15</v>
      </c>
      <c r="JK484" s="1">
        <f t="shared" si="1491"/>
        <v>2.738642660473071E-13</v>
      </c>
      <c r="JL484" s="1">
        <f t="shared" si="1491"/>
        <v>3.108087328313942E-15</v>
      </c>
      <c r="JM484" s="1">
        <f t="shared" si="1491"/>
        <v>3.108087328313942E-15</v>
      </c>
      <c r="JN484" s="1">
        <f t="shared" si="1491"/>
        <v>3.108087328313942E-15</v>
      </c>
      <c r="JO484" s="1">
        <f t="shared" si="1491"/>
        <v>3.108087328313942E-15</v>
      </c>
      <c r="JP484" s="1">
        <f t="shared" si="1491"/>
        <v>1.5931515949690985E-19</v>
      </c>
      <c r="JQ484" s="1">
        <f t="shared" si="1491"/>
        <v>3.4063669211204581E-15</v>
      </c>
      <c r="JR484" s="1">
        <f t="shared" si="1491"/>
        <v>3.0014670702528811E-13</v>
      </c>
      <c r="JS484" s="1">
        <f t="shared" si="1491"/>
        <v>1.8080687765047505E-21</v>
      </c>
      <c r="JT484" s="1">
        <f t="shared" si="1491"/>
        <v>1.5931515949690985E-19</v>
      </c>
      <c r="JU484" s="1">
        <f t="shared" si="1491"/>
        <v>3.7332720659422987E-15</v>
      </c>
      <c r="JV484" s="1">
        <f t="shared" si="1491"/>
        <v>3.7332720659422987E-15</v>
      </c>
      <c r="JW484" s="1">
        <f t="shared" si="1504"/>
        <v>1.9475836652920107E-14</v>
      </c>
      <c r="JX484" s="1">
        <f t="shared" si="1504"/>
        <v>1.7160829626672738E-12</v>
      </c>
      <c r="JY484" s="1">
        <f t="shared" si="1504"/>
        <v>3.7332720659422987E-15</v>
      </c>
      <c r="JZ484" s="1">
        <f t="shared" si="1504"/>
        <v>3.2895144386074027E-13</v>
      </c>
      <c r="KA484" s="1">
        <f t="shared" si="1504"/>
        <v>3.7332720659422987E-15</v>
      </c>
      <c r="KB484" s="1">
        <f t="shared" si="1504"/>
        <v>3.7332720659422987E-15</v>
      </c>
      <c r="KC484" s="1">
        <f t="shared" si="1504"/>
        <v>1.9475836652920107E-14</v>
      </c>
      <c r="KD484" s="1">
        <f t="shared" si="1504"/>
        <v>3.8013831380136047E-21</v>
      </c>
      <c r="KE484" s="1">
        <f t="shared" si="1504"/>
        <v>1.9136104356295598E-19</v>
      </c>
      <c r="KF484" s="1">
        <f t="shared" si="1504"/>
        <v>2.1717577222289051E-21</v>
      </c>
      <c r="KG484" s="1">
        <f t="shared" si="1504"/>
        <v>2.1344910463516751E-14</v>
      </c>
      <c r="KH484" s="1">
        <f t="shared" si="1504"/>
        <v>2.1344910463516751E-14</v>
      </c>
      <c r="KI484" s="1">
        <f t="shared" si="1504"/>
        <v>1.4943923292252538E-13</v>
      </c>
      <c r="KJ484" s="1">
        <f t="shared" si="1504"/>
        <v>3.6052053840773724E-13</v>
      </c>
      <c r="KK484" s="1">
        <f t="shared" si="1504"/>
        <v>2.1717577222289051E-21</v>
      </c>
      <c r="KL484" s="1">
        <f t="shared" si="1504"/>
        <v>4.0915499243283417E-15</v>
      </c>
      <c r="KM484" s="1">
        <f t="shared" si="1504"/>
        <v>4.0915499243283417E-15</v>
      </c>
      <c r="KN484" s="1">
        <f t="shared" si="1504"/>
        <v>2.1717577222289051E-21</v>
      </c>
      <c r="KO484" s="1">
        <f t="shared" si="1504"/>
        <v>2.0972574446212687E-19</v>
      </c>
      <c r="KP484" s="1">
        <f t="shared" si="1504"/>
        <v>2.0972574446212687E-19</v>
      </c>
      <c r="KQ484" s="1">
        <f t="shared" si="1504"/>
        <v>2.0972574446212687E-19</v>
      </c>
      <c r="KR484" s="1">
        <f t="shared" si="1504"/>
        <v>2.3801788316229928E-21</v>
      </c>
      <c r="KS484" s="1">
        <f t="shared" si="1504"/>
        <v>4.4842112997853613E-15</v>
      </c>
      <c r="KT484" s="1">
        <f t="shared" si="1504"/>
        <v>4.4842112997853613E-15</v>
      </c>
      <c r="KU484" s="1">
        <f t="shared" si="1504"/>
        <v>2.3801788316229928E-21</v>
      </c>
      <c r="KV484" s="1">
        <f t="shared" si="1504"/>
        <v>2.0972574446212687E-19</v>
      </c>
      <c r="KW484" s="1">
        <f t="shared" si="1504"/>
        <v>4.1661975382329985E-21</v>
      </c>
      <c r="KX484" s="1">
        <f t="shared" si="1504"/>
        <v>3.9511928292015064E-13</v>
      </c>
      <c r="KY484" s="1">
        <f t="shared" si="1504"/>
        <v>3.9511928292015064E-13</v>
      </c>
      <c r="KZ484" s="1">
        <f t="shared" si="1504"/>
        <v>1.3330056883326206E-19</v>
      </c>
      <c r="LA484" s="1">
        <f t="shared" si="1504"/>
        <v>2.3801788316229928E-21</v>
      </c>
      <c r="LB484" s="1">
        <f t="shared" si="1504"/>
        <v>1.1776180076845701E-12</v>
      </c>
      <c r="LC484" s="1">
        <f t="shared" si="1504"/>
        <v>8.701415209082149E-20</v>
      </c>
      <c r="LD484" s="1">
        <f t="shared" si="1504"/>
        <v>2.0612691699491097E-12</v>
      </c>
      <c r="LE484" s="1">
        <f t="shared" si="1504"/>
        <v>2.2985288474204374E-19</v>
      </c>
      <c r="LF484" s="1">
        <f t="shared" si="1504"/>
        <v>2.5638390935017284E-14</v>
      </c>
      <c r="LG484" s="1">
        <f t="shared" si="1504"/>
        <v>2.2985288474204374E-19</v>
      </c>
      <c r="LH484" s="1">
        <f t="shared" si="1504"/>
        <v>4.9145559391954572E-15</v>
      </c>
      <c r="LI484" s="1">
        <f t="shared" si="1504"/>
        <v>1.5917935256333884E-17</v>
      </c>
      <c r="LJ484" s="1">
        <f t="shared" si="1504"/>
        <v>2.2590868191105847E-12</v>
      </c>
      <c r="LK484" s="1">
        <f t="shared" si="1504"/>
        <v>4.3836588180916185E-17</v>
      </c>
      <c r="LL484" s="1">
        <f t="shared" si="1504"/>
        <v>2.5638390935017284E-14</v>
      </c>
      <c r="LM484" s="1">
        <f t="shared" si="1504"/>
        <v>4.5660227599810883E-21</v>
      </c>
      <c r="LN484" s="1">
        <f t="shared" si="1504"/>
        <v>4.9145559391954572E-15</v>
      </c>
      <c r="LO484" s="1">
        <f t="shared" si="1504"/>
        <v>2.2590868191105847E-12</v>
      </c>
      <c r="LP484" s="1">
        <f t="shared" si="1504"/>
        <v>2.5638390935017284E-14</v>
      </c>
      <c r="LQ484" s="1">
        <f t="shared" si="1504"/>
        <v>2.2590868191105847E-12</v>
      </c>
      <c r="LR484" s="1">
        <f t="shared" si="1504"/>
        <v>2.2590868191105847E-12</v>
      </c>
      <c r="LS484" s="1">
        <f t="shared" si="1504"/>
        <v>5.3862002623822075E-15</v>
      </c>
      <c r="LT484" s="1">
        <f t="shared" si="1504"/>
        <v>5.3862002623822075E-15</v>
      </c>
      <c r="LU484" s="1">
        <f t="shared" si="1504"/>
        <v>5.0042187518328586E-21</v>
      </c>
      <c r="LV484" s="1">
        <f t="shared" si="1504"/>
        <v>5.0042187518328586E-21</v>
      </c>
      <c r="LW484" s="1">
        <f t="shared" si="1504"/>
        <v>2.7114049429567402E-13</v>
      </c>
      <c r="LX484" s="1">
        <f t="shared" si="1504"/>
        <v>2.8098878045094582E-14</v>
      </c>
      <c r="LY484" s="1">
        <f t="shared" si="1504"/>
        <v>3.1333162455566969E-21</v>
      </c>
      <c r="LZ484" s="1">
        <f t="shared" si="1504"/>
        <v>5.9031077528513529E-15</v>
      </c>
      <c r="MA484" s="1">
        <f t="shared" si="1504"/>
        <v>3.0795495294313523E-14</v>
      </c>
      <c r="MB484" s="1">
        <f t="shared" si="1504"/>
        <v>5.9031077528513529E-15</v>
      </c>
      <c r="MC484" s="1">
        <f t="shared" si="1504"/>
        <v>5.9031077528513529E-15</v>
      </c>
      <c r="MD484" s="1">
        <f t="shared" si="1504"/>
        <v>5.9031077528513529E-15</v>
      </c>
      <c r="ME484" s="1">
        <f t="shared" si="1504"/>
        <v>3.4340170287505113E-21</v>
      </c>
      <c r="MF484" s="1">
        <f t="shared" si="1504"/>
        <v>6.4696222650960272E-15</v>
      </c>
      <c r="MG484" s="1">
        <f t="shared" si="1504"/>
        <v>1.1551982184892086E-16</v>
      </c>
      <c r="MH484" s="1">
        <f t="shared" si="1504"/>
        <v>6.4696222650960272E-15</v>
      </c>
      <c r="MI484" s="1">
        <f t="shared" si="1495"/>
        <v>3.2593108144542128E-12</v>
      </c>
      <c r="MJ484" s="1">
        <f t="shared" si="1495"/>
        <v>3.6989939533483154E-14</v>
      </c>
      <c r="MK484" s="1">
        <f t="shared" si="1495"/>
        <v>6.5876562311688764E-21</v>
      </c>
      <c r="ML484" s="1">
        <f t="shared" si="1495"/>
        <v>1.7089879118416718E-14</v>
      </c>
      <c r="MM484" s="1">
        <f t="shared" si="1495"/>
        <v>4.4396126807577623E-15</v>
      </c>
      <c r="MN484" s="1">
        <f t="shared" si="1495"/>
        <v>7.7709721536632158E-15</v>
      </c>
      <c r="MO484" s="1">
        <f t="shared" si="1495"/>
        <v>7.7709721536632158E-15</v>
      </c>
      <c r="MP484" s="1">
        <f t="shared" si="1495"/>
        <v>7.7709721536632158E-15</v>
      </c>
      <c r="MQ484" s="1">
        <f t="shared" si="1495"/>
        <v>8.5167434801602861E-15</v>
      </c>
      <c r="MR484" s="1">
        <f t="shared" si="1495"/>
        <v>1.5207266347975579E-16</v>
      </c>
      <c r="MS484" s="1">
        <f t="shared" si="1495"/>
        <v>7.9127483850959475E-21</v>
      </c>
      <c r="MT484" s="1">
        <f t="shared" si="1495"/>
        <v>4.5206104687375096E-21</v>
      </c>
      <c r="MU484" s="1">
        <f t="shared" si="1495"/>
        <v>7.9127483850959475E-21</v>
      </c>
      <c r="MV484" s="1">
        <f t="shared" si="1495"/>
        <v>4.5206104687375096E-21</v>
      </c>
      <c r="MW484" s="1">
        <f t="shared" si="1495"/>
        <v>7.9127483850959475E-21</v>
      </c>
      <c r="MX484" s="1">
        <f t="shared" si="1495"/>
        <v>1.5256134010383957E-19</v>
      </c>
      <c r="MY484" s="1">
        <f t="shared" si="1495"/>
        <v>8.5167434801602861E-15</v>
      </c>
      <c r="MZ484" s="1">
        <f t="shared" si="1495"/>
        <v>8.5167434801602861E-15</v>
      </c>
      <c r="NA484" s="1">
        <f t="shared" si="1495"/>
        <v>9.3340856295128352E-15</v>
      </c>
      <c r="NB484" s="1">
        <f t="shared" si="1495"/>
        <v>9.3340856295128352E-15</v>
      </c>
      <c r="NC484" s="1">
        <f t="shared" si="1495"/>
        <v>4.6987643758058516E-13</v>
      </c>
      <c r="ND484" s="1">
        <f t="shared" si="1495"/>
        <v>4.9544482948397983E-21</v>
      </c>
      <c r="NE484" s="1">
        <f t="shared" si="1495"/>
        <v>1.5959444132958396E-17</v>
      </c>
      <c r="NF484" s="1">
        <f t="shared" si="1495"/>
        <v>9.3340856295128352E-15</v>
      </c>
      <c r="NG484" s="1">
        <f t="shared" si="1495"/>
        <v>9.3340856295128352E-15</v>
      </c>
      <c r="NH484" s="1">
        <f t="shared" si="1495"/>
        <v>3.4233036827269159E-16</v>
      </c>
      <c r="NI484" s="1">
        <f t="shared" si="1495"/>
        <v>3.4233036827269159E-16</v>
      </c>
      <c r="NJ484" s="1">
        <f t="shared" si="1495"/>
        <v>5.3982353856627123E-19</v>
      </c>
      <c r="NK484" s="1">
        <f t="shared" si="1495"/>
        <v>4.8694315285289216E-14</v>
      </c>
      <c r="NL484" s="1">
        <f t="shared" si="1495"/>
        <v>4.3655348212885157E-19</v>
      </c>
      <c r="NM484" s="1">
        <f t="shared" si="1495"/>
        <v>6.3513487931331586E-18</v>
      </c>
      <c r="NN484" s="1">
        <f t="shared" si="1495"/>
        <v>5.429921041857995E-21</v>
      </c>
      <c r="NO484" s="1">
        <f t="shared" si="1495"/>
        <v>3.4523705495527581E-13</v>
      </c>
      <c r="NP484" s="1">
        <f t="shared" si="1495"/>
        <v>1.8324870867169591E-19</v>
      </c>
      <c r="NQ484" s="1">
        <f t="shared" si="1495"/>
        <v>5.3367453135366034E-14</v>
      </c>
      <c r="NR484" s="1">
        <f t="shared" si="1495"/>
        <v>1.0229867171887575E-14</v>
      </c>
      <c r="NS484" s="1">
        <f t="shared" si="1495"/>
        <v>9.5043798292932443E-21</v>
      </c>
      <c r="NT484" s="1">
        <f t="shared" si="1495"/>
        <v>9.9365125762769918E-11</v>
      </c>
      <c r="NU484" s="1">
        <f t="shared" si="1495"/>
        <v>1.7392589867960361E-10</v>
      </c>
      <c r="NV484" s="1">
        <f t="shared" si="1495"/>
        <v>5.9510243656232086E-21</v>
      </c>
      <c r="NW484" s="1">
        <f t="shared" si="1495"/>
        <v>2.1755648456608873E-19</v>
      </c>
      <c r="NX484" s="1">
        <f t="shared" si="1495"/>
        <v>5.8489066690211757E-14</v>
      </c>
      <c r="NY484" s="1">
        <f t="shared" si="1495"/>
        <v>5.8489066690211757E-14</v>
      </c>
      <c r="NZ484" s="1">
        <f t="shared" si="1495"/>
        <v>5.9510243656232086E-21</v>
      </c>
      <c r="OA484" s="1">
        <f t="shared" si="1495"/>
        <v>2.3843513203446371E-19</v>
      </c>
      <c r="OB484" s="1">
        <f t="shared" si="1495"/>
        <v>2.2010877203220417E-19</v>
      </c>
      <c r="OC484" s="1">
        <f t="shared" si="1495"/>
        <v>6.5221373804954581E-21</v>
      </c>
      <c r="OD484" s="1">
        <f t="shared" si="1495"/>
        <v>6.5221373804954581E-21</v>
      </c>
      <c r="OE484" s="1">
        <f t="shared" si="1495"/>
        <v>1.9394541058757916E-17</v>
      </c>
      <c r="OF484" s="1">
        <f t="shared" si="1495"/>
        <v>1.2511760598576286E-20</v>
      </c>
      <c r="OG484" s="1">
        <f t="shared" si="1495"/>
        <v>7.1480594594409326E-21</v>
      </c>
      <c r="OH484" s="1">
        <f t="shared" si="1495"/>
        <v>2.1255813023987499E-17</v>
      </c>
      <c r="OI484" s="1">
        <f t="shared" si="1495"/>
        <v>7.8340505657704428E-21</v>
      </c>
      <c r="OJ484" s="1">
        <f t="shared" si="1495"/>
        <v>1.3712499980201215E-20</v>
      </c>
      <c r="OK484" s="1">
        <f t="shared" si="1495"/>
        <v>1.3712499980201215E-20</v>
      </c>
      <c r="OL484" s="1">
        <f t="shared" si="1495"/>
        <v>1.3712499980201215E-20</v>
      </c>
      <c r="OM484" s="1">
        <f t="shared" si="1495"/>
        <v>7.1078202721929396E-14</v>
      </c>
      <c r="ON484" s="1">
        <f t="shared" si="1495"/>
        <v>1.3080629011904404E-10</v>
      </c>
      <c r="OO484" s="1">
        <f t="shared" si="1495"/>
        <v>1.3712499980201215E-20</v>
      </c>
      <c r="OP484" s="1">
        <f t="shared" si="1495"/>
        <v>1.3712499980201215E-20</v>
      </c>
      <c r="OQ484" s="1">
        <f t="shared" si="1495"/>
        <v>1.6039435846066791E-17</v>
      </c>
      <c r="OR484" s="1">
        <f t="shared" si="1495"/>
        <v>1.3080629011904404E-10</v>
      </c>
      <c r="OS484" s="1">
        <f t="shared" si="1495"/>
        <v>1.6175624799465776E-14</v>
      </c>
      <c r="OT484" s="1">
        <f t="shared" si="1492"/>
        <v>1.5028472949555521E-20</v>
      </c>
      <c r="OU484" s="1">
        <f t="shared" si="1492"/>
        <v>5.4589419139032524E-13</v>
      </c>
      <c r="OV484" s="1">
        <f t="shared" si="1492"/>
        <v>2.5093261473686723E-10</v>
      </c>
      <c r="OW484" s="1">
        <f t="shared" si="1492"/>
        <v>3.1756322730613921E-19</v>
      </c>
      <c r="OX484" s="1">
        <f t="shared" si="1492"/>
        <v>1.6470738342506661E-20</v>
      </c>
      <c r="OY484" s="1">
        <f t="shared" si="1492"/>
        <v>3.1211394272733151E-12</v>
      </c>
      <c r="OZ484" s="1">
        <f t="shared" si="1492"/>
        <v>3.1211394272733151E-12</v>
      </c>
      <c r="PA484" s="1">
        <f t="shared" si="1492"/>
        <v>1.6513660322187935E-15</v>
      </c>
      <c r="PB484" s="1">
        <f t="shared" si="1492"/>
        <v>1.6470738342506661E-20</v>
      </c>
      <c r="PC484" s="1">
        <f t="shared" si="1492"/>
        <v>1.7727981045901337E-14</v>
      </c>
      <c r="PD484" s="1">
        <f t="shared" si="1492"/>
        <v>1.7727981045901337E-14</v>
      </c>
      <c r="PE484" s="1">
        <f t="shared" si="1492"/>
        <v>9.2483820342429418E-14</v>
      </c>
      <c r="PF484" s="1">
        <f t="shared" si="1492"/>
        <v>3.1211394272733151E-12</v>
      </c>
      <c r="PG484" s="1">
        <f t="shared" si="1492"/>
        <v>1.0050600242061192E-16</v>
      </c>
      <c r="PH484" s="1">
        <f t="shared" si="1492"/>
        <v>1.0050600242061192E-16</v>
      </c>
      <c r="PI484" s="1">
        <f t="shared" si="1492"/>
        <v>1.0050600242061192E-16</v>
      </c>
      <c r="PJ484" s="1">
        <f t="shared" si="1492"/>
        <v>2.7501433131000042E-10</v>
      </c>
      <c r="PK484" s="1">
        <f t="shared" si="1492"/>
        <v>1.6513660322187935E-15</v>
      </c>
      <c r="PL484" s="1">
        <f t="shared" si="1492"/>
        <v>6.5017898067981344E-16</v>
      </c>
      <c r="PM484" s="1">
        <f t="shared" si="1492"/>
        <v>1.0135938700415924E-13</v>
      </c>
      <c r="PN484" s="1">
        <f t="shared" si="1492"/>
        <v>1.1100108481808335E-14</v>
      </c>
      <c r="PO484" s="1">
        <f t="shared" si="1492"/>
        <v>9.0870552514949371E-19</v>
      </c>
      <c r="PP484" s="1">
        <f t="shared" si="1492"/>
        <v>1.0312904887698527E-20</v>
      </c>
      <c r="PQ484" s="1">
        <f t="shared" si="1492"/>
        <v>1.0312904887698527E-20</v>
      </c>
      <c r="PR484" s="1">
        <f t="shared" si="1492"/>
        <v>1.9429315149187727E-14</v>
      </c>
      <c r="PS484" s="1">
        <f t="shared" si="1492"/>
        <v>1.9429315149187727E-14</v>
      </c>
      <c r="PT484" s="1">
        <f t="shared" si="1492"/>
        <v>1.9429315149187727E-14</v>
      </c>
      <c r="PU484" s="1">
        <f t="shared" si="1492"/>
        <v>1.0135938700415924E-13</v>
      </c>
      <c r="PV484" s="1">
        <f t="shared" si="1492"/>
        <v>3.2619921112067708E-10</v>
      </c>
      <c r="PW484" s="1">
        <f t="shared" si="1492"/>
        <v>1.9429315149187727E-14</v>
      </c>
      <c r="PX484" s="1">
        <f t="shared" si="1492"/>
        <v>1.9429315149187727E-14</v>
      </c>
      <c r="PY484" s="1">
        <f t="shared" si="1492"/>
        <v>1.9429315149187727E-14</v>
      </c>
      <c r="PZ484" s="1">
        <f t="shared" si="1492"/>
        <v>1.9429315149187727E-14</v>
      </c>
      <c r="QA484" s="1">
        <f t="shared" si="1492"/>
        <v>1.8051416298775763E-20</v>
      </c>
      <c r="QB484" s="1">
        <f t="shared" si="1492"/>
        <v>1.8051416298775763E-20</v>
      </c>
      <c r="QC484" s="1">
        <f t="shared" si="1492"/>
        <v>2.1293924344178691E-14</v>
      </c>
      <c r="QD484" s="1">
        <f t="shared" si="1492"/>
        <v>2.1293924344178691E-14</v>
      </c>
      <c r="QE484" s="1">
        <f t="shared" si="1492"/>
        <v>2.3140990540356604E-17</v>
      </c>
      <c r="QF484" s="1">
        <f t="shared" si="1492"/>
        <v>1.9783790114057408E-20</v>
      </c>
      <c r="QG484" s="1">
        <f t="shared" si="1492"/>
        <v>1.8872154551688309E-10</v>
      </c>
      <c r="QH484" s="1">
        <f t="shared" si="1492"/>
        <v>2.3140990540356604E-17</v>
      </c>
      <c r="QI484" s="1">
        <f t="shared" si="1492"/>
        <v>2.1293924344178691E-14</v>
      </c>
      <c r="QJ484" s="1">
        <f t="shared" si="1492"/>
        <v>1.2072255752863449E-16</v>
      </c>
      <c r="QK484" s="1">
        <f t="shared" si="1492"/>
        <v>2.1293924344178691E-14</v>
      </c>
      <c r="QL484" s="1">
        <f t="shared" si="1492"/>
        <v>1.1108673166635541E-13</v>
      </c>
      <c r="QM484" s="1">
        <f t="shared" si="1492"/>
        <v>1.2072255752863449E-16</v>
      </c>
      <c r="QN484" s="1">
        <f t="shared" si="1492"/>
        <v>1.1302622596892859E-20</v>
      </c>
      <c r="QO484" s="1">
        <f t="shared" si="1492"/>
        <v>3.3033284213207418E-10</v>
      </c>
      <c r="QP484" s="1">
        <f t="shared" si="1492"/>
        <v>6.9397445648562856E-11</v>
      </c>
      <c r="QQ484" s="1">
        <f t="shared" si="1492"/>
        <v>2.0683293679799177E-10</v>
      </c>
      <c r="QR484" s="1">
        <f t="shared" si="1492"/>
        <v>2.0683293679799177E-10</v>
      </c>
      <c r="QS484" s="1">
        <f t="shared" si="1492"/>
        <v>7.8759205998469104E-13</v>
      </c>
      <c r="QT484" s="1">
        <f t="shared" si="1492"/>
        <v>1.2174759849136172E-13</v>
      </c>
      <c r="QU484" s="1">
        <f t="shared" si="1492"/>
        <v>1.2387322384809074E-20</v>
      </c>
      <c r="QV484" s="1">
        <f t="shared" si="1492"/>
        <v>1.2174759849136172E-13</v>
      </c>
      <c r="QW484" s="1">
        <f t="shared" si="1492"/>
        <v>2.5577149073071648E-14</v>
      </c>
      <c r="QX484" s="1">
        <f t="shared" si="1492"/>
        <v>2.5577149073071648E-14</v>
      </c>
      <c r="QY484" s="1">
        <f t="shared" si="1492"/>
        <v>1.2246221211468046E-15</v>
      </c>
      <c r="QZ484" s="1">
        <f t="shared" si="1492"/>
        <v>2.5577149073071648E-14</v>
      </c>
      <c r="RA484" s="1">
        <f t="shared" si="1492"/>
        <v>2.5577149073071648E-14</v>
      </c>
      <c r="RB484" s="1">
        <f t="shared" si="1492"/>
        <v>2.5577149073071648E-14</v>
      </c>
      <c r="RC484" s="1">
        <f t="shared" si="1492"/>
        <v>1.4500562698000129E-16</v>
      </c>
      <c r="RD484" s="1">
        <f t="shared" si="1492"/>
        <v>3.7148303158910155E-14</v>
      </c>
      <c r="RE484" s="1">
        <f t="shared" ref="RE484:TP488" si="1507">IF(IF($B484&gt;RE$2,1/(1+EXP(-$B$10*(SUM($B$2*(1-(YEAR($B484)-YEAR(RE$2))/173),IF(OR(IF($L484&lt;&gt;".",$L484 = RE$23,FALSE),OR(IF($L484&lt;&gt;".",$L484 = RE$26,FALSE),IF($L484&lt;&gt;".",$L484 = RE$29,FALSE))),$B$4,0),IF(OR(IF($M484&lt;&gt;".",$M484 = RE$24,FALSE),OR(IF($M484&lt;&gt;".",$M484 = RE$27,FALSE),IF($M484&lt;&gt;".",$M484 = RE$30,FALSE))),$B$5,0),IF(OR(IF($N484&lt;&gt;".",$N484 = RE$25,FALSE),OR(IF($N484&lt;&gt;".",$N484 = RE$28,FALSE),IF($N484&lt;&gt;".",$N484 = RE$31,FALSE))),$B$6,0),$B$7*SUM(IF(AND($D484 =RE$4,$D484&lt;&gt;9999),$B$22,IF(OR($D484 = 1,$D484 =2),-$B$22,0)),IF(AND($E484 =RE$5,$E484&lt;&gt;9999),$B$21,IF(OR($E484 = 1,$E484 =2),-$B$21,0)),IF(AND($F484 =RE$6,$F484&lt;&gt;9999),$B$20,IF(OR($F484 = 1,$F484 =2),-$B$20,0)),IF(AND($G484 =RE$8,$G484&lt;&gt;9999),$B$27,IF(OR($G484 = 1,$G484 =2),-$B$27,0)),IF(AND($H484 =RE$9,$H484&lt;&gt;9999),$B$23,IF(OR($H484 = 1,$H484 =2),-$B$23,0)),IF(AND($I484 =RE$10,$I484&lt;&gt;9999),$B$25,IF(OR($I484 = 1,$I484 =2),-$B$25,0)),IF(AND($J484 =RE$19,$J484&lt;&gt;9999),$B$24,IF(OR($J484 = 1,$J484 =2),-$B$24,0)),IF(AND($K484 =RE$20,$K484&lt;&gt;9999),$B$26,IF(OR($K484 = 1,$K484 =2),-$B$26,0))),IF($O484=RE$32,$B$3,0))-$B$11))),"")&gt;0,IF($B484&gt;RE$2,1/(1+EXP(-$B$10*(SUM($B$2*(1-(YEAR($B484)-YEAR(RE$2))/173),IF(OR(IF($L484&lt;&gt;".",$L484 = RE$23,FALSE),OR(IF($L484&lt;&gt;".",$L484 = RE$26,FALSE),IF($L484&lt;&gt;".",$L484 = RE$29,FALSE))),$B$4,0),IF(OR(IF($M484&lt;&gt;".",$M484 = RE$24,FALSE),OR(IF($M484&lt;&gt;".",$M484 = RE$27,FALSE),IF($M484&lt;&gt;".",$M484 = RE$30,FALSE))),$B$5,0),IF(OR(IF($N484&lt;&gt;".",$N484 = RE$25,FALSE),OR(IF($N484&lt;&gt;".",$N484 = RE$28,FALSE),IF($N484&lt;&gt;".",$N484 = RE$31,FALSE))),$B$6,0),$B$7*SUM(IF(AND($D484 =RE$4,$D484&lt;&gt;9999),$B$22,IF(OR($D484 = 1,$D484 =2),-$B$22,0)),IF(AND($E484 =RE$5,$E484&lt;&gt;9999),$B$21,IF(OR($E484 = 1,$E484 =2),-$B$21,0)),IF(AND($F484 =RE$6,$F484&lt;&gt;9999),$B$20,IF(OR($F484 = 1,$F484 =2),-$B$20,0)),IF(AND($G484 =RE$8,$G484&lt;&gt;9999),$B$27,IF(OR($G484 = 1,$G484 =2),-$B$27,0)),IF(AND($H484 =RE$9,$H484&lt;&gt;9999),$B$23,IF(OR($H484 = 1,$H484 =2),-$B$23,0)),IF(AND($I484 =RE$10,$I484&lt;&gt;9999),$B$25,IF(OR($I484 = 1,$I484 =2),-$B$25,0)),IF(AND($J484 =RE$19,$J484&lt;&gt;9999),$B$24,IF(OR($J484 = 1,$J484 =2),-$B$24,0)),IF(AND($K484 =RE$20,$K484&lt;&gt;9999),$B$26,IF(OR($K484 = 1,$K484 =2),-$B$26,0))),IF($O484=RE$32,$B$3,0))-$B$11))),""),"")</f>
        <v>1.085345170211769E-11</v>
      </c>
      <c r="RF484" s="1">
        <f t="shared" si="1507"/>
        <v>4.4244921933164157E-17</v>
      </c>
      <c r="RG484" s="1">
        <f t="shared" si="1507"/>
        <v>1.4879004270486829E-20</v>
      </c>
      <c r="RH484" s="1">
        <f t="shared" si="1507"/>
        <v>2.803175887156975E-14</v>
      </c>
      <c r="RI484" s="1" t="str">
        <f t="shared" si="1507"/>
        <v/>
      </c>
      <c r="RJ484" s="1" t="str">
        <f t="shared" si="1507"/>
        <v/>
      </c>
      <c r="RK484" s="1" t="str">
        <f t="shared" si="1507"/>
        <v/>
      </c>
      <c r="RL484" s="1" t="str">
        <f t="shared" si="1507"/>
        <v/>
      </c>
      <c r="RM484" s="1" t="str">
        <f t="shared" si="1507"/>
        <v/>
      </c>
      <c r="RN484" s="1" t="str">
        <f t="shared" si="1507"/>
        <v/>
      </c>
      <c r="RO484" s="1" t="str">
        <f t="shared" si="1507"/>
        <v/>
      </c>
      <c r="RP484" s="1" t="str">
        <f t="shared" si="1507"/>
        <v/>
      </c>
      <c r="RQ484" s="1" t="str">
        <f t="shared" si="1507"/>
        <v/>
      </c>
      <c r="RR484" s="1" t="str">
        <f t="shared" si="1507"/>
        <v/>
      </c>
      <c r="RS484" s="1" t="str">
        <f t="shared" si="1507"/>
        <v/>
      </c>
      <c r="RT484" s="1" t="str">
        <f t="shared" si="1507"/>
        <v/>
      </c>
      <c r="RU484" s="1" t="str">
        <f t="shared" si="1507"/>
        <v/>
      </c>
      <c r="RV484" s="1" t="str">
        <f t="shared" si="1507"/>
        <v/>
      </c>
      <c r="RW484" s="1" t="str">
        <f t="shared" si="1507"/>
        <v/>
      </c>
      <c r="RX484" s="1" t="str">
        <f t="shared" si="1507"/>
        <v/>
      </c>
      <c r="RY484" s="1" t="str">
        <f t="shared" si="1507"/>
        <v/>
      </c>
      <c r="RZ484" s="1" t="str">
        <f t="shared" si="1507"/>
        <v/>
      </c>
      <c r="SA484" s="1" t="str">
        <f t="shared" si="1507"/>
        <v/>
      </c>
      <c r="SB484" s="1" t="str">
        <f t="shared" si="1507"/>
        <v/>
      </c>
      <c r="SC484" s="1" t="str">
        <f t="shared" si="1507"/>
        <v/>
      </c>
      <c r="SD484" s="1" t="str">
        <f t="shared" si="1507"/>
        <v/>
      </c>
      <c r="SE484" s="1" t="str">
        <f t="shared" si="1507"/>
        <v/>
      </c>
      <c r="SF484" s="1" t="str">
        <f t="shared" si="1507"/>
        <v/>
      </c>
      <c r="SG484" s="1" t="str">
        <f t="shared" si="1507"/>
        <v/>
      </c>
      <c r="SH484" s="1" t="str">
        <f t="shared" si="1507"/>
        <v/>
      </c>
      <c r="SI484" s="1" t="str">
        <f t="shared" si="1507"/>
        <v/>
      </c>
      <c r="SJ484" s="1" t="str">
        <f t="shared" si="1507"/>
        <v/>
      </c>
      <c r="SK484" s="1" t="str">
        <f t="shared" si="1507"/>
        <v/>
      </c>
      <c r="SL484" s="1" t="str">
        <f t="shared" si="1507"/>
        <v/>
      </c>
      <c r="SM484" s="1" t="str">
        <f t="shared" si="1507"/>
        <v/>
      </c>
      <c r="SN484" s="1" t="str">
        <f t="shared" si="1507"/>
        <v/>
      </c>
      <c r="SO484" s="1" t="str">
        <f t="shared" si="1507"/>
        <v/>
      </c>
      <c r="SP484" s="1" t="str">
        <f t="shared" si="1507"/>
        <v/>
      </c>
      <c r="SQ484" s="1" t="str">
        <f t="shared" si="1507"/>
        <v/>
      </c>
      <c r="SR484" s="1" t="str">
        <f t="shared" si="1507"/>
        <v/>
      </c>
      <c r="SS484" s="1" t="str">
        <f t="shared" si="1507"/>
        <v/>
      </c>
      <c r="ST484" s="1" t="str">
        <f t="shared" si="1507"/>
        <v/>
      </c>
      <c r="SU484" s="1" t="str">
        <f t="shared" si="1507"/>
        <v/>
      </c>
      <c r="SV484" s="1" t="str">
        <f t="shared" si="1507"/>
        <v/>
      </c>
      <c r="SW484" s="1" t="str">
        <f t="shared" si="1507"/>
        <v/>
      </c>
      <c r="SX484" s="1" t="str">
        <f t="shared" si="1507"/>
        <v/>
      </c>
      <c r="SY484" s="1" t="str">
        <f t="shared" si="1507"/>
        <v/>
      </c>
      <c r="SZ484" s="1" t="str">
        <f t="shared" si="1507"/>
        <v/>
      </c>
      <c r="TA484" s="1" t="str">
        <f t="shared" si="1507"/>
        <v/>
      </c>
      <c r="TB484" s="1" t="str">
        <f t="shared" si="1507"/>
        <v/>
      </c>
      <c r="TC484" s="1" t="str">
        <f t="shared" si="1507"/>
        <v/>
      </c>
      <c r="TD484" s="1" t="str">
        <f t="shared" si="1507"/>
        <v/>
      </c>
      <c r="TE484" s="1" t="str">
        <f t="shared" si="1507"/>
        <v/>
      </c>
      <c r="TF484" s="1" t="str">
        <f t="shared" si="1507"/>
        <v/>
      </c>
      <c r="TG484" s="1" t="str">
        <f t="shared" si="1507"/>
        <v/>
      </c>
      <c r="TH484" s="1" t="str">
        <f t="shared" si="1507"/>
        <v/>
      </c>
      <c r="TI484" s="1" t="str">
        <f t="shared" si="1507"/>
        <v/>
      </c>
      <c r="TJ484" s="1" t="str">
        <f t="shared" si="1507"/>
        <v/>
      </c>
      <c r="TK484" s="1" t="str">
        <f t="shared" si="1507"/>
        <v/>
      </c>
      <c r="TL484" s="1" t="str">
        <f t="shared" si="1507"/>
        <v/>
      </c>
      <c r="TM484" s="1" t="str">
        <f t="shared" si="1507"/>
        <v/>
      </c>
      <c r="TN484" s="1" t="str">
        <f t="shared" si="1507"/>
        <v/>
      </c>
      <c r="TO484" s="1" t="str">
        <f t="shared" si="1507"/>
        <v/>
      </c>
      <c r="TP484" s="1" t="str">
        <f t="shared" si="1507"/>
        <v/>
      </c>
      <c r="TQ484" s="1" t="str">
        <f t="shared" ref="TQ484:WB487" si="1508">IF(IF($B484&gt;TQ$2,1/(1+EXP(-$B$10*(SUM($B$2*(1-(YEAR($B484)-YEAR(TQ$2))/173),IF(OR(IF($L484&lt;&gt;".",$L484 = TQ$23,FALSE),OR(IF($L484&lt;&gt;".",$L484 = TQ$26,FALSE),IF($L484&lt;&gt;".",$L484 = TQ$29,FALSE))),$B$4,0),IF(OR(IF($M484&lt;&gt;".",$M484 = TQ$24,FALSE),OR(IF($M484&lt;&gt;".",$M484 = TQ$27,FALSE),IF($M484&lt;&gt;".",$M484 = TQ$30,FALSE))),$B$5,0),IF(OR(IF($N484&lt;&gt;".",$N484 = TQ$25,FALSE),OR(IF($N484&lt;&gt;".",$N484 = TQ$28,FALSE),IF($N484&lt;&gt;".",$N484 = TQ$31,FALSE))),$B$6,0),$B$7*SUM(IF(AND($D484 =TQ$4,$D484&lt;&gt;9999),$B$22,IF(OR($D484 = 1,$D484 =2),-$B$22,0)),IF(AND($E484 =TQ$5,$E484&lt;&gt;9999),$B$21,IF(OR($E484 = 1,$E484 =2),-$B$21,0)),IF(AND($F484 =TQ$6,$F484&lt;&gt;9999),$B$20,IF(OR($F484 = 1,$F484 =2),-$B$20,0)),IF(AND($G484 =TQ$8,$G484&lt;&gt;9999),$B$27,IF(OR($G484 = 1,$G484 =2),-$B$27,0)),IF(AND($H484 =TQ$9,$H484&lt;&gt;9999),$B$23,IF(OR($H484 = 1,$H484 =2),-$B$23,0)),IF(AND($I484 =TQ$10,$I484&lt;&gt;9999),$B$25,IF(OR($I484 = 1,$I484 =2),-$B$25,0)),IF(AND($J484 =TQ$19,$J484&lt;&gt;9999),$B$24,IF(OR($J484 = 1,$J484 =2),-$B$24,0)),IF(AND($K484 =TQ$20,$K484&lt;&gt;9999),$B$26,IF(OR($K484 = 1,$K484 =2),-$B$26,0))),IF($O484=TQ$32,$B$3,0))-$B$11))),"")&gt;0,IF($B484&gt;TQ$2,1/(1+EXP(-$B$10*(SUM($B$2*(1-(YEAR($B484)-YEAR(TQ$2))/173),IF(OR(IF($L484&lt;&gt;".",$L484 = TQ$23,FALSE),OR(IF($L484&lt;&gt;".",$L484 = TQ$26,FALSE),IF($L484&lt;&gt;".",$L484 = TQ$29,FALSE))),$B$4,0),IF(OR(IF($M484&lt;&gt;".",$M484 = TQ$24,FALSE),OR(IF($M484&lt;&gt;".",$M484 = TQ$27,FALSE),IF($M484&lt;&gt;".",$M484 = TQ$30,FALSE))),$B$5,0),IF(OR(IF($N484&lt;&gt;".",$N484 = TQ$25,FALSE),OR(IF($N484&lt;&gt;".",$N484 = TQ$28,FALSE),IF($N484&lt;&gt;".",$N484 = TQ$31,FALSE))),$B$6,0),$B$7*SUM(IF(AND($D484 =TQ$4,$D484&lt;&gt;9999),$B$22,IF(OR($D484 = 1,$D484 =2),-$B$22,0)),IF(AND($E484 =TQ$5,$E484&lt;&gt;9999),$B$21,IF(OR($E484 = 1,$E484 =2),-$B$21,0)),IF(AND($F484 =TQ$6,$F484&lt;&gt;9999),$B$20,IF(OR($F484 = 1,$F484 =2),-$B$20,0)),IF(AND($G484 =TQ$8,$G484&lt;&gt;9999),$B$27,IF(OR($G484 = 1,$G484 =2),-$B$27,0)),IF(AND($H484 =TQ$9,$H484&lt;&gt;9999),$B$23,IF(OR($H484 = 1,$H484 =2),-$B$23,0)),IF(AND($I484 =TQ$10,$I484&lt;&gt;9999),$B$25,IF(OR($I484 = 1,$I484 =2),-$B$25,0)),IF(AND($J484 =TQ$19,$J484&lt;&gt;9999),$B$24,IF(OR($J484 = 1,$J484 =2),-$B$24,0)),IF(AND($K484 =TQ$20,$K484&lt;&gt;9999),$B$26,IF(OR($K484 = 1,$K484 =2),-$B$26,0))),IF($O484=TQ$32,$B$3,0))-$B$11))),""),"")</f>
        <v/>
      </c>
      <c r="TR484" s="1" t="str">
        <f t="shared" si="1508"/>
        <v/>
      </c>
      <c r="TS484" s="1" t="str">
        <f t="shared" si="1508"/>
        <v/>
      </c>
      <c r="TT484" s="1" t="str">
        <f t="shared" si="1508"/>
        <v/>
      </c>
      <c r="TU484" s="1" t="str">
        <f t="shared" si="1508"/>
        <v/>
      </c>
      <c r="TV484" s="1" t="str">
        <f t="shared" si="1508"/>
        <v/>
      </c>
      <c r="TW484" s="1" t="str">
        <f t="shared" si="1508"/>
        <v/>
      </c>
      <c r="TX484" s="1" t="str">
        <f t="shared" si="1508"/>
        <v/>
      </c>
      <c r="TY484" s="1" t="str">
        <f t="shared" si="1508"/>
        <v/>
      </c>
      <c r="TZ484" s="1" t="str">
        <f t="shared" si="1508"/>
        <v/>
      </c>
      <c r="UA484" s="1" t="str">
        <f t="shared" si="1508"/>
        <v/>
      </c>
      <c r="UB484" s="1" t="str">
        <f t="shared" si="1508"/>
        <v/>
      </c>
      <c r="UC484" s="1" t="str">
        <f t="shared" si="1508"/>
        <v/>
      </c>
      <c r="UD484" s="1" t="str">
        <f t="shared" si="1508"/>
        <v/>
      </c>
      <c r="UE484" s="1" t="str">
        <f t="shared" si="1508"/>
        <v/>
      </c>
      <c r="UF484" s="1" t="str">
        <f t="shared" si="1508"/>
        <v/>
      </c>
      <c r="UG484" s="1" t="str">
        <f t="shared" si="1508"/>
        <v/>
      </c>
      <c r="UH484" s="1" t="str">
        <f t="shared" si="1508"/>
        <v/>
      </c>
      <c r="UI484" s="1" t="str">
        <f t="shared" si="1508"/>
        <v/>
      </c>
      <c r="UJ484" s="1" t="str">
        <f t="shared" si="1508"/>
        <v/>
      </c>
      <c r="UK484" s="1" t="str">
        <f t="shared" si="1508"/>
        <v/>
      </c>
      <c r="UL484" s="1" t="str">
        <f t="shared" si="1508"/>
        <v/>
      </c>
      <c r="UM484" s="1" t="str">
        <f t="shared" si="1508"/>
        <v/>
      </c>
      <c r="UN484" s="1" t="str">
        <f t="shared" si="1508"/>
        <v/>
      </c>
      <c r="UO484" s="1" t="str">
        <f t="shared" si="1508"/>
        <v/>
      </c>
      <c r="UP484" s="1" t="str">
        <f t="shared" si="1508"/>
        <v/>
      </c>
      <c r="UQ484" s="1" t="str">
        <f t="shared" si="1508"/>
        <v/>
      </c>
      <c r="UR484" s="1" t="str">
        <f t="shared" si="1508"/>
        <v/>
      </c>
      <c r="US484" s="1" t="str">
        <f t="shared" si="1508"/>
        <v/>
      </c>
      <c r="UT484" s="1" t="str">
        <f t="shared" si="1508"/>
        <v/>
      </c>
      <c r="UU484" s="1" t="str">
        <f t="shared" si="1508"/>
        <v/>
      </c>
      <c r="UV484" s="1" t="str">
        <f t="shared" si="1508"/>
        <v/>
      </c>
      <c r="UW484" s="1" t="str">
        <f t="shared" si="1508"/>
        <v/>
      </c>
      <c r="UX484" s="1" t="str">
        <f t="shared" si="1508"/>
        <v/>
      </c>
      <c r="UY484" s="1" t="str">
        <f t="shared" si="1508"/>
        <v/>
      </c>
      <c r="UZ484" s="1" t="str">
        <f t="shared" si="1508"/>
        <v/>
      </c>
      <c r="VA484" s="1" t="str">
        <f t="shared" si="1508"/>
        <v/>
      </c>
      <c r="VB484" s="1" t="str">
        <f t="shared" si="1508"/>
        <v/>
      </c>
      <c r="VC484" s="1" t="str">
        <f t="shared" si="1508"/>
        <v/>
      </c>
      <c r="VD484" s="1" t="str">
        <f t="shared" si="1508"/>
        <v/>
      </c>
      <c r="VE484" s="1" t="str">
        <f t="shared" si="1508"/>
        <v/>
      </c>
      <c r="VF484" s="1" t="str">
        <f t="shared" si="1508"/>
        <v/>
      </c>
      <c r="VG484" s="1" t="str">
        <f t="shared" si="1508"/>
        <v/>
      </c>
      <c r="VH484" s="1" t="str">
        <f t="shared" si="1508"/>
        <v/>
      </c>
      <c r="VI484" s="1" t="str">
        <f t="shared" si="1508"/>
        <v/>
      </c>
      <c r="VJ484" s="1" t="str">
        <f t="shared" si="1508"/>
        <v/>
      </c>
      <c r="VK484" s="1" t="str">
        <f t="shared" si="1508"/>
        <v/>
      </c>
      <c r="VL484" s="1" t="str">
        <f t="shared" si="1508"/>
        <v/>
      </c>
      <c r="VM484" s="1" t="str">
        <f t="shared" si="1508"/>
        <v/>
      </c>
      <c r="VN484" s="1" t="str">
        <f t="shared" si="1508"/>
        <v/>
      </c>
      <c r="VO484" s="1" t="str">
        <f t="shared" si="1508"/>
        <v/>
      </c>
      <c r="VP484" s="1" t="str">
        <f t="shared" si="1508"/>
        <v/>
      </c>
      <c r="VQ484" s="1" t="str">
        <f t="shared" si="1508"/>
        <v/>
      </c>
      <c r="VR484" s="1" t="str">
        <f t="shared" si="1508"/>
        <v/>
      </c>
      <c r="VS484" s="1" t="str">
        <f t="shared" si="1508"/>
        <v/>
      </c>
      <c r="VT484" s="1" t="str">
        <f t="shared" si="1508"/>
        <v/>
      </c>
      <c r="VU484" s="1" t="str">
        <f t="shared" si="1508"/>
        <v/>
      </c>
      <c r="VV484" s="1" t="str">
        <f t="shared" si="1508"/>
        <v/>
      </c>
      <c r="VW484" s="1" t="str">
        <f t="shared" si="1508"/>
        <v/>
      </c>
      <c r="VX484" s="1" t="str">
        <f t="shared" si="1508"/>
        <v/>
      </c>
      <c r="VY484" s="1" t="str">
        <f t="shared" si="1508"/>
        <v/>
      </c>
      <c r="VZ484" s="1" t="str">
        <f t="shared" si="1508"/>
        <v/>
      </c>
      <c r="WA484" s="1" t="str">
        <f t="shared" si="1508"/>
        <v/>
      </c>
      <c r="WB484" s="1" t="str">
        <f t="shared" si="1508"/>
        <v/>
      </c>
      <c r="WC484" s="1" t="str">
        <f t="shared" si="1505"/>
        <v/>
      </c>
      <c r="WD484" s="1" t="str">
        <f t="shared" si="1505"/>
        <v/>
      </c>
      <c r="WE484" s="1" t="str">
        <f t="shared" si="1505"/>
        <v/>
      </c>
      <c r="WF484" s="1" t="str">
        <f t="shared" si="1505"/>
        <v/>
      </c>
      <c r="WG484" s="1" t="str">
        <f t="shared" si="1505"/>
        <v/>
      </c>
      <c r="WH484" s="1" t="str">
        <f t="shared" si="1505"/>
        <v/>
      </c>
      <c r="WI484" s="1" t="str">
        <f t="shared" si="1505"/>
        <v/>
      </c>
      <c r="WJ484" s="1" t="str">
        <f t="shared" si="1505"/>
        <v/>
      </c>
      <c r="WK484" s="1" t="str">
        <f t="shared" si="1505"/>
        <v/>
      </c>
      <c r="WL484" s="1" t="str">
        <f t="shared" si="1505"/>
        <v/>
      </c>
      <c r="WM484" s="1" t="str">
        <f t="shared" si="1505"/>
        <v/>
      </c>
      <c r="WN484" s="1" t="str">
        <f t="shared" si="1505"/>
        <v/>
      </c>
      <c r="WO484" s="1" t="str">
        <f t="shared" si="1505"/>
        <v/>
      </c>
      <c r="WP484" s="1" t="str">
        <f t="shared" si="1505"/>
        <v/>
      </c>
      <c r="WQ484" s="1" t="str">
        <f t="shared" si="1505"/>
        <v/>
      </c>
      <c r="WR484" s="1" t="str">
        <f t="shared" si="1505"/>
        <v/>
      </c>
      <c r="WS484" s="1" t="str">
        <f t="shared" si="1505"/>
        <v/>
      </c>
      <c r="WT484" s="1" t="str">
        <f t="shared" si="1505"/>
        <v/>
      </c>
      <c r="WU484" s="1" t="str">
        <f t="shared" si="1505"/>
        <v/>
      </c>
      <c r="WV484" s="1" t="str">
        <f t="shared" si="1505"/>
        <v/>
      </c>
      <c r="WW484" s="1" t="str">
        <f t="shared" si="1505"/>
        <v/>
      </c>
      <c r="WX484" s="1" t="str">
        <f t="shared" si="1505"/>
        <v/>
      </c>
      <c r="WY484" s="1" t="str">
        <f t="shared" si="1505"/>
        <v/>
      </c>
      <c r="WZ484" s="1" t="str">
        <f t="shared" si="1505"/>
        <v/>
      </c>
      <c r="XA484" s="1" t="str">
        <f t="shared" si="1505"/>
        <v/>
      </c>
      <c r="XB484" s="1" t="str">
        <f t="shared" si="1505"/>
        <v/>
      </c>
      <c r="XC484" s="1" t="str">
        <f t="shared" si="1505"/>
        <v/>
      </c>
      <c r="XD484" s="1" t="str">
        <f t="shared" si="1505"/>
        <v/>
      </c>
      <c r="XE484" s="1" t="str">
        <f t="shared" si="1505"/>
        <v/>
      </c>
      <c r="XF484" s="1" t="str">
        <f t="shared" si="1505"/>
        <v/>
      </c>
      <c r="XG484" s="1" t="str">
        <f t="shared" si="1505"/>
        <v/>
      </c>
      <c r="XH484" s="1" t="str">
        <f t="shared" si="1505"/>
        <v/>
      </c>
      <c r="XI484" s="1" t="str">
        <f t="shared" si="1505"/>
        <v/>
      </c>
      <c r="XJ484" s="1" t="str">
        <f t="shared" si="1505"/>
        <v/>
      </c>
      <c r="XK484" s="1" t="str">
        <f t="shared" si="1505"/>
        <v/>
      </c>
      <c r="XL484" s="1" t="str">
        <f t="shared" si="1505"/>
        <v/>
      </c>
      <c r="XM484" s="1" t="str">
        <f t="shared" si="1505"/>
        <v/>
      </c>
      <c r="XN484" s="1" t="str">
        <f t="shared" si="1505"/>
        <v/>
      </c>
      <c r="XO484" s="1" t="str">
        <f t="shared" si="1505"/>
        <v/>
      </c>
      <c r="XP484" s="1" t="str">
        <f t="shared" si="1505"/>
        <v/>
      </c>
      <c r="XQ484" s="1" t="str">
        <f t="shared" si="1505"/>
        <v/>
      </c>
      <c r="XR484" s="1" t="str">
        <f t="shared" si="1505"/>
        <v/>
      </c>
      <c r="XS484" s="1" t="str">
        <f t="shared" si="1505"/>
        <v/>
      </c>
      <c r="XT484" s="1" t="str">
        <f t="shared" si="1505"/>
        <v/>
      </c>
      <c r="XU484" s="1" t="str">
        <f t="shared" si="1505"/>
        <v/>
      </c>
      <c r="XV484" s="1" t="str">
        <f t="shared" si="1505"/>
        <v/>
      </c>
      <c r="XW484" s="1" t="str">
        <f t="shared" si="1505"/>
        <v/>
      </c>
      <c r="XX484" s="1" t="str">
        <f t="shared" si="1505"/>
        <v/>
      </c>
      <c r="XY484" s="1" t="str">
        <f t="shared" si="1505"/>
        <v/>
      </c>
      <c r="XZ484" s="1" t="str">
        <f t="shared" si="1505"/>
        <v/>
      </c>
      <c r="YA484" s="1" t="str">
        <f t="shared" si="1505"/>
        <v/>
      </c>
      <c r="YB484" s="1" t="str">
        <f t="shared" si="1505"/>
        <v/>
      </c>
      <c r="YC484" s="1" t="str">
        <f t="shared" si="1505"/>
        <v/>
      </c>
      <c r="YD484" s="1" t="str">
        <f t="shared" si="1505"/>
        <v/>
      </c>
      <c r="YE484" s="1" t="str">
        <f t="shared" si="1505"/>
        <v/>
      </c>
      <c r="YF484" s="1" t="str">
        <f t="shared" si="1505"/>
        <v/>
      </c>
      <c r="YG484" s="1" t="str">
        <f t="shared" si="1505"/>
        <v/>
      </c>
      <c r="YH484" s="1" t="str">
        <f t="shared" si="1505"/>
        <v/>
      </c>
      <c r="YI484" s="1" t="str">
        <f t="shared" si="1505"/>
        <v/>
      </c>
      <c r="YJ484" s="1" t="str">
        <f t="shared" si="1505"/>
        <v/>
      </c>
      <c r="YK484" s="1" t="str">
        <f t="shared" si="1505"/>
        <v/>
      </c>
      <c r="YL484" s="1" t="str">
        <f t="shared" si="1505"/>
        <v/>
      </c>
      <c r="YM484" s="1" t="str">
        <f t="shared" si="1505"/>
        <v/>
      </c>
      <c r="YN484" s="1" t="str">
        <f t="shared" si="1487"/>
        <v/>
      </c>
      <c r="YO484" s="1" t="str">
        <f t="shared" si="1487"/>
        <v/>
      </c>
      <c r="YP484" s="1" t="str">
        <f t="shared" si="1487"/>
        <v/>
      </c>
      <c r="YQ484" s="1" t="str">
        <f t="shared" si="1487"/>
        <v/>
      </c>
      <c r="YR484" s="1" t="str">
        <f t="shared" si="1487"/>
        <v/>
      </c>
      <c r="YS484" s="1" t="str">
        <f t="shared" si="1487"/>
        <v/>
      </c>
      <c r="YT484" s="1" t="str">
        <f t="shared" si="1487"/>
        <v/>
      </c>
      <c r="YU484" s="1" t="str">
        <f t="shared" si="1487"/>
        <v/>
      </c>
      <c r="YV484" s="1" t="str">
        <f t="shared" si="1487"/>
        <v/>
      </c>
      <c r="YW484" s="1" t="str">
        <f t="shared" si="1487"/>
        <v/>
      </c>
      <c r="YX484" s="1" t="str">
        <f t="shared" si="1487"/>
        <v/>
      </c>
      <c r="YY484" s="1" t="str">
        <f t="shared" si="1487"/>
        <v/>
      </c>
      <c r="YZ484" s="1" t="str">
        <f t="shared" si="1487"/>
        <v/>
      </c>
      <c r="ZA484" s="1" t="str">
        <f t="shared" si="1487"/>
        <v/>
      </c>
      <c r="ZB484" s="1" t="str">
        <f t="shared" si="1487"/>
        <v/>
      </c>
      <c r="ZC484" s="1" t="str">
        <f t="shared" si="1487"/>
        <v/>
      </c>
      <c r="ZD484" s="1" t="str">
        <f t="shared" si="1487"/>
        <v/>
      </c>
      <c r="ZE484" s="1" t="str">
        <f t="shared" si="1487"/>
        <v/>
      </c>
      <c r="ZF484" s="1" t="str">
        <f t="shared" si="1487"/>
        <v/>
      </c>
      <c r="ZG484" s="1" t="str">
        <f t="shared" si="1487"/>
        <v/>
      </c>
      <c r="ZH484" s="1" t="str">
        <f t="shared" si="1487"/>
        <v/>
      </c>
      <c r="ZI484" s="1" t="str">
        <f t="shared" si="1487"/>
        <v/>
      </c>
      <c r="ZJ484" s="1" t="str">
        <f t="shared" si="1487"/>
        <v/>
      </c>
      <c r="ZK484" s="1" t="str">
        <f t="shared" si="1487"/>
        <v/>
      </c>
      <c r="ZL484" s="1" t="str">
        <f t="shared" si="1487"/>
        <v/>
      </c>
      <c r="ZM484" s="1" t="str">
        <f t="shared" si="1487"/>
        <v/>
      </c>
      <c r="ZN484" s="1" t="str">
        <f t="shared" si="1487"/>
        <v/>
      </c>
      <c r="ZO484" s="1" t="str">
        <f t="shared" si="1487"/>
        <v/>
      </c>
      <c r="ZP484" s="1" t="str">
        <f t="shared" si="1487"/>
        <v/>
      </c>
      <c r="ZQ484" s="1" t="str">
        <f t="shared" si="1487"/>
        <v/>
      </c>
      <c r="ZR484" s="1" t="str">
        <f t="shared" si="1432"/>
        <v/>
      </c>
      <c r="ZS484" s="1" t="str">
        <f t="shared" si="1432"/>
        <v/>
      </c>
      <c r="ZT484" s="1" t="str">
        <f t="shared" si="1432"/>
        <v/>
      </c>
      <c r="ZU484" s="1" t="str">
        <f t="shared" si="1432"/>
        <v/>
      </c>
      <c r="ZV484" s="1" t="str">
        <f t="shared" si="1432"/>
        <v/>
      </c>
      <c r="ZW484" s="1" t="str">
        <f t="shared" si="1432"/>
        <v/>
      </c>
      <c r="ZX484" s="1" t="str">
        <f t="shared" si="1432"/>
        <v/>
      </c>
      <c r="ZY484" s="1" t="str">
        <f t="shared" si="1432"/>
        <v/>
      </c>
      <c r="ZZ484" s="1" t="str">
        <f t="shared" si="1432"/>
        <v/>
      </c>
      <c r="AAA484" s="1" t="str">
        <f t="shared" si="1432"/>
        <v/>
      </c>
    </row>
    <row r="485" spans="1:703" x14ac:dyDescent="0.25">
      <c r="A485" s="9">
        <v>438</v>
      </c>
      <c r="B485" s="8">
        <v>35701</v>
      </c>
      <c r="C485" s="7" t="s">
        <v>626</v>
      </c>
      <c r="D485" s="7">
        <v>2</v>
      </c>
      <c r="E485" s="7">
        <v>2</v>
      </c>
      <c r="F485" s="7">
        <v>1</v>
      </c>
      <c r="G485" s="7">
        <v>2</v>
      </c>
      <c r="H485" s="7">
        <v>2</v>
      </c>
      <c r="I485" s="7">
        <v>9999</v>
      </c>
      <c r="J485" s="7">
        <v>2</v>
      </c>
      <c r="K485" s="7">
        <v>9999</v>
      </c>
      <c r="L485" s="7">
        <v>10</v>
      </c>
      <c r="M485" s="7">
        <v>10.1</v>
      </c>
      <c r="N485" s="7">
        <v>10.14</v>
      </c>
      <c r="O485" s="7">
        <v>3</v>
      </c>
      <c r="P485" s="5">
        <v>29.34299</v>
      </c>
      <c r="Q485" s="5">
        <f t="shared" si="1496"/>
        <v>46.256663152111322</v>
      </c>
      <c r="R485" s="5">
        <f t="shared" si="1497"/>
        <v>16.913673152111322</v>
      </c>
      <c r="S485" s="6">
        <f t="shared" si="1498"/>
        <v>3.9951850209729589E-10</v>
      </c>
      <c r="T485" s="5" t="e">
        <f>SQRT(SUMPRODUCT(AB485:ZT485,#REF!:#REF!)/SUM(AB485:ZT485))/((COUNTIF(AB485:ZT485,"&gt;0")-1)/COUNTIF(AB485:ZT485,"&gt;0"))</f>
        <v>#REF!</v>
      </c>
      <c r="U485" s="4" t="e">
        <f t="shared" si="1499"/>
        <v>#REF!</v>
      </c>
      <c r="V485" s="4" t="e">
        <f t="shared" si="1500"/>
        <v>#REF!</v>
      </c>
      <c r="W485" s="4" t="e">
        <f t="shared" si="1501"/>
        <v>#REF!</v>
      </c>
      <c r="X485" s="4">
        <f t="shared" si="1502"/>
        <v>1</v>
      </c>
      <c r="Y485" s="3">
        <f t="shared" si="1503"/>
        <v>0.99314185505975361</v>
      </c>
      <c r="Z485" s="3">
        <f t="shared" si="1506"/>
        <v>0.99314185505975361</v>
      </c>
      <c r="AB485" s="1">
        <f t="shared" ref="AB485:AQ548" si="1509">IF(IF($B485&gt;AB$2,1/(1+EXP(-$B$10*(SUM($B$2*(1-(YEAR($B485)-YEAR(AB$2))/173),IF(OR(IF($L485&lt;&gt;".",$L485 = AB$23,FALSE),OR(IF($L485&lt;&gt;".",$L485 = AB$26,FALSE),IF($L485&lt;&gt;".",$L485 = AB$29,FALSE))),$B$4,0),IF(OR(IF($M485&lt;&gt;".",$M485 = AB$24,FALSE),OR(IF($M485&lt;&gt;".",$M485 = AB$27,FALSE),IF($M485&lt;&gt;".",$M485 = AB$30,FALSE))),$B$5,0),IF(OR(IF($N485&lt;&gt;".",$N485 = AB$25,FALSE),OR(IF($N485&lt;&gt;".",$N485 = AB$28,FALSE),IF($N485&lt;&gt;".",$N485 = AB$31,FALSE))),$B$6,0),$B$7*SUM(IF(AND($D485 =AB$4,$D485&lt;&gt;9999),$B$22,IF(OR($D485 = 1,$D485 =2),-$B$22,0)),IF(AND($E485 =AB$5,$E485&lt;&gt;9999),$B$21,IF(OR($E485 = 1,$E485 =2),-$B$21,0)),IF(AND($F485 =AB$6,$F485&lt;&gt;9999),$B$20,IF(OR($F485 = 1,$F485 =2),-$B$20,0)),IF(AND($G485 =AB$8,$G485&lt;&gt;9999),$B$27,IF(OR($G485 = 1,$G485 =2),-$B$27,0)),IF(AND($H485 =AB$9,$H485&lt;&gt;9999),$B$23,IF(OR($H485 = 1,$H485 =2),-$B$23,0)),IF(AND($I485 =AB$10,$I485&lt;&gt;9999),$B$25,IF(OR($I485 = 1,$I485 =2),-$B$25,0)),IF(AND($J485 =AB$19,$J485&lt;&gt;9999),$B$24,IF(OR($J485 = 1,$J485 =2),-$B$24,0)),IF(AND($K485 =AB$20,$K485&lt;&gt;9999),$B$26,IF(OR($K485 = 1,$K485 =2),-$B$26,0))),IF($O485=AB$32,$B$3,0))-$B$11))),"")&gt;0,IF($B485&gt;AB$2,1/(1+EXP(-$B$10*(SUM($B$2*(1-(YEAR($B485)-YEAR(AB$2))/173),IF(OR(IF($L485&lt;&gt;".",$L485 = AB$23,FALSE),OR(IF($L485&lt;&gt;".",$L485 = AB$26,FALSE),IF($L485&lt;&gt;".",$L485 = AB$29,FALSE))),$B$4,0),IF(OR(IF($M485&lt;&gt;".",$M485 = AB$24,FALSE),OR(IF($M485&lt;&gt;".",$M485 = AB$27,FALSE),IF($M485&lt;&gt;".",$M485 = AB$30,FALSE))),$B$5,0),IF(OR(IF($N485&lt;&gt;".",$N485 = AB$25,FALSE),OR(IF($N485&lt;&gt;".",$N485 = AB$28,FALSE),IF($N485&lt;&gt;".",$N485 = AB$31,FALSE))),$B$6,0),$B$7*SUM(IF(AND($D485 =AB$4,$D485&lt;&gt;9999),$B$22,IF(OR($D485 = 1,$D485 =2),-$B$22,0)),IF(AND($E485 =AB$5,$E485&lt;&gt;9999),$B$21,IF(OR($E485 = 1,$E485 =2),-$B$21,0)),IF(AND($F485 =AB$6,$F485&lt;&gt;9999),$B$20,IF(OR($F485 = 1,$F485 =2),-$B$20,0)),IF(AND($G485 =AB$8,$G485&lt;&gt;9999),$B$27,IF(OR($G485 = 1,$G485 =2),-$B$27,0)),IF(AND($H485 =AB$9,$H485&lt;&gt;9999),$B$23,IF(OR($H485 = 1,$H485 =2),-$B$23,0)),IF(AND($I485 =AB$10,$I485&lt;&gt;9999),$B$25,IF(OR($I485 = 1,$I485 =2),-$B$25,0)),IF(AND($J485 =AB$19,$J485&lt;&gt;9999),$B$24,IF(OR($J485 = 1,$J485 =2),-$B$24,0)),IF(AND($K485 =AB$20,$K485&lt;&gt;9999),$B$26,IF(OR($K485 = 1,$K485 =2),-$B$26,0))),IF($O485=AB$32,$B$3,0))-$B$11))),""),"")</f>
        <v>3.2444282964274299E-24</v>
      </c>
      <c r="AC485" s="1">
        <f t="shared" si="1509"/>
        <v>3.2444282964274299E-24</v>
      </c>
      <c r="AD485" s="1">
        <f t="shared" si="1509"/>
        <v>3.2444282964274299E-24</v>
      </c>
      <c r="AE485" s="1">
        <f t="shared" si="1509"/>
        <v>3.2444282964274299E-24</v>
      </c>
      <c r="AF485" s="1">
        <f t="shared" si="1509"/>
        <v>3.2444282964274299E-24</v>
      </c>
      <c r="AG485" s="1">
        <f t="shared" si="1509"/>
        <v>3.2444282964274299E-24</v>
      </c>
      <c r="AH485" s="1">
        <f t="shared" si="1509"/>
        <v>3.2444282964274299E-24</v>
      </c>
      <c r="AI485" s="1">
        <f t="shared" si="1509"/>
        <v>3.2444282964274299E-24</v>
      </c>
      <c r="AJ485" s="1">
        <f t="shared" si="1509"/>
        <v>3.2444282964274299E-24</v>
      </c>
      <c r="AK485" s="1">
        <f t="shared" si="1509"/>
        <v>3.2444282964274299E-24</v>
      </c>
      <c r="AL485" s="1">
        <f t="shared" si="1509"/>
        <v>3.2444282964274299E-24</v>
      </c>
      <c r="AM485" s="1">
        <f t="shared" si="1509"/>
        <v>3.2444282964274299E-24</v>
      </c>
      <c r="AN485" s="1">
        <f t="shared" si="1509"/>
        <v>3.2444282964274299E-24</v>
      </c>
      <c r="AO485" s="1">
        <f t="shared" si="1509"/>
        <v>3.2444282964274299E-24</v>
      </c>
      <c r="AP485" s="1">
        <f t="shared" si="1509"/>
        <v>3.2444282964274299E-24</v>
      </c>
      <c r="AQ485" s="1">
        <f t="shared" si="1509"/>
        <v>3.2444282964274299E-24</v>
      </c>
      <c r="AR485" s="1">
        <f t="shared" si="1493"/>
        <v>3.2444282964274299E-24</v>
      </c>
      <c r="AS485" s="1">
        <f t="shared" si="1493"/>
        <v>3.2444282964274299E-24</v>
      </c>
      <c r="AT485" s="1">
        <f t="shared" si="1493"/>
        <v>3.2444282964274299E-24</v>
      </c>
      <c r="AU485" s="1">
        <f t="shared" si="1493"/>
        <v>3.2444282964274299E-24</v>
      </c>
      <c r="AV485" s="1">
        <f t="shared" si="1493"/>
        <v>3.2444282964274299E-24</v>
      </c>
      <c r="AW485" s="1">
        <f t="shared" si="1493"/>
        <v>3.2444282964274299E-24</v>
      </c>
      <c r="AX485" s="1">
        <f t="shared" si="1493"/>
        <v>3.2444282964274299E-24</v>
      </c>
      <c r="AY485" s="1">
        <f t="shared" si="1493"/>
        <v>3.2444282964274299E-24</v>
      </c>
      <c r="AZ485" s="1">
        <f t="shared" si="1493"/>
        <v>3.2444282964274299E-24</v>
      </c>
      <c r="BA485" s="1">
        <f t="shared" si="1493"/>
        <v>3.2444282964274299E-24</v>
      </c>
      <c r="BB485" s="1">
        <f t="shared" si="1493"/>
        <v>3.2444282964274299E-24</v>
      </c>
      <c r="BC485" s="1">
        <f t="shared" si="1493"/>
        <v>3.2444282964274299E-24</v>
      </c>
      <c r="BD485" s="1">
        <f t="shared" si="1493"/>
        <v>3.2444282964274299E-24</v>
      </c>
      <c r="BE485" s="1">
        <f t="shared" si="1493"/>
        <v>1.1849907366580905E-22</v>
      </c>
      <c r="BF485" s="1">
        <f t="shared" si="1493"/>
        <v>1.1849907366580905E-22</v>
      </c>
      <c r="BG485" s="1">
        <f t="shared" si="1493"/>
        <v>3.2444282964274299E-24</v>
      </c>
      <c r="BH485" s="1">
        <f t="shared" si="1493"/>
        <v>3.2444282964274299E-24</v>
      </c>
      <c r="BI485" s="1">
        <f t="shared" si="1493"/>
        <v>3.2444282964274299E-24</v>
      </c>
      <c r="BJ485" s="1">
        <f t="shared" si="1493"/>
        <v>3.2444282964274299E-24</v>
      </c>
      <c r="BK485" s="1">
        <f t="shared" si="1493"/>
        <v>3.2444282964274299E-24</v>
      </c>
      <c r="BL485" s="1">
        <f t="shared" si="1493"/>
        <v>3.2444282964274299E-24</v>
      </c>
      <c r="BM485" s="1">
        <f t="shared" si="1493"/>
        <v>2.8587773774891321E-22</v>
      </c>
      <c r="BN485" s="1">
        <f t="shared" si="1493"/>
        <v>2.8587773774891321E-22</v>
      </c>
      <c r="BO485" s="1">
        <f t="shared" si="1493"/>
        <v>1.6925622996990096E-23</v>
      </c>
      <c r="BP485" s="1">
        <f t="shared" si="1493"/>
        <v>3.2444282964274299E-24</v>
      </c>
      <c r="BQ485" s="1">
        <f t="shared" si="1493"/>
        <v>9.4790993995089265E-22</v>
      </c>
      <c r="BR485" s="1">
        <f t="shared" si="1493"/>
        <v>9.4790993995089265E-22</v>
      </c>
      <c r="BS485" s="1">
        <f t="shared" si="1493"/>
        <v>3.2444282964274299E-24</v>
      </c>
      <c r="BT485" s="1">
        <f t="shared" si="1493"/>
        <v>3.2444282964274299E-24</v>
      </c>
      <c r="BU485" s="1">
        <f t="shared" si="1493"/>
        <v>3.2444282964274299E-24</v>
      </c>
      <c r="BV485" s="1">
        <f t="shared" si="1493"/>
        <v>3.2444282964274299E-24</v>
      </c>
      <c r="BW485" s="1">
        <f t="shared" si="1493"/>
        <v>3.2444282964274299E-24</v>
      </c>
      <c r="BX485" s="1">
        <f t="shared" si="1493"/>
        <v>3.2444282964274299E-24</v>
      </c>
      <c r="BY485" s="1">
        <f t="shared" si="1493"/>
        <v>3.2444282964274299E-24</v>
      </c>
      <c r="BZ485" s="1">
        <f t="shared" si="1493"/>
        <v>3.2444282964274299E-24</v>
      </c>
      <c r="CA485" s="1">
        <f t="shared" si="1493"/>
        <v>3.2444282964274299E-24</v>
      </c>
      <c r="CB485" s="1">
        <f t="shared" si="1493"/>
        <v>3.2444282964274299E-24</v>
      </c>
      <c r="CC485" s="1">
        <f t="shared" si="1493"/>
        <v>3.2444282964274299E-24</v>
      </c>
      <c r="CD485" s="1">
        <f t="shared" si="1493"/>
        <v>3.2444282964274299E-24</v>
      </c>
      <c r="CE485" s="1">
        <f t="shared" si="1493"/>
        <v>3.2444282964274299E-24</v>
      </c>
      <c r="CF485" s="1">
        <f t="shared" si="1493"/>
        <v>9.4790993995089265E-22</v>
      </c>
      <c r="CG485" s="1">
        <f t="shared" si="1493"/>
        <v>9.4790993995089265E-22</v>
      </c>
      <c r="CH485" s="1">
        <f t="shared" si="1493"/>
        <v>3.2444282964274299E-24</v>
      </c>
      <c r="CI485" s="1">
        <f t="shared" si="1493"/>
        <v>2.8587773774891321E-22</v>
      </c>
      <c r="CJ485" s="1">
        <f t="shared" si="1493"/>
        <v>2.8587773774891321E-22</v>
      </c>
      <c r="CK485" s="1">
        <f t="shared" si="1493"/>
        <v>8.3523605536686811E-20</v>
      </c>
      <c r="CL485" s="1">
        <f t="shared" si="1493"/>
        <v>1.0441361007184473E-20</v>
      </c>
      <c r="CM485" s="1">
        <f t="shared" si="1493"/>
        <v>3.2444282964274299E-24</v>
      </c>
      <c r="CN485" s="1">
        <f t="shared" si="1493"/>
        <v>3.1331309789191523E-22</v>
      </c>
      <c r="CO485" s="1">
        <f t="shared" si="1490"/>
        <v>3.4338139822852314E-22</v>
      </c>
      <c r="CP485" s="1">
        <f t="shared" si="1490"/>
        <v>4.2710319719161817E-24</v>
      </c>
      <c r="CQ485" s="1">
        <f t="shared" ref="CQ485:FB500" si="1510">IF(IF($B485&gt;CQ$2,1/(1+EXP(-$B$10*(SUM($B$2*(1-(YEAR($B485)-YEAR(CQ$2))/173),IF(OR(IF($L485&lt;&gt;".",$L485 = CQ$23,FALSE),OR(IF($L485&lt;&gt;".",$L485 = CQ$26,FALSE),IF($L485&lt;&gt;".",$L485 = CQ$29,FALSE))),$B$4,0),IF(OR(IF($M485&lt;&gt;".",$M485 = CQ$24,FALSE),OR(IF($M485&lt;&gt;".",$M485 = CQ$27,FALSE),IF($M485&lt;&gt;".",$M485 = CQ$30,FALSE))),$B$5,0),IF(OR(IF($N485&lt;&gt;".",$N485 = CQ$25,FALSE),OR(IF($N485&lt;&gt;".",$N485 = CQ$28,FALSE),IF($N485&lt;&gt;".",$N485 = CQ$31,FALSE))),$B$6,0),$B$7*SUM(IF(AND($D485 =CQ$4,$D485&lt;&gt;9999),$B$22,IF(OR($D485 = 1,$D485 =2),-$B$22,0)),IF(AND($E485 =CQ$5,$E485&lt;&gt;9999),$B$21,IF(OR($E485 = 1,$E485 =2),-$B$21,0)),IF(AND($F485 =CQ$6,$F485&lt;&gt;9999),$B$20,IF(OR($F485 = 1,$F485 =2),-$B$20,0)),IF(AND($G485 =CQ$8,$G485&lt;&gt;9999),$B$27,IF(OR($G485 = 1,$G485 =2),-$B$27,0)),IF(AND($H485 =CQ$9,$H485&lt;&gt;9999),$B$23,IF(OR($H485 = 1,$H485 =2),-$B$23,0)),IF(AND($I485 =CQ$10,$I485&lt;&gt;9999),$B$25,IF(OR($I485 = 1,$I485 =2),-$B$25,0)),IF(AND($J485 =CQ$19,$J485&lt;&gt;9999),$B$24,IF(OR($J485 = 1,$J485 =2),-$B$24,0)),IF(AND($K485 =CQ$20,$K485&lt;&gt;9999),$B$26,IF(OR($K485 = 1,$K485 =2),-$B$26,0))),IF($O485=CQ$32,$B$3,0))-$B$11))),"")&gt;0,IF($B485&gt;CQ$2,1/(1+EXP(-$B$10*(SUM($B$2*(1-(YEAR($B485)-YEAR(CQ$2))/173),IF(OR(IF($L485&lt;&gt;".",$L485 = CQ$23,FALSE),OR(IF($L485&lt;&gt;".",$L485 = CQ$26,FALSE),IF($L485&lt;&gt;".",$L485 = CQ$29,FALSE))),$B$4,0),IF(OR(IF($M485&lt;&gt;".",$M485 = CQ$24,FALSE),OR(IF($M485&lt;&gt;".",$M485 = CQ$27,FALSE),IF($M485&lt;&gt;".",$M485 = CQ$30,FALSE))),$B$5,0),IF(OR(IF($N485&lt;&gt;".",$N485 = CQ$25,FALSE),OR(IF($N485&lt;&gt;".",$N485 = CQ$28,FALSE),IF($N485&lt;&gt;".",$N485 = CQ$31,FALSE))),$B$6,0),$B$7*SUM(IF(AND($D485 =CQ$4,$D485&lt;&gt;9999),$B$22,IF(OR($D485 = 1,$D485 =2),-$B$22,0)),IF(AND($E485 =CQ$5,$E485&lt;&gt;9999),$B$21,IF(OR($E485 = 1,$E485 =2),-$B$21,0)),IF(AND($F485 =CQ$6,$F485&lt;&gt;9999),$B$20,IF(OR($F485 = 1,$F485 =2),-$B$20,0)),IF(AND($G485 =CQ$8,$G485&lt;&gt;9999),$B$27,IF(OR($G485 = 1,$G485 =2),-$B$27,0)),IF(AND($H485 =CQ$9,$H485&lt;&gt;9999),$B$23,IF(OR($H485 = 1,$H485 =2),-$B$23,0)),IF(AND($I485 =CQ$10,$I485&lt;&gt;9999),$B$25,IF(OR($I485 = 1,$I485 =2),-$B$25,0)),IF(AND($J485 =CQ$19,$J485&lt;&gt;9999),$B$24,IF(OR($J485 = 1,$J485 =2),-$B$24,0)),IF(AND($K485 =CQ$20,$K485&lt;&gt;9999),$B$26,IF(OR($K485 = 1,$K485 =2),-$B$26,0))),IF($O485=CQ$32,$B$3,0))-$B$11))),""),"")</f>
        <v>4.5576240093216079E-20</v>
      </c>
      <c r="CR485" s="1">
        <f t="shared" si="1510"/>
        <v>4.2710319719161817E-24</v>
      </c>
      <c r="CS485" s="1">
        <f t="shared" si="1510"/>
        <v>1.498849914148066E-21</v>
      </c>
      <c r="CT485" s="1">
        <f t="shared" si="1510"/>
        <v>6.1620565341710768E-24</v>
      </c>
      <c r="CU485" s="1">
        <f t="shared" si="1510"/>
        <v>6.753422065351379E-24</v>
      </c>
      <c r="CV485" s="1">
        <f t="shared" si="1510"/>
        <v>7.4015402714753734E-24</v>
      </c>
      <c r="CW485" s="1">
        <f t="shared" si="1510"/>
        <v>8.1118576419703491E-24</v>
      </c>
      <c r="CX485" s="1">
        <f t="shared" si="1510"/>
        <v>9.7435394629327993E-24</v>
      </c>
      <c r="CY485" s="1">
        <f t="shared" si="1510"/>
        <v>3.1199228825626333E-21</v>
      </c>
      <c r="CZ485" s="1">
        <f t="shared" si="1510"/>
        <v>3.1199228825626333E-21</v>
      </c>
      <c r="DA485" s="1">
        <f t="shared" si="1510"/>
        <v>1.1703430392384239E-23</v>
      </c>
      <c r="DB485" s="1">
        <f t="shared" si="1510"/>
        <v>1.1703430392384239E-23</v>
      </c>
      <c r="DC485" s="1">
        <f t="shared" si="1510"/>
        <v>1.1703430392384239E-23</v>
      </c>
      <c r="DD485" s="1">
        <f t="shared" si="1510"/>
        <v>1.2826595246884485E-23</v>
      </c>
      <c r="DE485" s="1">
        <f t="shared" si="1510"/>
        <v>6.6914135757849041E-23</v>
      </c>
      <c r="DF485" s="1">
        <f t="shared" si="1510"/>
        <v>1.130195429573217E-21</v>
      </c>
      <c r="DG485" s="1">
        <f t="shared" si="1510"/>
        <v>1.0399855585048934E-18</v>
      </c>
      <c r="DH485" s="1">
        <f t="shared" si="1510"/>
        <v>1.2826595246884485E-23</v>
      </c>
      <c r="DI485" s="1">
        <f t="shared" si="1510"/>
        <v>6.7482295773196449E-20</v>
      </c>
      <c r="DJ485" s="1">
        <f t="shared" si="1510"/>
        <v>8.5780492619491958E-20</v>
      </c>
      <c r="DK485" s="1">
        <f t="shared" si="1510"/>
        <v>1.2935504350615623E-20</v>
      </c>
      <c r="DL485" s="1">
        <f t="shared" si="1510"/>
        <v>1.2935504350615623E-20</v>
      </c>
      <c r="DM485" s="1">
        <f t="shared" si="1510"/>
        <v>7.0820087234118861E-21</v>
      </c>
      <c r="DN485" s="1">
        <f t="shared" si="1510"/>
        <v>6.516737375530946E-18</v>
      </c>
      <c r="DO485" s="1">
        <f t="shared" si="1510"/>
        <v>8.0373762849501929E-23</v>
      </c>
      <c r="DP485" s="1">
        <f t="shared" si="1510"/>
        <v>1.2491763018305784E-18</v>
      </c>
      <c r="DQ485" s="1">
        <f t="shared" si="1510"/>
        <v>9.4012748571954052E-20</v>
      </c>
      <c r="DR485" s="1">
        <f t="shared" si="1510"/>
        <v>9.0787722227818119E-18</v>
      </c>
      <c r="DS485" s="1">
        <f t="shared" si="1510"/>
        <v>1.369058325498074E-18</v>
      </c>
      <c r="DT485" s="1">
        <f t="shared" si="1510"/>
        <v>1.0303504473049733E-19</v>
      </c>
      <c r="DU485" s="1">
        <f t="shared" si="1510"/>
        <v>5.6748785212675129E-19</v>
      </c>
      <c r="DV485" s="1">
        <f t="shared" si="1510"/>
        <v>1.5004452901235061E-18</v>
      </c>
      <c r="DW485" s="1">
        <f t="shared" si="1510"/>
        <v>1.2376031098011181E-19</v>
      </c>
      <c r="DX485" s="1">
        <f t="shared" si="1510"/>
        <v>1.6444413117569399E-18</v>
      </c>
      <c r="DY485" s="1">
        <f t="shared" si="1510"/>
        <v>1.8662775092912032E-20</v>
      </c>
      <c r="DZ485" s="1">
        <f t="shared" si="1510"/>
        <v>2.0453820313759549E-20</v>
      </c>
      <c r="EA485" s="1">
        <f t="shared" si="1510"/>
        <v>2.2416750099852615E-20</v>
      </c>
      <c r="EB485" s="1">
        <f t="shared" si="1510"/>
        <v>2.2416750099852615E-20</v>
      </c>
      <c r="EC485" s="1">
        <f t="shared" si="1510"/>
        <v>2.45680600167E-20</v>
      </c>
      <c r="ED485" s="1">
        <f t="shared" si="1510"/>
        <v>1.2816733292209736E-19</v>
      </c>
      <c r="EE485" s="1">
        <f t="shared" si="1510"/>
        <v>1.4477386410039901E-14</v>
      </c>
      <c r="EF485" s="1">
        <f t="shared" si="1510"/>
        <v>2.9261414521094084E-23</v>
      </c>
      <c r="EG485" s="1">
        <f t="shared" si="1510"/>
        <v>2.3725273884162574E-18</v>
      </c>
      <c r="EH485" s="1">
        <f t="shared" si="1510"/>
        <v>1.5733176118633446E-17</v>
      </c>
      <c r="EI485" s="1">
        <f t="shared" si="1510"/>
        <v>6.5215529217478099E-18</v>
      </c>
      <c r="EJ485" s="1">
        <f t="shared" si="1510"/>
        <v>1.0778146125500454E-18</v>
      </c>
      <c r="EK485" s="1">
        <f t="shared" si="1510"/>
        <v>2.8497559074899946E-18</v>
      </c>
      <c r="EL485" s="1">
        <f t="shared" si="1510"/>
        <v>2.8497559074899946E-18</v>
      </c>
      <c r="EM485" s="1">
        <f t="shared" si="1510"/>
        <v>2.8497559074899946E-18</v>
      </c>
      <c r="EN485" s="1">
        <f t="shared" si="1510"/>
        <v>7.340772738636494E-22</v>
      </c>
      <c r="EO485" s="1">
        <f t="shared" si="1510"/>
        <v>3.2341898242850676E-20</v>
      </c>
      <c r="EP485" s="1">
        <f t="shared" si="1510"/>
        <v>3.4229778639964362E-18</v>
      </c>
      <c r="EQ485" s="1">
        <f t="shared" si="1510"/>
        <v>3.7514771420435442E-18</v>
      </c>
      <c r="ER485" s="1">
        <f t="shared" si="1510"/>
        <v>4.1115021208007593E-18</v>
      </c>
      <c r="ES485" s="1">
        <f t="shared" si="1510"/>
        <v>9.3320442902240312E-20</v>
      </c>
      <c r="ET485" s="1">
        <f t="shared" si="1510"/>
        <v>3.0943079417169345E-19</v>
      </c>
      <c r="EU485" s="1">
        <f t="shared" si="1510"/>
        <v>1.3054362060770329E-18</v>
      </c>
      <c r="EV485" s="1">
        <f t="shared" si="1510"/>
        <v>1.5680217468859936E-18</v>
      </c>
      <c r="EW485" s="1">
        <f t="shared" si="1510"/>
        <v>6.1426108758299013E-20</v>
      </c>
      <c r="EX485" s="1">
        <f t="shared" si="1510"/>
        <v>3.5892220755350812E-17</v>
      </c>
      <c r="EY485" s="1">
        <f t="shared" si="1510"/>
        <v>3.5892220755350812E-17</v>
      </c>
      <c r="EZ485" s="1">
        <f t="shared" si="1510"/>
        <v>6.1426108758299013E-20</v>
      </c>
      <c r="FA485" s="1">
        <f t="shared" si="1510"/>
        <v>1.2829302309340031E-18</v>
      </c>
      <c r="FB485" s="1">
        <f t="shared" si="1510"/>
        <v>6.1426108758299013E-20</v>
      </c>
      <c r="FC485" s="1">
        <f t="shared" si="1494"/>
        <v>3.9336756207845468E-17</v>
      </c>
      <c r="FD485" s="1">
        <f t="shared" si="1494"/>
        <v>6.7321102293777812E-20</v>
      </c>
      <c r="FE485" s="1">
        <f t="shared" si="1494"/>
        <v>6.7321102293777812E-20</v>
      </c>
      <c r="FF485" s="1">
        <f t="shared" si="1494"/>
        <v>6.7321102293777812E-20</v>
      </c>
      <c r="FG485" s="1">
        <f t="shared" si="1494"/>
        <v>7.3781831629322394E-20</v>
      </c>
      <c r="FH485" s="1">
        <f t="shared" si="1494"/>
        <v>1.7257256218974905E-15</v>
      </c>
      <c r="FI485" s="1">
        <f t="shared" si="1494"/>
        <v>5.8769369296864819E-19</v>
      </c>
      <c r="FJ485" s="1">
        <f t="shared" si="1494"/>
        <v>5.8769369296864819E-19</v>
      </c>
      <c r="FK485" s="1">
        <f t="shared" si="1494"/>
        <v>1.0644917216355963E-19</v>
      </c>
      <c r="FL485" s="1">
        <f t="shared" si="1494"/>
        <v>1.1666497769717113E-19</v>
      </c>
      <c r="FM485" s="1">
        <f t="shared" si="1494"/>
        <v>1.1666497769717113E-19</v>
      </c>
      <c r="FN485" s="1">
        <f t="shared" si="1494"/>
        <v>1.3895204872385617E-22</v>
      </c>
      <c r="FO485" s="1">
        <f t="shared" si="1494"/>
        <v>7.4711256800022388E-17</v>
      </c>
      <c r="FP485" s="1">
        <f t="shared" si="1494"/>
        <v>9.2927039176006364E-19</v>
      </c>
      <c r="FQ485" s="1">
        <f t="shared" si="1494"/>
        <v>1.4013187414103351E-19</v>
      </c>
      <c r="FR485" s="1">
        <f t="shared" si="1494"/>
        <v>1.4013187414103351E-19</v>
      </c>
      <c r="FS485" s="1">
        <f t="shared" si="1494"/>
        <v>1.5358017013234217E-19</v>
      </c>
      <c r="FT485" s="1">
        <f t="shared" si="1494"/>
        <v>1.6831908373779778E-19</v>
      </c>
      <c r="FU485" s="1">
        <f t="shared" si="1494"/>
        <v>1.8291932767210204E-22</v>
      </c>
      <c r="FV485" s="1">
        <f t="shared" si="1494"/>
        <v>9.8351431223276929E-17</v>
      </c>
      <c r="FW485" s="1">
        <f t="shared" si="1494"/>
        <v>1.6831908373779778E-19</v>
      </c>
      <c r="FX485" s="1">
        <f t="shared" si="1494"/>
        <v>1.0331276540697329E-17</v>
      </c>
      <c r="FY485" s="1">
        <f t="shared" si="1494"/>
        <v>1.6254504258358393E-17</v>
      </c>
      <c r="FZ485" s="1">
        <f t="shared" si="1494"/>
        <v>2.1412482029515269E-18</v>
      </c>
      <c r="GA485" s="1">
        <f t="shared" si="1494"/>
        <v>1.8447247405650155E-19</v>
      </c>
      <c r="GB485" s="1">
        <f t="shared" si="1494"/>
        <v>1.8447247405650155E-19</v>
      </c>
      <c r="GC485" s="1">
        <f t="shared" si="1494"/>
        <v>2.0217608680390716E-19</v>
      </c>
      <c r="GD485" s="1">
        <f t="shared" si="1494"/>
        <v>1.1813459920718729E-16</v>
      </c>
      <c r="GE485" s="1">
        <f t="shared" si="1494"/>
        <v>2.1971313678938967E-22</v>
      </c>
      <c r="GF485" s="1">
        <f t="shared" si="1494"/>
        <v>1.1813459920718729E-16</v>
      </c>
      <c r="GG485" s="1">
        <f t="shared" si="1494"/>
        <v>2.2157869505680762E-19</v>
      </c>
      <c r="GH485" s="1">
        <f t="shared" si="1494"/>
        <v>2.2157869505680762E-19</v>
      </c>
      <c r="GI485" s="1">
        <f t="shared" si="1494"/>
        <v>2.2662384084537709E-16</v>
      </c>
      <c r="GJ485" s="1">
        <f t="shared" si="1494"/>
        <v>1.4693767711540912E-18</v>
      </c>
      <c r="GK485" s="1">
        <f t="shared" si="1494"/>
        <v>2.2157869505680762E-19</v>
      </c>
      <c r="GL485" s="1">
        <f t="shared" si="1494"/>
        <v>3.8784506508743389E-19</v>
      </c>
      <c r="GM485" s="1">
        <f t="shared" si="1494"/>
        <v>1.9524061032863016E-17</v>
      </c>
      <c r="GN485" s="1">
        <f t="shared" si="1494"/>
        <v>2.2157869505680762E-19</v>
      </c>
      <c r="GO485" s="1">
        <f t="shared" si="1494"/>
        <v>2.2157869505680762E-19</v>
      </c>
      <c r="GP485" s="1">
        <f t="shared" si="1494"/>
        <v>2.4284334947435173E-19</v>
      </c>
      <c r="GQ485" s="1">
        <f t="shared" si="1494"/>
        <v>2.4284334947435173E-19</v>
      </c>
      <c r="GR485" s="1">
        <f t="shared" si="1494"/>
        <v>2.4284334947435173E-19</v>
      </c>
      <c r="GS485" s="1">
        <f t="shared" si="1494"/>
        <v>4.6585922287774193E-19</v>
      </c>
      <c r="GT485" s="1">
        <f t="shared" si="1494"/>
        <v>2.6614874850130907E-19</v>
      </c>
      <c r="GU485" s="1">
        <f t="shared" si="1494"/>
        <v>2.6614874850130907E-19</v>
      </c>
      <c r="GV485" s="1">
        <f t="shared" si="1494"/>
        <v>1.7649385859019119E-18</v>
      </c>
      <c r="GW485" s="1">
        <f t="shared" si="1494"/>
        <v>3.3857749031831681E-18</v>
      </c>
      <c r="GX485" s="1">
        <f t="shared" si="1494"/>
        <v>3.1699242222924376E-22</v>
      </c>
      <c r="GY485" s="1">
        <f t="shared" si="1494"/>
        <v>3.1968396740783935E-19</v>
      </c>
      <c r="GZ485" s="1">
        <f t="shared" si="1494"/>
        <v>2.1199519913186202E-18</v>
      </c>
      <c r="HA485" s="1">
        <f t="shared" si="1494"/>
        <v>3.1968396740783935E-19</v>
      </c>
      <c r="HB485" s="1">
        <f t="shared" si="1494"/>
        <v>2.8168454053302663E-17</v>
      </c>
      <c r="HC485" s="1">
        <f t="shared" si="1494"/>
        <v>3.061182702859237E-20</v>
      </c>
      <c r="HD485" s="1">
        <f t="shared" si="1494"/>
        <v>3.5036367281911231E-19</v>
      </c>
      <c r="HE485" s="1">
        <f t="shared" si="1494"/>
        <v>1.9621919271272857E-17</v>
      </c>
      <c r="HF485" s="1">
        <f t="shared" si="1494"/>
        <v>3.5036367281911231E-19</v>
      </c>
      <c r="HG485" s="1">
        <f t="shared" si="1494"/>
        <v>3.5036367281911231E-19</v>
      </c>
      <c r="HH485" s="1">
        <f t="shared" si="1494"/>
        <v>2.5463755404266071E-18</v>
      </c>
      <c r="HI485" s="1">
        <f t="shared" si="1494"/>
        <v>3.3834474887492985E-17</v>
      </c>
      <c r="HJ485" s="1">
        <f t="shared" si="1494"/>
        <v>3.8398767453574768E-19</v>
      </c>
      <c r="HK485" s="1">
        <f t="shared" si="1494"/>
        <v>3.8398767453574768E-19</v>
      </c>
      <c r="HL485" s="1">
        <f t="shared" si="1491"/>
        <v>2.5463755404266071E-18</v>
      </c>
      <c r="HM485" s="1">
        <f t="shared" si="1491"/>
        <v>6.7212113775156874E-19</v>
      </c>
      <c r="HN485" s="1">
        <f t="shared" ref="HN485:JY489" si="1511">IF(IF($B485&gt;HN$2,1/(1+EXP(-$B$10*(SUM($B$2*(1-(YEAR($B485)-YEAR(HN$2))/173),IF(OR(IF($L485&lt;&gt;".",$L485 = HN$23,FALSE),OR(IF($L485&lt;&gt;".",$L485 = HN$26,FALSE),IF($L485&lt;&gt;".",$L485 = HN$29,FALSE))),$B$4,0),IF(OR(IF($M485&lt;&gt;".",$M485 = HN$24,FALSE),OR(IF($M485&lt;&gt;".",$M485 = HN$27,FALSE),IF($M485&lt;&gt;".",$M485 = HN$30,FALSE))),$B$5,0),IF(OR(IF($N485&lt;&gt;".",$N485 = HN$25,FALSE),OR(IF($N485&lt;&gt;".",$N485 = HN$28,FALSE),IF($N485&lt;&gt;".",$N485 = HN$31,FALSE))),$B$6,0),$B$7*SUM(IF(AND($D485 =HN$4,$D485&lt;&gt;9999),$B$22,IF(OR($D485 = 1,$D485 =2),-$B$22,0)),IF(AND($E485 =HN$5,$E485&lt;&gt;9999),$B$21,IF(OR($E485 = 1,$E485 =2),-$B$21,0)),IF(AND($F485 =HN$6,$F485&lt;&gt;9999),$B$20,IF(OR($F485 = 1,$F485 =2),-$B$20,0)),IF(AND($G485 =HN$8,$G485&lt;&gt;9999),$B$27,IF(OR($G485 = 1,$G485 =2),-$B$27,0)),IF(AND($H485 =HN$9,$H485&lt;&gt;9999),$B$23,IF(OR($H485 = 1,$H485 =2),-$B$23,0)),IF(AND($I485 =HN$10,$I485&lt;&gt;9999),$B$25,IF(OR($I485 = 1,$I485 =2),-$B$25,0)),IF(AND($J485 =HN$19,$J485&lt;&gt;9999),$B$24,IF(OR($J485 = 1,$J485 =2),-$B$24,0)),IF(AND($K485 =HN$20,$K485&lt;&gt;9999),$B$26,IF(OR($K485 = 1,$K485 =2),-$B$26,0))),IF($O485=HN$32,$B$3,0))-$B$11))),"")&gt;0,IF($B485&gt;HN$2,1/(1+EXP(-$B$10*(SUM($B$2*(1-(YEAR($B485)-YEAR(HN$2))/173),IF(OR(IF($L485&lt;&gt;".",$L485 = HN$23,FALSE),OR(IF($L485&lt;&gt;".",$L485 = HN$26,FALSE),IF($L485&lt;&gt;".",$L485 = HN$29,FALSE))),$B$4,0),IF(OR(IF($M485&lt;&gt;".",$M485 = HN$24,FALSE),OR(IF($M485&lt;&gt;".",$M485 = HN$27,FALSE),IF($M485&lt;&gt;".",$M485 = HN$30,FALSE))),$B$5,0),IF(OR(IF($N485&lt;&gt;".",$N485 = HN$25,FALSE),OR(IF($N485&lt;&gt;".",$N485 = HN$28,FALSE),IF($N485&lt;&gt;".",$N485 = HN$31,FALSE))),$B$6,0),$B$7*SUM(IF(AND($D485 =HN$4,$D485&lt;&gt;9999),$B$22,IF(OR($D485 = 1,$D485 =2),-$B$22,0)),IF(AND($E485 =HN$5,$E485&lt;&gt;9999),$B$21,IF(OR($E485 = 1,$E485 =2),-$B$21,0)),IF(AND($F485 =HN$6,$F485&lt;&gt;9999),$B$20,IF(OR($F485 = 1,$F485 =2),-$B$20,0)),IF(AND($G485 =HN$8,$G485&lt;&gt;9999),$B$27,IF(OR($G485 = 1,$G485 =2),-$B$27,0)),IF(AND($H485 =HN$9,$H485&lt;&gt;9999),$B$23,IF(OR($H485 = 1,$H485 =2),-$B$23,0)),IF(AND($I485 =HN$10,$I485&lt;&gt;9999),$B$25,IF(OR($I485 = 1,$I485 =2),-$B$25,0)),IF(AND($J485 =HN$19,$J485&lt;&gt;9999),$B$24,IF(OR($J485 = 1,$J485 =2),-$B$24,0)),IF(AND($K485 =HN$20,$K485&lt;&gt;9999),$B$26,IF(OR($K485 = 1,$K485 =2),-$B$26,0))),IF($O485=HN$32,$B$3,0))-$B$11))),""),"")</f>
        <v>3.8398767453574768E-19</v>
      </c>
      <c r="HO485" s="1">
        <f t="shared" si="1511"/>
        <v>4.573426842796677E-22</v>
      </c>
      <c r="HP485" s="1">
        <f t="shared" si="1511"/>
        <v>4.2083853331305772E-19</v>
      </c>
      <c r="HQ485" s="1">
        <f t="shared" si="1511"/>
        <v>4.6122592693948011E-19</v>
      </c>
      <c r="HR485" s="1">
        <f t="shared" si="1511"/>
        <v>4.6122592693948011E-19</v>
      </c>
      <c r="HS485" s="1">
        <f t="shared" si="1511"/>
        <v>5.0548925262728697E-19</v>
      </c>
      <c r="HT485" s="1">
        <f t="shared" si="1511"/>
        <v>5.0548925262728697E-19</v>
      </c>
      <c r="HU485" s="1">
        <f t="shared" si="1511"/>
        <v>3.3521010027076263E-18</v>
      </c>
      <c r="HV485" s="1">
        <f t="shared" si="1511"/>
        <v>5.0548925262728697E-19</v>
      </c>
      <c r="HW485" s="1">
        <f t="shared" si="1511"/>
        <v>5.6661456726860443E-16</v>
      </c>
      <c r="HX485" s="1">
        <f t="shared" si="1511"/>
        <v>5.5400047915178191E-19</v>
      </c>
      <c r="HY485" s="1">
        <f t="shared" si="1511"/>
        <v>6.0205529240122628E-22</v>
      </c>
      <c r="HZ485" s="1">
        <f t="shared" si="1511"/>
        <v>5.5400047915178191E-19</v>
      </c>
      <c r="IA485" s="1">
        <f t="shared" si="1511"/>
        <v>7.0476413254835467E-18</v>
      </c>
      <c r="IB485" s="1">
        <f t="shared" si="1511"/>
        <v>6.0716727270698458E-19</v>
      </c>
      <c r="IC485" s="1">
        <f t="shared" si="1511"/>
        <v>6.0716727270698458E-19</v>
      </c>
      <c r="ID485" s="1">
        <f t="shared" si="1511"/>
        <v>3.726739037249299E-17</v>
      </c>
      <c r="IE485" s="1">
        <f t="shared" si="1511"/>
        <v>6.6543642274618666E-19</v>
      </c>
      <c r="IF485" s="1">
        <f t="shared" si="1511"/>
        <v>6.6543642274618666E-19</v>
      </c>
      <c r="IG485" s="1">
        <f t="shared" si="1511"/>
        <v>7.2929759659648239E-19</v>
      </c>
      <c r="IH485" s="1">
        <f t="shared" si="1511"/>
        <v>7.2929759659648239E-19</v>
      </c>
      <c r="II485" s="1">
        <f t="shared" si="1511"/>
        <v>7.2929759659648239E-19</v>
      </c>
      <c r="IJ485" s="1">
        <f t="shared" si="1511"/>
        <v>7.9928745439934445E-19</v>
      </c>
      <c r="IK485" s="1">
        <f t="shared" si="1511"/>
        <v>1.9359090089630503E-16</v>
      </c>
      <c r="IL485" s="1">
        <f t="shared" si="1511"/>
        <v>5.8090669254489922E-18</v>
      </c>
      <c r="IM485" s="1">
        <f t="shared" si="1511"/>
        <v>9.6006231838599051E-19</v>
      </c>
      <c r="IN485" s="1">
        <f t="shared" si="1511"/>
        <v>9.6006231838599051E-19</v>
      </c>
      <c r="IO485" s="1">
        <f t="shared" si="1511"/>
        <v>9.8768558742132507E-18</v>
      </c>
      <c r="IP485" s="1">
        <f t="shared" si="1511"/>
        <v>1.0521984031054634E-18</v>
      </c>
      <c r="IQ485" s="1">
        <f t="shared" si="1511"/>
        <v>1.0161036433966169E-16</v>
      </c>
      <c r="IR485" s="1">
        <f t="shared" si="1511"/>
        <v>1.1794334691738829E-15</v>
      </c>
      <c r="IS485" s="1">
        <f t="shared" si="1511"/>
        <v>1.1531766826958959E-18</v>
      </c>
      <c r="IT485" s="1">
        <f t="shared" si="1511"/>
        <v>6.4088669689903188E-19</v>
      </c>
      <c r="IU485" s="1">
        <f t="shared" si="1511"/>
        <v>1.1531766826958959E-18</v>
      </c>
      <c r="IV485" s="1">
        <f t="shared" si="1511"/>
        <v>1.2638457325050904E-18</v>
      </c>
      <c r="IW485" s="1">
        <f t="shared" si="1511"/>
        <v>1.2638457325050904E-18</v>
      </c>
      <c r="IX485" s="1">
        <f t="shared" si="1511"/>
        <v>2.2121997345378311E-18</v>
      </c>
      <c r="IY485" s="1">
        <f t="shared" si="1511"/>
        <v>1.4166738443906171E-15</v>
      </c>
      <c r="IZ485" s="1">
        <f t="shared" si="1511"/>
        <v>1.5052842529857461E-21</v>
      </c>
      <c r="JA485" s="1">
        <f t="shared" si="1511"/>
        <v>1.3851355646882721E-18</v>
      </c>
      <c r="JB485" s="1">
        <f t="shared" si="1511"/>
        <v>1.3851355646882721E-18</v>
      </c>
      <c r="JC485" s="1">
        <f t="shared" si="1511"/>
        <v>1.3851355646882721E-18</v>
      </c>
      <c r="JD485" s="1">
        <f t="shared" si="1511"/>
        <v>1.6077840631250858E-17</v>
      </c>
      <c r="JE485" s="1">
        <f t="shared" si="1511"/>
        <v>1.4166738443906171E-15</v>
      </c>
      <c r="JF485" s="1">
        <f t="shared" si="1511"/>
        <v>1.5052842529857461E-21</v>
      </c>
      <c r="JG485" s="1">
        <f t="shared" si="1511"/>
        <v>1.3851355646882721E-18</v>
      </c>
      <c r="JH485" s="1">
        <f t="shared" si="1511"/>
        <v>1.5180654436055217E-18</v>
      </c>
      <c r="JI485" s="1">
        <f t="shared" si="1511"/>
        <v>1.5180654436055217E-18</v>
      </c>
      <c r="JJ485" s="1">
        <f t="shared" si="1511"/>
        <v>1.5180654436055217E-18</v>
      </c>
      <c r="JK485" s="1">
        <f t="shared" si="1511"/>
        <v>1.3376196824895898E-16</v>
      </c>
      <c r="JL485" s="1">
        <f t="shared" si="1511"/>
        <v>1.5180654436055217E-18</v>
      </c>
      <c r="JM485" s="1">
        <f t="shared" si="1511"/>
        <v>1.5180654436055217E-18</v>
      </c>
      <c r="JN485" s="1">
        <f t="shared" si="1511"/>
        <v>1.5180654436055217E-18</v>
      </c>
      <c r="JO485" s="1">
        <f t="shared" si="1511"/>
        <v>1.5180654436055217E-18</v>
      </c>
      <c r="JP485" s="1">
        <f t="shared" si="1511"/>
        <v>1.7016345845995365E-15</v>
      </c>
      <c r="JQ485" s="1">
        <f t="shared" si="1511"/>
        <v>1.6637524512540281E-18</v>
      </c>
      <c r="JR485" s="1">
        <f t="shared" si="1511"/>
        <v>1.4659895164348335E-16</v>
      </c>
      <c r="JS485" s="1">
        <f t="shared" si="1511"/>
        <v>1.1033006599287846E-17</v>
      </c>
      <c r="JT485" s="1">
        <f t="shared" si="1511"/>
        <v>1.5931515949690985E-19</v>
      </c>
      <c r="JU485" s="1">
        <f t="shared" si="1511"/>
        <v>1.823420874714995E-18</v>
      </c>
      <c r="JV485" s="1">
        <f t="shared" si="1511"/>
        <v>1.823420874714995E-18</v>
      </c>
      <c r="JW485" s="1">
        <f t="shared" si="1511"/>
        <v>1.823420874714995E-18</v>
      </c>
      <c r="JX485" s="1">
        <f t="shared" si="1511"/>
        <v>1.6066788568009598E-16</v>
      </c>
      <c r="JY485" s="1">
        <f t="shared" si="1511"/>
        <v>1.823420874714995E-18</v>
      </c>
      <c r="JZ485" s="1">
        <f t="shared" si="1504"/>
        <v>1.6066788568009598E-16</v>
      </c>
      <c r="KA485" s="1">
        <f t="shared" si="1504"/>
        <v>1.823420874714995E-18</v>
      </c>
      <c r="KB485" s="1">
        <f t="shared" si="1504"/>
        <v>1.823420874714995E-18</v>
      </c>
      <c r="KC485" s="1">
        <f t="shared" si="1504"/>
        <v>1.823420874714995E-18</v>
      </c>
      <c r="KD485" s="1">
        <f t="shared" si="1504"/>
        <v>1.3252270927285101E-17</v>
      </c>
      <c r="KE485" s="1">
        <f t="shared" si="1504"/>
        <v>1.9136104356295598E-19</v>
      </c>
      <c r="KF485" s="1">
        <f t="shared" si="1504"/>
        <v>2.3196399270387896E-17</v>
      </c>
      <c r="KG485" s="1">
        <f t="shared" si="1504"/>
        <v>1.9984124945032127E-18</v>
      </c>
      <c r="KH485" s="1">
        <f t="shared" si="1504"/>
        <v>1.9984124945032127E-18</v>
      </c>
      <c r="KI485" s="1">
        <f t="shared" si="1504"/>
        <v>1.9984124945032127E-18</v>
      </c>
      <c r="KJ485" s="1">
        <f t="shared" si="1504"/>
        <v>1.7608699925556317E-16</v>
      </c>
      <c r="KK485" s="1">
        <f t="shared" si="1504"/>
        <v>2.3196399270387896E-17</v>
      </c>
      <c r="KL485" s="1">
        <f t="shared" si="1504"/>
        <v>1.9984124945032127E-18</v>
      </c>
      <c r="KM485" s="1">
        <f t="shared" si="1504"/>
        <v>1.9984124945032127E-18</v>
      </c>
      <c r="KN485" s="1">
        <f t="shared" si="1504"/>
        <v>2.3196399270387896E-17</v>
      </c>
      <c r="KO485" s="1">
        <f t="shared" si="1504"/>
        <v>2.2400666778013787E-15</v>
      </c>
      <c r="KP485" s="1">
        <f t="shared" si="1504"/>
        <v>2.2400666778013787E-15</v>
      </c>
      <c r="KQ485" s="1">
        <f t="shared" si="1504"/>
        <v>2.2400666778013787E-15</v>
      </c>
      <c r="KR485" s="1">
        <f t="shared" si="1504"/>
        <v>2.3801788316229928E-21</v>
      </c>
      <c r="KS485" s="1">
        <f t="shared" si="1504"/>
        <v>2.1901978602777595E-18</v>
      </c>
      <c r="KT485" s="1">
        <f t="shared" si="1504"/>
        <v>2.1901978602777595E-18</v>
      </c>
      <c r="KU485" s="1">
        <f t="shared" si="1504"/>
        <v>2.5422531228109325E-17</v>
      </c>
      <c r="KV485" s="1">
        <f t="shared" si="1504"/>
        <v>2.0972574446212687E-19</v>
      </c>
      <c r="KW485" s="1">
        <f t="shared" si="1504"/>
        <v>1.4524076239813722E-17</v>
      </c>
      <c r="KX485" s="1">
        <f t="shared" si="1504"/>
        <v>1.9298586755890756E-16</v>
      </c>
      <c r="KY485" s="1">
        <f t="shared" si="1504"/>
        <v>1.9298586755890756E-16</v>
      </c>
      <c r="KZ485" s="1">
        <f t="shared" si="1504"/>
        <v>4.5393782791061116E-19</v>
      </c>
      <c r="LA485" s="1">
        <f t="shared" si="1504"/>
        <v>1.4524076239813722E-17</v>
      </c>
      <c r="LB485" s="1">
        <f t="shared" si="1504"/>
        <v>3.3779699056874553E-16</v>
      </c>
      <c r="LC485" s="1">
        <f t="shared" si="1504"/>
        <v>1.3330056883326206E-19</v>
      </c>
      <c r="LD485" s="1">
        <f t="shared" si="1504"/>
        <v>1.9298586755890756E-16</v>
      </c>
      <c r="LE485" s="1">
        <f t="shared" si="1504"/>
        <v>2.4550433196824318E-15</v>
      </c>
      <c r="LF485" s="1">
        <f t="shared" si="1504"/>
        <v>2.4003886486697148E-18</v>
      </c>
      <c r="LG485" s="1">
        <f t="shared" si="1504"/>
        <v>2.4550433196824318E-15</v>
      </c>
      <c r="LH485" s="1">
        <f t="shared" si="1504"/>
        <v>2.4003886486697148E-18</v>
      </c>
      <c r="LI485" s="1">
        <f t="shared" si="1504"/>
        <v>4.5660227599810883E-21</v>
      </c>
      <c r="LJ485" s="1">
        <f t="shared" si="1504"/>
        <v>2.115065009621235E-16</v>
      </c>
      <c r="LK485" s="1">
        <f t="shared" si="1504"/>
        <v>1.287278076630411E-17</v>
      </c>
      <c r="LL485" s="1">
        <f t="shared" si="1504"/>
        <v>2.4003886486697148E-18</v>
      </c>
      <c r="LM485" s="1">
        <f t="shared" si="1504"/>
        <v>1.5917935256333884E-17</v>
      </c>
      <c r="LN485" s="1">
        <f t="shared" si="1504"/>
        <v>2.4003886486697148E-18</v>
      </c>
      <c r="LO485" s="1">
        <f t="shared" si="1504"/>
        <v>2.115065009621235E-16</v>
      </c>
      <c r="LP485" s="1">
        <f t="shared" si="1504"/>
        <v>2.4003886486697148E-18</v>
      </c>
      <c r="LQ485" s="1">
        <f t="shared" si="1504"/>
        <v>2.115065009621235E-16</v>
      </c>
      <c r="LR485" s="1">
        <f t="shared" si="1504"/>
        <v>2.115065009621235E-16</v>
      </c>
      <c r="LS485" s="1">
        <f t="shared" si="1504"/>
        <v>2.6307512070766354E-18</v>
      </c>
      <c r="LT485" s="1">
        <f t="shared" si="1504"/>
        <v>2.6307512070766354E-18</v>
      </c>
      <c r="LU485" s="1">
        <f t="shared" si="1504"/>
        <v>6.3717939448296848E-16</v>
      </c>
      <c r="LV485" s="1">
        <f t="shared" si="1504"/>
        <v>1.7445561331485076E-17</v>
      </c>
      <c r="LW485" s="1">
        <f t="shared" si="1504"/>
        <v>4.0574409134564807E-16</v>
      </c>
      <c r="LX485" s="1">
        <f t="shared" si="1504"/>
        <v>2.6307512070766354E-18</v>
      </c>
      <c r="LY485" s="1">
        <f t="shared" si="1504"/>
        <v>3.3466741675830771E-17</v>
      </c>
      <c r="LZ485" s="1">
        <f t="shared" si="1504"/>
        <v>2.8832213972394553E-18</v>
      </c>
      <c r="MA485" s="1">
        <f t="shared" si="1504"/>
        <v>2.8832213972394553E-18</v>
      </c>
      <c r="MB485" s="1">
        <f t="shared" si="1504"/>
        <v>2.8832213972394553E-18</v>
      </c>
      <c r="MC485" s="1">
        <f t="shared" si="1504"/>
        <v>2.8832213972394553E-18</v>
      </c>
      <c r="MD485" s="1">
        <f t="shared" si="1504"/>
        <v>2.8832213972394553E-18</v>
      </c>
      <c r="ME485" s="1">
        <f t="shared" si="1504"/>
        <v>3.6678506669912481E-17</v>
      </c>
      <c r="MF485" s="1">
        <f t="shared" si="1504"/>
        <v>3.1599208633404136E-18</v>
      </c>
      <c r="MG485" s="1">
        <f t="shared" si="1504"/>
        <v>1.7696958016560133E-16</v>
      </c>
      <c r="MH485" s="1">
        <f t="shared" si="1504"/>
        <v>3.1599208633404136E-18</v>
      </c>
      <c r="MI485" s="1">
        <f t="shared" si="1495"/>
        <v>3.0515225005177583E-16</v>
      </c>
      <c r="MJ485" s="1">
        <f t="shared" si="1495"/>
        <v>3.463174861331912E-18</v>
      </c>
      <c r="MK485" s="1">
        <f t="shared" si="1495"/>
        <v>1.0995868952824507E-18</v>
      </c>
      <c r="ML485" s="1">
        <f t="shared" si="1495"/>
        <v>3.0515225005177583E-16</v>
      </c>
      <c r="MM485" s="1">
        <f t="shared" si="1495"/>
        <v>6.6435912413579385E-18</v>
      </c>
      <c r="MN485" s="1">
        <f t="shared" si="1495"/>
        <v>3.7955317993257428E-18</v>
      </c>
      <c r="MO485" s="1">
        <f t="shared" si="1495"/>
        <v>3.7955317993257428E-18</v>
      </c>
      <c r="MP485" s="1">
        <f t="shared" si="1495"/>
        <v>3.7955317993257428E-18</v>
      </c>
      <c r="MQ485" s="1">
        <f t="shared" si="1495"/>
        <v>4.1597846532509618E-18</v>
      </c>
      <c r="MR485" s="1">
        <f t="shared" si="1495"/>
        <v>2.3296638602744314E-16</v>
      </c>
      <c r="MS485" s="1">
        <f t="shared" si="1495"/>
        <v>2.7585192434331941E-17</v>
      </c>
      <c r="MT485" s="1">
        <f t="shared" si="1495"/>
        <v>4.8284338674347475E-17</v>
      </c>
      <c r="MU485" s="1">
        <f t="shared" si="1495"/>
        <v>2.7585192434331941E-17</v>
      </c>
      <c r="MV485" s="1">
        <f t="shared" si="1495"/>
        <v>4.8284338674347475E-17</v>
      </c>
      <c r="MW485" s="1">
        <f t="shared" si="1495"/>
        <v>2.7585192434331941E-17</v>
      </c>
      <c r="MX485" s="1">
        <f t="shared" si="1495"/>
        <v>1.6294974904668826E-15</v>
      </c>
      <c r="MY485" s="1">
        <f t="shared" si="1495"/>
        <v>4.1597846532509618E-18</v>
      </c>
      <c r="MZ485" s="1">
        <f t="shared" si="1495"/>
        <v>4.1597846532509618E-18</v>
      </c>
      <c r="NA485" s="1">
        <f t="shared" si="1495"/>
        <v>4.5589944377480676E-18</v>
      </c>
      <c r="NB485" s="1">
        <f t="shared" si="1495"/>
        <v>4.5589944377480676E-18</v>
      </c>
      <c r="NC485" s="1">
        <f t="shared" si="1495"/>
        <v>7.0313948754184396E-16</v>
      </c>
      <c r="ND485" s="1">
        <f t="shared" si="1495"/>
        <v>5.291813153708829E-17</v>
      </c>
      <c r="NE485" s="1">
        <f t="shared" si="1495"/>
        <v>1.2754585622551016E-16</v>
      </c>
      <c r="NF485" s="1">
        <f t="shared" si="1495"/>
        <v>4.5589944377480676E-18</v>
      </c>
      <c r="NG485" s="1">
        <f t="shared" si="1495"/>
        <v>4.5589944377480676E-18</v>
      </c>
      <c r="NH485" s="1">
        <f t="shared" si="1495"/>
        <v>1.6720247775452318E-19</v>
      </c>
      <c r="NI485" s="1">
        <f t="shared" si="1495"/>
        <v>1.6720247775452318E-19</v>
      </c>
      <c r="NJ485" s="1">
        <f t="shared" si="1495"/>
        <v>4.8567749982960186E-19</v>
      </c>
      <c r="NK485" s="1">
        <f t="shared" si="1495"/>
        <v>4.5589944377480676E-18</v>
      </c>
      <c r="NL485" s="1">
        <f t="shared" si="1495"/>
        <v>4.6627986034952062E-15</v>
      </c>
      <c r="NM485" s="1">
        <f t="shared" si="1495"/>
        <v>9.5043798292932443E-21</v>
      </c>
      <c r="NN485" s="1">
        <f t="shared" si="1495"/>
        <v>5.7996624211078571E-17</v>
      </c>
      <c r="NO485" s="1">
        <f t="shared" si="1495"/>
        <v>1.6862217422450365E-16</v>
      </c>
      <c r="NP485" s="1">
        <f t="shared" si="1495"/>
        <v>1.9572672258160633E-15</v>
      </c>
      <c r="NQ485" s="1">
        <f t="shared" si="1495"/>
        <v>4.996515929538475E-18</v>
      </c>
      <c r="NR485" s="1">
        <f t="shared" si="1495"/>
        <v>4.996515929538475E-18</v>
      </c>
      <c r="NS485" s="1">
        <f t="shared" si="1495"/>
        <v>3.313389151282309E-17</v>
      </c>
      <c r="NT485" s="1">
        <f t="shared" si="1495"/>
        <v>2.8502655559283714E-14</v>
      </c>
      <c r="NU485" s="1">
        <f t="shared" si="1495"/>
        <v>1.6283773581226493E-14</v>
      </c>
      <c r="NV485" s="1">
        <f t="shared" si="1495"/>
        <v>6.3562494029548601E-17</v>
      </c>
      <c r="NW485" s="1">
        <f t="shared" si="1495"/>
        <v>3.3328375269065772E-19</v>
      </c>
      <c r="NX485" s="1">
        <f t="shared" si="1495"/>
        <v>5.4760258594356167E-18</v>
      </c>
      <c r="NY485" s="1">
        <f t="shared" si="1495"/>
        <v>5.4760258594356167E-18</v>
      </c>
      <c r="NZ485" s="1">
        <f t="shared" si="1495"/>
        <v>6.3562494029548601E-17</v>
      </c>
      <c r="OA485" s="1">
        <f t="shared" si="1495"/>
        <v>3.6526861397044857E-19</v>
      </c>
      <c r="OB485" s="1">
        <f t="shared" si="1495"/>
        <v>2.3509671022298315E-15</v>
      </c>
      <c r="OC485" s="1">
        <f t="shared" si="1495"/>
        <v>6.9662514020681027E-17</v>
      </c>
      <c r="OD485" s="1">
        <f t="shared" si="1495"/>
        <v>6.9662514020681027E-17</v>
      </c>
      <c r="OE485" s="1">
        <f t="shared" si="1495"/>
        <v>2.0715179849944947E-13</v>
      </c>
      <c r="OF485" s="1">
        <f t="shared" si="1495"/>
        <v>4.3618134560439971E-17</v>
      </c>
      <c r="OG485" s="1">
        <f t="shared" si="1495"/>
        <v>7.6347945966777276E-17</v>
      </c>
      <c r="OH485" s="1">
        <f t="shared" si="1495"/>
        <v>2.2703192012365616E-13</v>
      </c>
      <c r="OI485" s="1">
        <f t="shared" si="1495"/>
        <v>8.3674971184867358E-17</v>
      </c>
      <c r="OJ485" s="1">
        <f t="shared" si="1495"/>
        <v>4.7804117141156147E-17</v>
      </c>
      <c r="OK485" s="1">
        <f t="shared" si="1495"/>
        <v>4.7804117141156147E-17</v>
      </c>
      <c r="OL485" s="1">
        <f t="shared" si="1495"/>
        <v>4.7804117141156147E-17</v>
      </c>
      <c r="OM485" s="1">
        <f t="shared" si="1495"/>
        <v>8.8938099518195985E-15</v>
      </c>
      <c r="ON485" s="1">
        <f t="shared" si="1495"/>
        <v>2.1436293619262664E-14</v>
      </c>
      <c r="OO485" s="1">
        <f t="shared" si="1495"/>
        <v>4.7804117141156147E-17</v>
      </c>
      <c r="OP485" s="1">
        <f t="shared" si="1495"/>
        <v>4.7804117141156147E-17</v>
      </c>
      <c r="OQ485" s="1">
        <f t="shared" si="1495"/>
        <v>7.8340505657704428E-21</v>
      </c>
      <c r="OR485" s="1">
        <f t="shared" si="1495"/>
        <v>3.7521480537037337E-14</v>
      </c>
      <c r="OS485" s="1">
        <f t="shared" si="1495"/>
        <v>7.9005685628912286E-18</v>
      </c>
      <c r="OT485" s="1">
        <f t="shared" ref="OT485:RE489" si="1512">IF(IF($B485&gt;OT$2,1/(1+EXP(-$B$10*(SUM($B$2*(1-(YEAR($B485)-YEAR(OT$2))/173),IF(OR(IF($L485&lt;&gt;".",$L485 = OT$23,FALSE),OR(IF($L485&lt;&gt;".",$L485 = OT$26,FALSE),IF($L485&lt;&gt;".",$L485 = OT$29,FALSE))),$B$4,0),IF(OR(IF($M485&lt;&gt;".",$M485 = OT$24,FALSE),OR(IF($M485&lt;&gt;".",$M485 = OT$27,FALSE),IF($M485&lt;&gt;".",$M485 = OT$30,FALSE))),$B$5,0),IF(OR(IF($N485&lt;&gt;".",$N485 = OT$25,FALSE),OR(IF($N485&lt;&gt;".",$N485 = OT$28,FALSE),IF($N485&lt;&gt;".",$N485 = OT$31,FALSE))),$B$6,0),$B$7*SUM(IF(AND($D485 =OT$4,$D485&lt;&gt;9999),$B$22,IF(OR($D485 = 1,$D485 =2),-$B$22,0)),IF(AND($E485 =OT$5,$E485&lt;&gt;9999),$B$21,IF(OR($E485 = 1,$E485 =2),-$B$21,0)),IF(AND($F485 =OT$6,$F485&lt;&gt;9999),$B$20,IF(OR($F485 = 1,$F485 =2),-$B$20,0)),IF(AND($G485 =OT$8,$G485&lt;&gt;9999),$B$27,IF(OR($G485 = 1,$G485 =2),-$B$27,0)),IF(AND($H485 =OT$9,$H485&lt;&gt;9999),$B$23,IF(OR($H485 = 1,$H485 =2),-$B$23,0)),IF(AND($I485 =OT$10,$I485&lt;&gt;9999),$B$25,IF(OR($I485 = 1,$I485 =2),-$B$25,0)),IF(AND($J485 =OT$19,$J485&lt;&gt;9999),$B$24,IF(OR($J485 = 1,$J485 =2),-$B$24,0)),IF(AND($K485 =OT$20,$K485&lt;&gt;9999),$B$26,IF(OR($K485 = 1,$K485 =2),-$B$26,0))),IF($O485=OT$32,$B$3,0))-$B$11))),"")&gt;0,IF($B485&gt;OT$2,1/(1+EXP(-$B$10*(SUM($B$2*(1-(YEAR($B485)-YEAR(OT$2))/173),IF(OR(IF($L485&lt;&gt;".",$L485 = OT$23,FALSE),OR(IF($L485&lt;&gt;".",$L485 = OT$26,FALSE),IF($L485&lt;&gt;".",$L485 = OT$29,FALSE))),$B$4,0),IF(OR(IF($M485&lt;&gt;".",$M485 = OT$24,FALSE),OR(IF($M485&lt;&gt;".",$M485 = OT$27,FALSE),IF($M485&lt;&gt;".",$M485 = OT$30,FALSE))),$B$5,0),IF(OR(IF($N485&lt;&gt;".",$N485 = OT$25,FALSE),OR(IF($N485&lt;&gt;".",$N485 = OT$28,FALSE),IF($N485&lt;&gt;".",$N485 = OT$31,FALSE))),$B$6,0),$B$7*SUM(IF(AND($D485 =OT$4,$D485&lt;&gt;9999),$B$22,IF(OR($D485 = 1,$D485 =2),-$B$22,0)),IF(AND($E485 =OT$5,$E485&lt;&gt;9999),$B$21,IF(OR($E485 = 1,$E485 =2),-$B$21,0)),IF(AND($F485 =OT$6,$F485&lt;&gt;9999),$B$20,IF(OR($F485 = 1,$F485 =2),-$B$20,0)),IF(AND($G485 =OT$8,$G485&lt;&gt;9999),$B$27,IF(OR($G485 = 1,$G485 =2),-$B$27,0)),IF(AND($H485 =OT$9,$H485&lt;&gt;9999),$B$23,IF(OR($H485 = 1,$H485 =2),-$B$23,0)),IF(AND($I485 =OT$10,$I485&lt;&gt;9999),$B$25,IF(OR($I485 = 1,$I485 =2),-$B$25,0)),IF(AND($J485 =OT$19,$J485&lt;&gt;9999),$B$24,IF(OR($J485 = 1,$J485 =2),-$B$24,0)),IF(AND($K485 =OT$20,$K485&lt;&gt;9999),$B$26,IF(OR($K485 = 1,$K485 =2),-$B$26,0))),IF($O485=OT$32,$B$3,0))-$B$11))),""),"")</f>
        <v>5.2391823691561934E-17</v>
      </c>
      <c r="OU485" s="1">
        <f t="shared" si="1512"/>
        <v>2.666279998846227E-16</v>
      </c>
      <c r="OV485" s="1">
        <f t="shared" si="1512"/>
        <v>2.3493510246925131E-14</v>
      </c>
      <c r="OW485" s="1">
        <f t="shared" si="1512"/>
        <v>3.391871634109289E-15</v>
      </c>
      <c r="OX485" s="1">
        <f t="shared" si="1512"/>
        <v>5.7419807202433028E-17</v>
      </c>
      <c r="OY485" s="1">
        <f t="shared" si="1512"/>
        <v>2.9221598465966571E-16</v>
      </c>
      <c r="OZ485" s="1">
        <f t="shared" si="1512"/>
        <v>2.9221598465966571E-16</v>
      </c>
      <c r="PA485" s="1">
        <f t="shared" si="1512"/>
        <v>4.8492991311145199E-16</v>
      </c>
      <c r="PB485" s="1">
        <f t="shared" si="1512"/>
        <v>5.7419807202433028E-17</v>
      </c>
      <c r="PC485" s="1">
        <f t="shared" si="1512"/>
        <v>8.6587771088388565E-18</v>
      </c>
      <c r="PD485" s="1">
        <f t="shared" si="1512"/>
        <v>8.6587771088388565E-18</v>
      </c>
      <c r="PE485" s="1">
        <f t="shared" si="1512"/>
        <v>8.6587771088388565E-18</v>
      </c>
      <c r="PF485" s="1">
        <f t="shared" si="1512"/>
        <v>2.9221598465966571E-16</v>
      </c>
      <c r="PG485" s="1">
        <f t="shared" si="1512"/>
        <v>9.4098521215733737E-21</v>
      </c>
      <c r="PH485" s="1">
        <f t="shared" si="1512"/>
        <v>9.4098521215733737E-21</v>
      </c>
      <c r="PI485" s="1">
        <f t="shared" si="1512"/>
        <v>9.4098521215733737E-21</v>
      </c>
      <c r="PJ485" s="1">
        <f t="shared" si="1512"/>
        <v>2.5748155605892426E-14</v>
      </c>
      <c r="PK485" s="1">
        <f t="shared" si="1512"/>
        <v>4.8492991311145199E-16</v>
      </c>
      <c r="PL485" s="1">
        <f t="shared" si="1512"/>
        <v>3.1756322730613921E-19</v>
      </c>
      <c r="PM485" s="1">
        <f t="shared" si="1512"/>
        <v>9.4897500633948421E-18</v>
      </c>
      <c r="PN485" s="1">
        <f t="shared" si="1512"/>
        <v>1.6610589434409379E-17</v>
      </c>
      <c r="PO485" s="1">
        <f t="shared" si="1512"/>
        <v>9.7058230597386597E-15</v>
      </c>
      <c r="PP485" s="1">
        <f t="shared" si="1512"/>
        <v>1.1015144873852273E-16</v>
      </c>
      <c r="PQ485" s="1">
        <f t="shared" si="1512"/>
        <v>1.1015144873852273E-16</v>
      </c>
      <c r="PR485" s="1">
        <f t="shared" si="1512"/>
        <v>9.4897500633948421E-18</v>
      </c>
      <c r="PS485" s="1">
        <f t="shared" si="1512"/>
        <v>9.4897500633948421E-18</v>
      </c>
      <c r="PT485" s="1">
        <f t="shared" si="1512"/>
        <v>4.9506389796177003E-17</v>
      </c>
      <c r="PU485" s="1">
        <f t="shared" si="1512"/>
        <v>9.4897500633948421E-18</v>
      </c>
      <c r="PV485" s="1">
        <f t="shared" si="1512"/>
        <v>8.3617452199921109E-16</v>
      </c>
      <c r="PW485" s="1">
        <f t="shared" si="1512"/>
        <v>9.4897500633948421E-18</v>
      </c>
      <c r="PX485" s="1">
        <f t="shared" si="1512"/>
        <v>9.4897500633948421E-18</v>
      </c>
      <c r="PY485" s="1">
        <f t="shared" si="1512"/>
        <v>9.4897500633948421E-18</v>
      </c>
      <c r="PZ485" s="1">
        <f t="shared" si="1512"/>
        <v>9.4897500633948421E-18</v>
      </c>
      <c r="QA485" s="1">
        <f t="shared" si="1512"/>
        <v>2.2984587759280591E-15</v>
      </c>
      <c r="QB485" s="1">
        <f t="shared" si="1512"/>
        <v>2.2984587759280591E-15</v>
      </c>
      <c r="QC485" s="1">
        <f t="shared" si="1512"/>
        <v>1.0400470543787628E-17</v>
      </c>
      <c r="QD485" s="1">
        <f t="shared" si="1512"/>
        <v>1.0400470543787628E-17</v>
      </c>
      <c r="QE485" s="1">
        <f t="shared" si="1512"/>
        <v>1.1302622596892859E-20</v>
      </c>
      <c r="QF485" s="1">
        <f t="shared" si="1512"/>
        <v>6.8969671575129478E-17</v>
      </c>
      <c r="QG485" s="1">
        <f t="shared" si="1512"/>
        <v>5.4134337049058964E-14</v>
      </c>
      <c r="QH485" s="1">
        <f t="shared" si="1512"/>
        <v>1.1302622596892859E-20</v>
      </c>
      <c r="QI485" s="1">
        <f t="shared" si="1512"/>
        <v>1.0400470543787628E-17</v>
      </c>
      <c r="QJ485" s="1">
        <f t="shared" si="1512"/>
        <v>1.1302622596892859E-20</v>
      </c>
      <c r="QK485" s="1">
        <f t="shared" si="1512"/>
        <v>1.0400470543787628E-17</v>
      </c>
      <c r="QL485" s="1">
        <f t="shared" si="1512"/>
        <v>1.0400470543787628E-17</v>
      </c>
      <c r="QM485" s="1">
        <f t="shared" si="1512"/>
        <v>1.1302622596892859E-20</v>
      </c>
      <c r="QN485" s="1">
        <f t="shared" si="1512"/>
        <v>1.2072255752863449E-16</v>
      </c>
      <c r="QO485" s="1">
        <f t="shared" si="1512"/>
        <v>3.0927338880519253E-14</v>
      </c>
      <c r="QP485" s="1">
        <f t="shared" si="1512"/>
        <v>3.3895400287234884E-14</v>
      </c>
      <c r="QQ485" s="1">
        <f t="shared" si="1512"/>
        <v>5.9329547577651966E-14</v>
      </c>
      <c r="QR485" s="1">
        <f t="shared" si="1512"/>
        <v>5.9329547577651966E-14</v>
      </c>
      <c r="QS485" s="1">
        <f t="shared" si="1512"/>
        <v>3.8467911729184878E-16</v>
      </c>
      <c r="QT485" s="1">
        <f t="shared" si="1512"/>
        <v>1.1398591829034875E-17</v>
      </c>
      <c r="QU485" s="1">
        <f t="shared" si="1512"/>
        <v>1.3230816356169805E-16</v>
      </c>
      <c r="QV485" s="1">
        <f t="shared" si="1512"/>
        <v>1.1398591829034875E-17</v>
      </c>
      <c r="QW485" s="1">
        <f t="shared" si="1512"/>
        <v>1.2492501674604308E-17</v>
      </c>
      <c r="QX485" s="1">
        <f t="shared" si="1512"/>
        <v>1.2492501674604308E-17</v>
      </c>
      <c r="QY485" s="1">
        <f t="shared" si="1512"/>
        <v>2.6091524243228544E-16</v>
      </c>
      <c r="QZ485" s="1">
        <f t="shared" si="1512"/>
        <v>1.2492501674604308E-17</v>
      </c>
      <c r="RA485" s="1">
        <f t="shared" si="1512"/>
        <v>1.2492501674604308E-17</v>
      </c>
      <c r="RB485" s="1">
        <f t="shared" si="1512"/>
        <v>1.2492501674604308E-17</v>
      </c>
      <c r="RC485" s="1">
        <f t="shared" si="1512"/>
        <v>1.3576119573113394E-20</v>
      </c>
      <c r="RD485" s="1">
        <f t="shared" si="1512"/>
        <v>3.967785463036025E-10</v>
      </c>
      <c r="RE485" s="1">
        <f t="shared" si="1512"/>
        <v>1.3580610238336369E-12</v>
      </c>
      <c r="RF485" s="1">
        <f t="shared" si="1507"/>
        <v>4.7257705790266194E-13</v>
      </c>
      <c r="RG485" s="1">
        <f t="shared" si="1507"/>
        <v>1.5892165146754738E-16</v>
      </c>
      <c r="RH485" s="1">
        <f t="shared" si="1507"/>
        <v>1.3691392799280911E-17</v>
      </c>
      <c r="RI485" s="1" t="str">
        <f t="shared" si="1507"/>
        <v/>
      </c>
      <c r="RJ485" s="1" t="str">
        <f t="shared" si="1507"/>
        <v/>
      </c>
      <c r="RK485" s="1" t="str">
        <f t="shared" si="1507"/>
        <v/>
      </c>
      <c r="RL485" s="1" t="str">
        <f t="shared" si="1507"/>
        <v/>
      </c>
      <c r="RM485" s="1" t="str">
        <f t="shared" si="1507"/>
        <v/>
      </c>
      <c r="RN485" s="1" t="str">
        <f t="shared" si="1507"/>
        <v/>
      </c>
      <c r="RO485" s="1" t="str">
        <f t="shared" si="1507"/>
        <v/>
      </c>
      <c r="RP485" s="1" t="str">
        <f t="shared" si="1507"/>
        <v/>
      </c>
      <c r="RQ485" s="1" t="str">
        <f t="shared" si="1507"/>
        <v/>
      </c>
      <c r="RR485" s="1" t="str">
        <f t="shared" si="1507"/>
        <v/>
      </c>
      <c r="RS485" s="1" t="str">
        <f t="shared" si="1507"/>
        <v/>
      </c>
      <c r="RT485" s="1" t="str">
        <f t="shared" si="1507"/>
        <v/>
      </c>
      <c r="RU485" s="1" t="str">
        <f t="shared" si="1507"/>
        <v/>
      </c>
      <c r="RV485" s="1" t="str">
        <f t="shared" si="1507"/>
        <v/>
      </c>
      <c r="RW485" s="1" t="str">
        <f t="shared" si="1507"/>
        <v/>
      </c>
      <c r="RX485" s="1" t="str">
        <f t="shared" si="1507"/>
        <v/>
      </c>
      <c r="RY485" s="1" t="str">
        <f t="shared" si="1507"/>
        <v/>
      </c>
      <c r="RZ485" s="1" t="str">
        <f t="shared" si="1507"/>
        <v/>
      </c>
      <c r="SA485" s="1" t="str">
        <f t="shared" si="1507"/>
        <v/>
      </c>
      <c r="SB485" s="1" t="str">
        <f t="shared" si="1507"/>
        <v/>
      </c>
      <c r="SC485" s="1" t="str">
        <f t="shared" si="1507"/>
        <v/>
      </c>
      <c r="SD485" s="1" t="str">
        <f t="shared" si="1507"/>
        <v/>
      </c>
      <c r="SE485" s="1" t="str">
        <f t="shared" si="1507"/>
        <v/>
      </c>
      <c r="SF485" s="1" t="str">
        <f t="shared" si="1507"/>
        <v/>
      </c>
      <c r="SG485" s="1" t="str">
        <f t="shared" si="1507"/>
        <v/>
      </c>
      <c r="SH485" s="1" t="str">
        <f t="shared" si="1507"/>
        <v/>
      </c>
      <c r="SI485" s="1" t="str">
        <f t="shared" si="1507"/>
        <v/>
      </c>
      <c r="SJ485" s="1" t="str">
        <f t="shared" si="1507"/>
        <v/>
      </c>
      <c r="SK485" s="1" t="str">
        <f t="shared" si="1507"/>
        <v/>
      </c>
      <c r="SL485" s="1" t="str">
        <f t="shared" si="1507"/>
        <v/>
      </c>
      <c r="SM485" s="1" t="str">
        <f t="shared" si="1507"/>
        <v/>
      </c>
      <c r="SN485" s="1" t="str">
        <f t="shared" si="1507"/>
        <v/>
      </c>
      <c r="SO485" s="1" t="str">
        <f t="shared" si="1507"/>
        <v/>
      </c>
      <c r="SP485" s="1" t="str">
        <f t="shared" si="1507"/>
        <v/>
      </c>
      <c r="SQ485" s="1" t="str">
        <f t="shared" si="1507"/>
        <v/>
      </c>
      <c r="SR485" s="1" t="str">
        <f t="shared" si="1507"/>
        <v/>
      </c>
      <c r="SS485" s="1" t="str">
        <f t="shared" si="1507"/>
        <v/>
      </c>
      <c r="ST485" s="1" t="str">
        <f t="shared" si="1507"/>
        <v/>
      </c>
      <c r="SU485" s="1" t="str">
        <f t="shared" si="1507"/>
        <v/>
      </c>
      <c r="SV485" s="1" t="str">
        <f t="shared" si="1507"/>
        <v/>
      </c>
      <c r="SW485" s="1" t="str">
        <f t="shared" si="1507"/>
        <v/>
      </c>
      <c r="SX485" s="1" t="str">
        <f t="shared" si="1507"/>
        <v/>
      </c>
      <c r="SY485" s="1" t="str">
        <f t="shared" si="1507"/>
        <v/>
      </c>
      <c r="SZ485" s="1" t="str">
        <f t="shared" si="1507"/>
        <v/>
      </c>
      <c r="TA485" s="1" t="str">
        <f t="shared" si="1507"/>
        <v/>
      </c>
      <c r="TB485" s="1" t="str">
        <f t="shared" si="1507"/>
        <v/>
      </c>
      <c r="TC485" s="1" t="str">
        <f t="shared" si="1507"/>
        <v/>
      </c>
      <c r="TD485" s="1" t="str">
        <f t="shared" si="1507"/>
        <v/>
      </c>
      <c r="TE485" s="1" t="str">
        <f t="shared" si="1507"/>
        <v/>
      </c>
      <c r="TF485" s="1" t="str">
        <f t="shared" si="1507"/>
        <v/>
      </c>
      <c r="TG485" s="1" t="str">
        <f t="shared" si="1507"/>
        <v/>
      </c>
      <c r="TH485" s="1" t="str">
        <f t="shared" si="1507"/>
        <v/>
      </c>
      <c r="TI485" s="1" t="str">
        <f t="shared" si="1507"/>
        <v/>
      </c>
      <c r="TJ485" s="1" t="str">
        <f t="shared" si="1507"/>
        <v/>
      </c>
      <c r="TK485" s="1" t="str">
        <f t="shared" si="1507"/>
        <v/>
      </c>
      <c r="TL485" s="1" t="str">
        <f t="shared" si="1507"/>
        <v/>
      </c>
      <c r="TM485" s="1" t="str">
        <f t="shared" si="1507"/>
        <v/>
      </c>
      <c r="TN485" s="1" t="str">
        <f t="shared" si="1507"/>
        <v/>
      </c>
      <c r="TO485" s="1" t="str">
        <f t="shared" si="1507"/>
        <v/>
      </c>
      <c r="TP485" s="1" t="str">
        <f t="shared" si="1507"/>
        <v/>
      </c>
      <c r="TQ485" s="1" t="str">
        <f t="shared" si="1508"/>
        <v/>
      </c>
      <c r="TR485" s="1" t="str">
        <f t="shared" si="1508"/>
        <v/>
      </c>
      <c r="TS485" s="1" t="str">
        <f t="shared" si="1508"/>
        <v/>
      </c>
      <c r="TT485" s="1" t="str">
        <f t="shared" si="1508"/>
        <v/>
      </c>
      <c r="TU485" s="1" t="str">
        <f t="shared" si="1508"/>
        <v/>
      </c>
      <c r="TV485" s="1" t="str">
        <f t="shared" si="1508"/>
        <v/>
      </c>
      <c r="TW485" s="1" t="str">
        <f t="shared" si="1508"/>
        <v/>
      </c>
      <c r="TX485" s="1" t="str">
        <f t="shared" si="1508"/>
        <v/>
      </c>
      <c r="TY485" s="1" t="str">
        <f t="shared" si="1508"/>
        <v/>
      </c>
      <c r="TZ485" s="1" t="str">
        <f t="shared" si="1508"/>
        <v/>
      </c>
      <c r="UA485" s="1" t="str">
        <f t="shared" si="1508"/>
        <v/>
      </c>
      <c r="UB485" s="1" t="str">
        <f t="shared" si="1508"/>
        <v/>
      </c>
      <c r="UC485" s="1" t="str">
        <f t="shared" si="1508"/>
        <v/>
      </c>
      <c r="UD485" s="1" t="str">
        <f t="shared" si="1508"/>
        <v/>
      </c>
      <c r="UE485" s="1" t="str">
        <f t="shared" si="1508"/>
        <v/>
      </c>
      <c r="UF485" s="1" t="str">
        <f t="shared" si="1508"/>
        <v/>
      </c>
      <c r="UG485" s="1" t="str">
        <f t="shared" si="1508"/>
        <v/>
      </c>
      <c r="UH485" s="1" t="str">
        <f t="shared" si="1508"/>
        <v/>
      </c>
      <c r="UI485" s="1" t="str">
        <f t="shared" si="1508"/>
        <v/>
      </c>
      <c r="UJ485" s="1" t="str">
        <f t="shared" si="1508"/>
        <v/>
      </c>
      <c r="UK485" s="1" t="str">
        <f t="shared" si="1508"/>
        <v/>
      </c>
      <c r="UL485" s="1" t="str">
        <f t="shared" si="1508"/>
        <v/>
      </c>
      <c r="UM485" s="1" t="str">
        <f t="shared" si="1508"/>
        <v/>
      </c>
      <c r="UN485" s="1" t="str">
        <f t="shared" si="1508"/>
        <v/>
      </c>
      <c r="UO485" s="1" t="str">
        <f t="shared" si="1508"/>
        <v/>
      </c>
      <c r="UP485" s="1" t="str">
        <f t="shared" si="1508"/>
        <v/>
      </c>
      <c r="UQ485" s="1" t="str">
        <f t="shared" si="1508"/>
        <v/>
      </c>
      <c r="UR485" s="1" t="str">
        <f t="shared" si="1508"/>
        <v/>
      </c>
      <c r="US485" s="1" t="str">
        <f t="shared" si="1508"/>
        <v/>
      </c>
      <c r="UT485" s="1" t="str">
        <f t="shared" si="1508"/>
        <v/>
      </c>
      <c r="UU485" s="1" t="str">
        <f t="shared" si="1508"/>
        <v/>
      </c>
      <c r="UV485" s="1" t="str">
        <f t="shared" si="1508"/>
        <v/>
      </c>
      <c r="UW485" s="1" t="str">
        <f t="shared" si="1508"/>
        <v/>
      </c>
      <c r="UX485" s="1" t="str">
        <f t="shared" si="1508"/>
        <v/>
      </c>
      <c r="UY485" s="1" t="str">
        <f t="shared" si="1508"/>
        <v/>
      </c>
      <c r="UZ485" s="1" t="str">
        <f t="shared" si="1508"/>
        <v/>
      </c>
      <c r="VA485" s="1" t="str">
        <f t="shared" si="1508"/>
        <v/>
      </c>
      <c r="VB485" s="1" t="str">
        <f t="shared" si="1508"/>
        <v/>
      </c>
      <c r="VC485" s="1" t="str">
        <f t="shared" si="1508"/>
        <v/>
      </c>
      <c r="VD485" s="1" t="str">
        <f t="shared" si="1508"/>
        <v/>
      </c>
      <c r="VE485" s="1" t="str">
        <f t="shared" si="1508"/>
        <v/>
      </c>
      <c r="VF485" s="1" t="str">
        <f t="shared" si="1508"/>
        <v/>
      </c>
      <c r="VG485" s="1" t="str">
        <f t="shared" si="1508"/>
        <v/>
      </c>
      <c r="VH485" s="1" t="str">
        <f t="shared" si="1508"/>
        <v/>
      </c>
      <c r="VI485" s="1" t="str">
        <f t="shared" si="1508"/>
        <v/>
      </c>
      <c r="VJ485" s="1" t="str">
        <f t="shared" si="1508"/>
        <v/>
      </c>
      <c r="VK485" s="1" t="str">
        <f t="shared" si="1508"/>
        <v/>
      </c>
      <c r="VL485" s="1" t="str">
        <f t="shared" si="1508"/>
        <v/>
      </c>
      <c r="VM485" s="1" t="str">
        <f t="shared" si="1508"/>
        <v/>
      </c>
      <c r="VN485" s="1" t="str">
        <f t="shared" si="1508"/>
        <v/>
      </c>
      <c r="VO485" s="1" t="str">
        <f t="shared" si="1508"/>
        <v/>
      </c>
      <c r="VP485" s="1" t="str">
        <f t="shared" si="1508"/>
        <v/>
      </c>
      <c r="VQ485" s="1" t="str">
        <f t="shared" si="1508"/>
        <v/>
      </c>
      <c r="VR485" s="1" t="str">
        <f t="shared" si="1508"/>
        <v/>
      </c>
      <c r="VS485" s="1" t="str">
        <f t="shared" si="1508"/>
        <v/>
      </c>
      <c r="VT485" s="1" t="str">
        <f t="shared" si="1508"/>
        <v/>
      </c>
      <c r="VU485" s="1" t="str">
        <f t="shared" si="1508"/>
        <v/>
      </c>
      <c r="VV485" s="1" t="str">
        <f t="shared" si="1508"/>
        <v/>
      </c>
      <c r="VW485" s="1" t="str">
        <f t="shared" si="1508"/>
        <v/>
      </c>
      <c r="VX485" s="1" t="str">
        <f t="shared" si="1508"/>
        <v/>
      </c>
      <c r="VY485" s="1" t="str">
        <f t="shared" si="1508"/>
        <v/>
      </c>
      <c r="VZ485" s="1" t="str">
        <f t="shared" si="1508"/>
        <v/>
      </c>
      <c r="WA485" s="1" t="str">
        <f t="shared" si="1508"/>
        <v/>
      </c>
      <c r="WB485" s="1" t="str">
        <f t="shared" si="1508"/>
        <v/>
      </c>
      <c r="WC485" s="1" t="str">
        <f t="shared" si="1505"/>
        <v/>
      </c>
      <c r="WD485" s="1" t="str">
        <f t="shared" si="1505"/>
        <v/>
      </c>
      <c r="WE485" s="1" t="str">
        <f t="shared" si="1505"/>
        <v/>
      </c>
      <c r="WF485" s="1" t="str">
        <f t="shared" si="1505"/>
        <v/>
      </c>
      <c r="WG485" s="1" t="str">
        <f t="shared" si="1505"/>
        <v/>
      </c>
      <c r="WH485" s="1" t="str">
        <f t="shared" si="1505"/>
        <v/>
      </c>
      <c r="WI485" s="1" t="str">
        <f t="shared" si="1505"/>
        <v/>
      </c>
      <c r="WJ485" s="1" t="str">
        <f t="shared" si="1505"/>
        <v/>
      </c>
      <c r="WK485" s="1" t="str">
        <f t="shared" si="1505"/>
        <v/>
      </c>
      <c r="WL485" s="1" t="str">
        <f t="shared" si="1505"/>
        <v/>
      </c>
      <c r="WM485" s="1" t="str">
        <f t="shared" si="1505"/>
        <v/>
      </c>
      <c r="WN485" s="1" t="str">
        <f t="shared" si="1505"/>
        <v/>
      </c>
      <c r="WO485" s="1" t="str">
        <f t="shared" si="1505"/>
        <v/>
      </c>
      <c r="WP485" s="1" t="str">
        <f t="shared" si="1505"/>
        <v/>
      </c>
      <c r="WQ485" s="1" t="str">
        <f t="shared" si="1505"/>
        <v/>
      </c>
      <c r="WR485" s="1" t="str">
        <f t="shared" si="1505"/>
        <v/>
      </c>
      <c r="WS485" s="1" t="str">
        <f t="shared" si="1505"/>
        <v/>
      </c>
      <c r="WT485" s="1" t="str">
        <f t="shared" si="1505"/>
        <v/>
      </c>
      <c r="WU485" s="1" t="str">
        <f t="shared" si="1505"/>
        <v/>
      </c>
      <c r="WV485" s="1" t="str">
        <f t="shared" si="1505"/>
        <v/>
      </c>
      <c r="WW485" s="1" t="str">
        <f t="shared" si="1505"/>
        <v/>
      </c>
      <c r="WX485" s="1" t="str">
        <f t="shared" si="1505"/>
        <v/>
      </c>
      <c r="WY485" s="1" t="str">
        <f t="shared" si="1505"/>
        <v/>
      </c>
      <c r="WZ485" s="1" t="str">
        <f t="shared" si="1505"/>
        <v/>
      </c>
      <c r="XA485" s="1" t="str">
        <f t="shared" si="1505"/>
        <v/>
      </c>
      <c r="XB485" s="1" t="str">
        <f t="shared" si="1505"/>
        <v/>
      </c>
      <c r="XC485" s="1" t="str">
        <f t="shared" si="1505"/>
        <v/>
      </c>
      <c r="XD485" s="1" t="str">
        <f t="shared" si="1505"/>
        <v/>
      </c>
      <c r="XE485" s="1" t="str">
        <f t="shared" si="1505"/>
        <v/>
      </c>
      <c r="XF485" s="1" t="str">
        <f t="shared" si="1505"/>
        <v/>
      </c>
      <c r="XG485" s="1" t="str">
        <f t="shared" si="1505"/>
        <v/>
      </c>
      <c r="XH485" s="1" t="str">
        <f t="shared" si="1505"/>
        <v/>
      </c>
      <c r="XI485" s="1" t="str">
        <f t="shared" si="1505"/>
        <v/>
      </c>
      <c r="XJ485" s="1" t="str">
        <f t="shared" si="1505"/>
        <v/>
      </c>
      <c r="XK485" s="1" t="str">
        <f t="shared" si="1505"/>
        <v/>
      </c>
      <c r="XL485" s="1" t="str">
        <f t="shared" si="1505"/>
        <v/>
      </c>
      <c r="XM485" s="1" t="str">
        <f t="shared" si="1505"/>
        <v/>
      </c>
      <c r="XN485" s="1" t="str">
        <f t="shared" si="1505"/>
        <v/>
      </c>
      <c r="XO485" s="1" t="str">
        <f t="shared" si="1505"/>
        <v/>
      </c>
      <c r="XP485" s="1" t="str">
        <f t="shared" si="1505"/>
        <v/>
      </c>
      <c r="XQ485" s="1" t="str">
        <f t="shared" si="1505"/>
        <v/>
      </c>
      <c r="XR485" s="1" t="str">
        <f t="shared" si="1505"/>
        <v/>
      </c>
      <c r="XS485" s="1" t="str">
        <f t="shared" si="1505"/>
        <v/>
      </c>
      <c r="XT485" s="1" t="str">
        <f t="shared" si="1505"/>
        <v/>
      </c>
      <c r="XU485" s="1" t="str">
        <f t="shared" si="1505"/>
        <v/>
      </c>
      <c r="XV485" s="1" t="str">
        <f t="shared" si="1505"/>
        <v/>
      </c>
      <c r="XW485" s="1" t="str">
        <f t="shared" si="1505"/>
        <v/>
      </c>
      <c r="XX485" s="1" t="str">
        <f t="shared" si="1505"/>
        <v/>
      </c>
      <c r="XY485" s="1" t="str">
        <f t="shared" si="1505"/>
        <v/>
      </c>
      <c r="XZ485" s="1" t="str">
        <f t="shared" si="1505"/>
        <v/>
      </c>
      <c r="YA485" s="1" t="str">
        <f t="shared" si="1505"/>
        <v/>
      </c>
      <c r="YB485" s="1" t="str">
        <f t="shared" si="1505"/>
        <v/>
      </c>
      <c r="YC485" s="1" t="str">
        <f t="shared" si="1505"/>
        <v/>
      </c>
      <c r="YD485" s="1" t="str">
        <f t="shared" si="1505"/>
        <v/>
      </c>
      <c r="YE485" s="1" t="str">
        <f t="shared" si="1505"/>
        <v/>
      </c>
      <c r="YF485" s="1" t="str">
        <f t="shared" si="1505"/>
        <v/>
      </c>
      <c r="YG485" s="1" t="str">
        <f t="shared" si="1505"/>
        <v/>
      </c>
      <c r="YH485" s="1" t="str">
        <f t="shared" si="1505"/>
        <v/>
      </c>
      <c r="YI485" s="1" t="str">
        <f t="shared" si="1505"/>
        <v/>
      </c>
      <c r="YJ485" s="1" t="str">
        <f t="shared" si="1505"/>
        <v/>
      </c>
      <c r="YK485" s="1" t="str">
        <f t="shared" si="1505"/>
        <v/>
      </c>
      <c r="YL485" s="1" t="str">
        <f t="shared" si="1505"/>
        <v/>
      </c>
      <c r="YM485" s="1" t="str">
        <f t="shared" si="1505"/>
        <v/>
      </c>
      <c r="YN485" s="1" t="str">
        <f t="shared" si="1487"/>
        <v/>
      </c>
      <c r="YO485" s="1" t="str">
        <f t="shared" si="1487"/>
        <v/>
      </c>
      <c r="YP485" s="1" t="str">
        <f t="shared" si="1487"/>
        <v/>
      </c>
      <c r="YQ485" s="1" t="str">
        <f t="shared" si="1487"/>
        <v/>
      </c>
      <c r="YR485" s="1" t="str">
        <f t="shared" si="1487"/>
        <v/>
      </c>
      <c r="YS485" s="1" t="str">
        <f t="shared" si="1487"/>
        <v/>
      </c>
      <c r="YT485" s="1" t="str">
        <f t="shared" si="1487"/>
        <v/>
      </c>
      <c r="YU485" s="1" t="str">
        <f t="shared" si="1487"/>
        <v/>
      </c>
      <c r="YV485" s="1" t="str">
        <f t="shared" si="1487"/>
        <v/>
      </c>
      <c r="YW485" s="1" t="str">
        <f t="shared" si="1487"/>
        <v/>
      </c>
      <c r="YX485" s="1" t="str">
        <f t="shared" si="1487"/>
        <v/>
      </c>
      <c r="YY485" s="1" t="str">
        <f t="shared" si="1487"/>
        <v/>
      </c>
      <c r="YZ485" s="1" t="str">
        <f t="shared" si="1487"/>
        <v/>
      </c>
      <c r="ZA485" s="1" t="str">
        <f t="shared" si="1487"/>
        <v/>
      </c>
      <c r="ZB485" s="1" t="str">
        <f t="shared" si="1487"/>
        <v/>
      </c>
      <c r="ZC485" s="1" t="str">
        <f t="shared" si="1487"/>
        <v/>
      </c>
      <c r="ZD485" s="1" t="str">
        <f t="shared" si="1487"/>
        <v/>
      </c>
      <c r="ZE485" s="1" t="str">
        <f t="shared" si="1487"/>
        <v/>
      </c>
      <c r="ZF485" s="1" t="str">
        <f t="shared" si="1487"/>
        <v/>
      </c>
      <c r="ZG485" s="1" t="str">
        <f t="shared" si="1487"/>
        <v/>
      </c>
      <c r="ZH485" s="1" t="str">
        <f t="shared" si="1487"/>
        <v/>
      </c>
      <c r="ZI485" s="1" t="str">
        <f t="shared" si="1487"/>
        <v/>
      </c>
      <c r="ZJ485" s="1" t="str">
        <f t="shared" si="1487"/>
        <v/>
      </c>
      <c r="ZK485" s="1" t="str">
        <f t="shared" si="1487"/>
        <v/>
      </c>
      <c r="ZL485" s="1" t="str">
        <f t="shared" si="1487"/>
        <v/>
      </c>
      <c r="ZM485" s="1" t="str">
        <f t="shared" si="1487"/>
        <v/>
      </c>
      <c r="ZN485" s="1" t="str">
        <f t="shared" si="1487"/>
        <v/>
      </c>
      <c r="ZO485" s="1" t="str">
        <f t="shared" ref="ZO485:ZQ485" si="1513">IF(IF($B485&gt;ZO$2,1/(1+EXP(-$B$10*(SUM($B$2*(1-(YEAR($B485)-YEAR(ZO$2))/173),IF(OR(IF($L485&lt;&gt;".",$L485 = ZO$23,FALSE),OR(IF($L485&lt;&gt;".",$L485 = ZO$26,FALSE),IF($L485&lt;&gt;".",$L485 = ZO$29,FALSE))),$B$4,0),IF(OR(IF($M485&lt;&gt;".",$M485 = ZO$24,FALSE),OR(IF($M485&lt;&gt;".",$M485 = ZO$27,FALSE),IF($M485&lt;&gt;".",$M485 = ZO$30,FALSE))),$B$5,0),IF(OR(IF($N485&lt;&gt;".",$N485 = ZO$25,FALSE),OR(IF($N485&lt;&gt;".",$N485 = ZO$28,FALSE),IF($N485&lt;&gt;".",$N485 = ZO$31,FALSE))),$B$6,0),$B$7*SUM(IF(AND($D485 =ZO$4,$D485&lt;&gt;9999),$B$22,IF(OR($D485 = 1,$D485 =2),-$B$22,0)),IF(AND($E485 =ZO$5,$E485&lt;&gt;9999),$B$21,IF(OR($E485 = 1,$E485 =2),-$B$21,0)),IF(AND($F485 =ZO$6,$F485&lt;&gt;9999),$B$20,IF(OR($F485 = 1,$F485 =2),-$B$20,0)),IF(AND($G485 =ZO$8,$G485&lt;&gt;9999),$B$27,IF(OR($G485 = 1,$G485 =2),-$B$27,0)),IF(AND($H485 =ZO$9,$H485&lt;&gt;9999),$B$23,IF(OR($H485 = 1,$H485 =2),-$B$23,0)),IF(AND($I485 =ZO$10,$I485&lt;&gt;9999),$B$25,IF(OR($I485 = 1,$I485 =2),-$B$25,0)),IF(AND($J485 =ZO$19,$J485&lt;&gt;9999),$B$24,IF(OR($J485 = 1,$J485 =2),-$B$24,0)),IF(AND($K485 =ZO$20,$K485&lt;&gt;9999),$B$26,IF(OR($K485 = 1,$K485 =2),-$B$26,0))),IF($O485=ZO$32,$B$3,0))-$B$11))),"")&gt;0,IF($B485&gt;ZO$2,1/(1+EXP(-$B$10*(SUM($B$2*(1-(YEAR($B485)-YEAR(ZO$2))/173),IF(OR(IF($L485&lt;&gt;".",$L485 = ZO$23,FALSE),OR(IF($L485&lt;&gt;".",$L485 = ZO$26,FALSE),IF($L485&lt;&gt;".",$L485 = ZO$29,FALSE))),$B$4,0),IF(OR(IF($M485&lt;&gt;".",$M485 = ZO$24,FALSE),OR(IF($M485&lt;&gt;".",$M485 = ZO$27,FALSE),IF($M485&lt;&gt;".",$M485 = ZO$30,FALSE))),$B$5,0),IF(OR(IF($N485&lt;&gt;".",$N485 = ZO$25,FALSE),OR(IF($N485&lt;&gt;".",$N485 = ZO$28,FALSE),IF($N485&lt;&gt;".",$N485 = ZO$31,FALSE))),$B$6,0),$B$7*SUM(IF(AND($D485 =ZO$4,$D485&lt;&gt;9999),$B$22,IF(OR($D485 = 1,$D485 =2),-$B$22,0)),IF(AND($E485 =ZO$5,$E485&lt;&gt;9999),$B$21,IF(OR($E485 = 1,$E485 =2),-$B$21,0)),IF(AND($F485 =ZO$6,$F485&lt;&gt;9999),$B$20,IF(OR($F485 = 1,$F485 =2),-$B$20,0)),IF(AND($G485 =ZO$8,$G485&lt;&gt;9999),$B$27,IF(OR($G485 = 1,$G485 =2),-$B$27,0)),IF(AND($H485 =ZO$9,$H485&lt;&gt;9999),$B$23,IF(OR($H485 = 1,$H485 =2),-$B$23,0)),IF(AND($I485 =ZO$10,$I485&lt;&gt;9999),$B$25,IF(OR($I485 = 1,$I485 =2),-$B$25,0)),IF(AND($J485 =ZO$19,$J485&lt;&gt;9999),$B$24,IF(OR($J485 = 1,$J485 =2),-$B$24,0)),IF(AND($K485 =ZO$20,$K485&lt;&gt;9999),$B$26,IF(OR($K485 = 1,$K485 =2),-$B$26,0))),IF($O485=ZO$32,$B$3,0))-$B$11))),""),"")</f>
        <v/>
      </c>
      <c r="ZP485" s="1" t="str">
        <f t="shared" si="1513"/>
        <v/>
      </c>
      <c r="ZQ485" s="1" t="str">
        <f t="shared" si="1513"/>
        <v/>
      </c>
      <c r="ZR485" s="1" t="str">
        <f t="shared" si="1432"/>
        <v/>
      </c>
      <c r="ZS485" s="1" t="str">
        <f t="shared" si="1432"/>
        <v/>
      </c>
      <c r="ZT485" s="1" t="str">
        <f t="shared" si="1432"/>
        <v/>
      </c>
      <c r="ZU485" s="1" t="str">
        <f t="shared" si="1432"/>
        <v/>
      </c>
      <c r="ZV485" s="1" t="str">
        <f t="shared" si="1432"/>
        <v/>
      </c>
      <c r="ZW485" s="1" t="str">
        <f t="shared" si="1432"/>
        <v/>
      </c>
      <c r="ZX485" s="1" t="str">
        <f t="shared" si="1432"/>
        <v/>
      </c>
      <c r="ZY485" s="1" t="str">
        <f t="shared" si="1432"/>
        <v/>
      </c>
      <c r="ZZ485" s="1" t="str">
        <f t="shared" si="1432"/>
        <v/>
      </c>
      <c r="AAA485" s="1" t="str">
        <f t="shared" si="1432"/>
        <v/>
      </c>
    </row>
    <row r="486" spans="1:703" x14ac:dyDescent="0.25">
      <c r="A486" s="9">
        <v>439</v>
      </c>
      <c r="B486" s="8">
        <v>35953</v>
      </c>
      <c r="C486" s="7" t="s">
        <v>166</v>
      </c>
      <c r="D486" s="7">
        <v>1</v>
      </c>
      <c r="E486" s="7">
        <v>2</v>
      </c>
      <c r="F486" s="7">
        <v>1</v>
      </c>
      <c r="G486" s="7">
        <v>1</v>
      </c>
      <c r="H486" s="7">
        <v>2</v>
      </c>
      <c r="I486" s="7">
        <v>9999</v>
      </c>
      <c r="J486" s="7">
        <v>1</v>
      </c>
      <c r="K486" s="7">
        <v>9999</v>
      </c>
      <c r="L486" s="7">
        <v>6</v>
      </c>
      <c r="M486" s="7">
        <v>6.3</v>
      </c>
      <c r="N486" s="7" t="s">
        <v>29</v>
      </c>
      <c r="O486" s="7">
        <v>1</v>
      </c>
      <c r="P486" s="5">
        <v>70.704571999999999</v>
      </c>
      <c r="Q486" s="5">
        <f t="shared" si="1496"/>
        <v>54.507939947778823</v>
      </c>
      <c r="R486" s="5">
        <f t="shared" si="1497"/>
        <v>16.196632052221176</v>
      </c>
      <c r="S486" s="6">
        <f t="shared" si="1498"/>
        <v>5.201351539149828E-10</v>
      </c>
      <c r="T486" s="5" t="e">
        <f>SQRT(SUMPRODUCT(AB486:ZT486,#REF!:#REF!)/SUM(AB486:ZT486))/((COUNTIF(AB486:ZT486,"&gt;0")-1)/COUNTIF(AB486:ZT486,"&gt;0"))</f>
        <v>#REF!</v>
      </c>
      <c r="U486" s="4" t="e">
        <f t="shared" si="1499"/>
        <v>#REF!</v>
      </c>
      <c r="V486" s="4" t="e">
        <f t="shared" si="1500"/>
        <v>#REF!</v>
      </c>
      <c r="W486" s="4" t="e">
        <f t="shared" si="1501"/>
        <v>#REF!</v>
      </c>
      <c r="X486" s="4">
        <f t="shared" si="1502"/>
        <v>1</v>
      </c>
      <c r="Y486" s="3">
        <f t="shared" si="1503"/>
        <v>0.1462263004386464</v>
      </c>
      <c r="Z486" s="3">
        <f t="shared" si="1506"/>
        <v>0.1462263004386464</v>
      </c>
      <c r="AB486" s="1">
        <f t="shared" si="1509"/>
        <v>1.5443525485933304E-23</v>
      </c>
      <c r="AC486" s="1">
        <f t="shared" ref="AC486:CN489" si="1514">IF(IF($B486&gt;AC$2,1/(1+EXP(-$B$10*(SUM($B$2*(1-(YEAR($B486)-YEAR(AC$2))/173),IF(OR(IF($L486&lt;&gt;".",$L486 = AC$23,FALSE),OR(IF($L486&lt;&gt;".",$L486 = AC$26,FALSE),IF($L486&lt;&gt;".",$L486 = AC$29,FALSE))),$B$4,0),IF(OR(IF($M486&lt;&gt;".",$M486 = AC$24,FALSE),OR(IF($M486&lt;&gt;".",$M486 = AC$27,FALSE),IF($M486&lt;&gt;".",$M486 = AC$30,FALSE))),$B$5,0),IF(OR(IF($N486&lt;&gt;".",$N486 = AC$25,FALSE),OR(IF($N486&lt;&gt;".",$N486 = AC$28,FALSE),IF($N486&lt;&gt;".",$N486 = AC$31,FALSE))),$B$6,0),$B$7*SUM(IF(AND($D486 =AC$4,$D486&lt;&gt;9999),$B$22,IF(OR($D486 = 1,$D486 =2),-$B$22,0)),IF(AND($E486 =AC$5,$E486&lt;&gt;9999),$B$21,IF(OR($E486 = 1,$E486 =2),-$B$21,0)),IF(AND($F486 =AC$6,$F486&lt;&gt;9999),$B$20,IF(OR($F486 = 1,$F486 =2),-$B$20,0)),IF(AND($G486 =AC$8,$G486&lt;&gt;9999),$B$27,IF(OR($G486 = 1,$G486 =2),-$B$27,0)),IF(AND($H486 =AC$9,$H486&lt;&gt;9999),$B$23,IF(OR($H486 = 1,$H486 =2),-$B$23,0)),IF(AND($I486 =AC$10,$I486&lt;&gt;9999),$B$25,IF(OR($I486 = 1,$I486 =2),-$B$25,0)),IF(AND($J486 =AC$19,$J486&lt;&gt;9999),$B$24,IF(OR($J486 = 1,$J486 =2),-$B$24,0)),IF(AND($K486 =AC$20,$K486&lt;&gt;9999),$B$26,IF(OR($K486 = 1,$K486 =2),-$B$26,0))),IF($O486=AC$32,$B$3,0))-$B$11))),"")&gt;0,IF($B486&gt;AC$2,1/(1+EXP(-$B$10*(SUM($B$2*(1-(YEAR($B486)-YEAR(AC$2))/173),IF(OR(IF($L486&lt;&gt;".",$L486 = AC$23,FALSE),OR(IF($L486&lt;&gt;".",$L486 = AC$26,FALSE),IF($L486&lt;&gt;".",$L486 = AC$29,FALSE))),$B$4,0),IF(OR(IF($M486&lt;&gt;".",$M486 = AC$24,FALSE),OR(IF($M486&lt;&gt;".",$M486 = AC$27,FALSE),IF($M486&lt;&gt;".",$M486 = AC$30,FALSE))),$B$5,0),IF(OR(IF($N486&lt;&gt;".",$N486 = AC$25,FALSE),OR(IF($N486&lt;&gt;".",$N486 = AC$28,FALSE),IF($N486&lt;&gt;".",$N486 = AC$31,FALSE))),$B$6,0),$B$7*SUM(IF(AND($D486 =AC$4,$D486&lt;&gt;9999),$B$22,IF(OR($D486 = 1,$D486 =2),-$B$22,0)),IF(AND($E486 =AC$5,$E486&lt;&gt;9999),$B$21,IF(OR($E486 = 1,$E486 =2),-$B$21,0)),IF(AND($F486 =AC$6,$F486&lt;&gt;9999),$B$20,IF(OR($F486 = 1,$F486 =2),-$B$20,0)),IF(AND($G486 =AC$8,$G486&lt;&gt;9999),$B$27,IF(OR($G486 = 1,$G486 =2),-$B$27,0)),IF(AND($H486 =AC$9,$H486&lt;&gt;9999),$B$23,IF(OR($H486 = 1,$H486 =2),-$B$23,0)),IF(AND($I486 =AC$10,$I486&lt;&gt;9999),$B$25,IF(OR($I486 = 1,$I486 =2),-$B$25,0)),IF(AND($J486 =AC$19,$J486&lt;&gt;9999),$B$24,IF(OR($J486 = 1,$J486 =2),-$B$24,0)),IF(AND($K486 =AC$20,$K486&lt;&gt;9999),$B$26,IF(OR($K486 = 1,$K486 =2),-$B$26,0))),IF($O486=AC$32,$B$3,0))-$B$11))),""),"")</f>
        <v>1.5443525485933304E-23</v>
      </c>
      <c r="AD486" s="1">
        <f t="shared" si="1514"/>
        <v>1.5443525485933304E-23</v>
      </c>
      <c r="AE486" s="1">
        <f t="shared" si="1514"/>
        <v>1.5443525485933304E-23</v>
      </c>
      <c r="AF486" s="1">
        <f t="shared" si="1514"/>
        <v>1.5443525485933304E-23</v>
      </c>
      <c r="AG486" s="1">
        <f t="shared" si="1514"/>
        <v>1.5443525485933304E-23</v>
      </c>
      <c r="AH486" s="1">
        <f t="shared" si="1514"/>
        <v>1.5443525485933304E-23</v>
      </c>
      <c r="AI486" s="1">
        <f t="shared" si="1514"/>
        <v>1.5443525485933304E-23</v>
      </c>
      <c r="AJ486" s="1">
        <f t="shared" si="1514"/>
        <v>1.5443525485933304E-23</v>
      </c>
      <c r="AK486" s="1">
        <f t="shared" si="1514"/>
        <v>1.5443525485933304E-23</v>
      </c>
      <c r="AL486" s="1">
        <f t="shared" si="1514"/>
        <v>1.5443525485933304E-23</v>
      </c>
      <c r="AM486" s="1">
        <f t="shared" si="1514"/>
        <v>1.5443525485933304E-23</v>
      </c>
      <c r="AN486" s="1">
        <f t="shared" si="1514"/>
        <v>2.9603289103196072E-24</v>
      </c>
      <c r="AO486" s="1">
        <f t="shared" si="1514"/>
        <v>2.9603289103196072E-24</v>
      </c>
      <c r="AP486" s="1">
        <f t="shared" si="1514"/>
        <v>2.9603289103196072E-24</v>
      </c>
      <c r="AQ486" s="1">
        <f t="shared" si="1514"/>
        <v>2.9603289103196072E-24</v>
      </c>
      <c r="AR486" s="1">
        <f t="shared" si="1514"/>
        <v>2.9603289103196072E-24</v>
      </c>
      <c r="AS486" s="1">
        <f t="shared" si="1514"/>
        <v>2.9603289103196072E-24</v>
      </c>
      <c r="AT486" s="1">
        <f t="shared" si="1514"/>
        <v>2.9603289103196072E-24</v>
      </c>
      <c r="AU486" s="1">
        <f t="shared" si="1514"/>
        <v>2.9603289103196072E-24</v>
      </c>
      <c r="AV486" s="1">
        <f t="shared" si="1514"/>
        <v>1.5443525485933304E-23</v>
      </c>
      <c r="AW486" s="1">
        <f t="shared" si="1514"/>
        <v>1.5443525485933304E-23</v>
      </c>
      <c r="AX486" s="1">
        <f t="shared" si="1514"/>
        <v>1.5443525485933304E-23</v>
      </c>
      <c r="AY486" s="1">
        <f t="shared" si="1514"/>
        <v>2.9603289103196072E-24</v>
      </c>
      <c r="AZ486" s="1">
        <f t="shared" si="1514"/>
        <v>2.9603289103196072E-24</v>
      </c>
      <c r="BA486" s="1">
        <f t="shared" si="1514"/>
        <v>2.9603289103196072E-24</v>
      </c>
      <c r="BB486" s="1">
        <f t="shared" si="1514"/>
        <v>2.9603289103196072E-24</v>
      </c>
      <c r="BC486" s="1">
        <f t="shared" si="1514"/>
        <v>2.9603289103196072E-24</v>
      </c>
      <c r="BD486" s="1">
        <f t="shared" si="1514"/>
        <v>2.9603289103196072E-24</v>
      </c>
      <c r="BE486" s="1">
        <f t="shared" si="1514"/>
        <v>1.5443525485933304E-23</v>
      </c>
      <c r="BF486" s="1">
        <f t="shared" si="1514"/>
        <v>2.9603289103196072E-24</v>
      </c>
      <c r="BG486" s="1">
        <f t="shared" si="1514"/>
        <v>1.5443525485933304E-23</v>
      </c>
      <c r="BH486" s="1">
        <f t="shared" si="1514"/>
        <v>2.9603289103196072E-24</v>
      </c>
      <c r="BI486" s="1">
        <f t="shared" si="1514"/>
        <v>1.5443525485933304E-23</v>
      </c>
      <c r="BJ486" s="1">
        <f t="shared" si="1514"/>
        <v>2.9603289103196072E-24</v>
      </c>
      <c r="BK486" s="1">
        <f t="shared" si="1514"/>
        <v>1.5443525485933304E-23</v>
      </c>
      <c r="BL486" s="1">
        <f t="shared" si="1514"/>
        <v>1.5443525485933304E-23</v>
      </c>
      <c r="BM486" s="1">
        <f t="shared" si="1514"/>
        <v>2.6084476356181487E-22</v>
      </c>
      <c r="BN486" s="1">
        <f t="shared" si="1514"/>
        <v>2.6084476356181487E-22</v>
      </c>
      <c r="BO486" s="1">
        <f t="shared" si="1514"/>
        <v>2.9603289103196072E-24</v>
      </c>
      <c r="BP486" s="1">
        <f t="shared" si="1514"/>
        <v>8.6490590736921763E-22</v>
      </c>
      <c r="BQ486" s="1">
        <f t="shared" si="1514"/>
        <v>2.9603289103196072E-24</v>
      </c>
      <c r="BR486" s="1">
        <f t="shared" si="1514"/>
        <v>2.9603289103196072E-24</v>
      </c>
      <c r="BS486" s="1">
        <f t="shared" si="1514"/>
        <v>1.6579154575964307E-22</v>
      </c>
      <c r="BT486" s="1">
        <f t="shared" si="1514"/>
        <v>8.6490590736921763E-22</v>
      </c>
      <c r="BU486" s="1">
        <f t="shared" si="1514"/>
        <v>8.6490590736921763E-22</v>
      </c>
      <c r="BV486" s="1">
        <f t="shared" si="1514"/>
        <v>1.6579154575964307E-22</v>
      </c>
      <c r="BW486" s="1">
        <f t="shared" si="1514"/>
        <v>1.6579154575964307E-22</v>
      </c>
      <c r="BX486" s="1">
        <f t="shared" si="1514"/>
        <v>1.6579154575964307E-22</v>
      </c>
      <c r="BY486" s="1">
        <f t="shared" si="1514"/>
        <v>1.6579154575964307E-22</v>
      </c>
      <c r="BZ486" s="1">
        <f t="shared" si="1514"/>
        <v>8.6490590736921763E-22</v>
      </c>
      <c r="CA486" s="1">
        <f t="shared" si="1514"/>
        <v>8.6490590736921763E-22</v>
      </c>
      <c r="CB486" s="1">
        <f t="shared" si="1514"/>
        <v>1.6579154575964307E-22</v>
      </c>
      <c r="CC486" s="1">
        <f t="shared" si="1514"/>
        <v>8.6490590736921763E-22</v>
      </c>
      <c r="CD486" s="1">
        <f t="shared" si="1514"/>
        <v>8.6490590736921763E-22</v>
      </c>
      <c r="CE486" s="1">
        <f t="shared" si="1514"/>
        <v>1.6579154575964307E-22</v>
      </c>
      <c r="CF486" s="1">
        <f t="shared" si="1514"/>
        <v>2.9603289103196072E-24</v>
      </c>
      <c r="CG486" s="1">
        <f t="shared" si="1514"/>
        <v>2.9603289103196072E-24</v>
      </c>
      <c r="CH486" s="1">
        <f t="shared" si="1514"/>
        <v>8.6490590736921763E-22</v>
      </c>
      <c r="CI486" s="1">
        <f t="shared" si="1514"/>
        <v>1.4608463405356281E-20</v>
      </c>
      <c r="CJ486" s="1">
        <f t="shared" si="1514"/>
        <v>1.4608463405356281E-20</v>
      </c>
      <c r="CK486" s="1">
        <f t="shared" si="1514"/>
        <v>2.6084476356181487E-22</v>
      </c>
      <c r="CL486" s="1">
        <f t="shared" si="1514"/>
        <v>7.6209834699274996E-20</v>
      </c>
      <c r="CM486" s="1">
        <f t="shared" si="1514"/>
        <v>8.6490590736921763E-22</v>
      </c>
      <c r="CN486" s="1">
        <f t="shared" si="1514"/>
        <v>1.6010420961819793E-20</v>
      </c>
      <c r="CO486" s="1">
        <f t="shared" ref="CO486:EZ501" si="1515">IF(IF($B486&gt;CO$2,1/(1+EXP(-$B$10*(SUM($B$2*(1-(YEAR($B486)-YEAR(CO$2))/173),IF(OR(IF($L486&lt;&gt;".",$L486 = CO$23,FALSE),OR(IF($L486&lt;&gt;".",$L486 = CO$26,FALSE),IF($L486&lt;&gt;".",$L486 = CO$29,FALSE))),$B$4,0),IF(OR(IF($M486&lt;&gt;".",$M486 = CO$24,FALSE),OR(IF($M486&lt;&gt;".",$M486 = CO$27,FALSE),IF($M486&lt;&gt;".",$M486 = CO$30,FALSE))),$B$5,0),IF(OR(IF($N486&lt;&gt;".",$N486 = CO$25,FALSE),OR(IF($N486&lt;&gt;".",$N486 = CO$28,FALSE),IF($N486&lt;&gt;".",$N486 = CO$31,FALSE))),$B$6,0),$B$7*SUM(IF(AND($D486 =CO$4,$D486&lt;&gt;9999),$B$22,IF(OR($D486 = 1,$D486 =2),-$B$22,0)),IF(AND($E486 =CO$5,$E486&lt;&gt;9999),$B$21,IF(OR($E486 = 1,$E486 =2),-$B$21,0)),IF(AND($F486 =CO$6,$F486&lt;&gt;9999),$B$20,IF(OR($F486 = 1,$F486 =2),-$B$20,0)),IF(AND($G486 =CO$8,$G486&lt;&gt;9999),$B$27,IF(OR($G486 = 1,$G486 =2),-$B$27,0)),IF(AND($H486 =CO$9,$H486&lt;&gt;9999),$B$23,IF(OR($H486 = 1,$H486 =2),-$B$23,0)),IF(AND($I486 =CO$10,$I486&lt;&gt;9999),$B$25,IF(OR($I486 = 1,$I486 =2),-$B$25,0)),IF(AND($J486 =CO$19,$J486&lt;&gt;9999),$B$24,IF(OR($J486 = 1,$J486 =2),-$B$24,0)),IF(AND($K486 =CO$20,$K486&lt;&gt;9999),$B$26,IF(OR($K486 = 1,$K486 =2),-$B$26,0))),IF($O486=CO$32,$B$3,0))-$B$11))),"")&gt;0,IF($B486&gt;CO$2,1/(1+EXP(-$B$10*(SUM($B$2*(1-(YEAR($B486)-YEAR(CO$2))/173),IF(OR(IF($L486&lt;&gt;".",$L486 = CO$23,FALSE),OR(IF($L486&lt;&gt;".",$L486 = CO$26,FALSE),IF($L486&lt;&gt;".",$L486 = CO$29,FALSE))),$B$4,0),IF(OR(IF($M486&lt;&gt;".",$M486 = CO$24,FALSE),OR(IF($M486&lt;&gt;".",$M486 = CO$27,FALSE),IF($M486&lt;&gt;".",$M486 = CO$30,FALSE))),$B$5,0),IF(OR(IF($N486&lt;&gt;".",$N486 = CO$25,FALSE),OR(IF($N486&lt;&gt;".",$N486 = CO$28,FALSE),IF($N486&lt;&gt;".",$N486 = CO$31,FALSE))),$B$6,0),$B$7*SUM(IF(AND($D486 =CO$4,$D486&lt;&gt;9999),$B$22,IF(OR($D486 = 1,$D486 =2),-$B$22,0)),IF(AND($E486 =CO$5,$E486&lt;&gt;9999),$B$21,IF(OR($E486 = 1,$E486 =2),-$B$21,0)),IF(AND($F486 =CO$6,$F486&lt;&gt;9999),$B$20,IF(OR($F486 = 1,$F486 =2),-$B$20,0)),IF(AND($G486 =CO$8,$G486&lt;&gt;9999),$B$27,IF(OR($G486 = 1,$G486 =2),-$B$27,0)),IF(AND($H486 =CO$9,$H486&lt;&gt;9999),$B$23,IF(OR($H486 = 1,$H486 =2),-$B$23,0)),IF(AND($I486 =CO$10,$I486&lt;&gt;9999),$B$25,IF(OR($I486 = 1,$I486 =2),-$B$25,0)),IF(AND($J486 =CO$19,$J486&lt;&gt;9999),$B$24,IF(OR($J486 = 1,$J486 =2),-$B$24,0)),IF(AND($K486 =CO$20,$K486&lt;&gt;9999),$B$26,IF(OR($K486 = 1,$K486 =2),-$B$26,0))),IF($O486=CO$32,$B$3,0))-$B$11))),""),"")</f>
        <v>1.7546922784547909E-20</v>
      </c>
      <c r="CP486" s="1">
        <f t="shared" si="1515"/>
        <v>1.1385798808193069E-21</v>
      </c>
      <c r="CQ486" s="1">
        <f t="shared" si="1515"/>
        <v>3.8970377114776624E-24</v>
      </c>
      <c r="CR486" s="1">
        <f t="shared" si="1515"/>
        <v>2.1825139220754508E-22</v>
      </c>
      <c r="CS486" s="1">
        <f t="shared" si="1515"/>
        <v>4.6809180345893527E-24</v>
      </c>
      <c r="CT486" s="1">
        <f t="shared" si="1515"/>
        <v>6.5765770608514699E-21</v>
      </c>
      <c r="CU486" s="1">
        <f t="shared" si="1515"/>
        <v>3.7601451499052341E-20</v>
      </c>
      <c r="CV486" s="1">
        <f t="shared" si="1515"/>
        <v>4.1210019874817597E-20</v>
      </c>
      <c r="CW486" s="1">
        <f t="shared" si="1515"/>
        <v>4.5164898438180946E-20</v>
      </c>
      <c r="CX486" s="1">
        <f t="shared" si="1515"/>
        <v>5.4249715625541607E-20</v>
      </c>
      <c r="CY486" s="1">
        <f t="shared" si="1515"/>
        <v>9.7435394629327993E-24</v>
      </c>
      <c r="CZ486" s="1">
        <f t="shared" si="1515"/>
        <v>2.0350111029304401E-22</v>
      </c>
      <c r="DA486" s="1">
        <f t="shared" si="1515"/>
        <v>6.5161923246221907E-20</v>
      </c>
      <c r="DB486" s="1">
        <f t="shared" si="1515"/>
        <v>6.5161923246221907E-20</v>
      </c>
      <c r="DC486" s="1">
        <f t="shared" si="1515"/>
        <v>6.5161923246221907E-20</v>
      </c>
      <c r="DD486" s="1">
        <f t="shared" si="1515"/>
        <v>6.5544399768547483E-22</v>
      </c>
      <c r="DE486" s="1">
        <f t="shared" si="1515"/>
        <v>1.1703430392384239E-23</v>
      </c>
      <c r="DF486" s="1">
        <f t="shared" si="1515"/>
        <v>1.0312295106539485E-21</v>
      </c>
      <c r="DG486" s="1">
        <f t="shared" si="1515"/>
        <v>5.7903928052216598E-15</v>
      </c>
      <c r="DH486" s="1">
        <f t="shared" si="1515"/>
        <v>1.3689438193516102E-20</v>
      </c>
      <c r="DI486" s="1">
        <f t="shared" si="1515"/>
        <v>2.465103662647089E-19</v>
      </c>
      <c r="DJ486" s="1">
        <f t="shared" si="1515"/>
        <v>1.2826595246884485E-23</v>
      </c>
      <c r="DK486" s="1">
        <f t="shared" si="1515"/>
        <v>3.4483715174002206E-18</v>
      </c>
      <c r="DL486" s="1">
        <f t="shared" si="1515"/>
        <v>3.4483715174002206E-18</v>
      </c>
      <c r="DM486" s="1">
        <f t="shared" si="1515"/>
        <v>1.2386589947548819E-21</v>
      </c>
      <c r="DN486" s="1">
        <f t="shared" si="1515"/>
        <v>1.1397917853407964E-18</v>
      </c>
      <c r="DO486" s="1">
        <f t="shared" si="1515"/>
        <v>1.4057548950302519E-23</v>
      </c>
      <c r="DP486" s="1">
        <f t="shared" si="1515"/>
        <v>1.3332081856148415E-15</v>
      </c>
      <c r="DQ486" s="1">
        <f t="shared" si="1515"/>
        <v>1.4057548950302519E-23</v>
      </c>
      <c r="DR486" s="1">
        <f t="shared" si="1515"/>
        <v>1.3575316844685302E-21</v>
      </c>
      <c r="DS486" s="1">
        <f t="shared" si="1515"/>
        <v>1.2491763018305784E-18</v>
      </c>
      <c r="DT486" s="1">
        <f t="shared" si="1515"/>
        <v>1.5406635875420613E-23</v>
      </c>
      <c r="DU486" s="1">
        <f t="shared" si="1515"/>
        <v>8.6508844640350595E-17</v>
      </c>
      <c r="DV486" s="1">
        <f t="shared" si="1515"/>
        <v>1.6013799973057783E-15</v>
      </c>
      <c r="DW486" s="1">
        <f t="shared" si="1515"/>
        <v>3.2391757764633858E-23</v>
      </c>
      <c r="DX486" s="1">
        <f t="shared" si="1515"/>
        <v>9.1558590043266952E-15</v>
      </c>
      <c r="DY486" s="1">
        <f t="shared" si="1515"/>
        <v>1.8188094810230978E-16</v>
      </c>
      <c r="DZ486" s="1">
        <f t="shared" si="1515"/>
        <v>5.4526185821764032E-18</v>
      </c>
      <c r="EA486" s="1">
        <f t="shared" si="1515"/>
        <v>2.228593983001569E-18</v>
      </c>
      <c r="EB486" s="1">
        <f t="shared" si="1515"/>
        <v>2.3924721181637511E-17</v>
      </c>
      <c r="EC486" s="1">
        <f t="shared" si="1515"/>
        <v>1.3678912826777114E-16</v>
      </c>
      <c r="ED486" s="1">
        <f t="shared" si="1515"/>
        <v>2.2416750099852615E-20</v>
      </c>
      <c r="EE486" s="1">
        <f t="shared" si="1515"/>
        <v>2.1647762800575802E-18</v>
      </c>
      <c r="EF486" s="1">
        <f t="shared" si="1515"/>
        <v>2.6699129538176359E-23</v>
      </c>
      <c r="EG486" s="1">
        <f t="shared" si="1515"/>
        <v>2.5321269145089244E-15</v>
      </c>
      <c r="EH486" s="1">
        <f t="shared" si="1515"/>
        <v>2.3525521462883623E-21</v>
      </c>
      <c r="EI486" s="1">
        <f t="shared" si="1515"/>
        <v>2.6699129538176359E-23</v>
      </c>
      <c r="EJ486" s="1">
        <f t="shared" si="1515"/>
        <v>1.6430395209123489E-16</v>
      </c>
      <c r="EK486" s="1">
        <f t="shared" si="1515"/>
        <v>3.0414585173463912E-15</v>
      </c>
      <c r="EL486" s="1">
        <f t="shared" si="1515"/>
        <v>2.8331264970014936E-16</v>
      </c>
      <c r="EM486" s="1">
        <f t="shared" si="1515"/>
        <v>2.8331264970014936E-16</v>
      </c>
      <c r="EN486" s="1">
        <f t="shared" si="1515"/>
        <v>1.7960397518579955E-21</v>
      </c>
      <c r="EO486" s="1">
        <f t="shared" si="1515"/>
        <v>3.4517532403155416E-17</v>
      </c>
      <c r="EP486" s="1">
        <f t="shared" si="1515"/>
        <v>3.6532410203194445E-15</v>
      </c>
      <c r="EQ486" s="1">
        <f t="shared" si="1515"/>
        <v>4.0038383906179395E-15</v>
      </c>
      <c r="ER486" s="1">
        <f t="shared" si="1515"/>
        <v>4.3880821903133842E-15</v>
      </c>
      <c r="ES486" s="1">
        <f t="shared" si="1515"/>
        <v>2.2832368073630242E-19</v>
      </c>
      <c r="ET486" s="1">
        <f t="shared" si="1515"/>
        <v>4.6268602948783593E-23</v>
      </c>
      <c r="EU486" s="1">
        <f t="shared" si="1515"/>
        <v>8.5148808913894719E-20</v>
      </c>
      <c r="EV486" s="1">
        <f t="shared" si="1515"/>
        <v>4.8969421183166078E-21</v>
      </c>
      <c r="EW486" s="1">
        <f t="shared" si="1515"/>
        <v>3.4200599738918993E-16</v>
      </c>
      <c r="EX486" s="1">
        <f t="shared" si="1515"/>
        <v>5.3668960632209842E-21</v>
      </c>
      <c r="EY486" s="1">
        <f t="shared" si="1515"/>
        <v>5.3668960632209842E-21</v>
      </c>
      <c r="EZ486" s="1">
        <f t="shared" si="1515"/>
        <v>6.5558232962810614E-17</v>
      </c>
      <c r="FA486" s="1">
        <f t="shared" si="1510"/>
        <v>3.1388980093202484E-18</v>
      </c>
      <c r="FB486" s="1">
        <f t="shared" si="1510"/>
        <v>3.4200599738918993E-16</v>
      </c>
      <c r="FC486" s="1">
        <f t="shared" si="1494"/>
        <v>5.8819509517336786E-21</v>
      </c>
      <c r="FD486" s="1">
        <f t="shared" si="1494"/>
        <v>7.1849781741097309E-17</v>
      </c>
      <c r="FE486" s="1">
        <f t="shared" ref="FE486:HP489" si="1516">IF(IF($B486&gt;FE$2,1/(1+EXP(-$B$10*(SUM($B$2*(1-(YEAR($B486)-YEAR(FE$2))/173),IF(OR(IF($L486&lt;&gt;".",$L486 = FE$23,FALSE),OR(IF($L486&lt;&gt;".",$L486 = FE$26,FALSE),IF($L486&lt;&gt;".",$L486 = FE$29,FALSE))),$B$4,0),IF(OR(IF($M486&lt;&gt;".",$M486 = FE$24,FALSE),OR(IF($M486&lt;&gt;".",$M486 = FE$27,FALSE),IF($M486&lt;&gt;".",$M486 = FE$30,FALSE))),$B$5,0),IF(OR(IF($N486&lt;&gt;".",$N486 = FE$25,FALSE),OR(IF($N486&lt;&gt;".",$N486 = FE$28,FALSE),IF($N486&lt;&gt;".",$N486 = FE$31,FALSE))),$B$6,0),$B$7*SUM(IF(AND($D486 =FE$4,$D486&lt;&gt;9999),$B$22,IF(OR($D486 = 1,$D486 =2),-$B$22,0)),IF(AND($E486 =FE$5,$E486&lt;&gt;9999),$B$21,IF(OR($E486 = 1,$E486 =2),-$B$21,0)),IF(AND($F486 =FE$6,$F486&lt;&gt;9999),$B$20,IF(OR($F486 = 1,$F486 =2),-$B$20,0)),IF(AND($G486 =FE$8,$G486&lt;&gt;9999),$B$27,IF(OR($G486 = 1,$G486 =2),-$B$27,0)),IF(AND($H486 =FE$9,$H486&lt;&gt;9999),$B$23,IF(OR($H486 = 1,$H486 =2),-$B$23,0)),IF(AND($I486 =FE$10,$I486&lt;&gt;9999),$B$25,IF(OR($I486 = 1,$I486 =2),-$B$25,0)),IF(AND($J486 =FE$19,$J486&lt;&gt;9999),$B$24,IF(OR($J486 = 1,$J486 =2),-$B$24,0)),IF(AND($K486 =FE$20,$K486&lt;&gt;9999),$B$26,IF(OR($K486 = 1,$K486 =2),-$B$26,0))),IF($O486=FE$32,$B$3,0))-$B$11))),"")&gt;0,IF($B486&gt;FE$2,1/(1+EXP(-$B$10*(SUM($B$2*(1-(YEAR($B486)-YEAR(FE$2))/173),IF(OR(IF($L486&lt;&gt;".",$L486 = FE$23,FALSE),OR(IF($L486&lt;&gt;".",$L486 = FE$26,FALSE),IF($L486&lt;&gt;".",$L486 = FE$29,FALSE))),$B$4,0),IF(OR(IF($M486&lt;&gt;".",$M486 = FE$24,FALSE),OR(IF($M486&lt;&gt;".",$M486 = FE$27,FALSE),IF($M486&lt;&gt;".",$M486 = FE$30,FALSE))),$B$5,0),IF(OR(IF($N486&lt;&gt;".",$N486 = FE$25,FALSE),OR(IF($N486&lt;&gt;".",$N486 = FE$28,FALSE),IF($N486&lt;&gt;".",$N486 = FE$31,FALSE))),$B$6,0),$B$7*SUM(IF(AND($D486 =FE$4,$D486&lt;&gt;9999),$B$22,IF(OR($D486 = 1,$D486 =2),-$B$22,0)),IF(AND($E486 =FE$5,$E486&lt;&gt;9999),$B$21,IF(OR($E486 = 1,$E486 =2),-$B$21,0)),IF(AND($F486 =FE$6,$F486&lt;&gt;9999),$B$20,IF(OR($F486 = 1,$F486 =2),-$B$20,0)),IF(AND($G486 =FE$8,$G486&lt;&gt;9999),$B$27,IF(OR($G486 = 1,$G486 =2),-$B$27,0)),IF(AND($H486 =FE$9,$H486&lt;&gt;9999),$B$23,IF(OR($H486 = 1,$H486 =2),-$B$23,0)),IF(AND($I486 =FE$10,$I486&lt;&gt;9999),$B$25,IF(OR($I486 = 1,$I486 =2),-$B$25,0)),IF(AND($J486 =FE$19,$J486&lt;&gt;9999),$B$24,IF(OR($J486 = 1,$J486 =2),-$B$24,0)),IF(AND($K486 =FE$20,$K486&lt;&gt;9999),$B$26,IF(OR($K486 = 1,$K486 =2),-$B$26,0))),IF($O486=FE$32,$B$3,0))-$B$11))),""),"")</f>
        <v>3.7482792253566968E-16</v>
      </c>
      <c r="FF486" s="1">
        <f t="shared" si="1516"/>
        <v>3.4401344680104415E-18</v>
      </c>
      <c r="FG486" s="1">
        <f t="shared" si="1516"/>
        <v>7.8745123273407959E-17</v>
      </c>
      <c r="FH486" s="1">
        <f t="shared" si="1516"/>
        <v>7.0650920845464868E-21</v>
      </c>
      <c r="FI486" s="1">
        <f t="shared" si="1516"/>
        <v>8.7876729296640908E-23</v>
      </c>
      <c r="FJ486" s="1">
        <f t="shared" si="1516"/>
        <v>8.7876729296640908E-23</v>
      </c>
      <c r="FK486" s="1">
        <f t="shared" si="1516"/>
        <v>5.4395940317942543E-18</v>
      </c>
      <c r="FL486" s="1">
        <f t="shared" si="1516"/>
        <v>1.2451301150406853E-16</v>
      </c>
      <c r="FM486" s="1">
        <f t="shared" si="1516"/>
        <v>1.2451301150406853E-16</v>
      </c>
      <c r="FN486" s="1">
        <f t="shared" si="1516"/>
        <v>7.1005036448992891E-21</v>
      </c>
      <c r="FO486" s="1">
        <f t="shared" si="1516"/>
        <v>1.1171433295571683E-20</v>
      </c>
      <c r="FP486" s="1">
        <f t="shared" si="1516"/>
        <v>1.3895204872385617E-22</v>
      </c>
      <c r="FQ486" s="1">
        <f t="shared" si="1516"/>
        <v>2.4385154028480473E-17</v>
      </c>
      <c r="FR486" s="1">
        <f t="shared" si="1516"/>
        <v>1.4955852220106664E-16</v>
      </c>
      <c r="FS486" s="1">
        <f t="shared" si="1516"/>
        <v>2.9267590164366643E-18</v>
      </c>
      <c r="FT486" s="1">
        <f t="shared" si="1516"/>
        <v>9.3716071678727294E-16</v>
      </c>
      <c r="FU486" s="1">
        <f t="shared" si="1516"/>
        <v>1.6690193910594914E-22</v>
      </c>
      <c r="FV486" s="1">
        <f t="shared" si="1516"/>
        <v>1.4706303982755579E-20</v>
      </c>
      <c r="FW486" s="1">
        <f t="shared" si="1516"/>
        <v>1.7964188073818892E-16</v>
      </c>
      <c r="FX486" s="1">
        <f t="shared" si="1516"/>
        <v>3.5154699741770268E-18</v>
      </c>
      <c r="FY486" s="1">
        <f t="shared" si="1516"/>
        <v>9.0501222579806745E-14</v>
      </c>
      <c r="FZ486" s="1">
        <f t="shared" si="1516"/>
        <v>1.8291932767210204E-22</v>
      </c>
      <c r="GA486" s="1">
        <f t="shared" si="1516"/>
        <v>1.027098960945043E-15</v>
      </c>
      <c r="GB486" s="1">
        <f t="shared" si="1516"/>
        <v>1.7978048984214689E-15</v>
      </c>
      <c r="GC486" s="1">
        <f t="shared" si="1516"/>
        <v>3.7768896028353744E-16</v>
      </c>
      <c r="GD486" s="1">
        <f t="shared" si="1516"/>
        <v>1.7664443772839766E-20</v>
      </c>
      <c r="GE486" s="1">
        <f t="shared" si="1516"/>
        <v>2.0047388673401557E-22</v>
      </c>
      <c r="GF486" s="1">
        <f t="shared" si="1516"/>
        <v>1.7664443772839766E-20</v>
      </c>
      <c r="GG486" s="1">
        <f t="shared" si="1516"/>
        <v>2.3648425732595803E-16</v>
      </c>
      <c r="GH486" s="1">
        <f t="shared" si="1516"/>
        <v>2.3648425732595803E-16</v>
      </c>
      <c r="GI486" s="1">
        <f t="shared" si="1516"/>
        <v>1.9359680276562764E-20</v>
      </c>
      <c r="GJ486" s="1">
        <f t="shared" si="1516"/>
        <v>2.1971313678938967E-22</v>
      </c>
      <c r="GK486" s="1">
        <f t="shared" si="1516"/>
        <v>1.2336975943126333E-15</v>
      </c>
      <c r="GL486" s="1">
        <f t="shared" si="1516"/>
        <v>4.222598809787508E-18</v>
      </c>
      <c r="GM486" s="1">
        <f t="shared" si="1516"/>
        <v>2.0837441398232957E-14</v>
      </c>
      <c r="GN486" s="1">
        <f t="shared" si="1516"/>
        <v>5.9068872785022185E-17</v>
      </c>
      <c r="GO486" s="1">
        <f t="shared" si="1516"/>
        <v>1.2336975943126333E-15</v>
      </c>
      <c r="GP486" s="1">
        <f t="shared" si="1516"/>
        <v>2.5917938153876566E-16</v>
      </c>
      <c r="GQ486" s="1">
        <f t="shared" si="1516"/>
        <v>2.3666672519410435E-15</v>
      </c>
      <c r="GR486" s="1">
        <f t="shared" si="1516"/>
        <v>2.3666672519410435E-15</v>
      </c>
      <c r="GS486" s="1">
        <f t="shared" si="1516"/>
        <v>2.8405253091425605E-16</v>
      </c>
      <c r="GT486" s="1">
        <f t="shared" si="1516"/>
        <v>2.8405253091425605E-16</v>
      </c>
      <c r="GU486" s="1">
        <f t="shared" si="1516"/>
        <v>1.4818530755910344E-15</v>
      </c>
      <c r="GV486" s="1">
        <f t="shared" si="1516"/>
        <v>2.6390793740706967E-22</v>
      </c>
      <c r="GW486" s="1">
        <f t="shared" si="1516"/>
        <v>2.892348808912771E-22</v>
      </c>
      <c r="GX486" s="1">
        <f t="shared" si="1516"/>
        <v>5.0626853441876645E-22</v>
      </c>
      <c r="GY486" s="1">
        <f t="shared" si="1516"/>
        <v>3.1155293248606064E-15</v>
      </c>
      <c r="GZ486" s="1">
        <f t="shared" si="1516"/>
        <v>5.5485454772718683E-22</v>
      </c>
      <c r="HA486" s="1">
        <f t="shared" si="1516"/>
        <v>6.0921793042349572E-18</v>
      </c>
      <c r="HB486" s="1">
        <f t="shared" si="1516"/>
        <v>1.5683526790402939E-13</v>
      </c>
      <c r="HC486" s="1">
        <f t="shared" si="1516"/>
        <v>3.2671079583672691E-17</v>
      </c>
      <c r="HD486" s="1">
        <f t="shared" si="1516"/>
        <v>1.9507417903181534E-15</v>
      </c>
      <c r="HE486" s="1">
        <f t="shared" si="1516"/>
        <v>3.4831916742121234E-17</v>
      </c>
      <c r="HF486" s="1">
        <f t="shared" si="1516"/>
        <v>3.4145231175801636E-15</v>
      </c>
      <c r="HG486" s="1">
        <f t="shared" si="1516"/>
        <v>3.4145231175801636E-15</v>
      </c>
      <c r="HH486" s="1">
        <f t="shared" si="1516"/>
        <v>3.8075473113099345E-22</v>
      </c>
      <c r="HI486" s="1">
        <f t="shared" si="1516"/>
        <v>1.883823273840555E-13</v>
      </c>
      <c r="HJ486" s="1">
        <f t="shared" si="1516"/>
        <v>3.7422110032653654E-15</v>
      </c>
      <c r="HK486" s="1">
        <f t="shared" si="1516"/>
        <v>7.1733461582805321E-16</v>
      </c>
      <c r="HL486" s="1">
        <f t="shared" si="1516"/>
        <v>3.8075473113099345E-22</v>
      </c>
      <c r="HM486" s="1">
        <f t="shared" si="1516"/>
        <v>2.1379522530313597E-15</v>
      </c>
      <c r="HN486" s="1">
        <f t="shared" si="1516"/>
        <v>7.1733461582805321E-16</v>
      </c>
      <c r="HO486" s="1">
        <f t="shared" si="1516"/>
        <v>2.1769577735021856E-21</v>
      </c>
      <c r="HP486" s="1">
        <f t="shared" si="1516"/>
        <v>2.3431290901377703E-15</v>
      </c>
      <c r="HQ486" s="1">
        <f t="shared" si="1511"/>
        <v>4.4949482841369606E-15</v>
      </c>
      <c r="HR486" s="1">
        <f t="shared" si="1511"/>
        <v>8.6162485165983789E-16</v>
      </c>
      <c r="HS486" s="1">
        <f t="shared" si="1511"/>
        <v>2.8144442079925238E-15</v>
      </c>
      <c r="HT486" s="1">
        <f t="shared" si="1511"/>
        <v>5.3949343127582799E-16</v>
      </c>
      <c r="HU486" s="1">
        <f t="shared" si="1511"/>
        <v>5.0123333960239981E-22</v>
      </c>
      <c r="HV486" s="1">
        <f t="shared" si="1511"/>
        <v>5.3949343127582799E-16</v>
      </c>
      <c r="HW486" s="1">
        <f t="shared" si="1511"/>
        <v>4.8403896171927584E-20</v>
      </c>
      <c r="HX486" s="1">
        <f t="shared" si="1511"/>
        <v>3.0845432057552413E-15</v>
      </c>
      <c r="HY486" s="1">
        <f t="shared" si="1511"/>
        <v>1.1247108449614426E-18</v>
      </c>
      <c r="HZ486" s="1">
        <f t="shared" si="1511"/>
        <v>1.4768650847712481E-16</v>
      </c>
      <c r="IA486" s="1">
        <f t="shared" si="1511"/>
        <v>6.0205529240122628E-22</v>
      </c>
      <c r="IB486" s="1">
        <f t="shared" si="1511"/>
        <v>3.3805632959970299E-15</v>
      </c>
      <c r="IC486" s="1">
        <f t="shared" si="1511"/>
        <v>5.9172421393311772E-15</v>
      </c>
      <c r="ID486" s="1">
        <f t="shared" si="1511"/>
        <v>6.6155334791905446E-17</v>
      </c>
      <c r="IE486" s="1">
        <f t="shared" si="1511"/>
        <v>7.1020022114684504E-16</v>
      </c>
      <c r="IF486" s="1">
        <f t="shared" si="1511"/>
        <v>6.4851131125108697E-15</v>
      </c>
      <c r="IG486" s="1">
        <f t="shared" si="1511"/>
        <v>7.1074820147235631E-15</v>
      </c>
      <c r="IH486" s="1">
        <f t="shared" si="1511"/>
        <v>7.1074820147235631E-15</v>
      </c>
      <c r="II486" s="1">
        <f t="shared" si="1511"/>
        <v>7.7835732562875022E-16</v>
      </c>
      <c r="IJ486" s="1">
        <f t="shared" si="1511"/>
        <v>4.4502428782872013E-15</v>
      </c>
      <c r="IK486" s="1">
        <f t="shared" si="1511"/>
        <v>1.3872709432718465E-21</v>
      </c>
      <c r="IL486" s="1">
        <f t="shared" si="1511"/>
        <v>8.6861881926133131E-22</v>
      </c>
      <c r="IM486" s="1">
        <f t="shared" si="1511"/>
        <v>9.356435140862951E-15</v>
      </c>
      <c r="IN486" s="1">
        <f t="shared" si="1511"/>
        <v>1.0246455521905685E-15</v>
      </c>
      <c r="IO486" s="1">
        <f t="shared" si="1511"/>
        <v>1.9200734980880039E-18</v>
      </c>
      <c r="IP486" s="1">
        <f t="shared" si="1511"/>
        <v>1.025436154032841E-14</v>
      </c>
      <c r="IQ486" s="1">
        <f t="shared" si="1511"/>
        <v>1.898202377351062E-13</v>
      </c>
      <c r="IR486" s="1">
        <f t="shared" si="1511"/>
        <v>1.0075486667910924E-19</v>
      </c>
      <c r="IS486" s="1">
        <f t="shared" si="1511"/>
        <v>1.123846091130681E-14</v>
      </c>
      <c r="IT486" s="1">
        <f t="shared" si="1511"/>
        <v>2.3882176906115439E-20</v>
      </c>
      <c r="IU486" s="1">
        <f t="shared" si="1511"/>
        <v>1.123846091130681E-14</v>
      </c>
      <c r="IV486" s="1">
        <f t="shared" si="1511"/>
        <v>1.2317003175502221E-14</v>
      </c>
      <c r="IW486" s="1">
        <f t="shared" si="1511"/>
        <v>1.2317003175502221E-14</v>
      </c>
      <c r="IX486" s="1">
        <f t="shared" si="1511"/>
        <v>7.0367931329050118E-15</v>
      </c>
      <c r="IY486" s="1">
        <f t="shared" si="1511"/>
        <v>1.2102148026995939E-19</v>
      </c>
      <c r="IZ486" s="1">
        <f t="shared" si="1511"/>
        <v>2.4040891806922087E-21</v>
      </c>
      <c r="JA486" s="1">
        <f t="shared" si="1511"/>
        <v>1.349905190956343E-14</v>
      </c>
      <c r="JB486" s="1">
        <f t="shared" si="1511"/>
        <v>1.349905190956343E-14</v>
      </c>
      <c r="JC486" s="1">
        <f t="shared" si="1511"/>
        <v>1.349905190956343E-14</v>
      </c>
      <c r="JD486" s="1">
        <f t="shared" si="1511"/>
        <v>1.3734735630525073E-21</v>
      </c>
      <c r="JE486" s="1">
        <f t="shared" si="1511"/>
        <v>1.2102148026995939E-19</v>
      </c>
      <c r="JF486" s="1">
        <f t="shared" si="1511"/>
        <v>1.3734735630525073E-21</v>
      </c>
      <c r="JG486" s="1">
        <f t="shared" si="1511"/>
        <v>1.349905190956343E-14</v>
      </c>
      <c r="JH486" s="1">
        <f t="shared" si="1511"/>
        <v>1.4794540511244009E-14</v>
      </c>
      <c r="JI486" s="1">
        <f t="shared" si="1511"/>
        <v>1.4794540511244009E-14</v>
      </c>
      <c r="JJ486" s="1">
        <f t="shared" si="1511"/>
        <v>8.4522281589622496E-15</v>
      </c>
      <c r="JK486" s="1">
        <f t="shared" si="1511"/>
        <v>1.303597856374521E-12</v>
      </c>
      <c r="JL486" s="1">
        <f t="shared" si="1511"/>
        <v>1.4794540511244009E-14</v>
      </c>
      <c r="JM486" s="1">
        <f t="shared" si="1511"/>
        <v>1.4794540511244009E-14</v>
      </c>
      <c r="JN486" s="1">
        <f t="shared" si="1511"/>
        <v>1.4794540511244009E-14</v>
      </c>
      <c r="JO486" s="1">
        <f t="shared" si="1511"/>
        <v>1.4794540511244009E-14</v>
      </c>
      <c r="JP486" s="1">
        <f t="shared" si="1511"/>
        <v>1.4536467735477687E-19</v>
      </c>
      <c r="JQ486" s="1">
        <f t="shared" si="1511"/>
        <v>1.6214355675140118E-14</v>
      </c>
      <c r="JR486" s="1">
        <f t="shared" si="1511"/>
        <v>1.4287026545055422E-12</v>
      </c>
      <c r="JS486" s="1">
        <f t="shared" si="1511"/>
        <v>1.649744664361066E-21</v>
      </c>
      <c r="JT486" s="1">
        <f t="shared" si="1511"/>
        <v>1.4536467735477687E-19</v>
      </c>
      <c r="JU486" s="1">
        <f t="shared" si="1511"/>
        <v>1.7770428879500236E-14</v>
      </c>
      <c r="JV486" s="1">
        <f t="shared" si="1511"/>
        <v>1.7770428879500236E-14</v>
      </c>
      <c r="JW486" s="1">
        <f t="shared" si="1511"/>
        <v>3.4063669211204581E-15</v>
      </c>
      <c r="JX486" s="1">
        <f t="shared" si="1511"/>
        <v>3.0014670702528811E-13</v>
      </c>
      <c r="JY486" s="1">
        <f t="shared" si="1511"/>
        <v>1.7770428879500236E-14</v>
      </c>
      <c r="JZ486" s="1">
        <f t="shared" si="1504"/>
        <v>1.5658136172975674E-12</v>
      </c>
      <c r="KA486" s="1">
        <f t="shared" si="1504"/>
        <v>1.7770428879500236E-14</v>
      </c>
      <c r="KB486" s="1">
        <f t="shared" si="1504"/>
        <v>1.7770428879500236E-14</v>
      </c>
      <c r="KC486" s="1">
        <f t="shared" si="1504"/>
        <v>3.4063669211204581E-15</v>
      </c>
      <c r="KD486" s="1">
        <f t="shared" si="1504"/>
        <v>3.4685138257037932E-21</v>
      </c>
      <c r="KE486" s="1">
        <f t="shared" si="1504"/>
        <v>1.7460445348480506E-19</v>
      </c>
      <c r="KF486" s="1">
        <f t="shared" si="1504"/>
        <v>1.9815870729531895E-21</v>
      </c>
      <c r="KG486" s="1">
        <f t="shared" si="1504"/>
        <v>3.7332720659422987E-15</v>
      </c>
      <c r="KH486" s="1">
        <f t="shared" si="1504"/>
        <v>3.7332720659422987E-15</v>
      </c>
      <c r="KI486" s="1">
        <f t="shared" si="1504"/>
        <v>1.9475836652920107E-14</v>
      </c>
      <c r="KJ486" s="1">
        <f t="shared" si="1504"/>
        <v>1.7160829626672738E-12</v>
      </c>
      <c r="KK486" s="1">
        <f t="shared" si="1504"/>
        <v>1.9815870729531895E-21</v>
      </c>
      <c r="KL486" s="1">
        <f t="shared" si="1504"/>
        <v>1.9475836652920107E-14</v>
      </c>
      <c r="KM486" s="1">
        <f t="shared" si="1504"/>
        <v>1.9475836652920107E-14</v>
      </c>
      <c r="KN486" s="1">
        <f t="shared" si="1504"/>
        <v>1.9815870729531895E-21</v>
      </c>
      <c r="KO486" s="1">
        <f t="shared" si="1504"/>
        <v>1.9136104356295598E-19</v>
      </c>
      <c r="KP486" s="1">
        <f t="shared" si="1504"/>
        <v>1.9136104356295598E-19</v>
      </c>
      <c r="KQ486" s="1">
        <f t="shared" si="1504"/>
        <v>1.9136104356295598E-19</v>
      </c>
      <c r="KR486" s="1">
        <f t="shared" si="1504"/>
        <v>2.1717577222289051E-21</v>
      </c>
      <c r="KS486" s="1">
        <f t="shared" si="1504"/>
        <v>2.1344910463516751E-14</v>
      </c>
      <c r="KT486" s="1">
        <f t="shared" si="1504"/>
        <v>2.1344910463516751E-14</v>
      </c>
      <c r="KU486" s="1">
        <f t="shared" si="1504"/>
        <v>2.1717577222289051E-21</v>
      </c>
      <c r="KV486" s="1">
        <f t="shared" si="1504"/>
        <v>1.9136104356295598E-19</v>
      </c>
      <c r="KW486" s="1">
        <f t="shared" si="1504"/>
        <v>3.8013831380136047E-21</v>
      </c>
      <c r="KX486" s="1">
        <f t="shared" si="1504"/>
        <v>1.8807734855694508E-12</v>
      </c>
      <c r="KY486" s="1">
        <f t="shared" si="1504"/>
        <v>1.8807734855694508E-12</v>
      </c>
      <c r="KZ486" s="1">
        <f t="shared" si="1504"/>
        <v>1.2162806251988435E-19</v>
      </c>
      <c r="LA486" s="1">
        <f t="shared" si="1504"/>
        <v>2.1717577222289051E-21</v>
      </c>
      <c r="LB486" s="1">
        <f t="shared" si="1504"/>
        <v>2.0596799503834757E-13</v>
      </c>
      <c r="LC486" s="1">
        <f t="shared" si="1504"/>
        <v>4.1418861897215816E-19</v>
      </c>
      <c r="LD486" s="1">
        <f t="shared" si="1504"/>
        <v>3.6052053840773724E-13</v>
      </c>
      <c r="LE486" s="1">
        <f t="shared" si="1504"/>
        <v>2.0972574446212687E-19</v>
      </c>
      <c r="LF486" s="1">
        <f t="shared" si="1504"/>
        <v>4.4842112997853613E-15</v>
      </c>
      <c r="LG486" s="1">
        <f t="shared" si="1504"/>
        <v>2.0972574446212687E-19</v>
      </c>
      <c r="LH486" s="1">
        <f t="shared" si="1504"/>
        <v>2.3393357154042415E-14</v>
      </c>
      <c r="LI486" s="1">
        <f t="shared" si="1504"/>
        <v>2.7840820949574948E-18</v>
      </c>
      <c r="LJ486" s="1">
        <f t="shared" si="1504"/>
        <v>3.9511928292015064E-13</v>
      </c>
      <c r="LK486" s="1">
        <f t="shared" si="1504"/>
        <v>7.6671162618249972E-18</v>
      </c>
      <c r="LL486" s="1">
        <f t="shared" si="1504"/>
        <v>4.4842112997853613E-15</v>
      </c>
      <c r="LM486" s="1">
        <f t="shared" si="1504"/>
        <v>4.1661975382329985E-21</v>
      </c>
      <c r="LN486" s="1">
        <f t="shared" si="1504"/>
        <v>2.3393357154042415E-14</v>
      </c>
      <c r="LO486" s="1">
        <f t="shared" si="1504"/>
        <v>3.9511928292015064E-13</v>
      </c>
      <c r="LP486" s="1">
        <f t="shared" si="1504"/>
        <v>4.4842112997853613E-15</v>
      </c>
      <c r="LQ486" s="1">
        <f t="shared" si="1504"/>
        <v>3.9511928292015064E-13</v>
      </c>
      <c r="LR486" s="1">
        <f t="shared" si="1504"/>
        <v>3.9511928292015064E-13</v>
      </c>
      <c r="LS486" s="1">
        <f t="shared" si="1504"/>
        <v>2.5638390935017284E-14</v>
      </c>
      <c r="LT486" s="1">
        <f t="shared" si="1504"/>
        <v>4.9145559391954572E-15</v>
      </c>
      <c r="LU486" s="1">
        <f t="shared" si="1504"/>
        <v>4.5660227599810883E-21</v>
      </c>
      <c r="LV486" s="1">
        <f t="shared" si="1504"/>
        <v>4.5660227599810883E-21</v>
      </c>
      <c r="LW486" s="1">
        <f t="shared" si="1504"/>
        <v>1.2906326635513573E-12</v>
      </c>
      <c r="LX486" s="1">
        <f t="shared" si="1504"/>
        <v>4.9145559391954572E-15</v>
      </c>
      <c r="LY486" s="1">
        <f t="shared" si="1504"/>
        <v>2.8589464211951819E-21</v>
      </c>
      <c r="LZ486" s="1">
        <f t="shared" si="1504"/>
        <v>2.8098878045094582E-14</v>
      </c>
      <c r="MA486" s="1">
        <f t="shared" si="1504"/>
        <v>5.3862002623822075E-15</v>
      </c>
      <c r="MB486" s="1">
        <f t="shared" si="1504"/>
        <v>2.8098878045094582E-14</v>
      </c>
      <c r="MC486" s="1">
        <f t="shared" si="1504"/>
        <v>2.8098878045094582E-14</v>
      </c>
      <c r="MD486" s="1">
        <f t="shared" si="1504"/>
        <v>2.8098878045094582E-14</v>
      </c>
      <c r="ME486" s="1">
        <f t="shared" si="1504"/>
        <v>3.1333162455566969E-21</v>
      </c>
      <c r="MF486" s="1">
        <f t="shared" si="1504"/>
        <v>5.9031077528513529E-15</v>
      </c>
      <c r="MG486" s="1">
        <f t="shared" si="1504"/>
        <v>1.0540429224800489E-16</v>
      </c>
      <c r="MH486" s="1">
        <f t="shared" si="1504"/>
        <v>3.0795495294313523E-14</v>
      </c>
      <c r="MI486" s="1">
        <f t="shared" si="1495"/>
        <v>5.7006067271426054E-13</v>
      </c>
      <c r="MJ486" s="1">
        <f t="shared" si="1495"/>
        <v>6.4696222650960272E-15</v>
      </c>
      <c r="MK486" s="1">
        <f t="shared" ref="MK486:OV490" si="1517">IF(IF($B486&gt;MK$2,1/(1+EXP(-$B$10*(SUM($B$2*(1-(YEAR($B486)-YEAR(MK$2))/173),IF(OR(IF($L486&lt;&gt;".",$L486 = MK$23,FALSE),OR(IF($L486&lt;&gt;".",$L486 = MK$26,FALSE),IF($L486&lt;&gt;".",$L486 = MK$29,FALSE))),$B$4,0),IF(OR(IF($M486&lt;&gt;".",$M486 = MK$24,FALSE),OR(IF($M486&lt;&gt;".",$M486 = MK$27,FALSE),IF($M486&lt;&gt;".",$M486 = MK$30,FALSE))),$B$5,0),IF(OR(IF($N486&lt;&gt;".",$N486 = MK$25,FALSE),OR(IF($N486&lt;&gt;".",$N486 = MK$28,FALSE),IF($N486&lt;&gt;".",$N486 = MK$31,FALSE))),$B$6,0),$B$7*SUM(IF(AND($D486 =MK$4,$D486&lt;&gt;9999),$B$22,IF(OR($D486 = 1,$D486 =2),-$B$22,0)),IF(AND($E486 =MK$5,$E486&lt;&gt;9999),$B$21,IF(OR($E486 = 1,$E486 =2),-$B$21,0)),IF(AND($F486 =MK$6,$F486&lt;&gt;9999),$B$20,IF(OR($F486 = 1,$F486 =2),-$B$20,0)),IF(AND($G486 =MK$8,$G486&lt;&gt;9999),$B$27,IF(OR($G486 = 1,$G486 =2),-$B$27,0)),IF(AND($H486 =MK$9,$H486&lt;&gt;9999),$B$23,IF(OR($H486 = 1,$H486 =2),-$B$23,0)),IF(AND($I486 =MK$10,$I486&lt;&gt;9999),$B$25,IF(OR($I486 = 1,$I486 =2),-$B$25,0)),IF(AND($J486 =MK$19,$J486&lt;&gt;9999),$B$24,IF(OR($J486 = 1,$J486 =2),-$B$24,0)),IF(AND($K486 =MK$20,$K486&lt;&gt;9999),$B$26,IF(OR($K486 = 1,$K486 =2),-$B$26,0))),IF($O486=MK$32,$B$3,0))-$B$11))),"")&gt;0,IF($B486&gt;MK$2,1/(1+EXP(-$B$10*(SUM($B$2*(1-(YEAR($B486)-YEAR(MK$2))/173),IF(OR(IF($L486&lt;&gt;".",$L486 = MK$23,FALSE),OR(IF($L486&lt;&gt;".",$L486 = MK$26,FALSE),IF($L486&lt;&gt;".",$L486 = MK$29,FALSE))),$B$4,0),IF(OR(IF($M486&lt;&gt;".",$M486 = MK$24,FALSE),OR(IF($M486&lt;&gt;".",$M486 = MK$27,FALSE),IF($M486&lt;&gt;".",$M486 = MK$30,FALSE))),$B$5,0),IF(OR(IF($N486&lt;&gt;".",$N486 = MK$25,FALSE),OR(IF($N486&lt;&gt;".",$N486 = MK$28,FALSE),IF($N486&lt;&gt;".",$N486 = MK$31,FALSE))),$B$6,0),$B$7*SUM(IF(AND($D486 =MK$4,$D486&lt;&gt;9999),$B$22,IF(OR($D486 = 1,$D486 =2),-$B$22,0)),IF(AND($E486 =MK$5,$E486&lt;&gt;9999),$B$21,IF(OR($E486 = 1,$E486 =2),-$B$21,0)),IF(AND($F486 =MK$6,$F486&lt;&gt;9999),$B$20,IF(OR($F486 = 1,$F486 =2),-$B$20,0)),IF(AND($G486 =MK$8,$G486&lt;&gt;9999),$B$27,IF(OR($G486 = 1,$G486 =2),-$B$27,0)),IF(AND($H486 =MK$9,$H486&lt;&gt;9999),$B$23,IF(OR($H486 = 1,$H486 =2),-$B$23,0)),IF(AND($I486 =MK$10,$I486&lt;&gt;9999),$B$25,IF(OR($I486 = 1,$I486 =2),-$B$25,0)),IF(AND($J486 =MK$19,$J486&lt;&gt;9999),$B$24,IF(OR($J486 = 1,$J486 =2),-$B$24,0)),IF(AND($K486 =MK$20,$K486&lt;&gt;9999),$B$26,IF(OR($K486 = 1,$K486 =2),-$B$26,0))),IF($O486=MK$32,$B$3,0))-$B$11))),""),"")</f>
        <v>6.0108060374921399E-21</v>
      </c>
      <c r="ML486" s="1">
        <f t="shared" si="1517"/>
        <v>1.5593398468329522E-14</v>
      </c>
      <c r="MM486" s="1">
        <f t="shared" si="1517"/>
        <v>2.1132620393692103E-14</v>
      </c>
      <c r="MN486" s="1">
        <f t="shared" si="1517"/>
        <v>3.6989939533483154E-14</v>
      </c>
      <c r="MO486" s="1">
        <f t="shared" si="1517"/>
        <v>3.6989939533483154E-14</v>
      </c>
      <c r="MP486" s="1">
        <f t="shared" si="1517"/>
        <v>3.6989939533483154E-14</v>
      </c>
      <c r="MQ486" s="1">
        <f t="shared" si="1517"/>
        <v>4.0539821803994985E-14</v>
      </c>
      <c r="MR486" s="1">
        <f t="shared" si="1517"/>
        <v>7.2386807153340974E-16</v>
      </c>
      <c r="MS486" s="1">
        <f t="shared" si="1517"/>
        <v>7.2198660794192817E-21</v>
      </c>
      <c r="MT486" s="1">
        <f t="shared" si="1517"/>
        <v>4.124761788581712E-21</v>
      </c>
      <c r="MU486" s="1">
        <f t="shared" si="1517"/>
        <v>7.2198660794192817E-21</v>
      </c>
      <c r="MV486" s="1">
        <f t="shared" si="1517"/>
        <v>4.124761788581712E-21</v>
      </c>
      <c r="MW486" s="1">
        <f t="shared" si="1517"/>
        <v>7.2198660794192817E-21</v>
      </c>
      <c r="MX486" s="1">
        <f t="shared" si="1517"/>
        <v>1.3920225828501482E-19</v>
      </c>
      <c r="MY486" s="1">
        <f t="shared" si="1517"/>
        <v>4.0539821803994985E-14</v>
      </c>
      <c r="MZ486" s="1">
        <f t="shared" si="1517"/>
        <v>7.7709721536632158E-15</v>
      </c>
      <c r="NA486" s="1">
        <f t="shared" si="1517"/>
        <v>4.4430382223577387E-14</v>
      </c>
      <c r="NB486" s="1">
        <f t="shared" si="1517"/>
        <v>4.4430382223577387E-14</v>
      </c>
      <c r="NC486" s="1">
        <f t="shared" si="1517"/>
        <v>2.2366186199870632E-12</v>
      </c>
      <c r="ND486" s="1">
        <f t="shared" si="1517"/>
        <v>4.5206104687375096E-21</v>
      </c>
      <c r="NE486" s="1">
        <f t="shared" si="1517"/>
        <v>1.4561950378577011E-17</v>
      </c>
      <c r="NF486" s="1">
        <f t="shared" si="1517"/>
        <v>4.4430382223577387E-14</v>
      </c>
      <c r="NG486" s="1">
        <f t="shared" si="1517"/>
        <v>4.4430382223577387E-14</v>
      </c>
      <c r="NH486" s="1">
        <f t="shared" si="1517"/>
        <v>1.6294974904668826E-15</v>
      </c>
      <c r="NI486" s="1">
        <f t="shared" si="1517"/>
        <v>3.1235410170534944E-16</v>
      </c>
      <c r="NJ486" s="1">
        <f t="shared" si="1517"/>
        <v>9.4416331261363892E-20</v>
      </c>
      <c r="NK486" s="1">
        <f t="shared" si="1517"/>
        <v>8.5167434801602861E-15</v>
      </c>
      <c r="NL486" s="1">
        <f t="shared" si="1517"/>
        <v>3.9832653890664897E-19</v>
      </c>
      <c r="NM486" s="1">
        <f t="shared" si="1517"/>
        <v>3.0232511861892821E-17</v>
      </c>
      <c r="NN486" s="1">
        <f t="shared" si="1517"/>
        <v>4.9544482948397983E-21</v>
      </c>
      <c r="NO486" s="1">
        <f t="shared" si="1517"/>
        <v>3.1500626345267407E-13</v>
      </c>
      <c r="NP486" s="1">
        <f t="shared" si="1517"/>
        <v>1.6720247775452318E-19</v>
      </c>
      <c r="NQ486" s="1">
        <f t="shared" si="1517"/>
        <v>9.3340856295128352E-15</v>
      </c>
      <c r="NR486" s="1">
        <f t="shared" si="1517"/>
        <v>9.3340856295128352E-15</v>
      </c>
      <c r="NS486" s="1">
        <f t="shared" si="1517"/>
        <v>8.6721258146764723E-21</v>
      </c>
      <c r="NT486" s="1">
        <f t="shared" si="1517"/>
        <v>1.7379180343878601E-11</v>
      </c>
      <c r="NU486" s="1">
        <f t="shared" si="1517"/>
        <v>3.0420024496587248E-11</v>
      </c>
      <c r="NV486" s="1">
        <f t="shared" si="1517"/>
        <v>5.429921041857995E-21</v>
      </c>
      <c r="NW486" s="1">
        <f t="shared" si="1517"/>
        <v>1.0355720043886009E-18</v>
      </c>
      <c r="NX486" s="1">
        <f t="shared" si="1517"/>
        <v>1.0229867171887575E-14</v>
      </c>
      <c r="NY486" s="1">
        <f t="shared" si="1517"/>
        <v>1.0229867171887575E-14</v>
      </c>
      <c r="NZ486" s="1">
        <f t="shared" si="1517"/>
        <v>5.429921041857995E-21</v>
      </c>
      <c r="OA486" s="1">
        <f t="shared" si="1517"/>
        <v>1.1349546674743337E-18</v>
      </c>
      <c r="OB486" s="1">
        <f t="shared" si="1517"/>
        <v>2.008348780521297E-19</v>
      </c>
      <c r="OC486" s="1">
        <f t="shared" si="1517"/>
        <v>5.9510243656232086E-21</v>
      </c>
      <c r="OD486" s="1">
        <f t="shared" si="1517"/>
        <v>5.9510243656232086E-21</v>
      </c>
      <c r="OE486" s="1">
        <f t="shared" si="1517"/>
        <v>1.7696251959657366E-17</v>
      </c>
      <c r="OF486" s="1">
        <f t="shared" si="1517"/>
        <v>1.1416164339260692E-20</v>
      </c>
      <c r="OG486" s="1">
        <f t="shared" si="1517"/>
        <v>6.5221373804954581E-21</v>
      </c>
      <c r="OH486" s="1">
        <f t="shared" si="1517"/>
        <v>1.9394541058757916E-17</v>
      </c>
      <c r="OI486" s="1">
        <f t="shared" si="1517"/>
        <v>7.1480594594409326E-21</v>
      </c>
      <c r="OJ486" s="1">
        <f t="shared" si="1517"/>
        <v>1.2511760598576286E-20</v>
      </c>
      <c r="OK486" s="1">
        <f t="shared" si="1517"/>
        <v>1.2511760598576286E-20</v>
      </c>
      <c r="OL486" s="1">
        <f t="shared" si="1517"/>
        <v>1.2511760598576286E-20</v>
      </c>
      <c r="OM486" s="1">
        <f t="shared" si="1517"/>
        <v>1.2431734917451345E-14</v>
      </c>
      <c r="ON486" s="1">
        <f t="shared" si="1517"/>
        <v>2.2878309554792589E-11</v>
      </c>
      <c r="OO486" s="1">
        <f t="shared" si="1517"/>
        <v>1.2511760598576286E-20</v>
      </c>
      <c r="OP486" s="1">
        <f t="shared" si="1517"/>
        <v>1.2511760598576286E-20</v>
      </c>
      <c r="OQ486" s="1">
        <f t="shared" si="1517"/>
        <v>7.6347945966777276E-17</v>
      </c>
      <c r="OR486" s="1">
        <f t="shared" si="1517"/>
        <v>2.2878309554792589E-11</v>
      </c>
      <c r="OS486" s="1">
        <f t="shared" si="1517"/>
        <v>7.6996207349227569E-14</v>
      </c>
      <c r="OT486" s="1">
        <f t="shared" si="1517"/>
        <v>1.3712499980201215E-20</v>
      </c>
      <c r="OU486" s="1">
        <f t="shared" si="1517"/>
        <v>2.5984642245369802E-12</v>
      </c>
      <c r="OV486" s="1">
        <f t="shared" si="1517"/>
        <v>4.3888669518016828E-11</v>
      </c>
      <c r="OW486" s="1">
        <f t="shared" si="1512"/>
        <v>2.8975570324174941E-19</v>
      </c>
      <c r="OX486" s="1">
        <f t="shared" si="1512"/>
        <v>1.5028472949555521E-20</v>
      </c>
      <c r="OY486" s="1">
        <f t="shared" si="1512"/>
        <v>5.4589419139032524E-13</v>
      </c>
      <c r="OZ486" s="1">
        <f t="shared" si="1512"/>
        <v>5.4589419139032524E-13</v>
      </c>
      <c r="PA486" s="1">
        <f t="shared" si="1512"/>
        <v>2.888275727024322E-16</v>
      </c>
      <c r="PB486" s="1">
        <f t="shared" si="1512"/>
        <v>1.5028472949555521E-20</v>
      </c>
      <c r="PC486" s="1">
        <f t="shared" si="1512"/>
        <v>1.6175624799465776E-14</v>
      </c>
      <c r="PD486" s="1">
        <f t="shared" si="1512"/>
        <v>8.4385445472157461E-14</v>
      </c>
      <c r="PE486" s="1">
        <f t="shared" si="1512"/>
        <v>1.6175624799465776E-14</v>
      </c>
      <c r="PF486" s="1">
        <f t="shared" si="1512"/>
        <v>5.4589419139032524E-13</v>
      </c>
      <c r="PG486" s="1">
        <f t="shared" si="1512"/>
        <v>1.757872219411364E-17</v>
      </c>
      <c r="PH486" s="1">
        <f t="shared" si="1512"/>
        <v>1.757872219411364E-17</v>
      </c>
      <c r="PI486" s="1">
        <f t="shared" si="1512"/>
        <v>1.757872219411364E-17</v>
      </c>
      <c r="PJ486" s="1">
        <f t="shared" si="1512"/>
        <v>4.8100615029575449E-11</v>
      </c>
      <c r="PK486" s="1">
        <f t="shared" si="1512"/>
        <v>2.888275727024322E-16</v>
      </c>
      <c r="PL486" s="1">
        <f t="shared" si="1512"/>
        <v>3.0948613256774459E-15</v>
      </c>
      <c r="PM486" s="1">
        <f t="shared" si="1512"/>
        <v>1.7727981045901337E-14</v>
      </c>
      <c r="PN486" s="1">
        <f t="shared" si="1512"/>
        <v>5.2836676472149816E-14</v>
      </c>
      <c r="PO486" s="1">
        <f t="shared" si="1512"/>
        <v>8.2913443950336285E-19</v>
      </c>
      <c r="PP486" s="1">
        <f t="shared" si="1512"/>
        <v>9.4098521215733737E-21</v>
      </c>
      <c r="PQ486" s="1">
        <f t="shared" si="1512"/>
        <v>9.4098521215733737E-21</v>
      </c>
      <c r="PR486" s="1">
        <f t="shared" si="1512"/>
        <v>9.2483820342429418E-14</v>
      </c>
      <c r="PS486" s="1">
        <f t="shared" si="1512"/>
        <v>9.2483820342429418E-14</v>
      </c>
      <c r="PT486" s="1">
        <f t="shared" si="1512"/>
        <v>1.7727981045901337E-14</v>
      </c>
      <c r="PU486" s="1">
        <f t="shared" si="1512"/>
        <v>1.7727981045901337E-14</v>
      </c>
      <c r="PV486" s="1">
        <f t="shared" si="1512"/>
        <v>1.5620733926623304E-12</v>
      </c>
      <c r="PW486" s="1">
        <f t="shared" si="1512"/>
        <v>9.2483820342429418E-14</v>
      </c>
      <c r="PX486" s="1">
        <f t="shared" si="1512"/>
        <v>9.2483820342429418E-14</v>
      </c>
      <c r="PY486" s="1">
        <f t="shared" si="1512"/>
        <v>9.2483820342429418E-14</v>
      </c>
      <c r="PZ486" s="1">
        <f t="shared" si="1512"/>
        <v>9.2483820342429418E-14</v>
      </c>
      <c r="QA486" s="1">
        <f t="shared" si="1512"/>
        <v>1.6470738342506661E-20</v>
      </c>
      <c r="QB486" s="1">
        <f t="shared" si="1512"/>
        <v>1.6470738342506661E-20</v>
      </c>
      <c r="QC486" s="1">
        <f t="shared" si="1512"/>
        <v>1.0135938700415924E-13</v>
      </c>
      <c r="QD486" s="1">
        <f t="shared" si="1512"/>
        <v>1.0135938700415924E-13</v>
      </c>
      <c r="QE486" s="1">
        <f t="shared" si="1512"/>
        <v>1.1015144873852273E-16</v>
      </c>
      <c r="QF486" s="1">
        <f t="shared" si="1512"/>
        <v>1.8051416298775763E-20</v>
      </c>
      <c r="QG486" s="1">
        <f t="shared" si="1512"/>
        <v>3.3007815864749847E-11</v>
      </c>
      <c r="QH486" s="1">
        <f t="shared" si="1512"/>
        <v>1.1015144873852273E-16</v>
      </c>
      <c r="QI486" s="1">
        <f t="shared" si="1512"/>
        <v>1.0135938700415924E-13</v>
      </c>
      <c r="QJ486" s="1">
        <f t="shared" si="1512"/>
        <v>2.1114642411880159E-17</v>
      </c>
      <c r="QK486" s="1">
        <f t="shared" si="1512"/>
        <v>1.0135938700415924E-13</v>
      </c>
      <c r="QL486" s="1">
        <f t="shared" si="1512"/>
        <v>1.9429315149187727E-14</v>
      </c>
      <c r="QM486" s="1">
        <f t="shared" si="1512"/>
        <v>2.1114642411880159E-17</v>
      </c>
      <c r="QN486" s="1">
        <f t="shared" si="1512"/>
        <v>1.0312904887698527E-20</v>
      </c>
      <c r="QO486" s="1">
        <f t="shared" si="1512"/>
        <v>5.7775944970064455E-11</v>
      </c>
      <c r="QP486" s="1">
        <f t="shared" si="1512"/>
        <v>6.3320636453343986E-11</v>
      </c>
      <c r="QQ486" s="1">
        <f t="shared" si="1512"/>
        <v>3.6175538272522234E-11</v>
      </c>
      <c r="QR486" s="1">
        <f t="shared" si="1512"/>
        <v>3.6175538272522234E-11</v>
      </c>
      <c r="QS486" s="1">
        <f t="shared" si="1512"/>
        <v>3.7489495650896543E-12</v>
      </c>
      <c r="QT486" s="1">
        <f t="shared" si="1512"/>
        <v>2.1293924344178691E-14</v>
      </c>
      <c r="QU486" s="1">
        <f t="shared" si="1512"/>
        <v>1.1302622596892859E-20</v>
      </c>
      <c r="QV486" s="1">
        <f t="shared" si="1512"/>
        <v>2.1293924344178691E-14</v>
      </c>
      <c r="QW486" s="1">
        <f t="shared" si="1512"/>
        <v>1.2174759849136172E-13</v>
      </c>
      <c r="QX486" s="1">
        <f t="shared" si="1512"/>
        <v>1.2174759849136172E-13</v>
      </c>
      <c r="QY486" s="1">
        <f t="shared" si="1512"/>
        <v>5.8292189595909976E-15</v>
      </c>
      <c r="QZ486" s="1">
        <f t="shared" si="1512"/>
        <v>1.2174759849136172E-13</v>
      </c>
      <c r="RA486" s="1">
        <f t="shared" si="1512"/>
        <v>1.2174759849136172E-13</v>
      </c>
      <c r="RB486" s="1">
        <f t="shared" si="1512"/>
        <v>2.3337477955035586E-14</v>
      </c>
      <c r="RC486" s="1">
        <f t="shared" si="1512"/>
        <v>2.5361804985509743E-17</v>
      </c>
      <c r="RD486" s="1">
        <f t="shared" si="1512"/>
        <v>3.3895400287234884E-14</v>
      </c>
      <c r="RE486" s="1">
        <f t="shared" si="1512"/>
        <v>1.898292716110838E-12</v>
      </c>
      <c r="RF486" s="1">
        <f t="shared" si="1507"/>
        <v>4.0370601402350555E-17</v>
      </c>
      <c r="RG486" s="1">
        <f t="shared" si="1507"/>
        <v>1.3576119573113394E-20</v>
      </c>
      <c r="RH486" s="1">
        <f t="shared" si="1507"/>
        <v>1.3343157653546309E-13</v>
      </c>
      <c r="RI486" s="1">
        <f t="shared" si="1507"/>
        <v>7.6057439285073861E-11</v>
      </c>
      <c r="RJ486" s="1">
        <f t="shared" si="1507"/>
        <v>3.7148303158910155E-14</v>
      </c>
      <c r="RK486" s="1" t="str">
        <f t="shared" si="1507"/>
        <v/>
      </c>
      <c r="RL486" s="1" t="str">
        <f t="shared" si="1507"/>
        <v/>
      </c>
      <c r="RM486" s="1" t="str">
        <f t="shared" si="1507"/>
        <v/>
      </c>
      <c r="RN486" s="1" t="str">
        <f t="shared" si="1507"/>
        <v/>
      </c>
      <c r="RO486" s="1" t="str">
        <f t="shared" si="1507"/>
        <v/>
      </c>
      <c r="RP486" s="1" t="str">
        <f t="shared" si="1507"/>
        <v/>
      </c>
      <c r="RQ486" s="1" t="str">
        <f t="shared" si="1507"/>
        <v/>
      </c>
      <c r="RR486" s="1" t="str">
        <f t="shared" si="1507"/>
        <v/>
      </c>
      <c r="RS486" s="1" t="str">
        <f t="shared" si="1507"/>
        <v/>
      </c>
      <c r="RT486" s="1" t="str">
        <f t="shared" si="1507"/>
        <v/>
      </c>
      <c r="RU486" s="1" t="str">
        <f t="shared" si="1507"/>
        <v/>
      </c>
      <c r="RV486" s="1" t="str">
        <f t="shared" si="1507"/>
        <v/>
      </c>
      <c r="RW486" s="1" t="str">
        <f t="shared" si="1507"/>
        <v/>
      </c>
      <c r="RX486" s="1" t="str">
        <f t="shared" si="1507"/>
        <v/>
      </c>
      <c r="RY486" s="1" t="str">
        <f t="shared" si="1507"/>
        <v/>
      </c>
      <c r="RZ486" s="1" t="str">
        <f t="shared" si="1507"/>
        <v/>
      </c>
      <c r="SA486" s="1" t="str">
        <f t="shared" si="1507"/>
        <v/>
      </c>
      <c r="SB486" s="1" t="str">
        <f t="shared" si="1507"/>
        <v/>
      </c>
      <c r="SC486" s="1" t="str">
        <f t="shared" si="1507"/>
        <v/>
      </c>
      <c r="SD486" s="1" t="str">
        <f t="shared" si="1507"/>
        <v/>
      </c>
      <c r="SE486" s="1" t="str">
        <f t="shared" si="1507"/>
        <v/>
      </c>
      <c r="SF486" s="1" t="str">
        <f t="shared" si="1507"/>
        <v/>
      </c>
      <c r="SG486" s="1" t="str">
        <f t="shared" si="1507"/>
        <v/>
      </c>
      <c r="SH486" s="1" t="str">
        <f t="shared" si="1507"/>
        <v/>
      </c>
      <c r="SI486" s="1" t="str">
        <f t="shared" si="1507"/>
        <v/>
      </c>
      <c r="SJ486" s="1" t="str">
        <f t="shared" si="1507"/>
        <v/>
      </c>
      <c r="SK486" s="1" t="str">
        <f t="shared" si="1507"/>
        <v/>
      </c>
      <c r="SL486" s="1" t="str">
        <f t="shared" si="1507"/>
        <v/>
      </c>
      <c r="SM486" s="1" t="str">
        <f t="shared" si="1507"/>
        <v/>
      </c>
      <c r="SN486" s="1" t="str">
        <f t="shared" si="1507"/>
        <v/>
      </c>
      <c r="SO486" s="1" t="str">
        <f t="shared" si="1507"/>
        <v/>
      </c>
      <c r="SP486" s="1" t="str">
        <f t="shared" si="1507"/>
        <v/>
      </c>
      <c r="SQ486" s="1" t="str">
        <f t="shared" si="1507"/>
        <v/>
      </c>
      <c r="SR486" s="1" t="str">
        <f t="shared" si="1507"/>
        <v/>
      </c>
      <c r="SS486" s="1" t="str">
        <f t="shared" si="1507"/>
        <v/>
      </c>
      <c r="ST486" s="1" t="str">
        <f t="shared" si="1507"/>
        <v/>
      </c>
      <c r="SU486" s="1" t="str">
        <f t="shared" si="1507"/>
        <v/>
      </c>
      <c r="SV486" s="1" t="str">
        <f t="shared" si="1507"/>
        <v/>
      </c>
      <c r="SW486" s="1" t="str">
        <f t="shared" si="1507"/>
        <v/>
      </c>
      <c r="SX486" s="1" t="str">
        <f t="shared" si="1507"/>
        <v/>
      </c>
      <c r="SY486" s="1" t="str">
        <f t="shared" si="1507"/>
        <v/>
      </c>
      <c r="SZ486" s="1" t="str">
        <f t="shared" si="1507"/>
        <v/>
      </c>
      <c r="TA486" s="1" t="str">
        <f t="shared" si="1507"/>
        <v/>
      </c>
      <c r="TB486" s="1" t="str">
        <f t="shared" si="1507"/>
        <v/>
      </c>
      <c r="TC486" s="1" t="str">
        <f t="shared" si="1507"/>
        <v/>
      </c>
      <c r="TD486" s="1" t="str">
        <f t="shared" si="1507"/>
        <v/>
      </c>
      <c r="TE486" s="1" t="str">
        <f t="shared" si="1507"/>
        <v/>
      </c>
      <c r="TF486" s="1" t="str">
        <f t="shared" si="1507"/>
        <v/>
      </c>
      <c r="TG486" s="1" t="str">
        <f t="shared" si="1507"/>
        <v/>
      </c>
      <c r="TH486" s="1" t="str">
        <f t="shared" si="1507"/>
        <v/>
      </c>
      <c r="TI486" s="1" t="str">
        <f t="shared" si="1507"/>
        <v/>
      </c>
      <c r="TJ486" s="1" t="str">
        <f t="shared" si="1507"/>
        <v/>
      </c>
      <c r="TK486" s="1" t="str">
        <f t="shared" si="1507"/>
        <v/>
      </c>
      <c r="TL486" s="1" t="str">
        <f t="shared" si="1507"/>
        <v/>
      </c>
      <c r="TM486" s="1" t="str">
        <f t="shared" si="1507"/>
        <v/>
      </c>
      <c r="TN486" s="1" t="str">
        <f t="shared" si="1507"/>
        <v/>
      </c>
      <c r="TO486" s="1" t="str">
        <f t="shared" si="1507"/>
        <v/>
      </c>
      <c r="TP486" s="1" t="str">
        <f t="shared" si="1507"/>
        <v/>
      </c>
      <c r="TQ486" s="1" t="str">
        <f t="shared" si="1508"/>
        <v/>
      </c>
      <c r="TR486" s="1" t="str">
        <f t="shared" si="1508"/>
        <v/>
      </c>
      <c r="TS486" s="1" t="str">
        <f t="shared" si="1508"/>
        <v/>
      </c>
      <c r="TT486" s="1" t="str">
        <f t="shared" si="1508"/>
        <v/>
      </c>
      <c r="TU486" s="1" t="str">
        <f t="shared" si="1508"/>
        <v/>
      </c>
      <c r="TV486" s="1" t="str">
        <f t="shared" si="1508"/>
        <v/>
      </c>
      <c r="TW486" s="1" t="str">
        <f t="shared" si="1508"/>
        <v/>
      </c>
      <c r="TX486" s="1" t="str">
        <f t="shared" si="1508"/>
        <v/>
      </c>
      <c r="TY486" s="1" t="str">
        <f t="shared" si="1508"/>
        <v/>
      </c>
      <c r="TZ486" s="1" t="str">
        <f t="shared" si="1508"/>
        <v/>
      </c>
      <c r="UA486" s="1" t="str">
        <f t="shared" si="1508"/>
        <v/>
      </c>
      <c r="UB486" s="1" t="str">
        <f t="shared" si="1508"/>
        <v/>
      </c>
      <c r="UC486" s="1" t="str">
        <f t="shared" si="1508"/>
        <v/>
      </c>
      <c r="UD486" s="1" t="str">
        <f t="shared" si="1508"/>
        <v/>
      </c>
      <c r="UE486" s="1" t="str">
        <f t="shared" si="1508"/>
        <v/>
      </c>
      <c r="UF486" s="1" t="str">
        <f t="shared" si="1508"/>
        <v/>
      </c>
      <c r="UG486" s="1" t="str">
        <f t="shared" si="1508"/>
        <v/>
      </c>
      <c r="UH486" s="1" t="str">
        <f t="shared" si="1508"/>
        <v/>
      </c>
      <c r="UI486" s="1" t="str">
        <f t="shared" si="1508"/>
        <v/>
      </c>
      <c r="UJ486" s="1" t="str">
        <f t="shared" si="1508"/>
        <v/>
      </c>
      <c r="UK486" s="1" t="str">
        <f t="shared" si="1508"/>
        <v/>
      </c>
      <c r="UL486" s="1" t="str">
        <f t="shared" si="1508"/>
        <v/>
      </c>
      <c r="UM486" s="1" t="str">
        <f t="shared" si="1508"/>
        <v/>
      </c>
      <c r="UN486" s="1" t="str">
        <f t="shared" si="1508"/>
        <v/>
      </c>
      <c r="UO486" s="1" t="str">
        <f t="shared" si="1508"/>
        <v/>
      </c>
      <c r="UP486" s="1" t="str">
        <f t="shared" si="1508"/>
        <v/>
      </c>
      <c r="UQ486" s="1" t="str">
        <f t="shared" si="1508"/>
        <v/>
      </c>
      <c r="UR486" s="1" t="str">
        <f t="shared" si="1508"/>
        <v/>
      </c>
      <c r="US486" s="1" t="str">
        <f t="shared" si="1508"/>
        <v/>
      </c>
      <c r="UT486" s="1" t="str">
        <f t="shared" si="1508"/>
        <v/>
      </c>
      <c r="UU486" s="1" t="str">
        <f t="shared" si="1508"/>
        <v/>
      </c>
      <c r="UV486" s="1" t="str">
        <f t="shared" si="1508"/>
        <v/>
      </c>
      <c r="UW486" s="1" t="str">
        <f t="shared" si="1508"/>
        <v/>
      </c>
      <c r="UX486" s="1" t="str">
        <f t="shared" si="1508"/>
        <v/>
      </c>
      <c r="UY486" s="1" t="str">
        <f t="shared" si="1508"/>
        <v/>
      </c>
      <c r="UZ486" s="1" t="str">
        <f t="shared" si="1508"/>
        <v/>
      </c>
      <c r="VA486" s="1" t="str">
        <f t="shared" si="1508"/>
        <v/>
      </c>
      <c r="VB486" s="1" t="str">
        <f t="shared" si="1508"/>
        <v/>
      </c>
      <c r="VC486" s="1" t="str">
        <f t="shared" si="1508"/>
        <v/>
      </c>
      <c r="VD486" s="1" t="str">
        <f t="shared" si="1508"/>
        <v/>
      </c>
      <c r="VE486" s="1" t="str">
        <f t="shared" si="1508"/>
        <v/>
      </c>
      <c r="VF486" s="1" t="str">
        <f t="shared" si="1508"/>
        <v/>
      </c>
      <c r="VG486" s="1" t="str">
        <f t="shared" si="1508"/>
        <v/>
      </c>
      <c r="VH486" s="1" t="str">
        <f t="shared" si="1508"/>
        <v/>
      </c>
      <c r="VI486" s="1" t="str">
        <f t="shared" si="1508"/>
        <v/>
      </c>
      <c r="VJ486" s="1" t="str">
        <f t="shared" si="1508"/>
        <v/>
      </c>
      <c r="VK486" s="1" t="str">
        <f t="shared" si="1508"/>
        <v/>
      </c>
      <c r="VL486" s="1" t="str">
        <f t="shared" si="1508"/>
        <v/>
      </c>
      <c r="VM486" s="1" t="str">
        <f t="shared" si="1508"/>
        <v/>
      </c>
      <c r="VN486" s="1" t="str">
        <f t="shared" si="1508"/>
        <v/>
      </c>
      <c r="VO486" s="1" t="str">
        <f t="shared" si="1508"/>
        <v/>
      </c>
      <c r="VP486" s="1" t="str">
        <f t="shared" si="1508"/>
        <v/>
      </c>
      <c r="VQ486" s="1" t="str">
        <f t="shared" si="1508"/>
        <v/>
      </c>
      <c r="VR486" s="1" t="str">
        <f t="shared" si="1508"/>
        <v/>
      </c>
      <c r="VS486" s="1" t="str">
        <f t="shared" si="1508"/>
        <v/>
      </c>
      <c r="VT486" s="1" t="str">
        <f t="shared" si="1508"/>
        <v/>
      </c>
      <c r="VU486" s="1" t="str">
        <f t="shared" si="1508"/>
        <v/>
      </c>
      <c r="VV486" s="1" t="str">
        <f t="shared" si="1508"/>
        <v/>
      </c>
      <c r="VW486" s="1" t="str">
        <f t="shared" si="1508"/>
        <v/>
      </c>
      <c r="VX486" s="1" t="str">
        <f t="shared" si="1508"/>
        <v/>
      </c>
      <c r="VY486" s="1" t="str">
        <f t="shared" si="1508"/>
        <v/>
      </c>
      <c r="VZ486" s="1" t="str">
        <f t="shared" si="1508"/>
        <v/>
      </c>
      <c r="WA486" s="1" t="str">
        <f t="shared" si="1508"/>
        <v/>
      </c>
      <c r="WB486" s="1" t="str">
        <f t="shared" si="1508"/>
        <v/>
      </c>
      <c r="WC486" s="1" t="str">
        <f t="shared" si="1505"/>
        <v/>
      </c>
      <c r="WD486" s="1" t="str">
        <f t="shared" si="1505"/>
        <v/>
      </c>
      <c r="WE486" s="1" t="str">
        <f t="shared" si="1505"/>
        <v/>
      </c>
      <c r="WF486" s="1" t="str">
        <f t="shared" si="1505"/>
        <v/>
      </c>
      <c r="WG486" s="1" t="str">
        <f t="shared" si="1505"/>
        <v/>
      </c>
      <c r="WH486" s="1" t="str">
        <f t="shared" si="1505"/>
        <v/>
      </c>
      <c r="WI486" s="1" t="str">
        <f t="shared" si="1505"/>
        <v/>
      </c>
      <c r="WJ486" s="1" t="str">
        <f t="shared" si="1505"/>
        <v/>
      </c>
      <c r="WK486" s="1" t="str">
        <f t="shared" si="1505"/>
        <v/>
      </c>
      <c r="WL486" s="1" t="str">
        <f t="shared" si="1505"/>
        <v/>
      </c>
      <c r="WM486" s="1" t="str">
        <f t="shared" si="1505"/>
        <v/>
      </c>
      <c r="WN486" s="1" t="str">
        <f t="shared" si="1505"/>
        <v/>
      </c>
      <c r="WO486" s="1" t="str">
        <f t="shared" si="1505"/>
        <v/>
      </c>
      <c r="WP486" s="1" t="str">
        <f t="shared" si="1505"/>
        <v/>
      </c>
      <c r="WQ486" s="1" t="str">
        <f t="shared" si="1505"/>
        <v/>
      </c>
      <c r="WR486" s="1" t="str">
        <f t="shared" si="1505"/>
        <v/>
      </c>
      <c r="WS486" s="1" t="str">
        <f t="shared" si="1505"/>
        <v/>
      </c>
      <c r="WT486" s="1" t="str">
        <f t="shared" si="1505"/>
        <v/>
      </c>
      <c r="WU486" s="1" t="str">
        <f t="shared" si="1505"/>
        <v/>
      </c>
      <c r="WV486" s="1" t="str">
        <f t="shared" si="1505"/>
        <v/>
      </c>
      <c r="WW486" s="1" t="str">
        <f t="shared" si="1505"/>
        <v/>
      </c>
      <c r="WX486" s="1" t="str">
        <f t="shared" si="1505"/>
        <v/>
      </c>
      <c r="WY486" s="1" t="str">
        <f t="shared" si="1505"/>
        <v/>
      </c>
      <c r="WZ486" s="1" t="str">
        <f t="shared" si="1505"/>
        <v/>
      </c>
      <c r="XA486" s="1" t="str">
        <f t="shared" si="1505"/>
        <v/>
      </c>
      <c r="XB486" s="1" t="str">
        <f t="shared" si="1505"/>
        <v/>
      </c>
      <c r="XC486" s="1" t="str">
        <f t="shared" si="1505"/>
        <v/>
      </c>
      <c r="XD486" s="1" t="str">
        <f t="shared" si="1505"/>
        <v/>
      </c>
      <c r="XE486" s="1" t="str">
        <f t="shared" si="1505"/>
        <v/>
      </c>
      <c r="XF486" s="1" t="str">
        <f t="shared" si="1505"/>
        <v/>
      </c>
      <c r="XG486" s="1" t="str">
        <f t="shared" si="1505"/>
        <v/>
      </c>
      <c r="XH486" s="1" t="str">
        <f t="shared" si="1505"/>
        <v/>
      </c>
      <c r="XI486" s="1" t="str">
        <f t="shared" si="1505"/>
        <v/>
      </c>
      <c r="XJ486" s="1" t="str">
        <f t="shared" si="1505"/>
        <v/>
      </c>
      <c r="XK486" s="1" t="str">
        <f t="shared" si="1505"/>
        <v/>
      </c>
      <c r="XL486" s="1" t="str">
        <f t="shared" si="1505"/>
        <v/>
      </c>
      <c r="XM486" s="1" t="str">
        <f t="shared" si="1505"/>
        <v/>
      </c>
      <c r="XN486" s="1" t="str">
        <f t="shared" si="1505"/>
        <v/>
      </c>
      <c r="XO486" s="1" t="str">
        <f t="shared" si="1505"/>
        <v/>
      </c>
      <c r="XP486" s="1" t="str">
        <f t="shared" si="1505"/>
        <v/>
      </c>
      <c r="XQ486" s="1" t="str">
        <f t="shared" si="1505"/>
        <v/>
      </c>
      <c r="XR486" s="1" t="str">
        <f t="shared" si="1505"/>
        <v/>
      </c>
      <c r="XS486" s="1" t="str">
        <f t="shared" si="1505"/>
        <v/>
      </c>
      <c r="XT486" s="1" t="str">
        <f t="shared" si="1505"/>
        <v/>
      </c>
      <c r="XU486" s="1" t="str">
        <f t="shared" si="1505"/>
        <v/>
      </c>
      <c r="XV486" s="1" t="str">
        <f t="shared" si="1505"/>
        <v/>
      </c>
      <c r="XW486" s="1" t="str">
        <f t="shared" si="1505"/>
        <v/>
      </c>
      <c r="XX486" s="1" t="str">
        <f t="shared" si="1505"/>
        <v/>
      </c>
      <c r="XY486" s="1" t="str">
        <f t="shared" si="1505"/>
        <v/>
      </c>
      <c r="XZ486" s="1" t="str">
        <f t="shared" si="1505"/>
        <v/>
      </c>
      <c r="YA486" s="1" t="str">
        <f t="shared" si="1505"/>
        <v/>
      </c>
      <c r="YB486" s="1" t="str">
        <f t="shared" si="1505"/>
        <v/>
      </c>
      <c r="YC486" s="1" t="str">
        <f t="shared" si="1505"/>
        <v/>
      </c>
      <c r="YD486" s="1" t="str">
        <f t="shared" si="1505"/>
        <v/>
      </c>
      <c r="YE486" s="1" t="str">
        <f t="shared" si="1505"/>
        <v/>
      </c>
      <c r="YF486" s="1" t="str">
        <f t="shared" si="1505"/>
        <v/>
      </c>
      <c r="YG486" s="1" t="str">
        <f t="shared" si="1505"/>
        <v/>
      </c>
      <c r="YH486" s="1" t="str">
        <f t="shared" si="1505"/>
        <v/>
      </c>
      <c r="YI486" s="1" t="str">
        <f t="shared" si="1505"/>
        <v/>
      </c>
      <c r="YJ486" s="1" t="str">
        <f t="shared" si="1505"/>
        <v/>
      </c>
      <c r="YK486" s="1" t="str">
        <f t="shared" si="1505"/>
        <v/>
      </c>
      <c r="YL486" s="1" t="str">
        <f t="shared" si="1505"/>
        <v/>
      </c>
      <c r="YM486" s="1" t="str">
        <f t="shared" si="1505"/>
        <v/>
      </c>
      <c r="YN486" s="1" t="str">
        <f t="shared" ref="YN486:ZQ492" si="1518">IF(IF($B486&gt;YN$2,1/(1+EXP(-$B$10*(SUM($B$2*(1-(YEAR($B486)-YEAR(YN$2))/173),IF(OR(IF($L486&lt;&gt;".",$L486 = YN$23,FALSE),OR(IF($L486&lt;&gt;".",$L486 = YN$26,FALSE),IF($L486&lt;&gt;".",$L486 = YN$29,FALSE))),$B$4,0),IF(OR(IF($M486&lt;&gt;".",$M486 = YN$24,FALSE),OR(IF($M486&lt;&gt;".",$M486 = YN$27,FALSE),IF($M486&lt;&gt;".",$M486 = YN$30,FALSE))),$B$5,0),IF(OR(IF($N486&lt;&gt;".",$N486 = YN$25,FALSE),OR(IF($N486&lt;&gt;".",$N486 = YN$28,FALSE),IF($N486&lt;&gt;".",$N486 = YN$31,FALSE))),$B$6,0),$B$7*SUM(IF(AND($D486 =YN$4,$D486&lt;&gt;9999),$B$22,IF(OR($D486 = 1,$D486 =2),-$B$22,0)),IF(AND($E486 =YN$5,$E486&lt;&gt;9999),$B$21,IF(OR($E486 = 1,$E486 =2),-$B$21,0)),IF(AND($F486 =YN$6,$F486&lt;&gt;9999),$B$20,IF(OR($F486 = 1,$F486 =2),-$B$20,0)),IF(AND($G486 =YN$8,$G486&lt;&gt;9999),$B$27,IF(OR($G486 = 1,$G486 =2),-$B$27,0)),IF(AND($H486 =YN$9,$H486&lt;&gt;9999),$B$23,IF(OR($H486 = 1,$H486 =2),-$B$23,0)),IF(AND($I486 =YN$10,$I486&lt;&gt;9999),$B$25,IF(OR($I486 = 1,$I486 =2),-$B$25,0)),IF(AND($J486 =YN$19,$J486&lt;&gt;9999),$B$24,IF(OR($J486 = 1,$J486 =2),-$B$24,0)),IF(AND($K486 =YN$20,$K486&lt;&gt;9999),$B$26,IF(OR($K486 = 1,$K486 =2),-$B$26,0))),IF($O486=YN$32,$B$3,0))-$B$11))),"")&gt;0,IF($B486&gt;YN$2,1/(1+EXP(-$B$10*(SUM($B$2*(1-(YEAR($B486)-YEAR(YN$2))/173),IF(OR(IF($L486&lt;&gt;".",$L486 = YN$23,FALSE),OR(IF($L486&lt;&gt;".",$L486 = YN$26,FALSE),IF($L486&lt;&gt;".",$L486 = YN$29,FALSE))),$B$4,0),IF(OR(IF($M486&lt;&gt;".",$M486 = YN$24,FALSE),OR(IF($M486&lt;&gt;".",$M486 = YN$27,FALSE),IF($M486&lt;&gt;".",$M486 = YN$30,FALSE))),$B$5,0),IF(OR(IF($N486&lt;&gt;".",$N486 = YN$25,FALSE),OR(IF($N486&lt;&gt;".",$N486 = YN$28,FALSE),IF($N486&lt;&gt;".",$N486 = YN$31,FALSE))),$B$6,0),$B$7*SUM(IF(AND($D486 =YN$4,$D486&lt;&gt;9999),$B$22,IF(OR($D486 = 1,$D486 =2),-$B$22,0)),IF(AND($E486 =YN$5,$E486&lt;&gt;9999),$B$21,IF(OR($E486 = 1,$E486 =2),-$B$21,0)),IF(AND($F486 =YN$6,$F486&lt;&gt;9999),$B$20,IF(OR($F486 = 1,$F486 =2),-$B$20,0)),IF(AND($G486 =YN$8,$G486&lt;&gt;9999),$B$27,IF(OR($G486 = 1,$G486 =2),-$B$27,0)),IF(AND($H486 =YN$9,$H486&lt;&gt;9999),$B$23,IF(OR($H486 = 1,$H486 =2),-$B$23,0)),IF(AND($I486 =YN$10,$I486&lt;&gt;9999),$B$25,IF(OR($I486 = 1,$I486 =2),-$B$25,0)),IF(AND($J486 =YN$19,$J486&lt;&gt;9999),$B$24,IF(OR($J486 = 1,$J486 =2),-$B$24,0)),IF(AND($K486 =YN$20,$K486&lt;&gt;9999),$B$26,IF(OR($K486 = 1,$K486 =2),-$B$26,0))),IF($O486=YN$32,$B$3,0))-$B$11))),""),"")</f>
        <v/>
      </c>
      <c r="YO486" s="1" t="str">
        <f t="shared" si="1518"/>
        <v/>
      </c>
      <c r="YP486" s="1" t="str">
        <f t="shared" si="1518"/>
        <v/>
      </c>
      <c r="YQ486" s="1" t="str">
        <f t="shared" si="1518"/>
        <v/>
      </c>
      <c r="YR486" s="1" t="str">
        <f t="shared" si="1518"/>
        <v/>
      </c>
      <c r="YS486" s="1" t="str">
        <f t="shared" si="1518"/>
        <v/>
      </c>
      <c r="YT486" s="1" t="str">
        <f t="shared" si="1518"/>
        <v/>
      </c>
      <c r="YU486" s="1" t="str">
        <f t="shared" si="1518"/>
        <v/>
      </c>
      <c r="YV486" s="1" t="str">
        <f t="shared" si="1518"/>
        <v/>
      </c>
      <c r="YW486" s="1" t="str">
        <f t="shared" si="1518"/>
        <v/>
      </c>
      <c r="YX486" s="1" t="str">
        <f t="shared" si="1518"/>
        <v/>
      </c>
      <c r="YY486" s="1" t="str">
        <f t="shared" si="1518"/>
        <v/>
      </c>
      <c r="YZ486" s="1" t="str">
        <f t="shared" si="1518"/>
        <v/>
      </c>
      <c r="ZA486" s="1" t="str">
        <f t="shared" si="1518"/>
        <v/>
      </c>
      <c r="ZB486" s="1" t="str">
        <f t="shared" si="1518"/>
        <v/>
      </c>
      <c r="ZC486" s="1" t="str">
        <f t="shared" si="1518"/>
        <v/>
      </c>
      <c r="ZD486" s="1" t="str">
        <f t="shared" si="1518"/>
        <v/>
      </c>
      <c r="ZE486" s="1" t="str">
        <f t="shared" si="1518"/>
        <v/>
      </c>
      <c r="ZF486" s="1" t="str">
        <f t="shared" si="1518"/>
        <v/>
      </c>
      <c r="ZG486" s="1" t="str">
        <f t="shared" si="1518"/>
        <v/>
      </c>
      <c r="ZH486" s="1" t="str">
        <f t="shared" si="1518"/>
        <v/>
      </c>
      <c r="ZI486" s="1" t="str">
        <f t="shared" si="1518"/>
        <v/>
      </c>
      <c r="ZJ486" s="1" t="str">
        <f t="shared" si="1518"/>
        <v/>
      </c>
      <c r="ZK486" s="1" t="str">
        <f t="shared" si="1518"/>
        <v/>
      </c>
      <c r="ZL486" s="1" t="str">
        <f t="shared" si="1518"/>
        <v/>
      </c>
      <c r="ZM486" s="1" t="str">
        <f t="shared" si="1518"/>
        <v/>
      </c>
      <c r="ZN486" s="1" t="str">
        <f t="shared" si="1518"/>
        <v/>
      </c>
      <c r="ZO486" s="1" t="str">
        <f t="shared" si="1518"/>
        <v/>
      </c>
      <c r="ZP486" s="1" t="str">
        <f t="shared" si="1518"/>
        <v/>
      </c>
      <c r="ZQ486" s="1" t="str">
        <f t="shared" si="1518"/>
        <v/>
      </c>
      <c r="ZR486" s="1" t="str">
        <f t="shared" si="1432"/>
        <v/>
      </c>
      <c r="ZS486" s="1" t="str">
        <f t="shared" si="1432"/>
        <v/>
      </c>
      <c r="ZT486" s="1" t="str">
        <f t="shared" si="1432"/>
        <v/>
      </c>
      <c r="ZU486" s="1" t="str">
        <f t="shared" si="1432"/>
        <v/>
      </c>
      <c r="ZV486" s="1" t="str">
        <f t="shared" si="1432"/>
        <v/>
      </c>
      <c r="ZW486" s="1" t="str">
        <f t="shared" si="1432"/>
        <v/>
      </c>
      <c r="ZX486" s="1" t="str">
        <f t="shared" si="1432"/>
        <v/>
      </c>
      <c r="ZY486" s="1" t="str">
        <f t="shared" ref="ZR486:AAA512" si="1519">IF(IF($B486&gt;ZY$2,1/(1+EXP(-$B$10*(SUM($B$2*(1-(YEAR($B486)-YEAR(ZY$2))/173),IF(OR(IF($L486&lt;&gt;".",$L486 = ZY$23,FALSE),OR(IF($L486&lt;&gt;".",$L486 = ZY$26,FALSE),IF($L486&lt;&gt;".",$L486 = ZY$29,FALSE))),$B$4,0),IF(OR(IF($M486&lt;&gt;".",$M486 = ZY$24,FALSE),OR(IF($M486&lt;&gt;".",$M486 = ZY$27,FALSE),IF($M486&lt;&gt;".",$M486 = ZY$30,FALSE))),$B$5,0),IF(OR(IF($N486&lt;&gt;".",$N486 = ZY$25,FALSE),OR(IF($N486&lt;&gt;".",$N486 = ZY$28,FALSE),IF($N486&lt;&gt;".",$N486 = ZY$31,FALSE))),$B$6,0),$B$7*SUM(IF(AND($D486 =ZY$4,$D486&lt;&gt;9999),$B$22,IF(OR($D486 = 1,$D486 =2),-$B$22,0)),IF(AND($E486 =ZY$5,$E486&lt;&gt;9999),$B$21,IF(OR($E486 = 1,$E486 =2),-$B$21,0)),IF(AND($F486 =ZY$6,$F486&lt;&gt;9999),$B$20,IF(OR($F486 = 1,$F486 =2),-$B$20,0)),IF(AND($G486 =ZY$8,$G486&lt;&gt;9999),$B$27,IF(OR($G486 = 1,$G486 =2),-$B$27,0)),IF(AND($H486 =ZY$9,$H486&lt;&gt;9999),$B$23,IF(OR($H486 = 1,$H486 =2),-$B$23,0)),IF(AND($I486 =ZY$10,$I486&lt;&gt;9999),$B$25,IF(OR($I486 = 1,$I486 =2),-$B$25,0)),IF(AND($J486 =ZY$19,$J486&lt;&gt;9999),$B$24,IF(OR($J486 = 1,$J486 =2),-$B$24,0)),IF(AND($K486 =ZY$20,$K486&lt;&gt;9999),$B$26,IF(OR($K486 = 1,$K486 =2),-$B$26,0))),IF($O486=ZY$32,$B$3,0))-$B$11))),"")&gt;0,IF($B486&gt;ZY$2,1/(1+EXP(-$B$10*(SUM($B$2*(1-(YEAR($B486)-YEAR(ZY$2))/173),IF(OR(IF($L486&lt;&gt;".",$L486 = ZY$23,FALSE),OR(IF($L486&lt;&gt;".",$L486 = ZY$26,FALSE),IF($L486&lt;&gt;".",$L486 = ZY$29,FALSE))),$B$4,0),IF(OR(IF($M486&lt;&gt;".",$M486 = ZY$24,FALSE),OR(IF($M486&lt;&gt;".",$M486 = ZY$27,FALSE),IF($M486&lt;&gt;".",$M486 = ZY$30,FALSE))),$B$5,0),IF(OR(IF($N486&lt;&gt;".",$N486 = ZY$25,FALSE),OR(IF($N486&lt;&gt;".",$N486 = ZY$28,FALSE),IF($N486&lt;&gt;".",$N486 = ZY$31,FALSE))),$B$6,0),$B$7*SUM(IF(AND($D486 =ZY$4,$D486&lt;&gt;9999),$B$22,IF(OR($D486 = 1,$D486 =2),-$B$22,0)),IF(AND($E486 =ZY$5,$E486&lt;&gt;9999),$B$21,IF(OR($E486 = 1,$E486 =2),-$B$21,0)),IF(AND($F486 =ZY$6,$F486&lt;&gt;9999),$B$20,IF(OR($F486 = 1,$F486 =2),-$B$20,0)),IF(AND($G486 =ZY$8,$G486&lt;&gt;9999),$B$27,IF(OR($G486 = 1,$G486 =2),-$B$27,0)),IF(AND($H486 =ZY$9,$H486&lt;&gt;9999),$B$23,IF(OR($H486 = 1,$H486 =2),-$B$23,0)),IF(AND($I486 =ZY$10,$I486&lt;&gt;9999),$B$25,IF(OR($I486 = 1,$I486 =2),-$B$25,0)),IF(AND($J486 =ZY$19,$J486&lt;&gt;9999),$B$24,IF(OR($J486 = 1,$J486 =2),-$B$24,0)),IF(AND($K486 =ZY$20,$K486&lt;&gt;9999),$B$26,IF(OR($K486 = 1,$K486 =2),-$B$26,0))),IF($O486=ZY$32,$B$3,0))-$B$11))),""),"")</f>
        <v/>
      </c>
      <c r="ZZ486" s="1" t="str">
        <f t="shared" si="1519"/>
        <v/>
      </c>
      <c r="AAA486" s="1" t="str">
        <f t="shared" si="1519"/>
        <v/>
      </c>
    </row>
    <row r="487" spans="1:703" x14ac:dyDescent="0.25">
      <c r="A487" s="9">
        <v>440</v>
      </c>
      <c r="B487" s="8">
        <v>35953</v>
      </c>
      <c r="C487" s="12" t="s">
        <v>413</v>
      </c>
      <c r="D487" s="7">
        <v>2</v>
      </c>
      <c r="E487" s="7">
        <v>1</v>
      </c>
      <c r="F487" s="7">
        <v>2</v>
      </c>
      <c r="G487" s="7">
        <v>1</v>
      </c>
      <c r="H487" s="7">
        <v>1</v>
      </c>
      <c r="I487" s="7">
        <v>9999</v>
      </c>
      <c r="J487" s="7">
        <v>2</v>
      </c>
      <c r="K487" s="7">
        <v>9999</v>
      </c>
      <c r="L487" s="7">
        <v>11</v>
      </c>
      <c r="M487" s="7">
        <v>11.4</v>
      </c>
      <c r="N487" s="7">
        <v>11.41</v>
      </c>
      <c r="O487" s="7">
        <v>3</v>
      </c>
      <c r="P487" s="5">
        <v>33.291179999999997</v>
      </c>
      <c r="Q487" s="5">
        <f t="shared" si="1496"/>
        <v>37.526739254144722</v>
      </c>
      <c r="R487" s="5">
        <f t="shared" si="1497"/>
        <v>4.2355592541447251</v>
      </c>
      <c r="S487" s="6">
        <f t="shared" si="1498"/>
        <v>4.8164616521200158E-9</v>
      </c>
      <c r="T487" s="5" t="e">
        <f>SQRT(SUMPRODUCT(AB487:ZT487,#REF!:#REF!)/SUM(AB487:ZT487))/((COUNTIF(AB487:ZT487,"&gt;0")-1)/COUNTIF(AB487:ZT487,"&gt;0"))</f>
        <v>#REF!</v>
      </c>
      <c r="U487" s="4" t="e">
        <f t="shared" si="1499"/>
        <v>#REF!</v>
      </c>
      <c r="V487" s="4" t="e">
        <f t="shared" si="1500"/>
        <v>#REF!</v>
      </c>
      <c r="W487" s="4" t="e">
        <f t="shared" si="1501"/>
        <v>#REF!</v>
      </c>
      <c r="X487" s="4">
        <f t="shared" si="1502"/>
        <v>1</v>
      </c>
      <c r="Y487" s="3">
        <f t="shared" si="1503"/>
        <v>6.2578540949817657E-2</v>
      </c>
      <c r="Z487" s="3">
        <f t="shared" si="1506"/>
        <v>6.2578540949817657E-2</v>
      </c>
      <c r="AB487" s="1">
        <f t="shared" si="1509"/>
        <v>2.9603289103196072E-24</v>
      </c>
      <c r="AC487" s="1">
        <f t="shared" si="1514"/>
        <v>2.9603289103196072E-24</v>
      </c>
      <c r="AD487" s="1">
        <f t="shared" si="1514"/>
        <v>2.9603289103196072E-24</v>
      </c>
      <c r="AE487" s="1">
        <f t="shared" si="1514"/>
        <v>2.9603289103196072E-24</v>
      </c>
      <c r="AF487" s="1">
        <f t="shared" si="1514"/>
        <v>2.9603289103196072E-24</v>
      </c>
      <c r="AG487" s="1">
        <f t="shared" si="1514"/>
        <v>2.9603289103196072E-24</v>
      </c>
      <c r="AH487" s="1">
        <f t="shared" si="1514"/>
        <v>2.9603289103196072E-24</v>
      </c>
      <c r="AI487" s="1">
        <f t="shared" si="1514"/>
        <v>2.9603289103196072E-24</v>
      </c>
      <c r="AJ487" s="1">
        <f t="shared" si="1514"/>
        <v>2.9603289103196072E-24</v>
      </c>
      <c r="AK487" s="1">
        <f t="shared" si="1514"/>
        <v>2.9603289103196072E-24</v>
      </c>
      <c r="AL487" s="1">
        <f t="shared" si="1514"/>
        <v>2.9603289103196072E-24</v>
      </c>
      <c r="AM487" s="1">
        <f t="shared" si="1514"/>
        <v>2.9603289103196072E-24</v>
      </c>
      <c r="AN487" s="1">
        <f t="shared" si="1514"/>
        <v>2.9603289103196072E-24</v>
      </c>
      <c r="AO487" s="1">
        <f t="shared" si="1514"/>
        <v>2.9603289103196072E-24</v>
      </c>
      <c r="AP487" s="1">
        <f t="shared" si="1514"/>
        <v>2.9603289103196072E-24</v>
      </c>
      <c r="AQ487" s="1">
        <f t="shared" si="1514"/>
        <v>2.9603289103196072E-24</v>
      </c>
      <c r="AR487" s="1">
        <f t="shared" si="1514"/>
        <v>2.9603289103196072E-24</v>
      </c>
      <c r="AS487" s="1">
        <f t="shared" si="1514"/>
        <v>2.9603289103196072E-24</v>
      </c>
      <c r="AT487" s="1">
        <f t="shared" si="1514"/>
        <v>2.9603289103196072E-24</v>
      </c>
      <c r="AU487" s="1">
        <f t="shared" si="1514"/>
        <v>2.9603289103196072E-24</v>
      </c>
      <c r="AV487" s="1">
        <f t="shared" si="1514"/>
        <v>2.9603289103196072E-24</v>
      </c>
      <c r="AW487" s="1">
        <f t="shared" si="1514"/>
        <v>2.9603289103196072E-24</v>
      </c>
      <c r="AX487" s="1">
        <f t="shared" si="1514"/>
        <v>2.9603289103196072E-24</v>
      </c>
      <c r="AY487" s="1">
        <f t="shared" si="1514"/>
        <v>2.9603289103196072E-24</v>
      </c>
      <c r="AZ487" s="1">
        <f t="shared" si="1514"/>
        <v>2.9603289103196072E-24</v>
      </c>
      <c r="BA487" s="1">
        <f t="shared" si="1514"/>
        <v>2.9603289103196072E-24</v>
      </c>
      <c r="BB487" s="1">
        <f t="shared" si="1514"/>
        <v>2.9603289103196072E-24</v>
      </c>
      <c r="BC487" s="1">
        <f t="shared" si="1514"/>
        <v>2.9603289103196072E-24</v>
      </c>
      <c r="BD487" s="1">
        <f t="shared" si="1514"/>
        <v>2.9603289103196072E-24</v>
      </c>
      <c r="BE487" s="1">
        <f t="shared" si="1514"/>
        <v>2.9603289103196072E-24</v>
      </c>
      <c r="BF487" s="1">
        <f t="shared" si="1514"/>
        <v>2.9603289103196072E-24</v>
      </c>
      <c r="BG487" s="1">
        <f t="shared" si="1514"/>
        <v>2.9603289103196072E-24</v>
      </c>
      <c r="BH487" s="1">
        <f t="shared" si="1514"/>
        <v>2.9603289103196072E-24</v>
      </c>
      <c r="BI487" s="1">
        <f t="shared" si="1514"/>
        <v>2.9603289103196072E-24</v>
      </c>
      <c r="BJ487" s="1">
        <f t="shared" si="1514"/>
        <v>2.9603289103196072E-24</v>
      </c>
      <c r="BK487" s="1">
        <f t="shared" si="1514"/>
        <v>2.6084476356181487E-22</v>
      </c>
      <c r="BL487" s="1">
        <f t="shared" si="1514"/>
        <v>2.6084476356181487E-22</v>
      </c>
      <c r="BM487" s="1">
        <f t="shared" si="1514"/>
        <v>2.9603289103196072E-24</v>
      </c>
      <c r="BN487" s="1">
        <f t="shared" si="1514"/>
        <v>2.9603289103196072E-24</v>
      </c>
      <c r="BO487" s="1">
        <f t="shared" si="1514"/>
        <v>1.5443525485933304E-23</v>
      </c>
      <c r="BP487" s="1">
        <f t="shared" si="1514"/>
        <v>2.6084476356181487E-22</v>
      </c>
      <c r="BQ487" s="1">
        <f t="shared" si="1514"/>
        <v>7.6209834699274996E-20</v>
      </c>
      <c r="BR487" s="1">
        <f t="shared" si="1514"/>
        <v>8.6490590736921763E-22</v>
      </c>
      <c r="BS487" s="1">
        <f t="shared" si="1514"/>
        <v>2.9603289103196072E-24</v>
      </c>
      <c r="BT487" s="1">
        <f t="shared" si="1514"/>
        <v>2.6084476356181487E-22</v>
      </c>
      <c r="BU487" s="1">
        <f t="shared" si="1514"/>
        <v>2.9603289103196072E-24</v>
      </c>
      <c r="BV487" s="1">
        <f t="shared" si="1514"/>
        <v>2.9603289103196072E-24</v>
      </c>
      <c r="BW487" s="1">
        <f t="shared" si="1514"/>
        <v>2.6084476356181487E-22</v>
      </c>
      <c r="BX487" s="1">
        <f t="shared" si="1514"/>
        <v>2.9603289103196072E-24</v>
      </c>
      <c r="BY487" s="1">
        <f t="shared" si="1514"/>
        <v>2.6084476356181487E-22</v>
      </c>
      <c r="BZ487" s="1">
        <f t="shared" si="1514"/>
        <v>2.6084476356181487E-22</v>
      </c>
      <c r="CA487" s="1">
        <f t="shared" si="1514"/>
        <v>2.9603289103196072E-24</v>
      </c>
      <c r="CB487" s="1">
        <f t="shared" si="1514"/>
        <v>2.6084476356181487E-22</v>
      </c>
      <c r="CC487" s="1">
        <f t="shared" si="1514"/>
        <v>2.6084476356181487E-22</v>
      </c>
      <c r="CD487" s="1">
        <f t="shared" si="1514"/>
        <v>2.6084476356181487E-22</v>
      </c>
      <c r="CE487" s="1">
        <f t="shared" si="1514"/>
        <v>2.6084476356181487E-22</v>
      </c>
      <c r="CF487" s="1">
        <f t="shared" si="1514"/>
        <v>7.6209834699274996E-20</v>
      </c>
      <c r="CG487" s="1">
        <f t="shared" si="1514"/>
        <v>7.6209834699274996E-20</v>
      </c>
      <c r="CH487" s="1">
        <f t="shared" si="1514"/>
        <v>2.6084476356181487E-22</v>
      </c>
      <c r="CI487" s="1">
        <f t="shared" si="1514"/>
        <v>2.9603289103196072E-24</v>
      </c>
      <c r="CJ487" s="1">
        <f t="shared" si="1514"/>
        <v>2.9603289103196072E-24</v>
      </c>
      <c r="CK487" s="1">
        <f t="shared" si="1514"/>
        <v>8.6490590736921763E-22</v>
      </c>
      <c r="CL487" s="1">
        <f t="shared" si="1514"/>
        <v>2.9603289103196072E-24</v>
      </c>
      <c r="CM487" s="1">
        <f t="shared" si="1514"/>
        <v>2.9603289103196072E-24</v>
      </c>
      <c r="CN487" s="1">
        <f t="shared" si="1514"/>
        <v>3.2444282964274299E-24</v>
      </c>
      <c r="CO487" s="1">
        <f t="shared" si="1515"/>
        <v>3.5557923763013671E-24</v>
      </c>
      <c r="CP487" s="1">
        <f t="shared" si="1515"/>
        <v>3.4338139822852314E-22</v>
      </c>
      <c r="CQ487" s="1">
        <f t="shared" si="1515"/>
        <v>1.0032418991458933E-19</v>
      </c>
      <c r="CR487" s="1">
        <f t="shared" si="1515"/>
        <v>3.4338139822852314E-22</v>
      </c>
      <c r="CS487" s="1">
        <f t="shared" si="1515"/>
        <v>1.205041738481665E-19</v>
      </c>
      <c r="CT487" s="1">
        <f t="shared" si="1515"/>
        <v>4.9541553483561278E-22</v>
      </c>
      <c r="CU487" s="1">
        <f t="shared" si="1515"/>
        <v>5.4295999816346665E-22</v>
      </c>
      <c r="CV487" s="1">
        <f t="shared" si="1515"/>
        <v>5.9506724936167179E-22</v>
      </c>
      <c r="CW487" s="1">
        <f t="shared" si="1515"/>
        <v>6.5217517397342356E-22</v>
      </c>
      <c r="CX487" s="1">
        <f t="shared" si="1515"/>
        <v>7.833587354242167E-22</v>
      </c>
      <c r="CY487" s="1">
        <f t="shared" si="1515"/>
        <v>2.5083480733085429E-19</v>
      </c>
      <c r="CZ487" s="1">
        <f t="shared" si="1515"/>
        <v>2.5083480733085429E-19</v>
      </c>
      <c r="DA487" s="1">
        <f t="shared" si="1515"/>
        <v>1.0678615822281715E-23</v>
      </c>
      <c r="DB487" s="1">
        <f t="shared" si="1515"/>
        <v>9.4092957360937349E-22</v>
      </c>
      <c r="DC487" s="1">
        <f t="shared" si="1515"/>
        <v>1.0678615822281715E-23</v>
      </c>
      <c r="DD487" s="1">
        <f t="shared" si="1515"/>
        <v>9.4891889537118102E-19</v>
      </c>
      <c r="DE487" s="1">
        <f t="shared" si="1515"/>
        <v>5.3797465457685839E-21</v>
      </c>
      <c r="DF487" s="1">
        <f t="shared" si="1515"/>
        <v>1.1703430392384239E-23</v>
      </c>
      <c r="DG487" s="1">
        <f t="shared" si="1515"/>
        <v>1.1703430392384239E-23</v>
      </c>
      <c r="DH487" s="1">
        <f t="shared" si="1515"/>
        <v>9.4891889537118102E-19</v>
      </c>
      <c r="DI487" s="1">
        <f t="shared" si="1515"/>
        <v>5.8960346804216765E-21</v>
      </c>
      <c r="DJ487" s="1">
        <f t="shared" si="1515"/>
        <v>6.3460901926140434E-15</v>
      </c>
      <c r="DK487" s="1">
        <f t="shared" si="1515"/>
        <v>1.2826595246884485E-23</v>
      </c>
      <c r="DL487" s="1">
        <f t="shared" si="1515"/>
        <v>1.2826595246884485E-23</v>
      </c>
      <c r="DM487" s="1">
        <f t="shared" si="1515"/>
        <v>6.7482295773196449E-20</v>
      </c>
      <c r="DN487" s="1">
        <f t="shared" si="1515"/>
        <v>7.3335808979520357E-23</v>
      </c>
      <c r="DO487" s="1">
        <f t="shared" si="1515"/>
        <v>5.9460972137948926E-18</v>
      </c>
      <c r="DP487" s="1">
        <f t="shared" si="1515"/>
        <v>1.4057548950302519E-23</v>
      </c>
      <c r="DQ487" s="1">
        <f t="shared" si="1515"/>
        <v>6.9551172239082991E-15</v>
      </c>
      <c r="DR487" s="1">
        <f t="shared" si="1515"/>
        <v>8.6508844640350595E-17</v>
      </c>
      <c r="DS487" s="1">
        <f t="shared" si="1515"/>
        <v>1.5406635875420613E-23</v>
      </c>
      <c r="DT487" s="1">
        <f t="shared" si="1515"/>
        <v>7.6225918841503411E-15</v>
      </c>
      <c r="DU487" s="1">
        <f t="shared" si="1515"/>
        <v>1.3575316844685302E-21</v>
      </c>
      <c r="DV487" s="1">
        <f t="shared" si="1515"/>
        <v>1.6885193132668489E-23</v>
      </c>
      <c r="DW487" s="1">
        <f t="shared" si="1515"/>
        <v>1.6026155991910616E-14</v>
      </c>
      <c r="DX487" s="1">
        <f t="shared" si="1515"/>
        <v>1.850564584202139E-23</v>
      </c>
      <c r="DY487" s="1">
        <f t="shared" si="1515"/>
        <v>2.8541492014667025E-21</v>
      </c>
      <c r="DZ487" s="1">
        <f t="shared" si="1515"/>
        <v>1.7870825604741646E-21</v>
      </c>
      <c r="EA487" s="1">
        <f t="shared" si="1515"/>
        <v>1.9585868337273461E-21</v>
      </c>
      <c r="EB487" s="1">
        <f t="shared" si="1515"/>
        <v>2.2228014655469142E-23</v>
      </c>
      <c r="EC487" s="1">
        <f t="shared" si="1515"/>
        <v>2.1465501763009003E-21</v>
      </c>
      <c r="ED487" s="1">
        <f t="shared" si="1515"/>
        <v>1.2708824168778607E-22</v>
      </c>
      <c r="EE487" s="1">
        <f t="shared" si="1515"/>
        <v>1.629206124334435E-19</v>
      </c>
      <c r="EF487" s="1">
        <f t="shared" si="1515"/>
        <v>2.6699129538176359E-23</v>
      </c>
      <c r="EG487" s="1">
        <f t="shared" si="1515"/>
        <v>2.6699129538176359E-23</v>
      </c>
      <c r="EH487" s="1">
        <f t="shared" si="1515"/>
        <v>1.4991662475359204E-16</v>
      </c>
      <c r="EI487" s="1">
        <f t="shared" si="1515"/>
        <v>1.3209669507167623E-14</v>
      </c>
      <c r="EJ487" s="1">
        <f t="shared" si="1515"/>
        <v>2.5783238901703636E-21</v>
      </c>
      <c r="EK487" s="1">
        <f t="shared" si="1515"/>
        <v>3.2069599068800923E-23</v>
      </c>
      <c r="EL487" s="1">
        <f t="shared" si="1515"/>
        <v>3.2069599068800923E-23</v>
      </c>
      <c r="EM487" s="1">
        <f t="shared" si="1515"/>
        <v>3.2069599068800923E-23</v>
      </c>
      <c r="EN487" s="1">
        <f t="shared" si="1515"/>
        <v>5.4307459027443992E-17</v>
      </c>
      <c r="EO487" s="1">
        <f t="shared" si="1515"/>
        <v>2.8257626905790143E-21</v>
      </c>
      <c r="EP487" s="1">
        <f t="shared" si="1515"/>
        <v>3.8520326401018576E-23</v>
      </c>
      <c r="EQ487" s="1">
        <f t="shared" si="1515"/>
        <v>4.2217078152168011E-23</v>
      </c>
      <c r="ER487" s="1">
        <f t="shared" si="1515"/>
        <v>4.6268602948783593E-23</v>
      </c>
      <c r="ES487" s="1">
        <f t="shared" si="1515"/>
        <v>8.8922196732070563E-19</v>
      </c>
      <c r="ET487" s="1">
        <f t="shared" si="1515"/>
        <v>2.2891868165134691E-14</v>
      </c>
      <c r="EU487" s="1">
        <f t="shared" si="1515"/>
        <v>1.2439102465421555E-17</v>
      </c>
      <c r="EV487" s="1">
        <f t="shared" si="1515"/>
        <v>1.4941199797221919E-17</v>
      </c>
      <c r="EW487" s="1">
        <f t="shared" si="1515"/>
        <v>5.3668960632209842E-21</v>
      </c>
      <c r="EX487" s="1">
        <f t="shared" si="1515"/>
        <v>3.4200599738918993E-16</v>
      </c>
      <c r="EY487" s="1">
        <f t="shared" si="1515"/>
        <v>3.4200599738918993E-16</v>
      </c>
      <c r="EZ487" s="1">
        <f t="shared" si="1515"/>
        <v>5.3668960632209842E-21</v>
      </c>
      <c r="FA487" s="1">
        <f t="shared" si="1510"/>
        <v>1.1209163896218054E-19</v>
      </c>
      <c r="FB487" s="1">
        <f t="shared" si="1510"/>
        <v>5.3668960632209842E-21</v>
      </c>
      <c r="FC487" s="1">
        <f t="shared" ref="FC487:HN490" si="1520">IF(IF($B487&gt;FC$2,1/(1+EXP(-$B$10*(SUM($B$2*(1-(YEAR($B487)-YEAR(FC$2))/173),IF(OR(IF($L487&lt;&gt;".",$L487 = FC$23,FALSE),OR(IF($L487&lt;&gt;".",$L487 = FC$26,FALSE),IF($L487&lt;&gt;".",$L487 = FC$29,FALSE))),$B$4,0),IF(OR(IF($M487&lt;&gt;".",$M487 = FC$24,FALSE),OR(IF($M487&lt;&gt;".",$M487 = FC$27,FALSE),IF($M487&lt;&gt;".",$M487 = FC$30,FALSE))),$B$5,0),IF(OR(IF($N487&lt;&gt;".",$N487 = FC$25,FALSE),OR(IF($N487&lt;&gt;".",$N487 = FC$28,FALSE),IF($N487&lt;&gt;".",$N487 = FC$31,FALSE))),$B$6,0),$B$7*SUM(IF(AND($D487 =FC$4,$D487&lt;&gt;9999),$B$22,IF(OR($D487 = 1,$D487 =2),-$B$22,0)),IF(AND($E487 =FC$5,$E487&lt;&gt;9999),$B$21,IF(OR($E487 = 1,$E487 =2),-$B$21,0)),IF(AND($F487 =FC$6,$F487&lt;&gt;9999),$B$20,IF(OR($F487 = 1,$F487 =2),-$B$20,0)),IF(AND($G487 =FC$8,$G487&lt;&gt;9999),$B$27,IF(OR($G487 = 1,$G487 =2),-$B$27,0)),IF(AND($H487 =FC$9,$H487&lt;&gt;9999),$B$23,IF(OR($H487 = 1,$H487 =2),-$B$23,0)),IF(AND($I487 =FC$10,$I487&lt;&gt;9999),$B$25,IF(OR($I487 = 1,$I487 =2),-$B$25,0)),IF(AND($J487 =FC$19,$J487&lt;&gt;9999),$B$24,IF(OR($J487 = 1,$J487 =2),-$B$24,0)),IF(AND($K487 =FC$20,$K487&lt;&gt;9999),$B$26,IF(OR($K487 = 1,$K487 =2),-$B$26,0))),IF($O487=FC$32,$B$3,0))-$B$11))),"")&gt;0,IF($B487&gt;FC$2,1/(1+EXP(-$B$10*(SUM($B$2*(1-(YEAR($B487)-YEAR(FC$2))/173),IF(OR(IF($L487&lt;&gt;".",$L487 = FC$23,FALSE),OR(IF($L487&lt;&gt;".",$L487 = FC$26,FALSE),IF($L487&lt;&gt;".",$L487 = FC$29,FALSE))),$B$4,0),IF(OR(IF($M487&lt;&gt;".",$M487 = FC$24,FALSE),OR(IF($M487&lt;&gt;".",$M487 = FC$27,FALSE),IF($M487&lt;&gt;".",$M487 = FC$30,FALSE))),$B$5,0),IF(OR(IF($N487&lt;&gt;".",$N487 = FC$25,FALSE),OR(IF($N487&lt;&gt;".",$N487 = FC$28,FALSE),IF($N487&lt;&gt;".",$N487 = FC$31,FALSE))),$B$6,0),$B$7*SUM(IF(AND($D487 =FC$4,$D487&lt;&gt;9999),$B$22,IF(OR($D487 = 1,$D487 =2),-$B$22,0)),IF(AND($E487 =FC$5,$E487&lt;&gt;9999),$B$21,IF(OR($E487 = 1,$E487 =2),-$B$21,0)),IF(AND($F487 =FC$6,$F487&lt;&gt;9999),$B$20,IF(OR($F487 = 1,$F487 =2),-$B$20,0)),IF(AND($G487 =FC$8,$G487&lt;&gt;9999),$B$27,IF(OR($G487 = 1,$G487 =2),-$B$27,0)),IF(AND($H487 =FC$9,$H487&lt;&gt;9999),$B$23,IF(OR($H487 = 1,$H487 =2),-$B$23,0)),IF(AND($I487 =FC$10,$I487&lt;&gt;9999),$B$25,IF(OR($I487 = 1,$I487 =2),-$B$25,0)),IF(AND($J487 =FC$19,$J487&lt;&gt;9999),$B$24,IF(OR($J487 = 1,$J487 =2),-$B$24,0)),IF(AND($K487 =FC$20,$K487&lt;&gt;9999),$B$26,IF(OR($K487 = 1,$K487 =2),-$B$26,0))),IF($O487=FC$32,$B$3,0))-$B$11))),""),"")</f>
        <v>3.7482792253566968E-16</v>
      </c>
      <c r="FD487" s="1">
        <f t="shared" si="1520"/>
        <v>5.8819509517336786E-21</v>
      </c>
      <c r="FE487" s="1">
        <f t="shared" si="1520"/>
        <v>5.8819509517336786E-21</v>
      </c>
      <c r="FF487" s="1">
        <f t="shared" si="1520"/>
        <v>6.675429942979372E-23</v>
      </c>
      <c r="FG487" s="1">
        <f t="shared" si="1520"/>
        <v>6.4464350699269652E-21</v>
      </c>
      <c r="FH487" s="1">
        <f t="shared" si="1520"/>
        <v>4.5022371153795836E-16</v>
      </c>
      <c r="FI487" s="1">
        <f t="shared" si="1520"/>
        <v>4.3477917499879911E-14</v>
      </c>
      <c r="FJ487" s="1">
        <f t="shared" si="1520"/>
        <v>4.9343116717345724E-16</v>
      </c>
      <c r="FK487" s="1">
        <f t="shared" si="1520"/>
        <v>9.300632167108566E-21</v>
      </c>
      <c r="FL487" s="1">
        <f t="shared" si="1520"/>
        <v>1.0193203218885692E-20</v>
      </c>
      <c r="FM487" s="1">
        <f t="shared" si="1520"/>
        <v>1.0193203218885692E-20</v>
      </c>
      <c r="FN487" s="1">
        <f t="shared" si="1520"/>
        <v>1.1171433295571683E-20</v>
      </c>
      <c r="FO487" s="1">
        <f t="shared" si="1520"/>
        <v>7.1190072278496403E-16</v>
      </c>
      <c r="FP487" s="1">
        <f t="shared" si="1520"/>
        <v>6.8747958181983066E-14</v>
      </c>
      <c r="FQ487" s="1">
        <f t="shared" si="1520"/>
        <v>2.1430750501385177E-20</v>
      </c>
      <c r="FR487" s="1">
        <f t="shared" si="1520"/>
        <v>1.2243542996001386E-20</v>
      </c>
      <c r="FS487" s="1">
        <f t="shared" si="1520"/>
        <v>1.5228711821672875E-22</v>
      </c>
      <c r="FT487" s="1">
        <f t="shared" si="1520"/>
        <v>1.4706303982755579E-20</v>
      </c>
      <c r="FU487" s="1">
        <f t="shared" si="1520"/>
        <v>1.4706303982755579E-20</v>
      </c>
      <c r="FV487" s="1">
        <f t="shared" si="1520"/>
        <v>9.3716071678727294E-16</v>
      </c>
      <c r="FW487" s="1">
        <f t="shared" si="1520"/>
        <v>1.4706303982755579E-20</v>
      </c>
      <c r="FX487" s="1">
        <f t="shared" si="1520"/>
        <v>9.0265993589941358E-19</v>
      </c>
      <c r="FY487" s="1">
        <f t="shared" si="1520"/>
        <v>1.8291932767210204E-22</v>
      </c>
      <c r="FZ487" s="1">
        <f t="shared" si="1520"/>
        <v>9.0501222579806745E-14</v>
      </c>
      <c r="GA487" s="1">
        <f t="shared" si="1520"/>
        <v>1.6117651187740583E-20</v>
      </c>
      <c r="GB487" s="1">
        <f t="shared" si="1520"/>
        <v>2.8211879632033907E-20</v>
      </c>
      <c r="GC487" s="1">
        <f t="shared" si="1520"/>
        <v>3.0919341514552653E-20</v>
      </c>
      <c r="GD487" s="1">
        <f t="shared" si="1520"/>
        <v>1.1256684757240494E-15</v>
      </c>
      <c r="GE487" s="1">
        <f t="shared" si="1520"/>
        <v>2.0047388673401557E-22</v>
      </c>
      <c r="GF487" s="1">
        <f t="shared" si="1520"/>
        <v>1.2233106085693648E-18</v>
      </c>
      <c r="GG487" s="1">
        <f t="shared" si="1520"/>
        <v>2.1971313678938967E-22</v>
      </c>
      <c r="GH487" s="1">
        <f t="shared" si="1520"/>
        <v>1.9359680276562764E-20</v>
      </c>
      <c r="GI487" s="1">
        <f t="shared" si="1520"/>
        <v>1.2336975943126333E-15</v>
      </c>
      <c r="GJ487" s="1">
        <f t="shared" si="1520"/>
        <v>1.0870533884712151E-13</v>
      </c>
      <c r="GK487" s="1">
        <f t="shared" si="1520"/>
        <v>1.9359680276562764E-20</v>
      </c>
      <c r="GL487" s="1">
        <f t="shared" si="1520"/>
        <v>1.9359680276562764E-20</v>
      </c>
      <c r="GM487" s="1">
        <f t="shared" si="1520"/>
        <v>2.1971313678938967E-22</v>
      </c>
      <c r="GN487" s="1">
        <f t="shared" si="1520"/>
        <v>1.9359680276562764E-20</v>
      </c>
      <c r="GO487" s="1">
        <f t="shared" si="1520"/>
        <v>1.9359680276562764E-20</v>
      </c>
      <c r="GP487" s="1">
        <f t="shared" si="1520"/>
        <v>2.4079875570966885E-22</v>
      </c>
      <c r="GQ487" s="1">
        <f t="shared" si="1520"/>
        <v>3.7138697140864289E-20</v>
      </c>
      <c r="GR487" s="1">
        <f t="shared" si="1520"/>
        <v>3.7138697140864289E-20</v>
      </c>
      <c r="GS487" s="1">
        <f t="shared" si="1520"/>
        <v>2.6390793740706967E-22</v>
      </c>
      <c r="GT487" s="1">
        <f t="shared" si="1520"/>
        <v>2.3253836185250521E-20</v>
      </c>
      <c r="GU487" s="1">
        <f t="shared" si="1520"/>
        <v>2.3253836185250521E-20</v>
      </c>
      <c r="GV487" s="1">
        <f t="shared" si="1520"/>
        <v>1.4818530755910344E-15</v>
      </c>
      <c r="GW487" s="1">
        <f t="shared" si="1520"/>
        <v>1.4310193825065176E-13</v>
      </c>
      <c r="GX487" s="1">
        <f t="shared" si="1520"/>
        <v>5.0626853441876645E-22</v>
      </c>
      <c r="GY487" s="1">
        <f t="shared" si="1520"/>
        <v>4.889014285154893E-20</v>
      </c>
      <c r="GZ487" s="1">
        <f t="shared" si="1520"/>
        <v>3.1155293248606064E-15</v>
      </c>
      <c r="HA487" s="1">
        <f t="shared" si="1520"/>
        <v>2.793129274893547E-20</v>
      </c>
      <c r="HB487" s="1">
        <f t="shared" si="1520"/>
        <v>3.1699242222924376E-22</v>
      </c>
      <c r="HC487" s="1">
        <f t="shared" si="1520"/>
        <v>3.1699242222924376E-22</v>
      </c>
      <c r="HD487" s="1">
        <f t="shared" si="1520"/>
        <v>3.061182702859237E-20</v>
      </c>
      <c r="HE487" s="1">
        <f t="shared" si="1520"/>
        <v>1.7143980535085936E-18</v>
      </c>
      <c r="HF487" s="1">
        <f t="shared" si="1520"/>
        <v>5.3582074049609354E-20</v>
      </c>
      <c r="HG487" s="1">
        <f t="shared" si="1520"/>
        <v>5.3582074049609354E-20</v>
      </c>
      <c r="HH487" s="1">
        <f t="shared" si="1520"/>
        <v>2.1379522530313597E-15</v>
      </c>
      <c r="HI487" s="1">
        <f t="shared" si="1520"/>
        <v>3.8075473113099345E-22</v>
      </c>
      <c r="HJ487" s="1">
        <f t="shared" si="1520"/>
        <v>5.8724284528590616E-20</v>
      </c>
      <c r="HK487" s="1">
        <f t="shared" si="1520"/>
        <v>5.8724284528590616E-20</v>
      </c>
      <c r="HL487" s="1">
        <f t="shared" si="1520"/>
        <v>2.1379522530313597E-15</v>
      </c>
      <c r="HM487" s="1">
        <f t="shared" si="1520"/>
        <v>3.3549609123056662E-20</v>
      </c>
      <c r="HN487" s="1">
        <f t="shared" si="1520"/>
        <v>5.8724284528590616E-20</v>
      </c>
      <c r="HO487" s="1">
        <f t="shared" si="1516"/>
        <v>3.3834474887492985E-17</v>
      </c>
      <c r="HP487" s="1">
        <f t="shared" si="1516"/>
        <v>3.6769326811449592E-20</v>
      </c>
      <c r="HQ487" s="1">
        <f t="shared" si="1511"/>
        <v>7.0536541565569585E-20</v>
      </c>
      <c r="HR487" s="1">
        <f t="shared" si="1511"/>
        <v>7.0536541565569585E-20</v>
      </c>
      <c r="HS487" s="1">
        <f t="shared" si="1511"/>
        <v>4.4165393751389355E-20</v>
      </c>
      <c r="HT487" s="1">
        <f t="shared" si="1511"/>
        <v>4.4165393751389355E-20</v>
      </c>
      <c r="HU487" s="1">
        <f t="shared" si="1511"/>
        <v>2.4799036060904699E-13</v>
      </c>
      <c r="HV487" s="1">
        <f t="shared" si="1511"/>
        <v>4.4165393751389355E-20</v>
      </c>
      <c r="HW487" s="1">
        <f t="shared" si="1511"/>
        <v>3.0845432057552413E-15</v>
      </c>
      <c r="HX487" s="1">
        <f t="shared" si="1511"/>
        <v>4.8403896171927584E-20</v>
      </c>
      <c r="HY487" s="1">
        <f t="shared" si="1511"/>
        <v>8.4724807393931225E-20</v>
      </c>
      <c r="HZ487" s="1">
        <f t="shared" si="1511"/>
        <v>4.8403896171927584E-20</v>
      </c>
      <c r="IA487" s="1">
        <f t="shared" si="1511"/>
        <v>2.9787306085344173E-13</v>
      </c>
      <c r="IB487" s="1">
        <f t="shared" si="1511"/>
        <v>5.3049162831228193E-20</v>
      </c>
      <c r="IC487" s="1">
        <f t="shared" si="1511"/>
        <v>9.2855750440432311E-20</v>
      </c>
      <c r="ID487" s="1">
        <f t="shared" si="1511"/>
        <v>3.695362154107719E-20</v>
      </c>
      <c r="IE487" s="1">
        <f t="shared" si="1511"/>
        <v>5.814023042893601E-20</v>
      </c>
      <c r="IF487" s="1">
        <f t="shared" si="1511"/>
        <v>1.0176701080908427E-19</v>
      </c>
      <c r="IG487" s="1">
        <f t="shared" si="1511"/>
        <v>1.1153347466251126E-19</v>
      </c>
      <c r="IH487" s="1">
        <f t="shared" si="1511"/>
        <v>1.1153347466251126E-19</v>
      </c>
      <c r="II487" s="1">
        <f t="shared" si="1511"/>
        <v>6.3719881972197606E-20</v>
      </c>
      <c r="IJ487" s="1">
        <f t="shared" si="1511"/>
        <v>6.9835006304517072E-20</v>
      </c>
      <c r="IK487" s="1">
        <f t="shared" si="1511"/>
        <v>7.7895789500054392E-15</v>
      </c>
      <c r="IL487" s="1">
        <f t="shared" si="1511"/>
        <v>4.2975811304023876E-13</v>
      </c>
      <c r="IM487" s="1">
        <f t="shared" si="1511"/>
        <v>1.6663173564108694E-21</v>
      </c>
      <c r="IN487" s="1">
        <f t="shared" si="1511"/>
        <v>9.5197917575873914E-22</v>
      </c>
      <c r="IO487" s="1">
        <f t="shared" si="1511"/>
        <v>5.8431640116753585E-20</v>
      </c>
      <c r="IP487" s="1">
        <f t="shared" si="1511"/>
        <v>1.6091557750961615E-19</v>
      </c>
      <c r="IQ487" s="1">
        <f t="shared" si="1511"/>
        <v>2.001493324532214E-21</v>
      </c>
      <c r="IR487" s="1">
        <f t="shared" si="1511"/>
        <v>6.4206141249030838E-15</v>
      </c>
      <c r="IS487" s="1">
        <f t="shared" si="1511"/>
        <v>1.7635846178720416E-19</v>
      </c>
      <c r="IT487" s="1">
        <f t="shared" si="1511"/>
        <v>2.7087485479053972E-14</v>
      </c>
      <c r="IU487" s="1">
        <f t="shared" si="1511"/>
        <v>1.7635846178720416E-19</v>
      </c>
      <c r="IV487" s="1">
        <f t="shared" si="1511"/>
        <v>1.9328338203981729E-19</v>
      </c>
      <c r="IW487" s="1">
        <f t="shared" si="1511"/>
        <v>1.9328338203981729E-19</v>
      </c>
      <c r="IX487" s="1">
        <f t="shared" si="1511"/>
        <v>1.1042419621581187E-19</v>
      </c>
      <c r="IY487" s="1">
        <f t="shared" si="1511"/>
        <v>7.7121061368948957E-15</v>
      </c>
      <c r="IZ487" s="1">
        <f t="shared" si="1511"/>
        <v>2.1183256756813325E-19</v>
      </c>
      <c r="JA487" s="1">
        <f t="shared" si="1511"/>
        <v>2.1183256756813325E-19</v>
      </c>
      <c r="JB487" s="1">
        <f t="shared" si="1511"/>
        <v>2.1183256756813325E-19</v>
      </c>
      <c r="JC487" s="1">
        <f t="shared" si="1511"/>
        <v>2.1183256756813325E-19</v>
      </c>
      <c r="JD487" s="1">
        <f t="shared" si="1511"/>
        <v>6.7954020069460237E-13</v>
      </c>
      <c r="JE487" s="1">
        <f t="shared" si="1511"/>
        <v>7.7121061368948957E-15</v>
      </c>
      <c r="JF487" s="1">
        <f t="shared" si="1511"/>
        <v>1.2102148026995939E-19</v>
      </c>
      <c r="JG487" s="1">
        <f t="shared" si="1511"/>
        <v>2.1183256756813325E-19</v>
      </c>
      <c r="JH487" s="1">
        <f t="shared" si="1511"/>
        <v>2.321618972564526E-19</v>
      </c>
      <c r="JI487" s="1">
        <f t="shared" si="1511"/>
        <v>2.321618972564526E-19</v>
      </c>
      <c r="JJ487" s="1">
        <f t="shared" si="1511"/>
        <v>1.3263577357726736E-19</v>
      </c>
      <c r="JK487" s="1">
        <f t="shared" si="1511"/>
        <v>2.6348068749329394E-21</v>
      </c>
      <c r="JL487" s="1">
        <f t="shared" si="1511"/>
        <v>2.321618972564526E-19</v>
      </c>
      <c r="JM487" s="1">
        <f t="shared" si="1511"/>
        <v>2.321618972564526E-19</v>
      </c>
      <c r="JN487" s="1">
        <f t="shared" si="1511"/>
        <v>2.321618972564526E-19</v>
      </c>
      <c r="JO487" s="1">
        <f t="shared" si="1511"/>
        <v>2.321618972564526E-19</v>
      </c>
      <c r="JP487" s="1">
        <f t="shared" si="1511"/>
        <v>9.2633788465880887E-15</v>
      </c>
      <c r="JQ487" s="1">
        <f t="shared" si="1511"/>
        <v>2.5444220950765596E-19</v>
      </c>
      <c r="JR487" s="1">
        <f t="shared" si="1511"/>
        <v>2.8876662829101097E-21</v>
      </c>
      <c r="JS487" s="1">
        <f t="shared" si="1511"/>
        <v>8.1622817538844531E-13</v>
      </c>
      <c r="JT487" s="1">
        <f t="shared" si="1511"/>
        <v>1.649744664361066E-21</v>
      </c>
      <c r="JU487" s="1">
        <f t="shared" si="1511"/>
        <v>2.7886073789112489E-19</v>
      </c>
      <c r="JV487" s="1">
        <f t="shared" si="1511"/>
        <v>2.7886073789112489E-19</v>
      </c>
      <c r="JW487" s="1">
        <f t="shared" si="1511"/>
        <v>2.7886073789112489E-19</v>
      </c>
      <c r="JX487" s="1">
        <f t="shared" si="1511"/>
        <v>3.1647923196147432E-21</v>
      </c>
      <c r="JY487" s="1">
        <f t="shared" si="1511"/>
        <v>2.7886073789112489E-19</v>
      </c>
      <c r="JZ487" s="1">
        <f t="shared" si="1504"/>
        <v>3.1647923196147432E-21</v>
      </c>
      <c r="KA487" s="1">
        <f t="shared" si="1504"/>
        <v>2.7886073789112489E-19</v>
      </c>
      <c r="KB487" s="1">
        <f t="shared" si="1504"/>
        <v>2.7886073789112489E-19</v>
      </c>
      <c r="KC487" s="1">
        <f t="shared" si="1504"/>
        <v>3.1647923196147432E-21</v>
      </c>
      <c r="KD487" s="1">
        <f t="shared" si="1504"/>
        <v>1.7160829626672738E-12</v>
      </c>
      <c r="KE487" s="1">
        <f t="shared" ref="KE487:MP491" si="1521">IF(IF($B487&gt;KE$2,1/(1+EXP(-$B$10*(SUM($B$2*(1-(YEAR($B487)-YEAR(KE$2))/173),IF(OR(IF($L487&lt;&gt;".",$L487 = KE$23,FALSE),OR(IF($L487&lt;&gt;".",$L487 = KE$26,FALSE),IF($L487&lt;&gt;".",$L487 = KE$29,FALSE))),$B$4,0),IF(OR(IF($M487&lt;&gt;".",$M487 = KE$24,FALSE),OR(IF($M487&lt;&gt;".",$M487 = KE$27,FALSE),IF($M487&lt;&gt;".",$M487 = KE$30,FALSE))),$B$5,0),IF(OR(IF($N487&lt;&gt;".",$N487 = KE$25,FALSE),OR(IF($N487&lt;&gt;".",$N487 = KE$28,FALSE),IF($N487&lt;&gt;".",$N487 = KE$31,FALSE))),$B$6,0),$B$7*SUM(IF(AND($D487 =KE$4,$D487&lt;&gt;9999),$B$22,IF(OR($D487 = 1,$D487 =2),-$B$22,0)),IF(AND($E487 =KE$5,$E487&lt;&gt;9999),$B$21,IF(OR($E487 = 1,$E487 =2),-$B$21,0)),IF(AND($F487 =KE$6,$F487&lt;&gt;9999),$B$20,IF(OR($F487 = 1,$F487 =2),-$B$20,0)),IF(AND($G487 =KE$8,$G487&lt;&gt;9999),$B$27,IF(OR($G487 = 1,$G487 =2),-$B$27,0)),IF(AND($H487 =KE$9,$H487&lt;&gt;9999),$B$23,IF(OR($H487 = 1,$H487 =2),-$B$23,0)),IF(AND($I487 =KE$10,$I487&lt;&gt;9999),$B$25,IF(OR($I487 = 1,$I487 =2),-$B$25,0)),IF(AND($J487 =KE$19,$J487&lt;&gt;9999),$B$24,IF(OR($J487 = 1,$J487 =2),-$B$24,0)),IF(AND($K487 =KE$20,$K487&lt;&gt;9999),$B$26,IF(OR($K487 = 1,$K487 =2),-$B$26,0))),IF($O487=KE$32,$B$3,0))-$B$11))),"")&gt;0,IF($B487&gt;KE$2,1/(1+EXP(-$B$10*(SUM($B$2*(1-(YEAR($B487)-YEAR(KE$2))/173),IF(OR(IF($L487&lt;&gt;".",$L487 = KE$23,FALSE),OR(IF($L487&lt;&gt;".",$L487 = KE$26,FALSE),IF($L487&lt;&gt;".",$L487 = KE$29,FALSE))),$B$4,0),IF(OR(IF($M487&lt;&gt;".",$M487 = KE$24,FALSE),OR(IF($M487&lt;&gt;".",$M487 = KE$27,FALSE),IF($M487&lt;&gt;".",$M487 = KE$30,FALSE))),$B$5,0),IF(OR(IF($N487&lt;&gt;".",$N487 = KE$25,FALSE),OR(IF($N487&lt;&gt;".",$N487 = KE$28,FALSE),IF($N487&lt;&gt;".",$N487 = KE$31,FALSE))),$B$6,0),$B$7*SUM(IF(AND($D487 =KE$4,$D487&lt;&gt;9999),$B$22,IF(OR($D487 = 1,$D487 =2),-$B$22,0)),IF(AND($E487 =KE$5,$E487&lt;&gt;9999),$B$21,IF(OR($E487 = 1,$E487 =2),-$B$21,0)),IF(AND($F487 =KE$6,$F487&lt;&gt;9999),$B$20,IF(OR($F487 = 1,$F487 =2),-$B$20,0)),IF(AND($G487 =KE$8,$G487&lt;&gt;9999),$B$27,IF(OR($G487 = 1,$G487 =2),-$B$27,0)),IF(AND($H487 =KE$9,$H487&lt;&gt;9999),$B$23,IF(OR($H487 = 1,$H487 =2),-$B$23,0)),IF(AND($I487 =KE$10,$I487&lt;&gt;9999),$B$25,IF(OR($I487 = 1,$I487 =2),-$B$25,0)),IF(AND($J487 =KE$19,$J487&lt;&gt;9999),$B$24,IF(OR($J487 = 1,$J487 =2),-$B$24,0)),IF(AND($K487 =KE$20,$K487&lt;&gt;9999),$B$26,IF(OR($K487 = 1,$K487 =2),-$B$26,0))),IF($O487=KE$32,$B$3,0))-$B$11))),""),"")</f>
        <v>1.9815870729531895E-21</v>
      </c>
      <c r="KF487" s="1">
        <f t="shared" si="1521"/>
        <v>1.1126686553871151E-14</v>
      </c>
      <c r="KG487" s="1">
        <f t="shared" si="1521"/>
        <v>3.0562268456815245E-19</v>
      </c>
      <c r="KH487" s="1">
        <f t="shared" si="1521"/>
        <v>3.0562268456815245E-19</v>
      </c>
      <c r="KI487" s="1">
        <f t="shared" si="1521"/>
        <v>3.0562268456815245E-19</v>
      </c>
      <c r="KJ487" s="1">
        <f t="shared" si="1521"/>
        <v>3.4685138257037932E-21</v>
      </c>
      <c r="KK487" s="1">
        <f t="shared" si="1521"/>
        <v>9.8041062709304667E-13</v>
      </c>
      <c r="KL487" s="1">
        <f t="shared" si="1521"/>
        <v>3.0562268456815245E-19</v>
      </c>
      <c r="KM487" s="1">
        <f t="shared" si="1521"/>
        <v>3.0562268456815245E-19</v>
      </c>
      <c r="KN487" s="1">
        <f t="shared" si="1521"/>
        <v>9.8041062709304667E-13</v>
      </c>
      <c r="KO487" s="1">
        <f t="shared" si="1521"/>
        <v>1.2194501960581274E-14</v>
      </c>
      <c r="KP487" s="1">
        <f t="shared" si="1521"/>
        <v>1.2194501960581274E-14</v>
      </c>
      <c r="KQ487" s="1">
        <f t="shared" si="1521"/>
        <v>1.2194501960581274E-14</v>
      </c>
      <c r="KR487" s="1">
        <f t="shared" si="1521"/>
        <v>1.9136104356295598E-19</v>
      </c>
      <c r="KS487" s="1">
        <f t="shared" si="1521"/>
        <v>3.3495294471720788E-19</v>
      </c>
      <c r="KT487" s="1">
        <f t="shared" si="1521"/>
        <v>3.3495294471720788E-19</v>
      </c>
      <c r="KU487" s="1">
        <f t="shared" si="1521"/>
        <v>1.0744995157700651E-12</v>
      </c>
      <c r="KV487" s="1">
        <f t="shared" si="1521"/>
        <v>2.1717577222289051E-21</v>
      </c>
      <c r="KW487" s="1">
        <f t="shared" si="1521"/>
        <v>1.8807734855694508E-12</v>
      </c>
      <c r="KX487" s="1">
        <f t="shared" si="1521"/>
        <v>3.8013831380136047E-21</v>
      </c>
      <c r="KY487" s="1">
        <f t="shared" si="1521"/>
        <v>3.8013831380136047E-21</v>
      </c>
      <c r="KZ487" s="1">
        <f t="shared" si="1521"/>
        <v>2.0850191491044469E-17</v>
      </c>
      <c r="LA487" s="1">
        <f t="shared" si="1521"/>
        <v>1.0744995157700651E-12</v>
      </c>
      <c r="LB487" s="1">
        <f t="shared" si="1521"/>
        <v>2.1717577222289051E-21</v>
      </c>
      <c r="LC487" s="1">
        <f t="shared" si="1521"/>
        <v>1.9590152650688667E-16</v>
      </c>
      <c r="LD487" s="1">
        <f t="shared" si="1521"/>
        <v>3.8013831380136047E-21</v>
      </c>
      <c r="LE487" s="1">
        <f t="shared" si="1521"/>
        <v>1.3364794392890079E-14</v>
      </c>
      <c r="LF487" s="1">
        <f t="shared" si="1521"/>
        <v>3.6709799645029124E-19</v>
      </c>
      <c r="LG487" s="1">
        <f t="shared" si="1521"/>
        <v>1.3364794392890079E-14</v>
      </c>
      <c r="LH487" s="1">
        <f t="shared" si="1521"/>
        <v>3.6709799645029124E-19</v>
      </c>
      <c r="LI487" s="1">
        <f t="shared" si="1521"/>
        <v>2.1901978602777595E-18</v>
      </c>
      <c r="LJ487" s="1">
        <f t="shared" si="1521"/>
        <v>4.1661975382329985E-21</v>
      </c>
      <c r="LK487" s="1">
        <f t="shared" si="1521"/>
        <v>2.3332553602264791E-19</v>
      </c>
      <c r="LL487" s="1">
        <f t="shared" si="1521"/>
        <v>3.6709799645029124E-19</v>
      </c>
      <c r="LM487" s="1">
        <f t="shared" si="1521"/>
        <v>2.3393357154042415E-14</v>
      </c>
      <c r="LN487" s="1">
        <f t="shared" si="1521"/>
        <v>3.6709799645029124E-19</v>
      </c>
      <c r="LO487" s="1">
        <f t="shared" si="1521"/>
        <v>4.1661975382329985E-21</v>
      </c>
      <c r="LP487" s="1">
        <f t="shared" si="1521"/>
        <v>3.6709799645029124E-19</v>
      </c>
      <c r="LQ487" s="1">
        <f t="shared" si="1521"/>
        <v>4.1661975382329985E-21</v>
      </c>
      <c r="LR487" s="1">
        <f t="shared" si="1521"/>
        <v>4.1661975382329985E-21</v>
      </c>
      <c r="LS487" s="1">
        <f t="shared" si="1521"/>
        <v>4.0232797210244631E-19</v>
      </c>
      <c r="LT487" s="1">
        <f t="shared" si="1521"/>
        <v>4.0232797210244631E-19</v>
      </c>
      <c r="LU487" s="1">
        <f t="shared" si="1521"/>
        <v>2.2590868191105847E-12</v>
      </c>
      <c r="LV487" s="1">
        <f t="shared" si="1521"/>
        <v>2.2590868191105847E-12</v>
      </c>
      <c r="LW487" s="1">
        <f t="shared" si="1521"/>
        <v>2.6086018769588305E-21</v>
      </c>
      <c r="LX487" s="1">
        <f t="shared" si="1521"/>
        <v>4.0232797210244631E-19</v>
      </c>
      <c r="LY487" s="1">
        <f t="shared" si="1521"/>
        <v>1.6053092562590503E-14</v>
      </c>
      <c r="LZ487" s="1">
        <f t="shared" si="1521"/>
        <v>4.4093892830054319E-19</v>
      </c>
      <c r="MA487" s="1">
        <f t="shared" si="1521"/>
        <v>4.4093892830054319E-19</v>
      </c>
      <c r="MB487" s="1">
        <f t="shared" si="1521"/>
        <v>4.4093892830054319E-19</v>
      </c>
      <c r="MC487" s="1">
        <f t="shared" si="1521"/>
        <v>4.4093892830054319E-19</v>
      </c>
      <c r="MD487" s="1">
        <f t="shared" si="1521"/>
        <v>5.0042187518328586E-21</v>
      </c>
      <c r="ME487" s="1">
        <f t="shared" si="1521"/>
        <v>1.5502405052568244E-12</v>
      </c>
      <c r="MF487" s="1">
        <f t="shared" si="1521"/>
        <v>4.8325533388795847E-19</v>
      </c>
      <c r="MG487" s="1">
        <f t="shared" si="1521"/>
        <v>2.7064441563429686E-17</v>
      </c>
      <c r="MH487" s="1">
        <f t="shared" si="1521"/>
        <v>4.8325533388795847E-19</v>
      </c>
      <c r="MI487" s="1">
        <f t="shared" si="1521"/>
        <v>6.0108060374921399E-21</v>
      </c>
      <c r="MJ487" s="1">
        <f t="shared" si="1521"/>
        <v>5.2963279661255344E-19</v>
      </c>
      <c r="MK487" s="1">
        <f t="shared" si="1521"/>
        <v>1.423893570636455E-13</v>
      </c>
      <c r="ML487" s="1">
        <f t="shared" si="1521"/>
        <v>3.4340170287505113E-21</v>
      </c>
      <c r="MM487" s="1">
        <f t="shared" si="1521"/>
        <v>3.7635757228371147E-21</v>
      </c>
      <c r="MN487" s="1">
        <f t="shared" si="1521"/>
        <v>6.5876562311688764E-21</v>
      </c>
      <c r="MO487" s="1">
        <f t="shared" si="1521"/>
        <v>5.8046105149182312E-19</v>
      </c>
      <c r="MP487" s="1">
        <f t="shared" si="1521"/>
        <v>5.8046105149182312E-19</v>
      </c>
      <c r="MQ487" s="1">
        <f t="shared" si="1517"/>
        <v>2.1469340638972045E-17</v>
      </c>
      <c r="MR487" s="1">
        <f t="shared" si="1517"/>
        <v>1.2023782757947767E-15</v>
      </c>
      <c r="MS487" s="1">
        <f t="shared" si="1517"/>
        <v>1.2055116176314435E-10</v>
      </c>
      <c r="MT487" s="1">
        <f t="shared" si="1517"/>
        <v>6.8871751936352116E-11</v>
      </c>
      <c r="MU487" s="1">
        <f t="shared" si="1517"/>
        <v>1.2055116176314435E-10</v>
      </c>
      <c r="MV487" s="1">
        <f t="shared" si="1517"/>
        <v>6.8871751936352116E-11</v>
      </c>
      <c r="MW487" s="1">
        <f t="shared" si="1517"/>
        <v>1.2055116176314435E-10</v>
      </c>
      <c r="MX487" s="1">
        <f t="shared" si="1517"/>
        <v>2.0407684057616424E-12</v>
      </c>
      <c r="MY487" s="1">
        <f t="shared" si="1517"/>
        <v>2.1469340638972045E-17</v>
      </c>
      <c r="MZ487" s="1">
        <f t="shared" si="1517"/>
        <v>2.1469340638972045E-17</v>
      </c>
      <c r="NA487" s="1">
        <f t="shared" si="1517"/>
        <v>6.9721947937591269E-19</v>
      </c>
      <c r="NB487" s="1">
        <f t="shared" si="1517"/>
        <v>6.9721947937591269E-19</v>
      </c>
      <c r="NC487" s="1">
        <f t="shared" si="1517"/>
        <v>4.5206104687375096E-21</v>
      </c>
      <c r="ND487" s="1">
        <f t="shared" si="1517"/>
        <v>2.2366186199870632E-12</v>
      </c>
      <c r="NE487" s="1">
        <f t="shared" si="1517"/>
        <v>2.1273062438098725E-15</v>
      </c>
      <c r="NF487" s="1">
        <f t="shared" si="1517"/>
        <v>6.9721947937591269E-19</v>
      </c>
      <c r="NG487" s="1">
        <f t="shared" si="1517"/>
        <v>6.9721947937591269E-19</v>
      </c>
      <c r="NH487" s="1">
        <f t="shared" si="1517"/>
        <v>6.4156885675343298E-16</v>
      </c>
      <c r="NI487" s="1">
        <f t="shared" si="1517"/>
        <v>6.4156885675343298E-16</v>
      </c>
      <c r="NJ487" s="1">
        <f t="shared" si="1517"/>
        <v>6.9276003793304237E-13</v>
      </c>
      <c r="NK487" s="1">
        <f t="shared" si="1517"/>
        <v>2.3529728751390829E-17</v>
      </c>
      <c r="NL487" s="1">
        <f t="shared" si="1517"/>
        <v>8.5663770961258195E-13</v>
      </c>
      <c r="NM487" s="1">
        <f t="shared" si="1517"/>
        <v>1.3556844888605492E-14</v>
      </c>
      <c r="NN487" s="1">
        <f t="shared" si="1517"/>
        <v>8.2725149094317233E-11</v>
      </c>
      <c r="NO487" s="1">
        <f t="shared" si="1517"/>
        <v>8.6721258146764723E-21</v>
      </c>
      <c r="NP487" s="1">
        <f t="shared" si="1517"/>
        <v>2.4512643556953597E-12</v>
      </c>
      <c r="NQ487" s="1">
        <f t="shared" si="1517"/>
        <v>8.6721258146764723E-21</v>
      </c>
      <c r="NR487" s="1">
        <f t="shared" si="1517"/>
        <v>2.5787849958885979E-17</v>
      </c>
      <c r="NS487" s="1">
        <f t="shared" si="1517"/>
        <v>1.4479975534035786E-10</v>
      </c>
      <c r="NT487" s="1">
        <f t="shared" si="1517"/>
        <v>5.429921041857995E-21</v>
      </c>
      <c r="NU487" s="1">
        <f t="shared" si="1517"/>
        <v>9.5043798292932443E-21</v>
      </c>
      <c r="NV487" s="1">
        <f t="shared" si="1517"/>
        <v>9.0664187215829691E-11</v>
      </c>
      <c r="NW487" s="1">
        <f t="shared" si="1517"/>
        <v>1.4564967666645729E-12</v>
      </c>
      <c r="NX487" s="1">
        <f t="shared" si="1517"/>
        <v>2.8262680480866244E-17</v>
      </c>
      <c r="NY487" s="1">
        <f t="shared" si="1517"/>
        <v>2.8262680480866244E-17</v>
      </c>
      <c r="NZ487" s="1">
        <f t="shared" si="1517"/>
        <v>9.0664187215829691E-11</v>
      </c>
      <c r="OA487" s="1">
        <f t="shared" si="1517"/>
        <v>1.5962750986716341E-12</v>
      </c>
      <c r="OB487" s="1">
        <f t="shared" si="1517"/>
        <v>2.9443306376842813E-12</v>
      </c>
      <c r="OC487" s="1">
        <f t="shared" si="1517"/>
        <v>9.9365125762769918E-11</v>
      </c>
      <c r="OD487" s="1">
        <f t="shared" si="1517"/>
        <v>9.9365125762769918E-11</v>
      </c>
      <c r="OE487" s="1">
        <f t="shared" si="1517"/>
        <v>3.3415227468180925E-14</v>
      </c>
      <c r="OF487" s="1">
        <f t="shared" si="1517"/>
        <v>1.9061736862453317E-10</v>
      </c>
      <c r="OG487" s="1">
        <f t="shared" si="1517"/>
        <v>3.6622048702561191E-14</v>
      </c>
      <c r="OH487" s="1">
        <f t="shared" si="1517"/>
        <v>3.6622048702561191E-14</v>
      </c>
      <c r="OI487" s="1">
        <f t="shared" si="1517"/>
        <v>1.1935219610859975E-10</v>
      </c>
      <c r="OJ487" s="1">
        <f t="shared" si="1517"/>
        <v>2.089106998849979E-10</v>
      </c>
      <c r="OK487" s="1">
        <f t="shared" si="1517"/>
        <v>2.089106998849979E-10</v>
      </c>
      <c r="OL487" s="1">
        <f t="shared" si="1517"/>
        <v>2.089106998849979E-10</v>
      </c>
      <c r="OM487" s="1">
        <f t="shared" si="1517"/>
        <v>1.492925688832865E-19</v>
      </c>
      <c r="ON487" s="1">
        <f t="shared" si="1517"/>
        <v>7.1480594594409326E-21</v>
      </c>
      <c r="OO487" s="1">
        <f t="shared" si="1517"/>
        <v>2.089106998849979E-10</v>
      </c>
      <c r="OP487" s="1">
        <f t="shared" si="1517"/>
        <v>2.089106998849979E-10</v>
      </c>
      <c r="OQ487" s="1">
        <f t="shared" si="1517"/>
        <v>3.7205572420494389E-17</v>
      </c>
      <c r="OR487" s="1">
        <f t="shared" si="1517"/>
        <v>7.1480594594409326E-21</v>
      </c>
      <c r="OS487" s="1">
        <f t="shared" si="1517"/>
        <v>4.0776148733013455E-17</v>
      </c>
      <c r="OT487" s="1">
        <f t="shared" si="1517"/>
        <v>2.2895962126268582E-10</v>
      </c>
      <c r="OU487" s="1">
        <f t="shared" si="1517"/>
        <v>1.2082555430608586E-18</v>
      </c>
      <c r="OV487" s="1">
        <f t="shared" si="1517"/>
        <v>1.3712499980201215E-20</v>
      </c>
      <c r="OW487" s="1">
        <f t="shared" si="1512"/>
        <v>4.2479503698350529E-12</v>
      </c>
      <c r="OX487" s="1">
        <f t="shared" si="1512"/>
        <v>2.5093261473686723E-10</v>
      </c>
      <c r="OY487" s="1">
        <f t="shared" si="1512"/>
        <v>1.5028472949555521E-20</v>
      </c>
      <c r="OZ487" s="1">
        <f t="shared" si="1512"/>
        <v>1.5028472949555521E-20</v>
      </c>
      <c r="PA487" s="1">
        <f t="shared" si="1512"/>
        <v>2.5028039570463072E-15</v>
      </c>
      <c r="PB487" s="1">
        <f t="shared" si="1512"/>
        <v>2.5093261473686723E-10</v>
      </c>
      <c r="PC487" s="1">
        <f t="shared" si="1512"/>
        <v>1.6322293903482732E-15</v>
      </c>
      <c r="PD487" s="1">
        <f t="shared" si="1512"/>
        <v>4.468938917819077E-17</v>
      </c>
      <c r="PE487" s="1">
        <f t="shared" si="1512"/>
        <v>4.468938917819077E-17</v>
      </c>
      <c r="PF487" s="1">
        <f t="shared" si="1512"/>
        <v>1.3242104482230364E-18</v>
      </c>
      <c r="PG487" s="1">
        <f t="shared" si="1512"/>
        <v>4.1122374190870268E-14</v>
      </c>
      <c r="PH487" s="1">
        <f t="shared" si="1512"/>
        <v>4.1122374190870268E-14</v>
      </c>
      <c r="PI487" s="1">
        <f t="shared" si="1512"/>
        <v>4.1122374190870268E-14</v>
      </c>
      <c r="PJ487" s="1">
        <f t="shared" si="1512"/>
        <v>1.5028472949555521E-20</v>
      </c>
      <c r="PK487" s="1">
        <f t="shared" si="1512"/>
        <v>2.5028039570463072E-15</v>
      </c>
      <c r="PL487" s="1">
        <f t="shared" si="1512"/>
        <v>1.2185146980228804E-15</v>
      </c>
      <c r="PM487" s="1">
        <f t="shared" si="1512"/>
        <v>4.8978178841662936E-17</v>
      </c>
      <c r="PN487" s="1">
        <f t="shared" si="1512"/>
        <v>9.4098521215733737E-21</v>
      </c>
      <c r="PO487" s="1">
        <f t="shared" si="1512"/>
        <v>1.7831295629108814E-12</v>
      </c>
      <c r="PP487" s="1">
        <f t="shared" si="1512"/>
        <v>1.571176795740261E-10</v>
      </c>
      <c r="PQ487" s="1">
        <f t="shared" si="1512"/>
        <v>1.571176795740261E-10</v>
      </c>
      <c r="PR487" s="1">
        <f t="shared" si="1512"/>
        <v>4.8978178841662936E-17</v>
      </c>
      <c r="PS487" s="1">
        <f t="shared" si="1512"/>
        <v>4.8978178841662936E-17</v>
      </c>
      <c r="PT487" s="1">
        <f t="shared" si="1512"/>
        <v>7.571147495525569E-18</v>
      </c>
      <c r="PU487" s="1">
        <f t="shared" si="1512"/>
        <v>4.8978178841662936E-17</v>
      </c>
      <c r="PV487" s="1">
        <f t="shared" si="1512"/>
        <v>5.5585366874891798E-19</v>
      </c>
      <c r="PW487" s="1">
        <f t="shared" si="1512"/>
        <v>1.4512934132632665E-18</v>
      </c>
      <c r="PX487" s="1">
        <f t="shared" si="1512"/>
        <v>4.8978178841662936E-17</v>
      </c>
      <c r="PY487" s="1">
        <f t="shared" si="1512"/>
        <v>4.8978178841662936E-17</v>
      </c>
      <c r="PZ487" s="1">
        <f t="shared" si="1512"/>
        <v>4.8978178841662936E-17</v>
      </c>
      <c r="QA487" s="1">
        <f t="shared" si="1512"/>
        <v>2.7501433131000042E-10</v>
      </c>
      <c r="QB487" s="1">
        <f t="shared" si="1512"/>
        <v>2.7501433131000042E-10</v>
      </c>
      <c r="QC487" s="1">
        <f t="shared" si="1512"/>
        <v>5.3678558753195939E-17</v>
      </c>
      <c r="QD487" s="1">
        <f t="shared" si="1512"/>
        <v>5.3678558753195939E-17</v>
      </c>
      <c r="QE487" s="1">
        <f t="shared" si="1512"/>
        <v>4.9394046767432062E-14</v>
      </c>
      <c r="QF487" s="1">
        <f t="shared" si="1512"/>
        <v>3.014071427304188E-10</v>
      </c>
      <c r="QG487" s="1">
        <f t="shared" si="1512"/>
        <v>1.0312904887698527E-20</v>
      </c>
      <c r="QH487" s="1">
        <f t="shared" si="1512"/>
        <v>4.9394046767432062E-14</v>
      </c>
      <c r="QI487" s="1">
        <f t="shared" si="1512"/>
        <v>5.3678558753195939E-17</v>
      </c>
      <c r="QJ487" s="1">
        <f t="shared" si="1512"/>
        <v>4.9394046767432062E-14</v>
      </c>
      <c r="QK487" s="1">
        <f t="shared" si="1512"/>
        <v>5.3678558753195939E-17</v>
      </c>
      <c r="QL487" s="1">
        <f t="shared" si="1512"/>
        <v>5.3678558753195939E-17</v>
      </c>
      <c r="QM487" s="1">
        <f t="shared" si="1512"/>
        <v>4.9394046767432062E-14</v>
      </c>
      <c r="QN487" s="1">
        <f t="shared" si="1512"/>
        <v>5.1024159806358554E-12</v>
      </c>
      <c r="QO487" s="1">
        <f t="shared" si="1512"/>
        <v>1.8051416298775763E-20</v>
      </c>
      <c r="QP487" s="1">
        <f t="shared" si="1512"/>
        <v>1.9783790114057408E-20</v>
      </c>
      <c r="QQ487" s="1">
        <f t="shared" si="1512"/>
        <v>1.1302622596892859E-20</v>
      </c>
      <c r="QR487" s="1">
        <f t="shared" si="1512"/>
        <v>1.1302622596892859E-20</v>
      </c>
      <c r="QS487" s="1">
        <f t="shared" si="1512"/>
        <v>1.9783790114057408E-20</v>
      </c>
      <c r="QT487" s="1">
        <f t="shared" si="1512"/>
        <v>5.8830028759037012E-17</v>
      </c>
      <c r="QU487" s="1">
        <f t="shared" si="1512"/>
        <v>1.8872154551688309E-10</v>
      </c>
      <c r="QV487" s="1">
        <f t="shared" si="1512"/>
        <v>1.7432178014640836E-18</v>
      </c>
      <c r="QW487" s="1">
        <f t="shared" si="1512"/>
        <v>6.4475879460586975E-17</v>
      </c>
      <c r="QX487" s="1">
        <f t="shared" si="1512"/>
        <v>6.4475879460586975E-17</v>
      </c>
      <c r="QY487" s="1">
        <f t="shared" si="1512"/>
        <v>1.3466269734181815E-15</v>
      </c>
      <c r="QZ487" s="1">
        <f t="shared" si="1512"/>
        <v>6.4475879460586975E-17</v>
      </c>
      <c r="RA487" s="1">
        <f t="shared" si="1512"/>
        <v>7.317371734020857E-19</v>
      </c>
      <c r="RB487" s="1">
        <f t="shared" si="1512"/>
        <v>6.4475879460586975E-17</v>
      </c>
      <c r="RC487" s="1">
        <f t="shared" si="1512"/>
        <v>1.7580192577127083E-15</v>
      </c>
      <c r="RD487" s="1">
        <f t="shared" si="1512"/>
        <v>7.5588612222653173E-17</v>
      </c>
      <c r="RE487" s="1">
        <f t="shared" si="1512"/>
        <v>2.5871849428603018E-19</v>
      </c>
      <c r="RF487" s="1">
        <f t="shared" si="1507"/>
        <v>7.623042619205954E-14</v>
      </c>
      <c r="RG487" s="1">
        <f t="shared" si="1507"/>
        <v>2.2668245762421673E-10</v>
      </c>
      <c r="RH487" s="1">
        <f t="shared" si="1507"/>
        <v>7.0663556008844937E-17</v>
      </c>
      <c r="RI487" s="1">
        <f t="shared" si="1507"/>
        <v>2.3763254757498137E-20</v>
      </c>
      <c r="RJ487" s="1">
        <f t="shared" si="1507"/>
        <v>8.2842765048151048E-17</v>
      </c>
      <c r="RK487" s="1" t="str">
        <f t="shared" si="1507"/>
        <v/>
      </c>
      <c r="RL487" s="1" t="str">
        <f t="shared" si="1507"/>
        <v/>
      </c>
      <c r="RM487" s="1" t="str">
        <f t="shared" si="1507"/>
        <v/>
      </c>
      <c r="RN487" s="1" t="str">
        <f t="shared" si="1507"/>
        <v/>
      </c>
      <c r="RO487" s="1" t="str">
        <f t="shared" si="1507"/>
        <v/>
      </c>
      <c r="RP487" s="1" t="str">
        <f t="shared" si="1507"/>
        <v/>
      </c>
      <c r="RQ487" s="1" t="str">
        <f t="shared" si="1507"/>
        <v/>
      </c>
      <c r="RR487" s="1" t="str">
        <f t="shared" si="1507"/>
        <v/>
      </c>
      <c r="RS487" s="1" t="str">
        <f t="shared" si="1507"/>
        <v/>
      </c>
      <c r="RT487" s="1" t="str">
        <f t="shared" si="1507"/>
        <v/>
      </c>
      <c r="RU487" s="1" t="str">
        <f t="shared" si="1507"/>
        <v/>
      </c>
      <c r="RV487" s="1" t="str">
        <f t="shared" si="1507"/>
        <v/>
      </c>
      <c r="RW487" s="1" t="str">
        <f t="shared" si="1507"/>
        <v/>
      </c>
      <c r="RX487" s="1" t="str">
        <f t="shared" si="1507"/>
        <v/>
      </c>
      <c r="RY487" s="1" t="str">
        <f t="shared" si="1507"/>
        <v/>
      </c>
      <c r="RZ487" s="1" t="str">
        <f t="shared" si="1507"/>
        <v/>
      </c>
      <c r="SA487" s="1" t="str">
        <f t="shared" si="1507"/>
        <v/>
      </c>
      <c r="SB487" s="1" t="str">
        <f t="shared" si="1507"/>
        <v/>
      </c>
      <c r="SC487" s="1" t="str">
        <f t="shared" si="1507"/>
        <v/>
      </c>
      <c r="SD487" s="1" t="str">
        <f t="shared" si="1507"/>
        <v/>
      </c>
      <c r="SE487" s="1" t="str">
        <f t="shared" si="1507"/>
        <v/>
      </c>
      <c r="SF487" s="1" t="str">
        <f t="shared" si="1507"/>
        <v/>
      </c>
      <c r="SG487" s="1" t="str">
        <f t="shared" si="1507"/>
        <v/>
      </c>
      <c r="SH487" s="1" t="str">
        <f t="shared" si="1507"/>
        <v/>
      </c>
      <c r="SI487" s="1" t="str">
        <f t="shared" si="1507"/>
        <v/>
      </c>
      <c r="SJ487" s="1" t="str">
        <f t="shared" si="1507"/>
        <v/>
      </c>
      <c r="SK487" s="1" t="str">
        <f t="shared" si="1507"/>
        <v/>
      </c>
      <c r="SL487" s="1" t="str">
        <f t="shared" si="1507"/>
        <v/>
      </c>
      <c r="SM487" s="1" t="str">
        <f t="shared" si="1507"/>
        <v/>
      </c>
      <c r="SN487" s="1" t="str">
        <f t="shared" si="1507"/>
        <v/>
      </c>
      <c r="SO487" s="1" t="str">
        <f t="shared" si="1507"/>
        <v/>
      </c>
      <c r="SP487" s="1" t="str">
        <f t="shared" si="1507"/>
        <v/>
      </c>
      <c r="SQ487" s="1" t="str">
        <f t="shared" si="1507"/>
        <v/>
      </c>
      <c r="SR487" s="1" t="str">
        <f t="shared" si="1507"/>
        <v/>
      </c>
      <c r="SS487" s="1" t="str">
        <f t="shared" si="1507"/>
        <v/>
      </c>
      <c r="ST487" s="1" t="str">
        <f t="shared" si="1507"/>
        <v/>
      </c>
      <c r="SU487" s="1" t="str">
        <f t="shared" si="1507"/>
        <v/>
      </c>
      <c r="SV487" s="1" t="str">
        <f t="shared" si="1507"/>
        <v/>
      </c>
      <c r="SW487" s="1" t="str">
        <f t="shared" si="1507"/>
        <v/>
      </c>
      <c r="SX487" s="1" t="str">
        <f t="shared" si="1507"/>
        <v/>
      </c>
      <c r="SY487" s="1" t="str">
        <f t="shared" si="1507"/>
        <v/>
      </c>
      <c r="SZ487" s="1" t="str">
        <f t="shared" si="1507"/>
        <v/>
      </c>
      <c r="TA487" s="1" t="str">
        <f t="shared" si="1507"/>
        <v/>
      </c>
      <c r="TB487" s="1" t="str">
        <f t="shared" si="1507"/>
        <v/>
      </c>
      <c r="TC487" s="1" t="str">
        <f t="shared" si="1507"/>
        <v/>
      </c>
      <c r="TD487" s="1" t="str">
        <f t="shared" si="1507"/>
        <v/>
      </c>
      <c r="TE487" s="1" t="str">
        <f t="shared" si="1507"/>
        <v/>
      </c>
      <c r="TF487" s="1" t="str">
        <f t="shared" si="1507"/>
        <v/>
      </c>
      <c r="TG487" s="1" t="str">
        <f t="shared" si="1507"/>
        <v/>
      </c>
      <c r="TH487" s="1" t="str">
        <f t="shared" si="1507"/>
        <v/>
      </c>
      <c r="TI487" s="1" t="str">
        <f t="shared" si="1507"/>
        <v/>
      </c>
      <c r="TJ487" s="1" t="str">
        <f t="shared" si="1507"/>
        <v/>
      </c>
      <c r="TK487" s="1" t="str">
        <f t="shared" si="1507"/>
        <v/>
      </c>
      <c r="TL487" s="1" t="str">
        <f t="shared" si="1507"/>
        <v/>
      </c>
      <c r="TM487" s="1" t="str">
        <f t="shared" si="1507"/>
        <v/>
      </c>
      <c r="TN487" s="1" t="str">
        <f t="shared" si="1507"/>
        <v/>
      </c>
      <c r="TO487" s="1" t="str">
        <f t="shared" si="1507"/>
        <v/>
      </c>
      <c r="TP487" s="1" t="str">
        <f t="shared" si="1507"/>
        <v/>
      </c>
      <c r="TQ487" s="1" t="str">
        <f t="shared" si="1508"/>
        <v/>
      </c>
      <c r="TR487" s="1" t="str">
        <f t="shared" si="1508"/>
        <v/>
      </c>
      <c r="TS487" s="1" t="str">
        <f t="shared" si="1508"/>
        <v/>
      </c>
      <c r="TT487" s="1" t="str">
        <f t="shared" si="1508"/>
        <v/>
      </c>
      <c r="TU487" s="1" t="str">
        <f t="shared" si="1508"/>
        <v/>
      </c>
      <c r="TV487" s="1" t="str">
        <f t="shared" si="1508"/>
        <v/>
      </c>
      <c r="TW487" s="1" t="str">
        <f t="shared" si="1508"/>
        <v/>
      </c>
      <c r="TX487" s="1" t="str">
        <f t="shared" si="1508"/>
        <v/>
      </c>
      <c r="TY487" s="1" t="str">
        <f t="shared" si="1508"/>
        <v/>
      </c>
      <c r="TZ487" s="1" t="str">
        <f t="shared" si="1508"/>
        <v/>
      </c>
      <c r="UA487" s="1" t="str">
        <f t="shared" si="1508"/>
        <v/>
      </c>
      <c r="UB487" s="1" t="str">
        <f t="shared" si="1508"/>
        <v/>
      </c>
      <c r="UC487" s="1" t="str">
        <f t="shared" si="1508"/>
        <v/>
      </c>
      <c r="UD487" s="1" t="str">
        <f t="shared" si="1508"/>
        <v/>
      </c>
      <c r="UE487" s="1" t="str">
        <f t="shared" si="1508"/>
        <v/>
      </c>
      <c r="UF487" s="1" t="str">
        <f t="shared" si="1508"/>
        <v/>
      </c>
      <c r="UG487" s="1" t="str">
        <f t="shared" si="1508"/>
        <v/>
      </c>
      <c r="UH487" s="1" t="str">
        <f t="shared" si="1508"/>
        <v/>
      </c>
      <c r="UI487" s="1" t="str">
        <f t="shared" si="1508"/>
        <v/>
      </c>
      <c r="UJ487" s="1" t="str">
        <f t="shared" si="1508"/>
        <v/>
      </c>
      <c r="UK487" s="1" t="str">
        <f t="shared" si="1508"/>
        <v/>
      </c>
      <c r="UL487" s="1" t="str">
        <f t="shared" si="1508"/>
        <v/>
      </c>
      <c r="UM487" s="1" t="str">
        <f t="shared" si="1508"/>
        <v/>
      </c>
      <c r="UN487" s="1" t="str">
        <f t="shared" si="1508"/>
        <v/>
      </c>
      <c r="UO487" s="1" t="str">
        <f t="shared" si="1508"/>
        <v/>
      </c>
      <c r="UP487" s="1" t="str">
        <f t="shared" si="1508"/>
        <v/>
      </c>
      <c r="UQ487" s="1" t="str">
        <f t="shared" si="1508"/>
        <v/>
      </c>
      <c r="UR487" s="1" t="str">
        <f t="shared" si="1508"/>
        <v/>
      </c>
      <c r="US487" s="1" t="str">
        <f t="shared" si="1508"/>
        <v/>
      </c>
      <c r="UT487" s="1" t="str">
        <f t="shared" si="1508"/>
        <v/>
      </c>
      <c r="UU487" s="1" t="str">
        <f t="shared" si="1508"/>
        <v/>
      </c>
      <c r="UV487" s="1" t="str">
        <f t="shared" si="1508"/>
        <v/>
      </c>
      <c r="UW487" s="1" t="str">
        <f t="shared" si="1508"/>
        <v/>
      </c>
      <c r="UX487" s="1" t="str">
        <f t="shared" si="1508"/>
        <v/>
      </c>
      <c r="UY487" s="1" t="str">
        <f t="shared" si="1508"/>
        <v/>
      </c>
      <c r="UZ487" s="1" t="str">
        <f t="shared" si="1508"/>
        <v/>
      </c>
      <c r="VA487" s="1" t="str">
        <f t="shared" si="1508"/>
        <v/>
      </c>
      <c r="VB487" s="1" t="str">
        <f t="shared" si="1508"/>
        <v/>
      </c>
      <c r="VC487" s="1" t="str">
        <f t="shared" si="1508"/>
        <v/>
      </c>
      <c r="VD487" s="1" t="str">
        <f t="shared" si="1508"/>
        <v/>
      </c>
      <c r="VE487" s="1" t="str">
        <f t="shared" si="1508"/>
        <v/>
      </c>
      <c r="VF487" s="1" t="str">
        <f t="shared" si="1508"/>
        <v/>
      </c>
      <c r="VG487" s="1" t="str">
        <f t="shared" si="1508"/>
        <v/>
      </c>
      <c r="VH487" s="1" t="str">
        <f t="shared" si="1508"/>
        <v/>
      </c>
      <c r="VI487" s="1" t="str">
        <f t="shared" si="1508"/>
        <v/>
      </c>
      <c r="VJ487" s="1" t="str">
        <f t="shared" si="1508"/>
        <v/>
      </c>
      <c r="VK487" s="1" t="str">
        <f t="shared" si="1508"/>
        <v/>
      </c>
      <c r="VL487" s="1" t="str">
        <f t="shared" si="1508"/>
        <v/>
      </c>
      <c r="VM487" s="1" t="str">
        <f t="shared" si="1508"/>
        <v/>
      </c>
      <c r="VN487" s="1" t="str">
        <f t="shared" si="1508"/>
        <v/>
      </c>
      <c r="VO487" s="1" t="str">
        <f t="shared" si="1508"/>
        <v/>
      </c>
      <c r="VP487" s="1" t="str">
        <f t="shared" si="1508"/>
        <v/>
      </c>
      <c r="VQ487" s="1" t="str">
        <f t="shared" si="1508"/>
        <v/>
      </c>
      <c r="VR487" s="1" t="str">
        <f t="shared" si="1508"/>
        <v/>
      </c>
      <c r="VS487" s="1" t="str">
        <f t="shared" si="1508"/>
        <v/>
      </c>
      <c r="VT487" s="1" t="str">
        <f t="shared" si="1508"/>
        <v/>
      </c>
      <c r="VU487" s="1" t="str">
        <f t="shared" si="1508"/>
        <v/>
      </c>
      <c r="VV487" s="1" t="str">
        <f t="shared" si="1508"/>
        <v/>
      </c>
      <c r="VW487" s="1" t="str">
        <f t="shared" si="1508"/>
        <v/>
      </c>
      <c r="VX487" s="1" t="str">
        <f t="shared" si="1508"/>
        <v/>
      </c>
      <c r="VY487" s="1" t="str">
        <f t="shared" si="1508"/>
        <v/>
      </c>
      <c r="VZ487" s="1" t="str">
        <f t="shared" si="1508"/>
        <v/>
      </c>
      <c r="WA487" s="1" t="str">
        <f t="shared" si="1508"/>
        <v/>
      </c>
      <c r="WB487" s="1" t="str">
        <f t="shared" ref="WB487:YM490" si="1522">IF(IF($B487&gt;WB$2,1/(1+EXP(-$B$10*(SUM($B$2*(1-(YEAR($B487)-YEAR(WB$2))/173),IF(OR(IF($L487&lt;&gt;".",$L487 = WB$23,FALSE),OR(IF($L487&lt;&gt;".",$L487 = WB$26,FALSE),IF($L487&lt;&gt;".",$L487 = WB$29,FALSE))),$B$4,0),IF(OR(IF($M487&lt;&gt;".",$M487 = WB$24,FALSE),OR(IF($M487&lt;&gt;".",$M487 = WB$27,FALSE),IF($M487&lt;&gt;".",$M487 = WB$30,FALSE))),$B$5,0),IF(OR(IF($N487&lt;&gt;".",$N487 = WB$25,FALSE),OR(IF($N487&lt;&gt;".",$N487 = WB$28,FALSE),IF($N487&lt;&gt;".",$N487 = WB$31,FALSE))),$B$6,0),$B$7*SUM(IF(AND($D487 =WB$4,$D487&lt;&gt;9999),$B$22,IF(OR($D487 = 1,$D487 =2),-$B$22,0)),IF(AND($E487 =WB$5,$E487&lt;&gt;9999),$B$21,IF(OR($E487 = 1,$E487 =2),-$B$21,0)),IF(AND($F487 =WB$6,$F487&lt;&gt;9999),$B$20,IF(OR($F487 = 1,$F487 =2),-$B$20,0)),IF(AND($G487 =WB$8,$G487&lt;&gt;9999),$B$27,IF(OR($G487 = 1,$G487 =2),-$B$27,0)),IF(AND($H487 =WB$9,$H487&lt;&gt;9999),$B$23,IF(OR($H487 = 1,$H487 =2),-$B$23,0)),IF(AND($I487 =WB$10,$I487&lt;&gt;9999),$B$25,IF(OR($I487 = 1,$I487 =2),-$B$25,0)),IF(AND($J487 =WB$19,$J487&lt;&gt;9999),$B$24,IF(OR($J487 = 1,$J487 =2),-$B$24,0)),IF(AND($K487 =WB$20,$K487&lt;&gt;9999),$B$26,IF(OR($K487 = 1,$K487 =2),-$B$26,0))),IF($O487=WB$32,$B$3,0))-$B$11))),"")&gt;0,IF($B487&gt;WB$2,1/(1+EXP(-$B$10*(SUM($B$2*(1-(YEAR($B487)-YEAR(WB$2))/173),IF(OR(IF($L487&lt;&gt;".",$L487 = WB$23,FALSE),OR(IF($L487&lt;&gt;".",$L487 = WB$26,FALSE),IF($L487&lt;&gt;".",$L487 = WB$29,FALSE))),$B$4,0),IF(OR(IF($M487&lt;&gt;".",$M487 = WB$24,FALSE),OR(IF($M487&lt;&gt;".",$M487 = WB$27,FALSE),IF($M487&lt;&gt;".",$M487 = WB$30,FALSE))),$B$5,0),IF(OR(IF($N487&lt;&gt;".",$N487 = WB$25,FALSE),OR(IF($N487&lt;&gt;".",$N487 = WB$28,FALSE),IF($N487&lt;&gt;".",$N487 = WB$31,FALSE))),$B$6,0),$B$7*SUM(IF(AND($D487 =WB$4,$D487&lt;&gt;9999),$B$22,IF(OR($D487 = 1,$D487 =2),-$B$22,0)),IF(AND($E487 =WB$5,$E487&lt;&gt;9999),$B$21,IF(OR($E487 = 1,$E487 =2),-$B$21,0)),IF(AND($F487 =WB$6,$F487&lt;&gt;9999),$B$20,IF(OR($F487 = 1,$F487 =2),-$B$20,0)),IF(AND($G487 =WB$8,$G487&lt;&gt;9999),$B$27,IF(OR($G487 = 1,$G487 =2),-$B$27,0)),IF(AND($H487 =WB$9,$H487&lt;&gt;9999),$B$23,IF(OR($H487 = 1,$H487 =2),-$B$23,0)),IF(AND($I487 =WB$10,$I487&lt;&gt;9999),$B$25,IF(OR($I487 = 1,$I487 =2),-$B$25,0)),IF(AND($J487 =WB$19,$J487&lt;&gt;9999),$B$24,IF(OR($J487 = 1,$J487 =2),-$B$24,0)),IF(AND($K487 =WB$20,$K487&lt;&gt;9999),$B$26,IF(OR($K487 = 1,$K487 =2),-$B$26,0))),IF($O487=WB$32,$B$3,0))-$B$11))),""),"")</f>
        <v/>
      </c>
      <c r="WC487" s="1" t="str">
        <f t="shared" si="1522"/>
        <v/>
      </c>
      <c r="WD487" s="1" t="str">
        <f t="shared" si="1522"/>
        <v/>
      </c>
      <c r="WE487" s="1" t="str">
        <f t="shared" si="1522"/>
        <v/>
      </c>
      <c r="WF487" s="1" t="str">
        <f t="shared" si="1522"/>
        <v/>
      </c>
      <c r="WG487" s="1" t="str">
        <f t="shared" si="1522"/>
        <v/>
      </c>
      <c r="WH487" s="1" t="str">
        <f t="shared" si="1522"/>
        <v/>
      </c>
      <c r="WI487" s="1" t="str">
        <f t="shared" si="1522"/>
        <v/>
      </c>
      <c r="WJ487" s="1" t="str">
        <f t="shared" si="1522"/>
        <v/>
      </c>
      <c r="WK487" s="1" t="str">
        <f t="shared" si="1522"/>
        <v/>
      </c>
      <c r="WL487" s="1" t="str">
        <f t="shared" si="1522"/>
        <v/>
      </c>
      <c r="WM487" s="1" t="str">
        <f t="shared" si="1522"/>
        <v/>
      </c>
      <c r="WN487" s="1" t="str">
        <f t="shared" si="1522"/>
        <v/>
      </c>
      <c r="WO487" s="1" t="str">
        <f t="shared" si="1522"/>
        <v/>
      </c>
      <c r="WP487" s="1" t="str">
        <f t="shared" si="1522"/>
        <v/>
      </c>
      <c r="WQ487" s="1" t="str">
        <f t="shared" si="1522"/>
        <v/>
      </c>
      <c r="WR487" s="1" t="str">
        <f t="shared" si="1522"/>
        <v/>
      </c>
      <c r="WS487" s="1" t="str">
        <f t="shared" si="1522"/>
        <v/>
      </c>
      <c r="WT487" s="1" t="str">
        <f t="shared" si="1522"/>
        <v/>
      </c>
      <c r="WU487" s="1" t="str">
        <f t="shared" si="1522"/>
        <v/>
      </c>
      <c r="WV487" s="1" t="str">
        <f t="shared" si="1522"/>
        <v/>
      </c>
      <c r="WW487" s="1" t="str">
        <f t="shared" si="1522"/>
        <v/>
      </c>
      <c r="WX487" s="1" t="str">
        <f t="shared" si="1522"/>
        <v/>
      </c>
      <c r="WY487" s="1" t="str">
        <f t="shared" si="1522"/>
        <v/>
      </c>
      <c r="WZ487" s="1" t="str">
        <f t="shared" si="1522"/>
        <v/>
      </c>
      <c r="XA487" s="1" t="str">
        <f t="shared" si="1522"/>
        <v/>
      </c>
      <c r="XB487" s="1" t="str">
        <f t="shared" si="1522"/>
        <v/>
      </c>
      <c r="XC487" s="1" t="str">
        <f t="shared" si="1522"/>
        <v/>
      </c>
      <c r="XD487" s="1" t="str">
        <f t="shared" si="1522"/>
        <v/>
      </c>
      <c r="XE487" s="1" t="str">
        <f t="shared" si="1522"/>
        <v/>
      </c>
      <c r="XF487" s="1" t="str">
        <f t="shared" si="1522"/>
        <v/>
      </c>
      <c r="XG487" s="1" t="str">
        <f t="shared" si="1522"/>
        <v/>
      </c>
      <c r="XH487" s="1" t="str">
        <f t="shared" si="1522"/>
        <v/>
      </c>
      <c r="XI487" s="1" t="str">
        <f t="shared" si="1522"/>
        <v/>
      </c>
      <c r="XJ487" s="1" t="str">
        <f t="shared" si="1522"/>
        <v/>
      </c>
      <c r="XK487" s="1" t="str">
        <f t="shared" si="1522"/>
        <v/>
      </c>
      <c r="XL487" s="1" t="str">
        <f t="shared" si="1522"/>
        <v/>
      </c>
      <c r="XM487" s="1" t="str">
        <f t="shared" si="1522"/>
        <v/>
      </c>
      <c r="XN487" s="1" t="str">
        <f t="shared" si="1522"/>
        <v/>
      </c>
      <c r="XO487" s="1" t="str">
        <f t="shared" si="1522"/>
        <v/>
      </c>
      <c r="XP487" s="1" t="str">
        <f t="shared" si="1522"/>
        <v/>
      </c>
      <c r="XQ487" s="1" t="str">
        <f t="shared" si="1522"/>
        <v/>
      </c>
      <c r="XR487" s="1" t="str">
        <f t="shared" si="1522"/>
        <v/>
      </c>
      <c r="XS487" s="1" t="str">
        <f t="shared" si="1522"/>
        <v/>
      </c>
      <c r="XT487" s="1" t="str">
        <f t="shared" si="1522"/>
        <v/>
      </c>
      <c r="XU487" s="1" t="str">
        <f t="shared" si="1522"/>
        <v/>
      </c>
      <c r="XV487" s="1" t="str">
        <f t="shared" si="1522"/>
        <v/>
      </c>
      <c r="XW487" s="1" t="str">
        <f t="shared" si="1522"/>
        <v/>
      </c>
      <c r="XX487" s="1" t="str">
        <f t="shared" si="1522"/>
        <v/>
      </c>
      <c r="XY487" s="1" t="str">
        <f t="shared" si="1522"/>
        <v/>
      </c>
      <c r="XZ487" s="1" t="str">
        <f t="shared" si="1522"/>
        <v/>
      </c>
      <c r="YA487" s="1" t="str">
        <f t="shared" si="1522"/>
        <v/>
      </c>
      <c r="YB487" s="1" t="str">
        <f t="shared" si="1522"/>
        <v/>
      </c>
      <c r="YC487" s="1" t="str">
        <f t="shared" si="1522"/>
        <v/>
      </c>
      <c r="YD487" s="1" t="str">
        <f t="shared" si="1522"/>
        <v/>
      </c>
      <c r="YE487" s="1" t="str">
        <f t="shared" si="1522"/>
        <v/>
      </c>
      <c r="YF487" s="1" t="str">
        <f t="shared" si="1522"/>
        <v/>
      </c>
      <c r="YG487" s="1" t="str">
        <f t="shared" si="1522"/>
        <v/>
      </c>
      <c r="YH487" s="1" t="str">
        <f t="shared" si="1522"/>
        <v/>
      </c>
      <c r="YI487" s="1" t="str">
        <f t="shared" si="1522"/>
        <v/>
      </c>
      <c r="YJ487" s="1" t="str">
        <f t="shared" si="1522"/>
        <v/>
      </c>
      <c r="YK487" s="1" t="str">
        <f t="shared" si="1522"/>
        <v/>
      </c>
      <c r="YL487" s="1" t="str">
        <f t="shared" si="1522"/>
        <v/>
      </c>
      <c r="YM487" s="1" t="str">
        <f t="shared" si="1522"/>
        <v/>
      </c>
      <c r="YN487" s="1" t="str">
        <f t="shared" si="1518"/>
        <v/>
      </c>
      <c r="YO487" s="1" t="str">
        <f t="shared" si="1518"/>
        <v/>
      </c>
      <c r="YP487" s="1" t="str">
        <f t="shared" si="1518"/>
        <v/>
      </c>
      <c r="YQ487" s="1" t="str">
        <f t="shared" si="1518"/>
        <v/>
      </c>
      <c r="YR487" s="1" t="str">
        <f t="shared" si="1518"/>
        <v/>
      </c>
      <c r="YS487" s="1" t="str">
        <f t="shared" si="1518"/>
        <v/>
      </c>
      <c r="YT487" s="1" t="str">
        <f t="shared" si="1518"/>
        <v/>
      </c>
      <c r="YU487" s="1" t="str">
        <f t="shared" si="1518"/>
        <v/>
      </c>
      <c r="YV487" s="1" t="str">
        <f t="shared" si="1518"/>
        <v/>
      </c>
      <c r="YW487" s="1" t="str">
        <f t="shared" si="1518"/>
        <v/>
      </c>
      <c r="YX487" s="1" t="str">
        <f t="shared" si="1518"/>
        <v/>
      </c>
      <c r="YY487" s="1" t="str">
        <f t="shared" si="1518"/>
        <v/>
      </c>
      <c r="YZ487" s="1" t="str">
        <f t="shared" si="1518"/>
        <v/>
      </c>
      <c r="ZA487" s="1" t="str">
        <f t="shared" si="1518"/>
        <v/>
      </c>
      <c r="ZB487" s="1" t="str">
        <f t="shared" si="1518"/>
        <v/>
      </c>
      <c r="ZC487" s="1" t="str">
        <f t="shared" si="1518"/>
        <v/>
      </c>
      <c r="ZD487" s="1" t="str">
        <f t="shared" si="1518"/>
        <v/>
      </c>
      <c r="ZE487" s="1" t="str">
        <f t="shared" si="1518"/>
        <v/>
      </c>
      <c r="ZF487" s="1" t="str">
        <f t="shared" si="1518"/>
        <v/>
      </c>
      <c r="ZG487" s="1" t="str">
        <f t="shared" si="1518"/>
        <v/>
      </c>
      <c r="ZH487" s="1" t="str">
        <f t="shared" si="1518"/>
        <v/>
      </c>
      <c r="ZI487" s="1" t="str">
        <f t="shared" si="1518"/>
        <v/>
      </c>
      <c r="ZJ487" s="1" t="str">
        <f t="shared" si="1518"/>
        <v/>
      </c>
      <c r="ZK487" s="1" t="str">
        <f t="shared" si="1518"/>
        <v/>
      </c>
      <c r="ZL487" s="1" t="str">
        <f t="shared" si="1518"/>
        <v/>
      </c>
      <c r="ZM487" s="1" t="str">
        <f t="shared" si="1518"/>
        <v/>
      </c>
      <c r="ZN487" s="1" t="str">
        <f t="shared" si="1518"/>
        <v/>
      </c>
      <c r="ZO487" s="1" t="str">
        <f t="shared" si="1518"/>
        <v/>
      </c>
      <c r="ZP487" s="1" t="str">
        <f t="shared" si="1518"/>
        <v/>
      </c>
      <c r="ZQ487" s="1" t="str">
        <f t="shared" si="1518"/>
        <v/>
      </c>
      <c r="ZR487" s="1" t="str">
        <f t="shared" si="1519"/>
        <v/>
      </c>
      <c r="ZS487" s="1" t="str">
        <f t="shared" si="1519"/>
        <v/>
      </c>
      <c r="ZT487" s="1" t="str">
        <f t="shared" si="1519"/>
        <v/>
      </c>
      <c r="ZU487" s="1" t="str">
        <f t="shared" si="1519"/>
        <v/>
      </c>
      <c r="ZV487" s="1" t="str">
        <f t="shared" si="1519"/>
        <v/>
      </c>
      <c r="ZW487" s="1" t="str">
        <f t="shared" si="1519"/>
        <v/>
      </c>
      <c r="ZX487" s="1" t="str">
        <f t="shared" si="1519"/>
        <v/>
      </c>
      <c r="ZY487" s="1" t="str">
        <f t="shared" si="1519"/>
        <v/>
      </c>
      <c r="ZZ487" s="1" t="str">
        <f t="shared" si="1519"/>
        <v/>
      </c>
      <c r="AAA487" s="1" t="str">
        <f t="shared" si="1519"/>
        <v/>
      </c>
    </row>
    <row r="488" spans="1:703" x14ac:dyDescent="0.25">
      <c r="A488" s="9">
        <v>441</v>
      </c>
      <c r="B488" s="8">
        <v>35953</v>
      </c>
      <c r="C488" s="7" t="s">
        <v>412</v>
      </c>
      <c r="D488" s="7">
        <v>2</v>
      </c>
      <c r="E488" s="7">
        <v>1</v>
      </c>
      <c r="F488" s="7">
        <v>2</v>
      </c>
      <c r="G488" s="7">
        <v>2</v>
      </c>
      <c r="H488" s="7">
        <v>1</v>
      </c>
      <c r="I488" s="7">
        <v>9999</v>
      </c>
      <c r="J488" s="7">
        <v>2</v>
      </c>
      <c r="K488" s="7">
        <v>9999</v>
      </c>
      <c r="L488" s="7">
        <v>3</v>
      </c>
      <c r="M488" s="7">
        <v>3.1</v>
      </c>
      <c r="N488" s="7">
        <v>3.12</v>
      </c>
      <c r="O488" s="7">
        <v>3</v>
      </c>
      <c r="P488" s="5">
        <v>24.593979999999998</v>
      </c>
      <c r="Q488" s="5">
        <f t="shared" si="1496"/>
        <v>36.096781208465472</v>
      </c>
      <c r="R488" s="5">
        <f t="shared" si="1497"/>
        <v>11.502801208465474</v>
      </c>
      <c r="S488" s="6">
        <f t="shared" si="1498"/>
        <v>4.4955889095061348E-9</v>
      </c>
      <c r="T488" s="5" t="e">
        <f>SQRT(SUMPRODUCT(AB488:ZT488,#REF!:#REF!)/SUM(AB488:ZT488))/((COUNTIF(AB488:ZT488,"&gt;0")-1)/COUNTIF(AB488:ZT488,"&gt;0"))</f>
        <v>#REF!</v>
      </c>
      <c r="U488" s="4" t="e">
        <f t="shared" si="1499"/>
        <v>#REF!</v>
      </c>
      <c r="V488" s="4" t="e">
        <f t="shared" si="1500"/>
        <v>#REF!</v>
      </c>
      <c r="W488" s="4" t="e">
        <f t="shared" si="1501"/>
        <v>#REF!</v>
      </c>
      <c r="X488" s="4">
        <f t="shared" si="1502"/>
        <v>1</v>
      </c>
      <c r="Y488" s="3">
        <f t="shared" si="1503"/>
        <v>8.8259526013287279E-2</v>
      </c>
      <c r="Z488" s="3">
        <f t="shared" si="1506"/>
        <v>8.8259526013287279E-2</v>
      </c>
      <c r="AB488" s="1">
        <f t="shared" si="1509"/>
        <v>2.9603289103196072E-24</v>
      </c>
      <c r="AC488" s="1">
        <f t="shared" si="1514"/>
        <v>2.9603289103196072E-24</v>
      </c>
      <c r="AD488" s="1">
        <f t="shared" si="1514"/>
        <v>2.9603289103196072E-24</v>
      </c>
      <c r="AE488" s="1">
        <f t="shared" si="1514"/>
        <v>2.9603289103196072E-24</v>
      </c>
      <c r="AF488" s="1">
        <f t="shared" si="1514"/>
        <v>2.9603289103196072E-24</v>
      </c>
      <c r="AG488" s="1">
        <f t="shared" si="1514"/>
        <v>2.9603289103196072E-24</v>
      </c>
      <c r="AH488" s="1">
        <f t="shared" si="1514"/>
        <v>2.9603289103196072E-24</v>
      </c>
      <c r="AI488" s="1">
        <f t="shared" si="1514"/>
        <v>2.9603289103196072E-24</v>
      </c>
      <c r="AJ488" s="1">
        <f t="shared" si="1514"/>
        <v>2.9603289103196072E-24</v>
      </c>
      <c r="AK488" s="1">
        <f t="shared" si="1514"/>
        <v>2.9603289103196072E-24</v>
      </c>
      <c r="AL488" s="1">
        <f t="shared" si="1514"/>
        <v>2.9603289103196072E-24</v>
      </c>
      <c r="AM488" s="1">
        <f t="shared" si="1514"/>
        <v>2.9603289103196072E-24</v>
      </c>
      <c r="AN488" s="1">
        <f t="shared" si="1514"/>
        <v>2.9603289103196072E-24</v>
      </c>
      <c r="AO488" s="1">
        <f t="shared" si="1514"/>
        <v>2.9603289103196072E-24</v>
      </c>
      <c r="AP488" s="1">
        <f t="shared" si="1514"/>
        <v>2.9603289103196072E-24</v>
      </c>
      <c r="AQ488" s="1">
        <f t="shared" si="1514"/>
        <v>2.9603289103196072E-24</v>
      </c>
      <c r="AR488" s="1">
        <f t="shared" si="1514"/>
        <v>2.9603289103196072E-24</v>
      </c>
      <c r="AS488" s="1">
        <f t="shared" si="1514"/>
        <v>2.9603289103196072E-24</v>
      </c>
      <c r="AT488" s="1">
        <f t="shared" si="1514"/>
        <v>2.9603289103196072E-24</v>
      </c>
      <c r="AU488" s="1">
        <f t="shared" si="1514"/>
        <v>2.9603289103196072E-24</v>
      </c>
      <c r="AV488" s="1">
        <f t="shared" si="1514"/>
        <v>2.9603289103196072E-24</v>
      </c>
      <c r="AW488" s="1">
        <f t="shared" si="1514"/>
        <v>2.9603289103196072E-24</v>
      </c>
      <c r="AX488" s="1">
        <f t="shared" si="1514"/>
        <v>2.9603289103196072E-24</v>
      </c>
      <c r="AY488" s="1">
        <f t="shared" si="1514"/>
        <v>2.9603289103196072E-24</v>
      </c>
      <c r="AZ488" s="1">
        <f t="shared" si="1514"/>
        <v>2.9603289103196072E-24</v>
      </c>
      <c r="BA488" s="1">
        <f t="shared" si="1514"/>
        <v>2.9603289103196072E-24</v>
      </c>
      <c r="BB488" s="1">
        <f t="shared" si="1514"/>
        <v>2.9603289103196072E-24</v>
      </c>
      <c r="BC488" s="1">
        <f t="shared" si="1514"/>
        <v>1.0812266494077347E-22</v>
      </c>
      <c r="BD488" s="1">
        <f t="shared" si="1514"/>
        <v>2.9603289103196072E-24</v>
      </c>
      <c r="BE488" s="1">
        <f t="shared" si="1514"/>
        <v>2.9603289103196072E-24</v>
      </c>
      <c r="BF488" s="1">
        <f t="shared" si="1514"/>
        <v>2.9603289103196072E-24</v>
      </c>
      <c r="BG488" s="1">
        <f t="shared" si="1514"/>
        <v>2.9603289103196072E-24</v>
      </c>
      <c r="BH488" s="1">
        <f t="shared" si="1514"/>
        <v>2.9603289103196072E-24</v>
      </c>
      <c r="BI488" s="1">
        <f t="shared" si="1514"/>
        <v>2.9603289103196072E-24</v>
      </c>
      <c r="BJ488" s="1">
        <f t="shared" si="1514"/>
        <v>2.9603289103196072E-24</v>
      </c>
      <c r="BK488" s="1">
        <f t="shared" si="1514"/>
        <v>2.6084476356181487E-22</v>
      </c>
      <c r="BL488" s="1">
        <f t="shared" si="1514"/>
        <v>2.6084476356181487E-22</v>
      </c>
      <c r="BM488" s="1">
        <f t="shared" si="1514"/>
        <v>2.9603289103196072E-24</v>
      </c>
      <c r="BN488" s="1">
        <f t="shared" si="1514"/>
        <v>2.9603289103196072E-24</v>
      </c>
      <c r="BO488" s="1">
        <f t="shared" si="1514"/>
        <v>1.5443525485933304E-23</v>
      </c>
      <c r="BP488" s="1">
        <f t="shared" si="1514"/>
        <v>2.6084476356181487E-22</v>
      </c>
      <c r="BQ488" s="1">
        <f t="shared" si="1514"/>
        <v>7.6209834699274996E-20</v>
      </c>
      <c r="BR488" s="1">
        <f t="shared" si="1514"/>
        <v>8.6490590736921763E-22</v>
      </c>
      <c r="BS488" s="1">
        <f t="shared" si="1514"/>
        <v>2.9603289103196072E-24</v>
      </c>
      <c r="BT488" s="1">
        <f t="shared" si="1514"/>
        <v>2.6084476356181487E-22</v>
      </c>
      <c r="BU488" s="1">
        <f t="shared" si="1514"/>
        <v>2.9603289103196072E-24</v>
      </c>
      <c r="BV488" s="1">
        <f t="shared" si="1514"/>
        <v>2.9603289103196072E-24</v>
      </c>
      <c r="BW488" s="1">
        <f t="shared" si="1514"/>
        <v>2.6084476356181487E-22</v>
      </c>
      <c r="BX488" s="1">
        <f t="shared" si="1514"/>
        <v>2.9603289103196072E-24</v>
      </c>
      <c r="BY488" s="1">
        <f t="shared" si="1514"/>
        <v>2.6084476356181487E-22</v>
      </c>
      <c r="BZ488" s="1">
        <f t="shared" si="1514"/>
        <v>2.6084476356181487E-22</v>
      </c>
      <c r="CA488" s="1">
        <f t="shared" si="1514"/>
        <v>2.9603289103196072E-24</v>
      </c>
      <c r="CB488" s="1">
        <f t="shared" si="1514"/>
        <v>2.6084476356181487E-22</v>
      </c>
      <c r="CC488" s="1">
        <f t="shared" si="1514"/>
        <v>2.6084476356181487E-22</v>
      </c>
      <c r="CD488" s="1">
        <f t="shared" si="1514"/>
        <v>2.6084476356181487E-22</v>
      </c>
      <c r="CE488" s="1">
        <f t="shared" si="1514"/>
        <v>2.6084476356181487E-22</v>
      </c>
      <c r="CF488" s="1">
        <f t="shared" si="1514"/>
        <v>7.6209834699274996E-20</v>
      </c>
      <c r="CG488" s="1">
        <f t="shared" si="1514"/>
        <v>7.6209834699274996E-20</v>
      </c>
      <c r="CH488" s="1">
        <f t="shared" si="1514"/>
        <v>2.6084476356181487E-22</v>
      </c>
      <c r="CI488" s="1">
        <f t="shared" si="1514"/>
        <v>2.9603289103196072E-24</v>
      </c>
      <c r="CJ488" s="1">
        <f t="shared" si="1514"/>
        <v>2.9603289103196072E-24</v>
      </c>
      <c r="CK488" s="1">
        <f t="shared" si="1514"/>
        <v>8.6490590736921763E-22</v>
      </c>
      <c r="CL488" s="1">
        <f t="shared" si="1514"/>
        <v>2.9603289103196072E-24</v>
      </c>
      <c r="CM488" s="1">
        <f t="shared" si="1514"/>
        <v>2.9603289103196072E-24</v>
      </c>
      <c r="CN488" s="1">
        <f t="shared" si="1514"/>
        <v>3.2444282964274299E-24</v>
      </c>
      <c r="CO488" s="1">
        <f t="shared" si="1515"/>
        <v>3.5557923763013671E-24</v>
      </c>
      <c r="CP488" s="1">
        <f t="shared" si="1515"/>
        <v>3.4338139822852314E-22</v>
      </c>
      <c r="CQ488" s="1">
        <f t="shared" si="1515"/>
        <v>1.0032418991458933E-19</v>
      </c>
      <c r="CR488" s="1">
        <f t="shared" si="1515"/>
        <v>3.4338139822852314E-22</v>
      </c>
      <c r="CS488" s="1">
        <f t="shared" si="1515"/>
        <v>1.205041738481665E-19</v>
      </c>
      <c r="CT488" s="1">
        <f t="shared" si="1515"/>
        <v>4.9541553483561278E-22</v>
      </c>
      <c r="CU488" s="1">
        <f t="shared" si="1515"/>
        <v>5.4295999816346665E-22</v>
      </c>
      <c r="CV488" s="1">
        <f t="shared" si="1515"/>
        <v>5.9506724936167179E-22</v>
      </c>
      <c r="CW488" s="1">
        <f t="shared" si="1515"/>
        <v>6.5217517397342356E-22</v>
      </c>
      <c r="CX488" s="1">
        <f t="shared" si="1515"/>
        <v>7.833587354242167E-22</v>
      </c>
      <c r="CY488" s="1">
        <f t="shared" si="1515"/>
        <v>2.5083480733085429E-19</v>
      </c>
      <c r="CZ488" s="1">
        <f t="shared" si="1515"/>
        <v>2.5083480733085429E-19</v>
      </c>
      <c r="DA488" s="1">
        <f t="shared" si="1515"/>
        <v>1.0678615822281715E-23</v>
      </c>
      <c r="DB488" s="1">
        <f t="shared" si="1515"/>
        <v>9.4092957360937349E-22</v>
      </c>
      <c r="DC488" s="1">
        <f t="shared" si="1515"/>
        <v>1.0678615822281715E-23</v>
      </c>
      <c r="DD488" s="1">
        <f t="shared" si="1515"/>
        <v>9.4891889537118102E-19</v>
      </c>
      <c r="DE488" s="1">
        <f t="shared" si="1515"/>
        <v>5.3797465457685839E-21</v>
      </c>
      <c r="DF488" s="1">
        <f t="shared" si="1515"/>
        <v>1.1703430392384239E-23</v>
      </c>
      <c r="DG488" s="1">
        <f t="shared" si="1515"/>
        <v>1.1703430392384239E-23</v>
      </c>
      <c r="DH488" s="1">
        <f t="shared" si="1515"/>
        <v>9.4891889537118102E-19</v>
      </c>
      <c r="DI488" s="1">
        <f t="shared" si="1515"/>
        <v>5.8960346804216765E-21</v>
      </c>
      <c r="DJ488" s="1">
        <f t="shared" si="1515"/>
        <v>6.3460901926140434E-15</v>
      </c>
      <c r="DK488" s="1">
        <f t="shared" si="1515"/>
        <v>1.2826595246884485E-23</v>
      </c>
      <c r="DL488" s="1">
        <f t="shared" si="1515"/>
        <v>1.2826595246884485E-23</v>
      </c>
      <c r="DM488" s="1">
        <f t="shared" si="1515"/>
        <v>6.7482295773196449E-20</v>
      </c>
      <c r="DN488" s="1">
        <f t="shared" si="1515"/>
        <v>2.6785074708462625E-21</v>
      </c>
      <c r="DO488" s="1">
        <f t="shared" si="1515"/>
        <v>5.9460972137948926E-18</v>
      </c>
      <c r="DP488" s="1">
        <f t="shared" si="1515"/>
        <v>5.134360745333437E-22</v>
      </c>
      <c r="DQ488" s="1">
        <f t="shared" si="1515"/>
        <v>6.9551172239082991E-15</v>
      </c>
      <c r="DR488" s="1">
        <f t="shared" si="1515"/>
        <v>3.159637697978696E-15</v>
      </c>
      <c r="DS488" s="1">
        <f t="shared" si="1515"/>
        <v>1.5406635875420613E-23</v>
      </c>
      <c r="DT488" s="1">
        <f t="shared" si="1515"/>
        <v>7.6225918841503411E-15</v>
      </c>
      <c r="DU488" s="1">
        <f t="shared" si="1515"/>
        <v>1.3575316844685302E-21</v>
      </c>
      <c r="DV488" s="1">
        <f t="shared" si="1515"/>
        <v>1.6885193132668489E-23</v>
      </c>
      <c r="DW488" s="1">
        <f t="shared" si="1515"/>
        <v>9.1558590043266952E-15</v>
      </c>
      <c r="DX488" s="1">
        <f t="shared" si="1515"/>
        <v>1.850564584202139E-23</v>
      </c>
      <c r="DY488" s="1">
        <f t="shared" si="1515"/>
        <v>1.6305961129500308E-21</v>
      </c>
      <c r="DZ488" s="1">
        <f t="shared" si="1515"/>
        <v>1.7870825604741646E-21</v>
      </c>
      <c r="EA488" s="1">
        <f t="shared" si="1515"/>
        <v>1.9585868337273461E-21</v>
      </c>
      <c r="EB488" s="1">
        <f t="shared" si="1515"/>
        <v>2.2228014655469142E-23</v>
      </c>
      <c r="EC488" s="1">
        <f t="shared" si="1515"/>
        <v>2.1465501763009003E-21</v>
      </c>
      <c r="ED488" s="1">
        <f t="shared" si="1515"/>
        <v>1.2708824168778607E-22</v>
      </c>
      <c r="EE488" s="1">
        <f t="shared" si="1515"/>
        <v>1.629206124334435E-19</v>
      </c>
      <c r="EF488" s="1">
        <f t="shared" si="1515"/>
        <v>2.6699129538176359E-23</v>
      </c>
      <c r="EG488" s="1">
        <f t="shared" si="1515"/>
        <v>2.6699129538176359E-23</v>
      </c>
      <c r="EH488" s="1">
        <f t="shared" si="1515"/>
        <v>1.4991662475359204E-16</v>
      </c>
      <c r="EI488" s="1">
        <f t="shared" si="1515"/>
        <v>1.3209669507167623E-14</v>
      </c>
      <c r="EJ488" s="1">
        <f t="shared" si="1515"/>
        <v>2.5783238901703636E-21</v>
      </c>
      <c r="EK488" s="1">
        <f t="shared" si="1515"/>
        <v>3.2069599068800923E-23</v>
      </c>
      <c r="EL488" s="1">
        <f t="shared" si="1515"/>
        <v>3.2069599068800923E-23</v>
      </c>
      <c r="EM488" s="1">
        <f t="shared" si="1515"/>
        <v>3.2069599068800923E-23</v>
      </c>
      <c r="EN488" s="1">
        <f t="shared" si="1515"/>
        <v>5.4307459027443992E-17</v>
      </c>
      <c r="EO488" s="1">
        <f t="shared" si="1515"/>
        <v>2.8257626905790143E-21</v>
      </c>
      <c r="EP488" s="1">
        <f t="shared" si="1515"/>
        <v>3.8520326401018576E-23</v>
      </c>
      <c r="EQ488" s="1">
        <f t="shared" si="1515"/>
        <v>1.5419310266211256E-21</v>
      </c>
      <c r="ER488" s="1">
        <f t="shared" si="1515"/>
        <v>4.6268602948783593E-23</v>
      </c>
      <c r="ES488" s="1">
        <f t="shared" si="1515"/>
        <v>8.8922196732070563E-19</v>
      </c>
      <c r="ET488" s="1">
        <f t="shared" si="1515"/>
        <v>2.2891868165134691E-14</v>
      </c>
      <c r="EU488" s="1">
        <f t="shared" si="1515"/>
        <v>1.2439102465421555E-17</v>
      </c>
      <c r="EV488" s="1">
        <f t="shared" si="1515"/>
        <v>5.4571042219553654E-16</v>
      </c>
      <c r="EW488" s="1">
        <f t="shared" si="1515"/>
        <v>5.3668960632209842E-21</v>
      </c>
      <c r="EX488" s="1">
        <f t="shared" si="1515"/>
        <v>3.4200599738918993E-16</v>
      </c>
      <c r="EY488" s="1">
        <f t="shared" si="1515"/>
        <v>3.4200599738918993E-16</v>
      </c>
      <c r="EZ488" s="1">
        <f t="shared" si="1515"/>
        <v>5.3668960632209842E-21</v>
      </c>
      <c r="FA488" s="1">
        <f t="shared" si="1510"/>
        <v>4.094020323188181E-18</v>
      </c>
      <c r="FB488" s="1">
        <f t="shared" si="1510"/>
        <v>5.3668960632209842E-21</v>
      </c>
      <c r="FC488" s="1">
        <f t="shared" si="1520"/>
        <v>3.7482792253566968E-16</v>
      </c>
      <c r="FD488" s="1">
        <f t="shared" si="1520"/>
        <v>5.8819509517336786E-21</v>
      </c>
      <c r="FE488" s="1">
        <f t="shared" si="1520"/>
        <v>5.8819509517336786E-21</v>
      </c>
      <c r="FF488" s="1">
        <f t="shared" si="1520"/>
        <v>6.675429942979372E-23</v>
      </c>
      <c r="FG488" s="1">
        <f t="shared" si="1520"/>
        <v>6.4464350699269652E-21</v>
      </c>
      <c r="FH488" s="1">
        <f t="shared" si="1520"/>
        <v>4.5022371153795836E-16</v>
      </c>
      <c r="FI488" s="1">
        <f t="shared" si="1520"/>
        <v>4.3477917499879911E-14</v>
      </c>
      <c r="FJ488" s="1">
        <f t="shared" si="1520"/>
        <v>4.9343116717345724E-16</v>
      </c>
      <c r="FK488" s="1">
        <f t="shared" si="1520"/>
        <v>9.300632167108566E-21</v>
      </c>
      <c r="FL488" s="1">
        <f t="shared" si="1520"/>
        <v>1.0193203218885692E-20</v>
      </c>
      <c r="FM488" s="1">
        <f t="shared" si="1520"/>
        <v>1.0193203218885692E-20</v>
      </c>
      <c r="FN488" s="1">
        <f t="shared" si="1520"/>
        <v>1.1171433295571683E-20</v>
      </c>
      <c r="FO488" s="1">
        <f t="shared" si="1520"/>
        <v>7.1190072278496403E-16</v>
      </c>
      <c r="FP488" s="1">
        <f t="shared" si="1520"/>
        <v>6.8747958181983066E-14</v>
      </c>
      <c r="FQ488" s="1">
        <f t="shared" si="1520"/>
        <v>1.2243542996001386E-20</v>
      </c>
      <c r="FR488" s="1">
        <f t="shared" si="1520"/>
        <v>1.2243542996001386E-20</v>
      </c>
      <c r="FS488" s="1">
        <f t="shared" si="1520"/>
        <v>1.5228711821672875E-22</v>
      </c>
      <c r="FT488" s="1">
        <f t="shared" si="1520"/>
        <v>1.4706303982755579E-20</v>
      </c>
      <c r="FU488" s="1">
        <f t="shared" si="1520"/>
        <v>1.4706303982755579E-20</v>
      </c>
      <c r="FV488" s="1">
        <f t="shared" si="1520"/>
        <v>9.3716071678727294E-16</v>
      </c>
      <c r="FW488" s="1">
        <f t="shared" si="1520"/>
        <v>1.4706303982755579E-20</v>
      </c>
      <c r="FX488" s="1">
        <f t="shared" si="1520"/>
        <v>9.0265993589941358E-19</v>
      </c>
      <c r="FY488" s="1">
        <f t="shared" si="1520"/>
        <v>1.8291932767210204E-22</v>
      </c>
      <c r="FZ488" s="1">
        <f t="shared" si="1520"/>
        <v>1.5841077389212064E-13</v>
      </c>
      <c r="GA488" s="1">
        <f t="shared" si="1520"/>
        <v>1.6117651187740583E-20</v>
      </c>
      <c r="GB488" s="1">
        <f t="shared" si="1520"/>
        <v>1.6117651187740583E-20</v>
      </c>
      <c r="GC488" s="1">
        <f t="shared" si="1520"/>
        <v>1.7664443772839766E-20</v>
      </c>
      <c r="GD488" s="1">
        <f t="shared" si="1520"/>
        <v>1.1256684757240494E-15</v>
      </c>
      <c r="GE488" s="1">
        <f t="shared" si="1520"/>
        <v>2.0047388673401557E-22</v>
      </c>
      <c r="GF488" s="1">
        <f t="shared" si="1520"/>
        <v>1.2233106085693648E-18</v>
      </c>
      <c r="GG488" s="1">
        <f t="shared" si="1520"/>
        <v>2.1971313678938967E-22</v>
      </c>
      <c r="GH488" s="1">
        <f t="shared" si="1520"/>
        <v>1.9359680276562764E-20</v>
      </c>
      <c r="GI488" s="1">
        <f t="shared" si="1520"/>
        <v>2.1594292882793537E-15</v>
      </c>
      <c r="GJ488" s="1">
        <f t="shared" si="1520"/>
        <v>1.0870533884712151E-13</v>
      </c>
      <c r="GK488" s="1">
        <f t="shared" si="1520"/>
        <v>1.9359680276562764E-20</v>
      </c>
      <c r="GL488" s="1">
        <f t="shared" si="1520"/>
        <v>3.3886635423185984E-20</v>
      </c>
      <c r="GM488" s="1">
        <f t="shared" si="1520"/>
        <v>2.1971313678938967E-22</v>
      </c>
      <c r="GN488" s="1">
        <f t="shared" si="1520"/>
        <v>1.9359680276562764E-20</v>
      </c>
      <c r="GO488" s="1">
        <f t="shared" si="1520"/>
        <v>1.9359680276562764E-20</v>
      </c>
      <c r="GP488" s="1">
        <f t="shared" si="1520"/>
        <v>2.4079875570966885E-22</v>
      </c>
      <c r="GQ488" s="1">
        <f t="shared" si="1520"/>
        <v>2.1217606692320716E-20</v>
      </c>
      <c r="GR488" s="1">
        <f t="shared" si="1520"/>
        <v>2.1217606692320716E-20</v>
      </c>
      <c r="GS488" s="1">
        <f t="shared" si="1520"/>
        <v>4.6193697067533096E-22</v>
      </c>
      <c r="GT488" s="1">
        <f t="shared" si="1520"/>
        <v>2.3253836185250521E-20</v>
      </c>
      <c r="GU488" s="1">
        <f t="shared" si="1520"/>
        <v>2.3253836185250521E-20</v>
      </c>
      <c r="GV488" s="1">
        <f t="shared" si="1520"/>
        <v>1.4818530755910344E-15</v>
      </c>
      <c r="GW488" s="1">
        <f t="shared" si="1520"/>
        <v>2.5048157513847062E-13</v>
      </c>
      <c r="GX488" s="1">
        <f t="shared" si="1520"/>
        <v>2.892348808912771E-22</v>
      </c>
      <c r="GY488" s="1">
        <f t="shared" si="1520"/>
        <v>2.793129274893547E-20</v>
      </c>
      <c r="GZ488" s="1">
        <f t="shared" si="1520"/>
        <v>1.7799244707631002E-15</v>
      </c>
      <c r="HA488" s="1">
        <f t="shared" si="1520"/>
        <v>2.793129274893547E-20</v>
      </c>
      <c r="HB488" s="1">
        <f t="shared" si="1520"/>
        <v>3.1699242222924376E-22</v>
      </c>
      <c r="HC488" s="1">
        <f t="shared" si="1520"/>
        <v>3.1699242222924376E-22</v>
      </c>
      <c r="HD488" s="1">
        <f t="shared" si="1520"/>
        <v>3.061182702859237E-20</v>
      </c>
      <c r="HE488" s="1">
        <f t="shared" si="1520"/>
        <v>1.7143980535085936E-18</v>
      </c>
      <c r="HF488" s="1">
        <f t="shared" si="1520"/>
        <v>3.061182702859237E-20</v>
      </c>
      <c r="HG488" s="1">
        <f t="shared" si="1520"/>
        <v>3.061182702859237E-20</v>
      </c>
      <c r="HH488" s="1">
        <f t="shared" si="1520"/>
        <v>2.1379522530313597E-15</v>
      </c>
      <c r="HI488" s="1">
        <f t="shared" si="1520"/>
        <v>3.8075473113099345E-22</v>
      </c>
      <c r="HJ488" s="1">
        <f t="shared" si="1520"/>
        <v>3.3549609123056662E-20</v>
      </c>
      <c r="HK488" s="1">
        <f t="shared" si="1520"/>
        <v>3.3549609123056662E-20</v>
      </c>
      <c r="HL488" s="1">
        <f t="shared" si="1520"/>
        <v>2.1379522530313597E-15</v>
      </c>
      <c r="HM488" s="1">
        <f t="shared" si="1520"/>
        <v>5.8724284528590616E-20</v>
      </c>
      <c r="HN488" s="1">
        <f t="shared" si="1520"/>
        <v>3.3549609123056662E-20</v>
      </c>
      <c r="HO488" s="1">
        <f t="shared" si="1516"/>
        <v>3.3834474887492985E-17</v>
      </c>
      <c r="HP488" s="1">
        <f t="shared" si="1516"/>
        <v>3.6769326811449592E-20</v>
      </c>
      <c r="HQ488" s="1">
        <f t="shared" si="1511"/>
        <v>4.0298037130872778E-20</v>
      </c>
      <c r="HR488" s="1">
        <f t="shared" si="1511"/>
        <v>4.0298037130872778E-20</v>
      </c>
      <c r="HS488" s="1">
        <f t="shared" si="1511"/>
        <v>4.4165393751389355E-20</v>
      </c>
      <c r="HT488" s="1">
        <f t="shared" si="1511"/>
        <v>4.4165393751389355E-20</v>
      </c>
      <c r="HU488" s="1">
        <f t="shared" si="1511"/>
        <v>2.4799036060904699E-13</v>
      </c>
      <c r="HV488" s="1">
        <f t="shared" si="1511"/>
        <v>4.4165393751389355E-20</v>
      </c>
      <c r="HW488" s="1">
        <f t="shared" si="1511"/>
        <v>5.3990969668560914E-15</v>
      </c>
      <c r="HX488" s="1">
        <f t="shared" si="1511"/>
        <v>4.8403896171927584E-20</v>
      </c>
      <c r="HY488" s="1">
        <f t="shared" si="1511"/>
        <v>4.8403896171927584E-20</v>
      </c>
      <c r="HZ488" s="1">
        <f t="shared" si="1511"/>
        <v>4.8403896171927584E-20</v>
      </c>
      <c r="IA488" s="1">
        <f t="shared" si="1511"/>
        <v>5.2138855969366178E-13</v>
      </c>
      <c r="IB488" s="1">
        <f t="shared" si="1511"/>
        <v>5.3049162831228193E-20</v>
      </c>
      <c r="IC488" s="1">
        <f t="shared" si="1511"/>
        <v>5.3049162831228193E-20</v>
      </c>
      <c r="ID488" s="1">
        <f t="shared" si="1511"/>
        <v>3.695362154107719E-20</v>
      </c>
      <c r="IE488" s="1">
        <f t="shared" si="1511"/>
        <v>5.814023042893601E-20</v>
      </c>
      <c r="IF488" s="1">
        <f t="shared" si="1511"/>
        <v>5.814023042893601E-20</v>
      </c>
      <c r="IG488" s="1">
        <f t="shared" si="1511"/>
        <v>6.3719881972197606E-20</v>
      </c>
      <c r="IH488" s="1">
        <f t="shared" si="1511"/>
        <v>6.3719881972197606E-20</v>
      </c>
      <c r="II488" s="1">
        <f t="shared" si="1511"/>
        <v>6.3719881972197606E-20</v>
      </c>
      <c r="IJ488" s="1">
        <f t="shared" si="1511"/>
        <v>6.9835006304517072E-20</v>
      </c>
      <c r="IK488" s="1">
        <f t="shared" si="1511"/>
        <v>4.4502428782872013E-15</v>
      </c>
      <c r="IL488" s="1">
        <f t="shared" si="1511"/>
        <v>4.2975811304023876E-13</v>
      </c>
      <c r="IM488" s="1">
        <f t="shared" si="1511"/>
        <v>9.5197917575873914E-22</v>
      </c>
      <c r="IN488" s="1">
        <f t="shared" si="1511"/>
        <v>9.5197917575873914E-22</v>
      </c>
      <c r="IO488" s="1">
        <f t="shared" si="1511"/>
        <v>1.0227708606388214E-19</v>
      </c>
      <c r="IP488" s="1">
        <f t="shared" si="1511"/>
        <v>9.1932235030128159E-20</v>
      </c>
      <c r="IQ488" s="1">
        <f t="shared" si="1511"/>
        <v>1.1434676342079581E-21</v>
      </c>
      <c r="IR488" s="1">
        <f t="shared" si="1511"/>
        <v>1.123846091130681E-14</v>
      </c>
      <c r="IS488" s="1">
        <f t="shared" si="1511"/>
        <v>1.0075486667910924E-19</v>
      </c>
      <c r="IT488" s="1">
        <f t="shared" si="1511"/>
        <v>4.741316653203037E-14</v>
      </c>
      <c r="IU488" s="1">
        <f t="shared" si="1511"/>
        <v>1.0075486667910924E-19</v>
      </c>
      <c r="IV488" s="1">
        <f t="shared" si="1511"/>
        <v>1.1042419621581187E-19</v>
      </c>
      <c r="IW488" s="1">
        <f t="shared" si="1511"/>
        <v>1.1042419621581187E-19</v>
      </c>
      <c r="IX488" s="1">
        <f t="shared" si="1511"/>
        <v>1.9328338203981729E-19</v>
      </c>
      <c r="IY488" s="1">
        <f t="shared" si="1511"/>
        <v>1.349905190956343E-14</v>
      </c>
      <c r="IZ488" s="1">
        <f t="shared" si="1511"/>
        <v>1.2102148026995939E-19</v>
      </c>
      <c r="JA488" s="1">
        <f t="shared" si="1511"/>
        <v>1.2102148026995939E-19</v>
      </c>
      <c r="JB488" s="1">
        <f t="shared" si="1511"/>
        <v>1.2102148026995939E-19</v>
      </c>
      <c r="JC488" s="1">
        <f t="shared" si="1511"/>
        <v>1.2102148026995939E-19</v>
      </c>
      <c r="JD488" s="1">
        <f t="shared" si="1511"/>
        <v>1.1894478993127968E-12</v>
      </c>
      <c r="JE488" s="1">
        <f t="shared" si="1511"/>
        <v>1.349905190956343E-14</v>
      </c>
      <c r="JF488" s="1">
        <f t="shared" si="1511"/>
        <v>1.2102148026995939E-19</v>
      </c>
      <c r="JG488" s="1">
        <f t="shared" si="1511"/>
        <v>1.2102148026995939E-19</v>
      </c>
      <c r="JH488" s="1">
        <f t="shared" si="1511"/>
        <v>1.3263577357726736E-19</v>
      </c>
      <c r="JI488" s="1">
        <f t="shared" si="1511"/>
        <v>1.3263577357726736E-19</v>
      </c>
      <c r="JJ488" s="1">
        <f t="shared" si="1511"/>
        <v>1.3263577357726736E-19</v>
      </c>
      <c r="JK488" s="1">
        <f t="shared" si="1511"/>
        <v>1.5052842529857461E-21</v>
      </c>
      <c r="JL488" s="1">
        <f t="shared" si="1511"/>
        <v>1.3263577357726736E-19</v>
      </c>
      <c r="JM488" s="1">
        <f t="shared" si="1511"/>
        <v>1.3263577357726736E-19</v>
      </c>
      <c r="JN488" s="1">
        <f t="shared" si="1511"/>
        <v>1.3263577357726736E-19</v>
      </c>
      <c r="JO488" s="1">
        <f t="shared" si="1511"/>
        <v>1.3263577357726736E-19</v>
      </c>
      <c r="JP488" s="1">
        <f t="shared" si="1511"/>
        <v>1.6214355675140118E-14</v>
      </c>
      <c r="JQ488" s="1">
        <f t="shared" si="1511"/>
        <v>1.4536467735477687E-19</v>
      </c>
      <c r="JR488" s="1">
        <f t="shared" si="1511"/>
        <v>1.649744664361066E-21</v>
      </c>
      <c r="JS488" s="1">
        <f t="shared" si="1511"/>
        <v>8.1622817538844531E-13</v>
      </c>
      <c r="JT488" s="1">
        <f t="shared" si="1511"/>
        <v>1.649744664361066E-21</v>
      </c>
      <c r="JU488" s="1">
        <f t="shared" si="1511"/>
        <v>1.5931515949690985E-19</v>
      </c>
      <c r="JV488" s="1">
        <f t="shared" si="1511"/>
        <v>1.5931515949690985E-19</v>
      </c>
      <c r="JW488" s="1">
        <f t="shared" si="1511"/>
        <v>1.5931515949690985E-19</v>
      </c>
      <c r="JX488" s="1">
        <f t="shared" si="1511"/>
        <v>1.8080687765047505E-21</v>
      </c>
      <c r="JY488" s="1">
        <f t="shared" si="1511"/>
        <v>1.5931515949690985E-19</v>
      </c>
      <c r="JZ488" s="1">
        <f t="shared" ref="JZ488:MK492" si="1523">IF(IF($B488&gt;JZ$2,1/(1+EXP(-$B$10*(SUM($B$2*(1-(YEAR($B488)-YEAR(JZ$2))/173),IF(OR(IF($L488&lt;&gt;".",$L488 = JZ$23,FALSE),OR(IF($L488&lt;&gt;".",$L488 = JZ$26,FALSE),IF($L488&lt;&gt;".",$L488 = JZ$29,FALSE))),$B$4,0),IF(OR(IF($M488&lt;&gt;".",$M488 = JZ$24,FALSE),OR(IF($M488&lt;&gt;".",$M488 = JZ$27,FALSE),IF($M488&lt;&gt;".",$M488 = JZ$30,FALSE))),$B$5,0),IF(OR(IF($N488&lt;&gt;".",$N488 = JZ$25,FALSE),OR(IF($N488&lt;&gt;".",$N488 = JZ$28,FALSE),IF($N488&lt;&gt;".",$N488 = JZ$31,FALSE))),$B$6,0),$B$7*SUM(IF(AND($D488 =JZ$4,$D488&lt;&gt;9999),$B$22,IF(OR($D488 = 1,$D488 =2),-$B$22,0)),IF(AND($E488 =JZ$5,$E488&lt;&gt;9999),$B$21,IF(OR($E488 = 1,$E488 =2),-$B$21,0)),IF(AND($F488 =JZ$6,$F488&lt;&gt;9999),$B$20,IF(OR($F488 = 1,$F488 =2),-$B$20,0)),IF(AND($G488 =JZ$8,$G488&lt;&gt;9999),$B$27,IF(OR($G488 = 1,$G488 =2),-$B$27,0)),IF(AND($H488 =JZ$9,$H488&lt;&gt;9999),$B$23,IF(OR($H488 = 1,$H488 =2),-$B$23,0)),IF(AND($I488 =JZ$10,$I488&lt;&gt;9999),$B$25,IF(OR($I488 = 1,$I488 =2),-$B$25,0)),IF(AND($J488 =JZ$19,$J488&lt;&gt;9999),$B$24,IF(OR($J488 = 1,$J488 =2),-$B$24,0)),IF(AND($K488 =JZ$20,$K488&lt;&gt;9999),$B$26,IF(OR($K488 = 1,$K488 =2),-$B$26,0))),IF($O488=JZ$32,$B$3,0))-$B$11))),"")&gt;0,IF($B488&gt;JZ$2,1/(1+EXP(-$B$10*(SUM($B$2*(1-(YEAR($B488)-YEAR(JZ$2))/173),IF(OR(IF($L488&lt;&gt;".",$L488 = JZ$23,FALSE),OR(IF($L488&lt;&gt;".",$L488 = JZ$26,FALSE),IF($L488&lt;&gt;".",$L488 = JZ$29,FALSE))),$B$4,0),IF(OR(IF($M488&lt;&gt;".",$M488 = JZ$24,FALSE),OR(IF($M488&lt;&gt;".",$M488 = JZ$27,FALSE),IF($M488&lt;&gt;".",$M488 = JZ$30,FALSE))),$B$5,0),IF(OR(IF($N488&lt;&gt;".",$N488 = JZ$25,FALSE),OR(IF($N488&lt;&gt;".",$N488 = JZ$28,FALSE),IF($N488&lt;&gt;".",$N488 = JZ$31,FALSE))),$B$6,0),$B$7*SUM(IF(AND($D488 =JZ$4,$D488&lt;&gt;9999),$B$22,IF(OR($D488 = 1,$D488 =2),-$B$22,0)),IF(AND($E488 =JZ$5,$E488&lt;&gt;9999),$B$21,IF(OR($E488 = 1,$E488 =2),-$B$21,0)),IF(AND($F488 =JZ$6,$F488&lt;&gt;9999),$B$20,IF(OR($F488 = 1,$F488 =2),-$B$20,0)),IF(AND($G488 =JZ$8,$G488&lt;&gt;9999),$B$27,IF(OR($G488 = 1,$G488 =2),-$B$27,0)),IF(AND($H488 =JZ$9,$H488&lt;&gt;9999),$B$23,IF(OR($H488 = 1,$H488 =2),-$B$23,0)),IF(AND($I488 =JZ$10,$I488&lt;&gt;9999),$B$25,IF(OR($I488 = 1,$I488 =2),-$B$25,0)),IF(AND($J488 =JZ$19,$J488&lt;&gt;9999),$B$24,IF(OR($J488 = 1,$J488 =2),-$B$24,0)),IF(AND($K488 =JZ$20,$K488&lt;&gt;9999),$B$26,IF(OR($K488 = 1,$K488 =2),-$B$26,0))),IF($O488=JZ$32,$B$3,0))-$B$11))),""),"")</f>
        <v>1.8080687765047505E-21</v>
      </c>
      <c r="KA488" s="1">
        <f t="shared" si="1523"/>
        <v>1.5931515949690985E-19</v>
      </c>
      <c r="KB488" s="1">
        <f t="shared" si="1523"/>
        <v>1.5931515949690985E-19</v>
      </c>
      <c r="KC488" s="1">
        <f t="shared" si="1523"/>
        <v>1.8080687765047505E-21</v>
      </c>
      <c r="KD488" s="1">
        <f t="shared" si="1523"/>
        <v>9.8041062709304667E-13</v>
      </c>
      <c r="KE488" s="1">
        <f t="shared" si="1523"/>
        <v>1.9815870729531895E-21</v>
      </c>
      <c r="KF488" s="1">
        <f t="shared" si="1523"/>
        <v>1.9475836652920107E-14</v>
      </c>
      <c r="KG488" s="1">
        <f t="shared" si="1523"/>
        <v>1.7460445348480506E-19</v>
      </c>
      <c r="KH488" s="1">
        <f t="shared" si="1523"/>
        <v>1.7460445348480506E-19</v>
      </c>
      <c r="KI488" s="1">
        <f t="shared" si="1523"/>
        <v>1.7460445348480506E-19</v>
      </c>
      <c r="KJ488" s="1">
        <f t="shared" si="1523"/>
        <v>1.9815870729531895E-21</v>
      </c>
      <c r="KK488" s="1">
        <f t="shared" si="1523"/>
        <v>1.7160829626672738E-12</v>
      </c>
      <c r="KL488" s="1">
        <f t="shared" si="1523"/>
        <v>1.7460445348480506E-19</v>
      </c>
      <c r="KM488" s="1">
        <f t="shared" si="1523"/>
        <v>1.7460445348480506E-19</v>
      </c>
      <c r="KN488" s="1">
        <f t="shared" si="1523"/>
        <v>1.7160829626672738E-12</v>
      </c>
      <c r="KO488" s="1">
        <f t="shared" si="1523"/>
        <v>2.1344910463516751E-14</v>
      </c>
      <c r="KP488" s="1">
        <f t="shared" si="1523"/>
        <v>2.1344910463516751E-14</v>
      </c>
      <c r="KQ488" s="1">
        <f t="shared" si="1523"/>
        <v>2.1344910463516751E-14</v>
      </c>
      <c r="KR488" s="1">
        <f t="shared" si="1523"/>
        <v>1.9136104356295598E-19</v>
      </c>
      <c r="KS488" s="1">
        <f t="shared" si="1523"/>
        <v>1.9136104356295598E-19</v>
      </c>
      <c r="KT488" s="1">
        <f t="shared" si="1523"/>
        <v>1.9136104356295598E-19</v>
      </c>
      <c r="KU488" s="1">
        <f t="shared" si="1523"/>
        <v>1.8807734855694508E-12</v>
      </c>
      <c r="KV488" s="1">
        <f t="shared" si="1523"/>
        <v>2.1717577222289051E-21</v>
      </c>
      <c r="KW488" s="1">
        <f t="shared" si="1523"/>
        <v>1.0744995157700651E-12</v>
      </c>
      <c r="KX488" s="1">
        <f t="shared" si="1523"/>
        <v>2.1717577222289051E-21</v>
      </c>
      <c r="KY488" s="1">
        <f t="shared" si="1523"/>
        <v>2.1717577222289051E-21</v>
      </c>
      <c r="KZ488" s="1">
        <f t="shared" si="1523"/>
        <v>3.649558399040294E-17</v>
      </c>
      <c r="LA488" s="1">
        <f t="shared" si="1523"/>
        <v>1.0744995157700651E-12</v>
      </c>
      <c r="LB488" s="1">
        <f t="shared" si="1523"/>
        <v>3.8013831380136047E-21</v>
      </c>
      <c r="LC488" s="1">
        <f t="shared" si="1523"/>
        <v>1.1191996111449109E-16</v>
      </c>
      <c r="LD488" s="1">
        <f t="shared" si="1523"/>
        <v>2.1717577222289051E-21</v>
      </c>
      <c r="LE488" s="1">
        <f t="shared" si="1523"/>
        <v>2.3393357154042415E-14</v>
      </c>
      <c r="LF488" s="1">
        <f t="shared" si="1523"/>
        <v>2.0972574446212687E-19</v>
      </c>
      <c r="LG488" s="1">
        <f t="shared" si="1523"/>
        <v>2.3393357154042415E-14</v>
      </c>
      <c r="LH488" s="1">
        <f t="shared" si="1523"/>
        <v>2.0972574446212687E-19</v>
      </c>
      <c r="LI488" s="1">
        <f t="shared" si="1523"/>
        <v>3.833660232794488E-18</v>
      </c>
      <c r="LJ488" s="1">
        <f t="shared" si="1523"/>
        <v>2.3801788316229928E-21</v>
      </c>
      <c r="LK488" s="1">
        <f t="shared" si="1523"/>
        <v>1.3330056883326206E-19</v>
      </c>
      <c r="LL488" s="1">
        <f t="shared" si="1523"/>
        <v>2.0972574446212687E-19</v>
      </c>
      <c r="LM488" s="1">
        <f t="shared" si="1523"/>
        <v>1.3364794392890079E-14</v>
      </c>
      <c r="LN488" s="1">
        <f t="shared" si="1523"/>
        <v>2.0972574446212687E-19</v>
      </c>
      <c r="LO488" s="1">
        <f t="shared" si="1523"/>
        <v>2.3801788316229928E-21</v>
      </c>
      <c r="LP488" s="1">
        <f t="shared" si="1523"/>
        <v>2.0972574446212687E-19</v>
      </c>
      <c r="LQ488" s="1">
        <f t="shared" si="1523"/>
        <v>8.6933339539932457E-20</v>
      </c>
      <c r="LR488" s="1">
        <f t="shared" si="1523"/>
        <v>2.3801788316229928E-21</v>
      </c>
      <c r="LS488" s="1">
        <f t="shared" si="1523"/>
        <v>2.2985288474204374E-19</v>
      </c>
      <c r="LT488" s="1">
        <f t="shared" si="1523"/>
        <v>2.2985288474204374E-19</v>
      </c>
      <c r="LU488" s="1">
        <f t="shared" si="1523"/>
        <v>1.2906326635513573E-12</v>
      </c>
      <c r="LV488" s="1">
        <f t="shared" si="1523"/>
        <v>1.2906326635513573E-12</v>
      </c>
      <c r="LW488" s="1">
        <f t="shared" si="1523"/>
        <v>4.5660227599810883E-21</v>
      </c>
      <c r="LX488" s="1">
        <f t="shared" si="1523"/>
        <v>2.2985288474204374E-19</v>
      </c>
      <c r="LY488" s="1">
        <f t="shared" si="1523"/>
        <v>2.8098878045094582E-14</v>
      </c>
      <c r="LZ488" s="1">
        <f t="shared" si="1523"/>
        <v>2.5191160369813137E-19</v>
      </c>
      <c r="MA488" s="1">
        <f t="shared" si="1523"/>
        <v>2.5191160369813137E-19</v>
      </c>
      <c r="MB488" s="1">
        <f t="shared" si="1523"/>
        <v>2.5191160369813137E-19</v>
      </c>
      <c r="MC488" s="1">
        <f t="shared" si="1523"/>
        <v>2.5191160369813137E-19</v>
      </c>
      <c r="MD488" s="1">
        <f t="shared" si="1523"/>
        <v>2.8589464211951819E-21</v>
      </c>
      <c r="ME488" s="1">
        <f t="shared" si="1523"/>
        <v>2.7134970241956626E-12</v>
      </c>
      <c r="MF488" s="1">
        <f t="shared" si="1523"/>
        <v>2.7608727273091781E-19</v>
      </c>
      <c r="MG488" s="1">
        <f t="shared" si="1523"/>
        <v>1.5462111507630149E-17</v>
      </c>
      <c r="MH488" s="1">
        <f t="shared" si="1523"/>
        <v>2.7608727273091781E-19</v>
      </c>
      <c r="MI488" s="1">
        <f t="shared" si="1523"/>
        <v>1.2542358766493044E-19</v>
      </c>
      <c r="MJ488" s="1">
        <f t="shared" si="1523"/>
        <v>3.0258305312262256E-19</v>
      </c>
      <c r="MK488" s="1">
        <f t="shared" si="1523"/>
        <v>8.1348071093878905E-14</v>
      </c>
      <c r="ML488" s="1">
        <f t="shared" si="1521"/>
        <v>3.4340170287505113E-21</v>
      </c>
      <c r="MM488" s="1">
        <f t="shared" si="1521"/>
        <v>6.5876562311688764E-21</v>
      </c>
      <c r="MN488" s="1">
        <f t="shared" si="1521"/>
        <v>3.7635757228371147E-21</v>
      </c>
      <c r="MO488" s="1">
        <f t="shared" si="1521"/>
        <v>3.3162160331179053E-19</v>
      </c>
      <c r="MP488" s="1">
        <f t="shared" si="1521"/>
        <v>3.3162160331179053E-19</v>
      </c>
      <c r="MQ488" s="1">
        <f t="shared" si="1517"/>
        <v>1.2265589821134169E-17</v>
      </c>
      <c r="MR488" s="1">
        <f t="shared" si="1517"/>
        <v>6.8692741844014527E-16</v>
      </c>
      <c r="MS488" s="1">
        <f t="shared" si="1517"/>
        <v>6.8871751936352116E-11</v>
      </c>
      <c r="MT488" s="1">
        <f t="shared" si="1517"/>
        <v>1.2055116176314435E-10</v>
      </c>
      <c r="MU488" s="1">
        <f t="shared" si="1517"/>
        <v>6.8871751936352116E-11</v>
      </c>
      <c r="MV488" s="1">
        <f t="shared" si="1517"/>
        <v>1.2055116176314435E-10</v>
      </c>
      <c r="MW488" s="1">
        <f t="shared" si="1517"/>
        <v>6.8871751936352116E-11</v>
      </c>
      <c r="MX488" s="1">
        <f t="shared" si="1517"/>
        <v>3.5721031525926505E-12</v>
      </c>
      <c r="MY488" s="1">
        <f t="shared" si="1517"/>
        <v>1.2265589821134169E-17</v>
      </c>
      <c r="MZ488" s="1">
        <f t="shared" si="1517"/>
        <v>1.2265589821134169E-17</v>
      </c>
      <c r="NA488" s="1">
        <f t="shared" si="1517"/>
        <v>3.9832653890664897E-19</v>
      </c>
      <c r="NB488" s="1">
        <f t="shared" si="1517"/>
        <v>3.9832653890664897E-19</v>
      </c>
      <c r="NC488" s="1">
        <f t="shared" si="1517"/>
        <v>7.9127483850959475E-21</v>
      </c>
      <c r="ND488" s="1">
        <f t="shared" si="1517"/>
        <v>3.9149138143484386E-12</v>
      </c>
      <c r="NE488" s="1">
        <f t="shared" si="1517"/>
        <v>1.2153454663225686E-15</v>
      </c>
      <c r="NF488" s="1">
        <f t="shared" si="1517"/>
        <v>3.9832653890664897E-19</v>
      </c>
      <c r="NG488" s="1">
        <f t="shared" si="1517"/>
        <v>3.9832653890664897E-19</v>
      </c>
      <c r="NH488" s="1">
        <f t="shared" si="1517"/>
        <v>3.6653293509475819E-16</v>
      </c>
      <c r="NI488" s="1">
        <f t="shared" si="1517"/>
        <v>3.6653293509475819E-16</v>
      </c>
      <c r="NJ488" s="1">
        <f t="shared" si="1517"/>
        <v>1.2125875275738454E-12</v>
      </c>
      <c r="NK488" s="1">
        <f t="shared" si="1517"/>
        <v>1.3442704474268558E-17</v>
      </c>
      <c r="NL488" s="1">
        <f t="shared" si="1517"/>
        <v>1.4994343574216344E-12</v>
      </c>
      <c r="NM488" s="1">
        <f t="shared" si="1517"/>
        <v>2.3729516896258416E-14</v>
      </c>
      <c r="NN488" s="1">
        <f t="shared" si="1517"/>
        <v>1.4479975534035786E-10</v>
      </c>
      <c r="NO488" s="1">
        <f t="shared" si="1517"/>
        <v>4.9544482948397983E-21</v>
      </c>
      <c r="NP488" s="1">
        <f t="shared" si="1517"/>
        <v>4.2906236239711039E-12</v>
      </c>
      <c r="NQ488" s="1">
        <f t="shared" si="1517"/>
        <v>4.9544482948397983E-21</v>
      </c>
      <c r="NR488" s="1">
        <f t="shared" si="1517"/>
        <v>1.4732785476908312E-17</v>
      </c>
      <c r="NS488" s="1">
        <f t="shared" si="1517"/>
        <v>8.2725149094317233E-11</v>
      </c>
      <c r="NT488" s="1">
        <f t="shared" si="1517"/>
        <v>9.5043798292932443E-21</v>
      </c>
      <c r="NU488" s="1">
        <f t="shared" si="1517"/>
        <v>5.429921041857995E-21</v>
      </c>
      <c r="NV488" s="1">
        <f t="shared" si="1517"/>
        <v>1.5869602255945787E-10</v>
      </c>
      <c r="NW488" s="1">
        <f t="shared" si="1517"/>
        <v>8.3210715299276232E-13</v>
      </c>
      <c r="NX488" s="1">
        <f t="shared" si="1517"/>
        <v>1.6146674080656739E-17</v>
      </c>
      <c r="NY488" s="1">
        <f t="shared" si="1517"/>
        <v>1.6146674080656739E-17</v>
      </c>
      <c r="NZ488" s="1">
        <f t="shared" si="1517"/>
        <v>1.5869602255945787E-10</v>
      </c>
      <c r="OA488" s="1">
        <f t="shared" si="1517"/>
        <v>9.1196352655884458E-13</v>
      </c>
      <c r="OB488" s="1">
        <f t="shared" si="1517"/>
        <v>5.1536728633422587E-12</v>
      </c>
      <c r="OC488" s="1">
        <f t="shared" si="1517"/>
        <v>1.7392589867960361E-10</v>
      </c>
      <c r="OD488" s="1">
        <f t="shared" si="1517"/>
        <v>1.7392589867960361E-10</v>
      </c>
      <c r="OE488" s="1">
        <f t="shared" si="1517"/>
        <v>5.8489066690211757E-14</v>
      </c>
      <c r="OF488" s="1">
        <f t="shared" si="1517"/>
        <v>1.0890108344917695E-10</v>
      </c>
      <c r="OG488" s="1">
        <f t="shared" si="1517"/>
        <v>6.4102195651247682E-14</v>
      </c>
      <c r="OH488" s="1">
        <f t="shared" si="1517"/>
        <v>6.4102195651247682E-14</v>
      </c>
      <c r="OI488" s="1">
        <f t="shared" si="1517"/>
        <v>2.089106998849979E-10</v>
      </c>
      <c r="OJ488" s="1">
        <f t="shared" si="1517"/>
        <v>1.1935219610859975E-10</v>
      </c>
      <c r="OK488" s="1">
        <f t="shared" si="1517"/>
        <v>1.1935219610859975E-10</v>
      </c>
      <c r="OL488" s="1">
        <f t="shared" si="1517"/>
        <v>1.1935219610859975E-10</v>
      </c>
      <c r="OM488" s="1">
        <f t="shared" si="1517"/>
        <v>2.6131747946599126E-19</v>
      </c>
      <c r="ON488" s="1">
        <f t="shared" si="1517"/>
        <v>7.1480594594409326E-21</v>
      </c>
      <c r="OO488" s="1">
        <f t="shared" si="1517"/>
        <v>1.1935219610859975E-10</v>
      </c>
      <c r="OP488" s="1">
        <f t="shared" si="1517"/>
        <v>1.1935219610859975E-10</v>
      </c>
      <c r="OQ488" s="1">
        <f t="shared" si="1517"/>
        <v>2.1255813023987499E-17</v>
      </c>
      <c r="OR488" s="1">
        <f t="shared" si="1517"/>
        <v>1.2511760598576286E-20</v>
      </c>
      <c r="OS488" s="1">
        <f t="shared" si="1517"/>
        <v>2.3295709134952089E-17</v>
      </c>
      <c r="OT488" s="1">
        <f t="shared" si="1517"/>
        <v>1.3080629011904404E-10</v>
      </c>
      <c r="OU488" s="1">
        <f t="shared" si="1517"/>
        <v>6.9028514380149496E-19</v>
      </c>
      <c r="OV488" s="1">
        <f t="shared" si="1517"/>
        <v>7.8340505657704428E-21</v>
      </c>
      <c r="OW488" s="1">
        <f t="shared" si="1512"/>
        <v>7.4354918790780894E-12</v>
      </c>
      <c r="OX488" s="1">
        <f t="shared" si="1512"/>
        <v>1.433596204557472E-10</v>
      </c>
      <c r="OY488" s="1">
        <f t="shared" si="1512"/>
        <v>8.5858754554691786E-21</v>
      </c>
      <c r="OZ488" s="1">
        <f t="shared" si="1512"/>
        <v>8.5858754554691786E-21</v>
      </c>
      <c r="PA488" s="1">
        <f t="shared" si="1512"/>
        <v>1.4298700298283197E-15</v>
      </c>
      <c r="PB488" s="1">
        <f t="shared" si="1512"/>
        <v>1.433596204557472E-10</v>
      </c>
      <c r="PC488" s="1">
        <f t="shared" si="1512"/>
        <v>2.5531371747006824E-17</v>
      </c>
      <c r="PD488" s="1">
        <f t="shared" si="1512"/>
        <v>2.5531371747006824E-17</v>
      </c>
      <c r="PE488" s="1">
        <f t="shared" si="1512"/>
        <v>2.5531371747006824E-17</v>
      </c>
      <c r="PF488" s="1">
        <f t="shared" si="1512"/>
        <v>7.5653102104497389E-19</v>
      </c>
      <c r="PG488" s="1">
        <f t="shared" si="1512"/>
        <v>2.3493510246925131E-14</v>
      </c>
      <c r="PH488" s="1">
        <f t="shared" si="1512"/>
        <v>2.3493510246925131E-14</v>
      </c>
      <c r="PI488" s="1">
        <f t="shared" si="1512"/>
        <v>2.3493510246925131E-14</v>
      </c>
      <c r="PJ488" s="1">
        <f t="shared" si="1512"/>
        <v>8.5858754554691786E-21</v>
      </c>
      <c r="PK488" s="1">
        <f t="shared" si="1512"/>
        <v>1.4298700298283197E-15</v>
      </c>
      <c r="PL488" s="1">
        <f t="shared" si="1512"/>
        <v>6.961462733439272E-16</v>
      </c>
      <c r="PM488" s="1">
        <f t="shared" si="1512"/>
        <v>2.7981588347780462E-17</v>
      </c>
      <c r="PN488" s="1">
        <f t="shared" si="1512"/>
        <v>1.6470738342506661E-20</v>
      </c>
      <c r="PO488" s="1">
        <f t="shared" si="1512"/>
        <v>3.1211394272733151E-12</v>
      </c>
      <c r="PP488" s="1">
        <f t="shared" si="1512"/>
        <v>2.7501433131000042E-10</v>
      </c>
      <c r="PQ488" s="1">
        <f t="shared" si="1512"/>
        <v>2.7501433131000042E-10</v>
      </c>
      <c r="PR488" s="1">
        <f t="shared" si="1512"/>
        <v>2.7981588347780462E-17</v>
      </c>
      <c r="PS488" s="1">
        <f t="shared" si="1512"/>
        <v>2.7981588347780462E-17</v>
      </c>
      <c r="PT488" s="1">
        <f t="shared" si="1512"/>
        <v>4.3254514061252615E-18</v>
      </c>
      <c r="PU488" s="1">
        <f t="shared" si="1512"/>
        <v>2.7981588347780462E-17</v>
      </c>
      <c r="PV488" s="1">
        <f t="shared" si="1512"/>
        <v>3.1756322730613921E-19</v>
      </c>
      <c r="PW488" s="1">
        <f t="shared" si="1512"/>
        <v>8.2913443950336285E-19</v>
      </c>
      <c r="PX488" s="1">
        <f t="shared" si="1512"/>
        <v>2.7981588347780462E-17</v>
      </c>
      <c r="PY488" s="1">
        <f t="shared" si="1512"/>
        <v>2.7981588347780462E-17</v>
      </c>
      <c r="PZ488" s="1">
        <f t="shared" si="1512"/>
        <v>2.7981588347780462E-17</v>
      </c>
      <c r="QA488" s="1">
        <f t="shared" si="1512"/>
        <v>1.571176795740261E-10</v>
      </c>
      <c r="QB488" s="1">
        <f t="shared" si="1512"/>
        <v>1.571176795740261E-10</v>
      </c>
      <c r="QC488" s="1">
        <f t="shared" si="1512"/>
        <v>3.0666949438642477E-17</v>
      </c>
      <c r="QD488" s="1">
        <f t="shared" si="1512"/>
        <v>3.0666949438642477E-17</v>
      </c>
      <c r="QE488" s="1">
        <f t="shared" si="1512"/>
        <v>2.8219176706129814E-14</v>
      </c>
      <c r="QF488" s="1">
        <f t="shared" si="1512"/>
        <v>1.7219608391969818E-10</v>
      </c>
      <c r="QG488" s="1">
        <f t="shared" si="1512"/>
        <v>1.8051416298775763E-20</v>
      </c>
      <c r="QH488" s="1">
        <f t="shared" si="1512"/>
        <v>2.8219176706129814E-14</v>
      </c>
      <c r="QI488" s="1">
        <f t="shared" si="1512"/>
        <v>3.0666949438642477E-17</v>
      </c>
      <c r="QJ488" s="1">
        <f t="shared" si="1512"/>
        <v>2.8219176706129814E-14</v>
      </c>
      <c r="QK488" s="1">
        <f t="shared" si="1512"/>
        <v>3.0666949438642477E-17</v>
      </c>
      <c r="QL488" s="1">
        <f t="shared" si="1512"/>
        <v>3.0666949438642477E-17</v>
      </c>
      <c r="QM488" s="1">
        <f t="shared" si="1512"/>
        <v>2.8219176706129814E-14</v>
      </c>
      <c r="QN488" s="1">
        <f t="shared" si="1512"/>
        <v>8.9311242563187338E-12</v>
      </c>
      <c r="QO488" s="1">
        <f t="shared" si="1512"/>
        <v>1.0312904887698527E-20</v>
      </c>
      <c r="QP488" s="1">
        <f t="shared" si="1512"/>
        <v>1.1302622596892859E-20</v>
      </c>
      <c r="QQ488" s="1">
        <f t="shared" si="1512"/>
        <v>1.9783790114057408E-20</v>
      </c>
      <c r="QR488" s="1">
        <f t="shared" si="1512"/>
        <v>1.9783790114057408E-20</v>
      </c>
      <c r="QS488" s="1">
        <f t="shared" si="1512"/>
        <v>1.1302622596892859E-20</v>
      </c>
      <c r="QT488" s="1">
        <f t="shared" si="1512"/>
        <v>3.3610021567873321E-17</v>
      </c>
      <c r="QU488" s="1">
        <f t="shared" si="1512"/>
        <v>3.3033284213207418E-10</v>
      </c>
      <c r="QV488" s="1">
        <f t="shared" si="1512"/>
        <v>9.9591295704931096E-19</v>
      </c>
      <c r="QW488" s="1">
        <f t="shared" si="1512"/>
        <v>3.6835536969630676E-17</v>
      </c>
      <c r="QX488" s="1">
        <f t="shared" si="1512"/>
        <v>3.6835536969630676E-17</v>
      </c>
      <c r="QY488" s="1">
        <f t="shared" si="1512"/>
        <v>7.6933774426402217E-16</v>
      </c>
      <c r="QZ488" s="1">
        <f t="shared" si="1512"/>
        <v>3.6835536969630676E-17</v>
      </c>
      <c r="RA488" s="1">
        <f t="shared" si="1512"/>
        <v>4.1804674753420104E-19</v>
      </c>
      <c r="RB488" s="1">
        <f t="shared" si="1512"/>
        <v>3.6835536969630676E-17</v>
      </c>
      <c r="RC488" s="1">
        <f t="shared" si="1512"/>
        <v>1.004369136219134E-15</v>
      </c>
      <c r="RD488" s="1">
        <f t="shared" si="1512"/>
        <v>1.3230816356169805E-16</v>
      </c>
      <c r="RE488" s="1">
        <f t="shared" si="1512"/>
        <v>4.5285351658002793E-19</v>
      </c>
      <c r="RF488" s="1">
        <f t="shared" si="1507"/>
        <v>1.3343157653546309E-13</v>
      </c>
      <c r="RG488" s="1">
        <f t="shared" si="1507"/>
        <v>3.967785463036025E-10</v>
      </c>
      <c r="RH488" s="1">
        <f t="shared" ref="RH488:TS492" si="1524">IF(IF($B488&gt;RH$2,1/(1+EXP(-$B$10*(SUM($B$2*(1-(YEAR($B488)-YEAR(RH$2))/173),IF(OR(IF($L488&lt;&gt;".",$L488 = RH$23,FALSE),OR(IF($L488&lt;&gt;".",$L488 = RH$26,FALSE),IF($L488&lt;&gt;".",$L488 = RH$29,FALSE))),$B$4,0),IF(OR(IF($M488&lt;&gt;".",$M488 = RH$24,FALSE),OR(IF($M488&lt;&gt;".",$M488 = RH$27,FALSE),IF($M488&lt;&gt;".",$M488 = RH$30,FALSE))),$B$5,0),IF(OR(IF($N488&lt;&gt;".",$N488 = RH$25,FALSE),OR(IF($N488&lt;&gt;".",$N488 = RH$28,FALSE),IF($N488&lt;&gt;".",$N488 = RH$31,FALSE))),$B$6,0),$B$7*SUM(IF(AND($D488 =RH$4,$D488&lt;&gt;9999),$B$22,IF(OR($D488 = 1,$D488 =2),-$B$22,0)),IF(AND($E488 =RH$5,$E488&lt;&gt;9999),$B$21,IF(OR($E488 = 1,$E488 =2),-$B$21,0)),IF(AND($F488 =RH$6,$F488&lt;&gt;9999),$B$20,IF(OR($F488 = 1,$F488 =2),-$B$20,0)),IF(AND($G488 =RH$8,$G488&lt;&gt;9999),$B$27,IF(OR($G488 = 1,$G488 =2),-$B$27,0)),IF(AND($H488 =RH$9,$H488&lt;&gt;9999),$B$23,IF(OR($H488 = 1,$H488 =2),-$B$23,0)),IF(AND($I488 =RH$10,$I488&lt;&gt;9999),$B$25,IF(OR($I488 = 1,$I488 =2),-$B$25,0)),IF(AND($J488 =RH$19,$J488&lt;&gt;9999),$B$24,IF(OR($J488 = 1,$J488 =2),-$B$24,0)),IF(AND($K488 =RH$20,$K488&lt;&gt;9999),$B$26,IF(OR($K488 = 1,$K488 =2),-$B$26,0))),IF($O488=RH$32,$B$3,0))-$B$11))),"")&gt;0,IF($B488&gt;RH$2,1/(1+EXP(-$B$10*(SUM($B$2*(1-(YEAR($B488)-YEAR(RH$2))/173),IF(OR(IF($L488&lt;&gt;".",$L488 = RH$23,FALSE),OR(IF($L488&lt;&gt;".",$L488 = RH$26,FALSE),IF($L488&lt;&gt;".",$L488 = RH$29,FALSE))),$B$4,0),IF(OR(IF($M488&lt;&gt;".",$M488 = RH$24,FALSE),OR(IF($M488&lt;&gt;".",$M488 = RH$27,FALSE),IF($M488&lt;&gt;".",$M488 = RH$30,FALSE))),$B$5,0),IF(OR(IF($N488&lt;&gt;".",$N488 = RH$25,FALSE),OR(IF($N488&lt;&gt;".",$N488 = RH$28,FALSE),IF($N488&lt;&gt;".",$N488 = RH$31,FALSE))),$B$6,0),$B$7*SUM(IF(AND($D488 =RH$4,$D488&lt;&gt;9999),$B$22,IF(OR($D488 = 1,$D488 =2),-$B$22,0)),IF(AND($E488 =RH$5,$E488&lt;&gt;9999),$B$21,IF(OR($E488 = 1,$E488 =2),-$B$21,0)),IF(AND($F488 =RH$6,$F488&lt;&gt;9999),$B$20,IF(OR($F488 = 1,$F488 =2),-$B$20,0)),IF(AND($G488 =RH$8,$G488&lt;&gt;9999),$B$27,IF(OR($G488 = 1,$G488 =2),-$B$27,0)),IF(AND($H488 =RH$9,$H488&lt;&gt;9999),$B$23,IF(OR($H488 = 1,$H488 =2),-$B$23,0)),IF(AND($I488 =RH$10,$I488&lt;&gt;9999),$B$25,IF(OR($I488 = 1,$I488 =2),-$B$25,0)),IF(AND($J488 =RH$19,$J488&lt;&gt;9999),$B$24,IF(OR($J488 = 1,$J488 =2),-$B$24,0)),IF(AND($K488 =RH$20,$K488&lt;&gt;9999),$B$26,IF(OR($K488 = 1,$K488 =2),-$B$26,0))),IF($O488=RH$32,$B$3,0))-$B$11))),""),"")</f>
        <v>4.0370601402350555E-17</v>
      </c>
      <c r="RI488" s="1">
        <f t="shared" si="1524"/>
        <v>1.3576119573113394E-20</v>
      </c>
      <c r="RJ488" s="1">
        <f t="shared" si="1524"/>
        <v>1.4500562698000129E-16</v>
      </c>
      <c r="RK488" s="1" t="str">
        <f t="shared" si="1524"/>
        <v/>
      </c>
      <c r="RL488" s="1" t="str">
        <f t="shared" si="1524"/>
        <v/>
      </c>
      <c r="RM488" s="1" t="str">
        <f t="shared" si="1524"/>
        <v/>
      </c>
      <c r="RN488" s="1" t="str">
        <f t="shared" si="1524"/>
        <v/>
      </c>
      <c r="RO488" s="1" t="str">
        <f t="shared" si="1524"/>
        <v/>
      </c>
      <c r="RP488" s="1" t="str">
        <f t="shared" si="1524"/>
        <v/>
      </c>
      <c r="RQ488" s="1" t="str">
        <f t="shared" si="1524"/>
        <v/>
      </c>
      <c r="RR488" s="1" t="str">
        <f t="shared" si="1524"/>
        <v/>
      </c>
      <c r="RS488" s="1" t="str">
        <f t="shared" si="1524"/>
        <v/>
      </c>
      <c r="RT488" s="1" t="str">
        <f t="shared" si="1524"/>
        <v/>
      </c>
      <c r="RU488" s="1" t="str">
        <f t="shared" si="1524"/>
        <v/>
      </c>
      <c r="RV488" s="1" t="str">
        <f t="shared" si="1524"/>
        <v/>
      </c>
      <c r="RW488" s="1" t="str">
        <f t="shared" si="1524"/>
        <v/>
      </c>
      <c r="RX488" s="1" t="str">
        <f t="shared" si="1524"/>
        <v/>
      </c>
      <c r="RY488" s="1" t="str">
        <f t="shared" si="1524"/>
        <v/>
      </c>
      <c r="RZ488" s="1" t="str">
        <f t="shared" si="1524"/>
        <v/>
      </c>
      <c r="SA488" s="1" t="str">
        <f t="shared" si="1524"/>
        <v/>
      </c>
      <c r="SB488" s="1" t="str">
        <f t="shared" si="1524"/>
        <v/>
      </c>
      <c r="SC488" s="1" t="str">
        <f t="shared" si="1524"/>
        <v/>
      </c>
      <c r="SD488" s="1" t="str">
        <f t="shared" si="1524"/>
        <v/>
      </c>
      <c r="SE488" s="1" t="str">
        <f t="shared" si="1524"/>
        <v/>
      </c>
      <c r="SF488" s="1" t="str">
        <f t="shared" si="1524"/>
        <v/>
      </c>
      <c r="SG488" s="1" t="str">
        <f t="shared" si="1524"/>
        <v/>
      </c>
      <c r="SH488" s="1" t="str">
        <f t="shared" si="1524"/>
        <v/>
      </c>
      <c r="SI488" s="1" t="str">
        <f t="shared" si="1524"/>
        <v/>
      </c>
      <c r="SJ488" s="1" t="str">
        <f t="shared" si="1524"/>
        <v/>
      </c>
      <c r="SK488" s="1" t="str">
        <f t="shared" si="1524"/>
        <v/>
      </c>
      <c r="SL488" s="1" t="str">
        <f t="shared" si="1524"/>
        <v/>
      </c>
      <c r="SM488" s="1" t="str">
        <f t="shared" si="1524"/>
        <v/>
      </c>
      <c r="SN488" s="1" t="str">
        <f t="shared" si="1524"/>
        <v/>
      </c>
      <c r="SO488" s="1" t="str">
        <f t="shared" si="1524"/>
        <v/>
      </c>
      <c r="SP488" s="1" t="str">
        <f t="shared" si="1524"/>
        <v/>
      </c>
      <c r="SQ488" s="1" t="str">
        <f t="shared" si="1524"/>
        <v/>
      </c>
      <c r="SR488" s="1" t="str">
        <f t="shared" si="1524"/>
        <v/>
      </c>
      <c r="SS488" s="1" t="str">
        <f t="shared" si="1524"/>
        <v/>
      </c>
      <c r="ST488" s="1" t="str">
        <f t="shared" si="1524"/>
        <v/>
      </c>
      <c r="SU488" s="1" t="str">
        <f t="shared" si="1524"/>
        <v/>
      </c>
      <c r="SV488" s="1" t="str">
        <f t="shared" si="1524"/>
        <v/>
      </c>
      <c r="SW488" s="1" t="str">
        <f t="shared" si="1524"/>
        <v/>
      </c>
      <c r="SX488" s="1" t="str">
        <f t="shared" si="1524"/>
        <v/>
      </c>
      <c r="SY488" s="1" t="str">
        <f t="shared" si="1524"/>
        <v/>
      </c>
      <c r="SZ488" s="1" t="str">
        <f t="shared" si="1524"/>
        <v/>
      </c>
      <c r="TA488" s="1" t="str">
        <f t="shared" si="1524"/>
        <v/>
      </c>
      <c r="TB488" s="1" t="str">
        <f t="shared" si="1524"/>
        <v/>
      </c>
      <c r="TC488" s="1" t="str">
        <f t="shared" si="1524"/>
        <v/>
      </c>
      <c r="TD488" s="1" t="str">
        <f t="shared" si="1524"/>
        <v/>
      </c>
      <c r="TE488" s="1" t="str">
        <f t="shared" si="1524"/>
        <v/>
      </c>
      <c r="TF488" s="1" t="str">
        <f t="shared" si="1524"/>
        <v/>
      </c>
      <c r="TG488" s="1" t="str">
        <f t="shared" si="1524"/>
        <v/>
      </c>
      <c r="TH488" s="1" t="str">
        <f t="shared" si="1524"/>
        <v/>
      </c>
      <c r="TI488" s="1" t="str">
        <f t="shared" si="1524"/>
        <v/>
      </c>
      <c r="TJ488" s="1" t="str">
        <f t="shared" si="1524"/>
        <v/>
      </c>
      <c r="TK488" s="1" t="str">
        <f t="shared" si="1524"/>
        <v/>
      </c>
      <c r="TL488" s="1" t="str">
        <f t="shared" si="1524"/>
        <v/>
      </c>
      <c r="TM488" s="1" t="str">
        <f t="shared" si="1524"/>
        <v/>
      </c>
      <c r="TN488" s="1" t="str">
        <f t="shared" si="1524"/>
        <v/>
      </c>
      <c r="TO488" s="1" t="str">
        <f t="shared" si="1524"/>
        <v/>
      </c>
      <c r="TP488" s="1" t="str">
        <f t="shared" si="1524"/>
        <v/>
      </c>
      <c r="TQ488" s="1" t="str">
        <f t="shared" si="1524"/>
        <v/>
      </c>
      <c r="TR488" s="1" t="str">
        <f t="shared" si="1524"/>
        <v/>
      </c>
      <c r="TS488" s="1" t="str">
        <f t="shared" si="1524"/>
        <v/>
      </c>
      <c r="TT488" s="1" t="str">
        <f t="shared" ref="TT488:WE491" si="1525">IF(IF($B488&gt;TT$2,1/(1+EXP(-$B$10*(SUM($B$2*(1-(YEAR($B488)-YEAR(TT$2))/173),IF(OR(IF($L488&lt;&gt;".",$L488 = TT$23,FALSE),OR(IF($L488&lt;&gt;".",$L488 = TT$26,FALSE),IF($L488&lt;&gt;".",$L488 = TT$29,FALSE))),$B$4,0),IF(OR(IF($M488&lt;&gt;".",$M488 = TT$24,FALSE),OR(IF($M488&lt;&gt;".",$M488 = TT$27,FALSE),IF($M488&lt;&gt;".",$M488 = TT$30,FALSE))),$B$5,0),IF(OR(IF($N488&lt;&gt;".",$N488 = TT$25,FALSE),OR(IF($N488&lt;&gt;".",$N488 = TT$28,FALSE),IF($N488&lt;&gt;".",$N488 = TT$31,FALSE))),$B$6,0),$B$7*SUM(IF(AND($D488 =TT$4,$D488&lt;&gt;9999),$B$22,IF(OR($D488 = 1,$D488 =2),-$B$22,0)),IF(AND($E488 =TT$5,$E488&lt;&gt;9999),$B$21,IF(OR($E488 = 1,$E488 =2),-$B$21,0)),IF(AND($F488 =TT$6,$F488&lt;&gt;9999),$B$20,IF(OR($F488 = 1,$F488 =2),-$B$20,0)),IF(AND($G488 =TT$8,$G488&lt;&gt;9999),$B$27,IF(OR($G488 = 1,$G488 =2),-$B$27,0)),IF(AND($H488 =TT$9,$H488&lt;&gt;9999),$B$23,IF(OR($H488 = 1,$H488 =2),-$B$23,0)),IF(AND($I488 =TT$10,$I488&lt;&gt;9999),$B$25,IF(OR($I488 = 1,$I488 =2),-$B$25,0)),IF(AND($J488 =TT$19,$J488&lt;&gt;9999),$B$24,IF(OR($J488 = 1,$J488 =2),-$B$24,0)),IF(AND($K488 =TT$20,$K488&lt;&gt;9999),$B$26,IF(OR($K488 = 1,$K488 =2),-$B$26,0))),IF($O488=TT$32,$B$3,0))-$B$11))),"")&gt;0,IF($B488&gt;TT$2,1/(1+EXP(-$B$10*(SUM($B$2*(1-(YEAR($B488)-YEAR(TT$2))/173),IF(OR(IF($L488&lt;&gt;".",$L488 = TT$23,FALSE),OR(IF($L488&lt;&gt;".",$L488 = TT$26,FALSE),IF($L488&lt;&gt;".",$L488 = TT$29,FALSE))),$B$4,0),IF(OR(IF($M488&lt;&gt;".",$M488 = TT$24,FALSE),OR(IF($M488&lt;&gt;".",$M488 = TT$27,FALSE),IF($M488&lt;&gt;".",$M488 = TT$30,FALSE))),$B$5,0),IF(OR(IF($N488&lt;&gt;".",$N488 = TT$25,FALSE),OR(IF($N488&lt;&gt;".",$N488 = TT$28,FALSE),IF($N488&lt;&gt;".",$N488 = TT$31,FALSE))),$B$6,0),$B$7*SUM(IF(AND($D488 =TT$4,$D488&lt;&gt;9999),$B$22,IF(OR($D488 = 1,$D488 =2),-$B$22,0)),IF(AND($E488 =TT$5,$E488&lt;&gt;9999),$B$21,IF(OR($E488 = 1,$E488 =2),-$B$21,0)),IF(AND($F488 =TT$6,$F488&lt;&gt;9999),$B$20,IF(OR($F488 = 1,$F488 =2),-$B$20,0)),IF(AND($G488 =TT$8,$G488&lt;&gt;9999),$B$27,IF(OR($G488 = 1,$G488 =2),-$B$27,0)),IF(AND($H488 =TT$9,$H488&lt;&gt;9999),$B$23,IF(OR($H488 = 1,$H488 =2),-$B$23,0)),IF(AND($I488 =TT$10,$I488&lt;&gt;9999),$B$25,IF(OR($I488 = 1,$I488 =2),-$B$25,0)),IF(AND($J488 =TT$19,$J488&lt;&gt;9999),$B$24,IF(OR($J488 = 1,$J488 =2),-$B$24,0)),IF(AND($K488 =TT$20,$K488&lt;&gt;9999),$B$26,IF(OR($K488 = 1,$K488 =2),-$B$26,0))),IF($O488=TT$32,$B$3,0))-$B$11))),""),"")</f>
        <v/>
      </c>
      <c r="TU488" s="1" t="str">
        <f t="shared" si="1525"/>
        <v/>
      </c>
      <c r="TV488" s="1" t="str">
        <f t="shared" si="1525"/>
        <v/>
      </c>
      <c r="TW488" s="1" t="str">
        <f t="shared" si="1525"/>
        <v/>
      </c>
      <c r="TX488" s="1" t="str">
        <f t="shared" si="1525"/>
        <v/>
      </c>
      <c r="TY488" s="1" t="str">
        <f t="shared" si="1525"/>
        <v/>
      </c>
      <c r="TZ488" s="1" t="str">
        <f t="shared" si="1525"/>
        <v/>
      </c>
      <c r="UA488" s="1" t="str">
        <f t="shared" si="1525"/>
        <v/>
      </c>
      <c r="UB488" s="1" t="str">
        <f t="shared" si="1525"/>
        <v/>
      </c>
      <c r="UC488" s="1" t="str">
        <f t="shared" si="1525"/>
        <v/>
      </c>
      <c r="UD488" s="1" t="str">
        <f t="shared" si="1525"/>
        <v/>
      </c>
      <c r="UE488" s="1" t="str">
        <f t="shared" si="1525"/>
        <v/>
      </c>
      <c r="UF488" s="1" t="str">
        <f t="shared" si="1525"/>
        <v/>
      </c>
      <c r="UG488" s="1" t="str">
        <f t="shared" si="1525"/>
        <v/>
      </c>
      <c r="UH488" s="1" t="str">
        <f t="shared" si="1525"/>
        <v/>
      </c>
      <c r="UI488" s="1" t="str">
        <f t="shared" si="1525"/>
        <v/>
      </c>
      <c r="UJ488" s="1" t="str">
        <f t="shared" si="1525"/>
        <v/>
      </c>
      <c r="UK488" s="1" t="str">
        <f t="shared" si="1525"/>
        <v/>
      </c>
      <c r="UL488" s="1" t="str">
        <f t="shared" si="1525"/>
        <v/>
      </c>
      <c r="UM488" s="1" t="str">
        <f t="shared" si="1525"/>
        <v/>
      </c>
      <c r="UN488" s="1" t="str">
        <f t="shared" si="1525"/>
        <v/>
      </c>
      <c r="UO488" s="1" t="str">
        <f t="shared" si="1525"/>
        <v/>
      </c>
      <c r="UP488" s="1" t="str">
        <f t="shared" si="1525"/>
        <v/>
      </c>
      <c r="UQ488" s="1" t="str">
        <f t="shared" si="1525"/>
        <v/>
      </c>
      <c r="UR488" s="1" t="str">
        <f t="shared" si="1525"/>
        <v/>
      </c>
      <c r="US488" s="1" t="str">
        <f t="shared" si="1525"/>
        <v/>
      </c>
      <c r="UT488" s="1" t="str">
        <f t="shared" si="1525"/>
        <v/>
      </c>
      <c r="UU488" s="1" t="str">
        <f t="shared" si="1525"/>
        <v/>
      </c>
      <c r="UV488" s="1" t="str">
        <f t="shared" si="1525"/>
        <v/>
      </c>
      <c r="UW488" s="1" t="str">
        <f t="shared" si="1525"/>
        <v/>
      </c>
      <c r="UX488" s="1" t="str">
        <f t="shared" si="1525"/>
        <v/>
      </c>
      <c r="UY488" s="1" t="str">
        <f t="shared" si="1525"/>
        <v/>
      </c>
      <c r="UZ488" s="1" t="str">
        <f t="shared" si="1525"/>
        <v/>
      </c>
      <c r="VA488" s="1" t="str">
        <f t="shared" si="1525"/>
        <v/>
      </c>
      <c r="VB488" s="1" t="str">
        <f t="shared" si="1525"/>
        <v/>
      </c>
      <c r="VC488" s="1" t="str">
        <f t="shared" si="1525"/>
        <v/>
      </c>
      <c r="VD488" s="1" t="str">
        <f t="shared" si="1525"/>
        <v/>
      </c>
      <c r="VE488" s="1" t="str">
        <f t="shared" si="1525"/>
        <v/>
      </c>
      <c r="VF488" s="1" t="str">
        <f t="shared" si="1525"/>
        <v/>
      </c>
      <c r="VG488" s="1" t="str">
        <f t="shared" si="1525"/>
        <v/>
      </c>
      <c r="VH488" s="1" t="str">
        <f t="shared" si="1525"/>
        <v/>
      </c>
      <c r="VI488" s="1" t="str">
        <f t="shared" si="1525"/>
        <v/>
      </c>
      <c r="VJ488" s="1" t="str">
        <f t="shared" si="1525"/>
        <v/>
      </c>
      <c r="VK488" s="1" t="str">
        <f t="shared" si="1525"/>
        <v/>
      </c>
      <c r="VL488" s="1" t="str">
        <f t="shared" si="1525"/>
        <v/>
      </c>
      <c r="VM488" s="1" t="str">
        <f t="shared" si="1525"/>
        <v/>
      </c>
      <c r="VN488" s="1" t="str">
        <f t="shared" si="1525"/>
        <v/>
      </c>
      <c r="VO488" s="1" t="str">
        <f t="shared" si="1525"/>
        <v/>
      </c>
      <c r="VP488" s="1" t="str">
        <f t="shared" si="1525"/>
        <v/>
      </c>
      <c r="VQ488" s="1" t="str">
        <f t="shared" si="1525"/>
        <v/>
      </c>
      <c r="VR488" s="1" t="str">
        <f t="shared" si="1525"/>
        <v/>
      </c>
      <c r="VS488" s="1" t="str">
        <f t="shared" si="1525"/>
        <v/>
      </c>
      <c r="VT488" s="1" t="str">
        <f t="shared" si="1525"/>
        <v/>
      </c>
      <c r="VU488" s="1" t="str">
        <f t="shared" si="1525"/>
        <v/>
      </c>
      <c r="VV488" s="1" t="str">
        <f t="shared" si="1525"/>
        <v/>
      </c>
      <c r="VW488" s="1" t="str">
        <f t="shared" si="1525"/>
        <v/>
      </c>
      <c r="VX488" s="1" t="str">
        <f t="shared" si="1525"/>
        <v/>
      </c>
      <c r="VY488" s="1" t="str">
        <f t="shared" si="1525"/>
        <v/>
      </c>
      <c r="VZ488" s="1" t="str">
        <f t="shared" si="1525"/>
        <v/>
      </c>
      <c r="WA488" s="1" t="str">
        <f t="shared" si="1525"/>
        <v/>
      </c>
      <c r="WB488" s="1" t="str">
        <f t="shared" si="1525"/>
        <v/>
      </c>
      <c r="WC488" s="1" t="str">
        <f t="shared" si="1525"/>
        <v/>
      </c>
      <c r="WD488" s="1" t="str">
        <f t="shared" si="1525"/>
        <v/>
      </c>
      <c r="WE488" s="1" t="str">
        <f t="shared" si="1525"/>
        <v/>
      </c>
      <c r="WF488" s="1" t="str">
        <f t="shared" si="1522"/>
        <v/>
      </c>
      <c r="WG488" s="1" t="str">
        <f t="shared" si="1522"/>
        <v/>
      </c>
      <c r="WH488" s="1" t="str">
        <f t="shared" si="1522"/>
        <v/>
      </c>
      <c r="WI488" s="1" t="str">
        <f t="shared" si="1522"/>
        <v/>
      </c>
      <c r="WJ488" s="1" t="str">
        <f t="shared" si="1522"/>
        <v/>
      </c>
      <c r="WK488" s="1" t="str">
        <f t="shared" si="1522"/>
        <v/>
      </c>
      <c r="WL488" s="1" t="str">
        <f t="shared" si="1522"/>
        <v/>
      </c>
      <c r="WM488" s="1" t="str">
        <f t="shared" si="1522"/>
        <v/>
      </c>
      <c r="WN488" s="1" t="str">
        <f t="shared" si="1522"/>
        <v/>
      </c>
      <c r="WO488" s="1" t="str">
        <f t="shared" si="1522"/>
        <v/>
      </c>
      <c r="WP488" s="1" t="str">
        <f t="shared" si="1522"/>
        <v/>
      </c>
      <c r="WQ488" s="1" t="str">
        <f t="shared" si="1522"/>
        <v/>
      </c>
      <c r="WR488" s="1" t="str">
        <f t="shared" si="1522"/>
        <v/>
      </c>
      <c r="WS488" s="1" t="str">
        <f t="shared" si="1522"/>
        <v/>
      </c>
      <c r="WT488" s="1" t="str">
        <f t="shared" si="1522"/>
        <v/>
      </c>
      <c r="WU488" s="1" t="str">
        <f t="shared" si="1522"/>
        <v/>
      </c>
      <c r="WV488" s="1" t="str">
        <f t="shared" si="1522"/>
        <v/>
      </c>
      <c r="WW488" s="1" t="str">
        <f t="shared" si="1522"/>
        <v/>
      </c>
      <c r="WX488" s="1" t="str">
        <f t="shared" si="1522"/>
        <v/>
      </c>
      <c r="WY488" s="1" t="str">
        <f t="shared" si="1522"/>
        <v/>
      </c>
      <c r="WZ488" s="1" t="str">
        <f t="shared" si="1522"/>
        <v/>
      </c>
      <c r="XA488" s="1" t="str">
        <f t="shared" si="1522"/>
        <v/>
      </c>
      <c r="XB488" s="1" t="str">
        <f t="shared" si="1522"/>
        <v/>
      </c>
      <c r="XC488" s="1" t="str">
        <f t="shared" si="1522"/>
        <v/>
      </c>
      <c r="XD488" s="1" t="str">
        <f t="shared" si="1522"/>
        <v/>
      </c>
      <c r="XE488" s="1" t="str">
        <f t="shared" si="1522"/>
        <v/>
      </c>
      <c r="XF488" s="1" t="str">
        <f t="shared" si="1522"/>
        <v/>
      </c>
      <c r="XG488" s="1" t="str">
        <f t="shared" si="1522"/>
        <v/>
      </c>
      <c r="XH488" s="1" t="str">
        <f t="shared" si="1522"/>
        <v/>
      </c>
      <c r="XI488" s="1" t="str">
        <f t="shared" si="1522"/>
        <v/>
      </c>
      <c r="XJ488" s="1" t="str">
        <f t="shared" si="1522"/>
        <v/>
      </c>
      <c r="XK488" s="1" t="str">
        <f t="shared" si="1522"/>
        <v/>
      </c>
      <c r="XL488" s="1" t="str">
        <f t="shared" si="1522"/>
        <v/>
      </c>
      <c r="XM488" s="1" t="str">
        <f t="shared" si="1522"/>
        <v/>
      </c>
      <c r="XN488" s="1" t="str">
        <f t="shared" si="1522"/>
        <v/>
      </c>
      <c r="XO488" s="1" t="str">
        <f t="shared" si="1522"/>
        <v/>
      </c>
      <c r="XP488" s="1" t="str">
        <f t="shared" si="1522"/>
        <v/>
      </c>
      <c r="XQ488" s="1" t="str">
        <f t="shared" si="1522"/>
        <v/>
      </c>
      <c r="XR488" s="1" t="str">
        <f t="shared" si="1522"/>
        <v/>
      </c>
      <c r="XS488" s="1" t="str">
        <f t="shared" si="1522"/>
        <v/>
      </c>
      <c r="XT488" s="1" t="str">
        <f t="shared" si="1522"/>
        <v/>
      </c>
      <c r="XU488" s="1" t="str">
        <f t="shared" si="1522"/>
        <v/>
      </c>
      <c r="XV488" s="1" t="str">
        <f t="shared" si="1522"/>
        <v/>
      </c>
      <c r="XW488" s="1" t="str">
        <f t="shared" si="1522"/>
        <v/>
      </c>
      <c r="XX488" s="1" t="str">
        <f t="shared" si="1522"/>
        <v/>
      </c>
      <c r="XY488" s="1" t="str">
        <f t="shared" si="1522"/>
        <v/>
      </c>
      <c r="XZ488" s="1" t="str">
        <f t="shared" si="1522"/>
        <v/>
      </c>
      <c r="YA488" s="1" t="str">
        <f t="shared" si="1522"/>
        <v/>
      </c>
      <c r="YB488" s="1" t="str">
        <f t="shared" si="1522"/>
        <v/>
      </c>
      <c r="YC488" s="1" t="str">
        <f t="shared" si="1522"/>
        <v/>
      </c>
      <c r="YD488" s="1" t="str">
        <f t="shared" si="1522"/>
        <v/>
      </c>
      <c r="YE488" s="1" t="str">
        <f t="shared" si="1522"/>
        <v/>
      </c>
      <c r="YF488" s="1" t="str">
        <f t="shared" si="1522"/>
        <v/>
      </c>
      <c r="YG488" s="1" t="str">
        <f t="shared" si="1522"/>
        <v/>
      </c>
      <c r="YH488" s="1" t="str">
        <f t="shared" si="1522"/>
        <v/>
      </c>
      <c r="YI488" s="1" t="str">
        <f t="shared" si="1522"/>
        <v/>
      </c>
      <c r="YJ488" s="1" t="str">
        <f t="shared" si="1522"/>
        <v/>
      </c>
      <c r="YK488" s="1" t="str">
        <f t="shared" si="1522"/>
        <v/>
      </c>
      <c r="YL488" s="1" t="str">
        <f t="shared" si="1522"/>
        <v/>
      </c>
      <c r="YM488" s="1" t="str">
        <f t="shared" si="1522"/>
        <v/>
      </c>
      <c r="YN488" s="1" t="str">
        <f t="shared" si="1518"/>
        <v/>
      </c>
      <c r="YO488" s="1" t="str">
        <f t="shared" si="1518"/>
        <v/>
      </c>
      <c r="YP488" s="1" t="str">
        <f t="shared" si="1518"/>
        <v/>
      </c>
      <c r="YQ488" s="1" t="str">
        <f t="shared" si="1518"/>
        <v/>
      </c>
      <c r="YR488" s="1" t="str">
        <f t="shared" si="1518"/>
        <v/>
      </c>
      <c r="YS488" s="1" t="str">
        <f t="shared" si="1518"/>
        <v/>
      </c>
      <c r="YT488" s="1" t="str">
        <f t="shared" si="1518"/>
        <v/>
      </c>
      <c r="YU488" s="1" t="str">
        <f t="shared" si="1518"/>
        <v/>
      </c>
      <c r="YV488" s="1" t="str">
        <f t="shared" si="1518"/>
        <v/>
      </c>
      <c r="YW488" s="1" t="str">
        <f t="shared" si="1518"/>
        <v/>
      </c>
      <c r="YX488" s="1" t="str">
        <f t="shared" si="1518"/>
        <v/>
      </c>
      <c r="YY488" s="1" t="str">
        <f t="shared" si="1518"/>
        <v/>
      </c>
      <c r="YZ488" s="1" t="str">
        <f t="shared" si="1518"/>
        <v/>
      </c>
      <c r="ZA488" s="1" t="str">
        <f t="shared" si="1518"/>
        <v/>
      </c>
      <c r="ZB488" s="1" t="str">
        <f t="shared" si="1518"/>
        <v/>
      </c>
      <c r="ZC488" s="1" t="str">
        <f t="shared" si="1518"/>
        <v/>
      </c>
      <c r="ZD488" s="1" t="str">
        <f t="shared" si="1518"/>
        <v/>
      </c>
      <c r="ZE488" s="1" t="str">
        <f t="shared" si="1518"/>
        <v/>
      </c>
      <c r="ZF488" s="1" t="str">
        <f t="shared" si="1518"/>
        <v/>
      </c>
      <c r="ZG488" s="1" t="str">
        <f t="shared" si="1518"/>
        <v/>
      </c>
      <c r="ZH488" s="1" t="str">
        <f t="shared" si="1518"/>
        <v/>
      </c>
      <c r="ZI488" s="1" t="str">
        <f t="shared" si="1518"/>
        <v/>
      </c>
      <c r="ZJ488" s="1" t="str">
        <f t="shared" si="1518"/>
        <v/>
      </c>
      <c r="ZK488" s="1" t="str">
        <f t="shared" si="1518"/>
        <v/>
      </c>
      <c r="ZL488" s="1" t="str">
        <f t="shared" si="1518"/>
        <v/>
      </c>
      <c r="ZM488" s="1" t="str">
        <f t="shared" si="1518"/>
        <v/>
      </c>
      <c r="ZN488" s="1" t="str">
        <f t="shared" si="1518"/>
        <v/>
      </c>
      <c r="ZO488" s="1" t="str">
        <f t="shared" si="1518"/>
        <v/>
      </c>
      <c r="ZP488" s="1" t="str">
        <f t="shared" si="1518"/>
        <v/>
      </c>
      <c r="ZQ488" s="1" t="str">
        <f t="shared" si="1518"/>
        <v/>
      </c>
      <c r="ZR488" s="1" t="str">
        <f t="shared" si="1519"/>
        <v/>
      </c>
      <c r="ZS488" s="1" t="str">
        <f t="shared" si="1519"/>
        <v/>
      </c>
      <c r="ZT488" s="1" t="str">
        <f t="shared" si="1519"/>
        <v/>
      </c>
      <c r="ZU488" s="1" t="str">
        <f t="shared" si="1519"/>
        <v/>
      </c>
      <c r="ZV488" s="1" t="str">
        <f t="shared" si="1519"/>
        <v/>
      </c>
      <c r="ZW488" s="1" t="str">
        <f t="shared" si="1519"/>
        <v/>
      </c>
      <c r="ZX488" s="1" t="str">
        <f t="shared" si="1519"/>
        <v/>
      </c>
      <c r="ZY488" s="1" t="str">
        <f t="shared" si="1519"/>
        <v/>
      </c>
      <c r="ZZ488" s="1" t="str">
        <f t="shared" si="1519"/>
        <v/>
      </c>
      <c r="AAA488" s="1" t="str">
        <f t="shared" si="1519"/>
        <v/>
      </c>
    </row>
    <row r="489" spans="1:703" x14ac:dyDescent="0.25">
      <c r="A489" s="9">
        <v>442</v>
      </c>
      <c r="B489" s="8">
        <v>36065</v>
      </c>
      <c r="C489" s="7" t="s">
        <v>167</v>
      </c>
      <c r="D489" s="7">
        <v>1</v>
      </c>
      <c r="E489" s="7">
        <v>1</v>
      </c>
      <c r="F489" s="7">
        <v>2</v>
      </c>
      <c r="G489" s="7">
        <v>1</v>
      </c>
      <c r="H489" s="7">
        <v>1</v>
      </c>
      <c r="I489" s="7">
        <v>9999</v>
      </c>
      <c r="J489" s="7">
        <v>1</v>
      </c>
      <c r="K489" s="7">
        <v>9999</v>
      </c>
      <c r="L489" s="7">
        <v>8</v>
      </c>
      <c r="M489" s="7">
        <v>8.1999999999999993</v>
      </c>
      <c r="N489" s="7">
        <v>8.2200000000000006</v>
      </c>
      <c r="O489" s="7">
        <v>2</v>
      </c>
      <c r="P489" s="5">
        <v>57.201473999999997</v>
      </c>
      <c r="Q489" s="5">
        <f t="shared" si="1496"/>
        <v>57.202728081082562</v>
      </c>
      <c r="R489" s="5">
        <f t="shared" si="1497"/>
        <v>1.2540810825640847E-3</v>
      </c>
      <c r="S489" s="6">
        <f t="shared" si="1498"/>
        <v>3.5638294416135445E-9</v>
      </c>
      <c r="T489" s="5" t="e">
        <f>SQRT(SUMPRODUCT(AB489:ZT489,#REF!:#REF!)/SUM(AB489:ZT489))/((COUNTIF(AB489:ZT489,"&gt;0")-1)/COUNTIF(AB489:ZT489,"&gt;0"))</f>
        <v>#REF!</v>
      </c>
      <c r="U489" s="4" t="e">
        <f t="shared" si="1499"/>
        <v>#REF!</v>
      </c>
      <c r="V489" s="4" t="e">
        <f t="shared" si="1500"/>
        <v>#REF!</v>
      </c>
      <c r="W489" s="4" t="e">
        <f t="shared" si="1501"/>
        <v>#REF!</v>
      </c>
      <c r="X489" s="4">
        <f t="shared" si="1502"/>
        <v>1</v>
      </c>
      <c r="Y489" s="3">
        <f t="shared" si="1503"/>
        <v>0.59211616838778125</v>
      </c>
      <c r="Z489" s="3">
        <f t="shared" si="1506"/>
        <v>0.59211616838778125</v>
      </c>
      <c r="AB489" s="1">
        <f t="shared" si="1509"/>
        <v>2.9603289103196072E-24</v>
      </c>
      <c r="AC489" s="1">
        <f t="shared" si="1514"/>
        <v>2.9603289103196072E-24</v>
      </c>
      <c r="AD489" s="1">
        <f t="shared" si="1514"/>
        <v>2.9603289103196072E-24</v>
      </c>
      <c r="AE489" s="1">
        <f t="shared" si="1514"/>
        <v>2.9603289103196072E-24</v>
      </c>
      <c r="AF489" s="1">
        <f t="shared" si="1514"/>
        <v>2.9603289103196072E-24</v>
      </c>
      <c r="AG489" s="1">
        <f t="shared" si="1514"/>
        <v>2.9603289103196072E-24</v>
      </c>
      <c r="AH489" s="1">
        <f t="shared" si="1514"/>
        <v>2.9603289103196072E-24</v>
      </c>
      <c r="AI489" s="1">
        <f t="shared" si="1514"/>
        <v>2.9603289103196072E-24</v>
      </c>
      <c r="AJ489" s="1">
        <f t="shared" si="1514"/>
        <v>2.9603289103196072E-24</v>
      </c>
      <c r="AK489" s="1">
        <f t="shared" si="1514"/>
        <v>2.9603289103196072E-24</v>
      </c>
      <c r="AL489" s="1">
        <f t="shared" si="1514"/>
        <v>2.9603289103196072E-24</v>
      </c>
      <c r="AM489" s="1">
        <f t="shared" si="1514"/>
        <v>2.9603289103196072E-24</v>
      </c>
      <c r="AN489" s="1">
        <f t="shared" si="1514"/>
        <v>1.5443525485933304E-23</v>
      </c>
      <c r="AO489" s="1">
        <f t="shared" si="1514"/>
        <v>1.5443525485933304E-23</v>
      </c>
      <c r="AP489" s="1">
        <f t="shared" si="1514"/>
        <v>1.5443525485933304E-23</v>
      </c>
      <c r="AQ489" s="1">
        <f t="shared" si="1514"/>
        <v>1.5443525485933304E-23</v>
      </c>
      <c r="AR489" s="1">
        <f t="shared" si="1514"/>
        <v>1.5443525485933304E-23</v>
      </c>
      <c r="AS489" s="1">
        <f t="shared" si="1514"/>
        <v>1.5443525485933304E-23</v>
      </c>
      <c r="AT489" s="1">
        <f t="shared" si="1514"/>
        <v>1.5443525485933304E-23</v>
      </c>
      <c r="AU489" s="1">
        <f t="shared" si="1514"/>
        <v>1.5443525485933304E-23</v>
      </c>
      <c r="AV489" s="1">
        <f t="shared" si="1514"/>
        <v>2.9603289103196072E-24</v>
      </c>
      <c r="AW489" s="1">
        <f t="shared" si="1514"/>
        <v>2.9603289103196072E-24</v>
      </c>
      <c r="AX489" s="1">
        <f t="shared" si="1514"/>
        <v>2.9603289103196072E-24</v>
      </c>
      <c r="AY489" s="1">
        <f t="shared" si="1514"/>
        <v>1.5443525485933304E-23</v>
      </c>
      <c r="AZ489" s="1">
        <f t="shared" si="1514"/>
        <v>1.5443525485933304E-23</v>
      </c>
      <c r="BA489" s="1">
        <f t="shared" si="1514"/>
        <v>1.5443525485933304E-23</v>
      </c>
      <c r="BB489" s="1">
        <f t="shared" si="1514"/>
        <v>1.5443525485933304E-23</v>
      </c>
      <c r="BC489" s="1">
        <f t="shared" si="1514"/>
        <v>1.5443525485933304E-23</v>
      </c>
      <c r="BD489" s="1">
        <f t="shared" si="1514"/>
        <v>1.5443525485933304E-23</v>
      </c>
      <c r="BE489" s="1">
        <f t="shared" si="1514"/>
        <v>2.9603289103196072E-24</v>
      </c>
      <c r="BF489" s="1">
        <f t="shared" si="1514"/>
        <v>1.5443525485933304E-23</v>
      </c>
      <c r="BG489" s="1">
        <f t="shared" si="1514"/>
        <v>2.9603289103196072E-24</v>
      </c>
      <c r="BH489" s="1">
        <f t="shared" si="1514"/>
        <v>1.5443525485933304E-23</v>
      </c>
      <c r="BI489" s="1">
        <f t="shared" si="1514"/>
        <v>2.9603289103196072E-24</v>
      </c>
      <c r="BJ489" s="1">
        <f t="shared" si="1514"/>
        <v>1.5443525485933304E-23</v>
      </c>
      <c r="BK489" s="1">
        <f t="shared" si="1514"/>
        <v>2.6084476356181487E-22</v>
      </c>
      <c r="BL489" s="1">
        <f t="shared" si="1514"/>
        <v>2.6084476356181487E-22</v>
      </c>
      <c r="BM489" s="1">
        <f t="shared" si="1514"/>
        <v>1.5443525485933304E-23</v>
      </c>
      <c r="BN489" s="1">
        <f t="shared" si="1514"/>
        <v>1.5443525485933304E-23</v>
      </c>
      <c r="BO489" s="1">
        <f t="shared" si="1514"/>
        <v>2.9603289103196072E-24</v>
      </c>
      <c r="BP489" s="1">
        <f t="shared" si="1514"/>
        <v>1.4608463405356281E-20</v>
      </c>
      <c r="BQ489" s="1">
        <f t="shared" si="1514"/>
        <v>2.6084476356181487E-22</v>
      </c>
      <c r="BR489" s="1">
        <f t="shared" si="1514"/>
        <v>2.9603289103196072E-24</v>
      </c>
      <c r="BS489" s="1">
        <f t="shared" si="1514"/>
        <v>8.6490590736921763E-22</v>
      </c>
      <c r="BT489" s="1">
        <f t="shared" si="1514"/>
        <v>1.4608463405356281E-20</v>
      </c>
      <c r="BU489" s="1">
        <f t="shared" si="1514"/>
        <v>1.6579154575964307E-22</v>
      </c>
      <c r="BV489" s="1">
        <f t="shared" si="1514"/>
        <v>8.6490590736921763E-22</v>
      </c>
      <c r="BW489" s="1">
        <f t="shared" si="1514"/>
        <v>7.6209834699274996E-20</v>
      </c>
      <c r="BX489" s="1">
        <f t="shared" si="1514"/>
        <v>8.6490590736921763E-22</v>
      </c>
      <c r="BY489" s="1">
        <f t="shared" si="1514"/>
        <v>7.6209834699274996E-20</v>
      </c>
      <c r="BZ489" s="1">
        <f t="shared" si="1514"/>
        <v>1.4608463405356281E-20</v>
      </c>
      <c r="CA489" s="1">
        <f t="shared" si="1514"/>
        <v>1.6579154575964307E-22</v>
      </c>
      <c r="CB489" s="1">
        <f t="shared" si="1514"/>
        <v>7.6209834699274996E-20</v>
      </c>
      <c r="CC489" s="1">
        <f t="shared" si="1514"/>
        <v>1.4608463405356281E-20</v>
      </c>
      <c r="CD489" s="1">
        <f t="shared" si="1514"/>
        <v>1.4608463405356281E-20</v>
      </c>
      <c r="CE489" s="1">
        <f t="shared" si="1514"/>
        <v>7.6209834699274996E-20</v>
      </c>
      <c r="CF489" s="1">
        <f t="shared" si="1514"/>
        <v>2.6084476356181487E-22</v>
      </c>
      <c r="CG489" s="1">
        <f t="shared" si="1514"/>
        <v>2.6084476356181487E-22</v>
      </c>
      <c r="CH489" s="1">
        <f t="shared" si="1514"/>
        <v>1.4608463405356281E-20</v>
      </c>
      <c r="CI489" s="1">
        <f t="shared" si="1514"/>
        <v>8.6490590736921763E-22</v>
      </c>
      <c r="CJ489" s="1">
        <f t="shared" si="1514"/>
        <v>8.6490590736921763E-22</v>
      </c>
      <c r="CK489" s="1">
        <f t="shared" si="1514"/>
        <v>2.9603289103196072E-24</v>
      </c>
      <c r="CL489" s="1">
        <f t="shared" si="1514"/>
        <v>1.6579154575964307E-22</v>
      </c>
      <c r="CM489" s="1">
        <f t="shared" si="1514"/>
        <v>1.6579154575964307E-22</v>
      </c>
      <c r="CN489" s="1">
        <f t="shared" ref="CN489:EY492" si="1526">IF(IF($B489&gt;CN$2,1/(1+EXP(-$B$10*(SUM($B$2*(1-(YEAR($B489)-YEAR(CN$2))/173),IF(OR(IF($L489&lt;&gt;".",$L489 = CN$23,FALSE),OR(IF($L489&lt;&gt;".",$L489 = CN$26,FALSE),IF($L489&lt;&gt;".",$L489 = CN$29,FALSE))),$B$4,0),IF(OR(IF($M489&lt;&gt;".",$M489 = CN$24,FALSE),OR(IF($M489&lt;&gt;".",$M489 = CN$27,FALSE),IF($M489&lt;&gt;".",$M489 = CN$30,FALSE))),$B$5,0),IF(OR(IF($N489&lt;&gt;".",$N489 = CN$25,FALSE),OR(IF($N489&lt;&gt;".",$N489 = CN$28,FALSE),IF($N489&lt;&gt;".",$N489 = CN$31,FALSE))),$B$6,0),$B$7*SUM(IF(AND($D489 =CN$4,$D489&lt;&gt;9999),$B$22,IF(OR($D489 = 1,$D489 =2),-$B$22,0)),IF(AND($E489 =CN$5,$E489&lt;&gt;9999),$B$21,IF(OR($E489 = 1,$E489 =2),-$B$21,0)),IF(AND($F489 =CN$6,$F489&lt;&gt;9999),$B$20,IF(OR($F489 = 1,$F489 =2),-$B$20,0)),IF(AND($G489 =CN$8,$G489&lt;&gt;9999),$B$27,IF(OR($G489 = 1,$G489 =2),-$B$27,0)),IF(AND($H489 =CN$9,$H489&lt;&gt;9999),$B$23,IF(OR($H489 = 1,$H489 =2),-$B$23,0)),IF(AND($I489 =CN$10,$I489&lt;&gt;9999),$B$25,IF(OR($I489 = 1,$I489 =2),-$B$25,0)),IF(AND($J489 =CN$19,$J489&lt;&gt;9999),$B$24,IF(OR($J489 = 1,$J489 =2),-$B$24,0)),IF(AND($K489 =CN$20,$K489&lt;&gt;9999),$B$26,IF(OR($K489 = 1,$K489 =2),-$B$26,0))),IF($O489=CN$32,$B$3,0))-$B$11))),"")&gt;0,IF($B489&gt;CN$2,1/(1+EXP(-$B$10*(SUM($B$2*(1-(YEAR($B489)-YEAR(CN$2))/173),IF(OR(IF($L489&lt;&gt;".",$L489 = CN$23,FALSE),OR(IF($L489&lt;&gt;".",$L489 = CN$26,FALSE),IF($L489&lt;&gt;".",$L489 = CN$29,FALSE))),$B$4,0),IF(OR(IF($M489&lt;&gt;".",$M489 = CN$24,FALSE),OR(IF($M489&lt;&gt;".",$M489 = CN$27,FALSE),IF($M489&lt;&gt;".",$M489 = CN$30,FALSE))),$B$5,0),IF(OR(IF($N489&lt;&gt;".",$N489 = CN$25,FALSE),OR(IF($N489&lt;&gt;".",$N489 = CN$28,FALSE),IF($N489&lt;&gt;".",$N489 = CN$31,FALSE))),$B$6,0),$B$7*SUM(IF(AND($D489 =CN$4,$D489&lt;&gt;9999),$B$22,IF(OR($D489 = 1,$D489 =2),-$B$22,0)),IF(AND($E489 =CN$5,$E489&lt;&gt;9999),$B$21,IF(OR($E489 = 1,$E489 =2),-$B$21,0)),IF(AND($F489 =CN$6,$F489&lt;&gt;9999),$B$20,IF(OR($F489 = 1,$F489 =2),-$B$20,0)),IF(AND($G489 =CN$8,$G489&lt;&gt;9999),$B$27,IF(OR($G489 = 1,$G489 =2),-$B$27,0)),IF(AND($H489 =CN$9,$H489&lt;&gt;9999),$B$23,IF(OR($H489 = 1,$H489 =2),-$B$23,0)),IF(AND($I489 =CN$10,$I489&lt;&gt;9999),$B$25,IF(OR($I489 = 1,$I489 =2),-$B$25,0)),IF(AND($J489 =CN$19,$J489&lt;&gt;9999),$B$24,IF(OR($J489 = 1,$J489 =2),-$B$24,0)),IF(AND($K489 =CN$20,$K489&lt;&gt;9999),$B$26,IF(OR($K489 = 1,$K489 =2),-$B$26,0))),IF($O489=CN$32,$B$3,0))-$B$11))),""),"")</f>
        <v>9.4790993995089265E-22</v>
      </c>
      <c r="CO489" s="1">
        <f t="shared" si="1526"/>
        <v>1.0388797747847109E-21</v>
      </c>
      <c r="CP489" s="1">
        <f t="shared" si="1526"/>
        <v>1.9230880933182552E-20</v>
      </c>
      <c r="CQ489" s="1">
        <f t="shared" si="1526"/>
        <v>3.4338139822852314E-22</v>
      </c>
      <c r="CR489" s="1">
        <f t="shared" si="1526"/>
        <v>1.9230880933182552E-20</v>
      </c>
      <c r="CS489" s="1">
        <f t="shared" si="1526"/>
        <v>4.1245178997791579E-22</v>
      </c>
      <c r="CT489" s="1">
        <f t="shared" si="1526"/>
        <v>3.0230724274755886E-18</v>
      </c>
      <c r="CU489" s="1">
        <f t="shared" si="1526"/>
        <v>6.3509732507548741E-19</v>
      </c>
      <c r="CV489" s="1">
        <f t="shared" si="1526"/>
        <v>6.9604689035646176E-19</v>
      </c>
      <c r="CW489" s="1">
        <f t="shared" si="1526"/>
        <v>7.6284571583939231E-19</v>
      </c>
      <c r="CX489" s="1">
        <f t="shared" si="1526"/>
        <v>9.1629040652209731E-19</v>
      </c>
      <c r="CY489" s="1">
        <f t="shared" si="1526"/>
        <v>8.585367790059322E-22</v>
      </c>
      <c r="CZ489" s="1">
        <f t="shared" si="1526"/>
        <v>1.7931182854010957E-20</v>
      </c>
      <c r="DA489" s="1">
        <f t="shared" si="1526"/>
        <v>1.2490718224509109E-20</v>
      </c>
      <c r="DB489" s="1">
        <f t="shared" si="1526"/>
        <v>1.1006001497440343E-18</v>
      </c>
      <c r="DC489" s="1">
        <f t="shared" si="1526"/>
        <v>1.2490718224509109E-20</v>
      </c>
      <c r="DD489" s="1">
        <f t="shared" si="1526"/>
        <v>2.7724134144681863E-16</v>
      </c>
      <c r="DE489" s="1">
        <f t="shared" si="1526"/>
        <v>1.0312295106539485E-21</v>
      </c>
      <c r="DF489" s="1">
        <f t="shared" si="1526"/>
        <v>1.1703430392384239E-23</v>
      </c>
      <c r="DG489" s="1">
        <f t="shared" si="1526"/>
        <v>1.3689438193516102E-20</v>
      </c>
      <c r="DH489" s="1">
        <f t="shared" si="1526"/>
        <v>5.7903928052216598E-15</v>
      </c>
      <c r="DI489" s="1">
        <f t="shared" si="1526"/>
        <v>2.3604976984107331E-20</v>
      </c>
      <c r="DJ489" s="1">
        <f t="shared" si="1526"/>
        <v>1.0399855585048934E-18</v>
      </c>
      <c r="DK489" s="1">
        <f t="shared" si="1526"/>
        <v>7.1834620990971768E-22</v>
      </c>
      <c r="DL489" s="1">
        <f t="shared" si="1526"/>
        <v>7.1834620990971768E-22</v>
      </c>
      <c r="DM489" s="1">
        <f t="shared" si="1526"/>
        <v>1.2935504350615623E-20</v>
      </c>
      <c r="DN489" s="1">
        <f t="shared" si="1526"/>
        <v>1.4057548950302519E-23</v>
      </c>
      <c r="DO489" s="1">
        <f t="shared" si="1526"/>
        <v>1.1397917853407964E-18</v>
      </c>
      <c r="DP489" s="1">
        <f t="shared" si="1526"/>
        <v>8.5780492619491958E-20</v>
      </c>
      <c r="DQ489" s="1">
        <f t="shared" si="1526"/>
        <v>1.1397917853407964E-18</v>
      </c>
      <c r="DR489" s="1">
        <f t="shared" si="1526"/>
        <v>1.417690993639153E-20</v>
      </c>
      <c r="DS489" s="1">
        <f t="shared" si="1526"/>
        <v>8.0373762849501929E-23</v>
      </c>
      <c r="DT489" s="1">
        <f t="shared" si="1526"/>
        <v>1.2491763018305784E-18</v>
      </c>
      <c r="DU489" s="1">
        <f t="shared" si="1526"/>
        <v>1.5878973486581384E-18</v>
      </c>
      <c r="DV489" s="1">
        <f t="shared" si="1526"/>
        <v>1.0303504473049733E-19</v>
      </c>
      <c r="DW489" s="1">
        <f t="shared" si="1526"/>
        <v>2.6263368915449604E-18</v>
      </c>
      <c r="DX489" s="1">
        <f t="shared" si="1526"/>
        <v>2.1645952211609721E-20</v>
      </c>
      <c r="DY489" s="1">
        <f t="shared" si="1526"/>
        <v>3.3384826310392828E-18</v>
      </c>
      <c r="DZ489" s="1">
        <f t="shared" si="1526"/>
        <v>1.0008454772315381E-19</v>
      </c>
      <c r="EA489" s="1">
        <f t="shared" si="1526"/>
        <v>1.4940655096637334E-18</v>
      </c>
      <c r="EB489" s="1">
        <f t="shared" si="1526"/>
        <v>1.3563744674411278E-19</v>
      </c>
      <c r="EC489" s="1">
        <f t="shared" si="1526"/>
        <v>2.5108079411378379E-18</v>
      </c>
      <c r="ED489" s="1">
        <f t="shared" si="1526"/>
        <v>2.4361211847173312E-23</v>
      </c>
      <c r="EE489" s="1">
        <f t="shared" si="1526"/>
        <v>2.6699129538176359E-23</v>
      </c>
      <c r="EF489" s="1">
        <f t="shared" si="1526"/>
        <v>2.6699129538176359E-23</v>
      </c>
      <c r="EG489" s="1">
        <f t="shared" si="1526"/>
        <v>1.629206124334435E-19</v>
      </c>
      <c r="EH489" s="1">
        <f t="shared" si="1526"/>
        <v>2.45680600167E-20</v>
      </c>
      <c r="EI489" s="1">
        <f t="shared" si="1526"/>
        <v>2.1647762800575802E-18</v>
      </c>
      <c r="EJ489" s="1">
        <f t="shared" si="1526"/>
        <v>3.0158512806912739E-18</v>
      </c>
      <c r="EK489" s="1">
        <f t="shared" si="1526"/>
        <v>3.7511633736794931E-20</v>
      </c>
      <c r="EL489" s="1">
        <f t="shared" si="1526"/>
        <v>6.697975660673605E-22</v>
      </c>
      <c r="EM489" s="1">
        <f t="shared" si="1526"/>
        <v>6.697975660673605E-22</v>
      </c>
      <c r="EN489" s="1">
        <f t="shared" si="1526"/>
        <v>7.5969338624696329E-16</v>
      </c>
      <c r="EO489" s="1">
        <f t="shared" si="1526"/>
        <v>1.7243071070254572E-17</v>
      </c>
      <c r="EP489" s="1">
        <f t="shared" si="1526"/>
        <v>2.3505467320260765E-19</v>
      </c>
      <c r="EQ489" s="1">
        <f t="shared" si="1526"/>
        <v>2.5761260185906423E-19</v>
      </c>
      <c r="ER489" s="1">
        <f t="shared" si="1526"/>
        <v>2.8233538917727867E-19</v>
      </c>
      <c r="ES489" s="1">
        <f t="shared" si="1526"/>
        <v>1.2439102465421555E-17</v>
      </c>
      <c r="ET489" s="1">
        <f t="shared" si="1526"/>
        <v>3.7514771420435442E-18</v>
      </c>
      <c r="EU489" s="1">
        <f t="shared" si="1526"/>
        <v>8.8922196732070563E-19</v>
      </c>
      <c r="EV489" s="1">
        <f t="shared" si="1526"/>
        <v>5.1139511636721405E-20</v>
      </c>
      <c r="EW489" s="1">
        <f t="shared" si="1526"/>
        <v>6.2776288220843344E-18</v>
      </c>
      <c r="EX489" s="1">
        <f t="shared" si="1526"/>
        <v>5.6047312189288321E-20</v>
      </c>
      <c r="EY489" s="1">
        <f t="shared" si="1526"/>
        <v>5.6047312189288321E-20</v>
      </c>
      <c r="EZ489" s="1">
        <f t="shared" si="1515"/>
        <v>6.2776288220843344E-18</v>
      </c>
      <c r="FA489" s="1">
        <f t="shared" si="1510"/>
        <v>1.5680217468859936E-18</v>
      </c>
      <c r="FB489" s="1">
        <f t="shared" si="1510"/>
        <v>6.2776288220843344E-18</v>
      </c>
      <c r="FC489" s="1">
        <f t="shared" si="1520"/>
        <v>6.1426108758299013E-20</v>
      </c>
      <c r="FD489" s="1">
        <f t="shared" si="1520"/>
        <v>6.8800856938021405E-18</v>
      </c>
      <c r="FE489" s="1">
        <f t="shared" si="1520"/>
        <v>6.8800856938021405E-18</v>
      </c>
      <c r="FF489" s="1">
        <f t="shared" si="1520"/>
        <v>1.9503301716865373E-20</v>
      </c>
      <c r="FG489" s="1">
        <f t="shared" si="1520"/>
        <v>3.9336756207845468E-17</v>
      </c>
      <c r="FH489" s="1">
        <f t="shared" si="1520"/>
        <v>7.3781831629322394E-20</v>
      </c>
      <c r="FI489" s="1">
        <f t="shared" si="1520"/>
        <v>7.1250809461185252E-18</v>
      </c>
      <c r="FJ489" s="1">
        <f t="shared" si="1520"/>
        <v>8.0862589783840481E-20</v>
      </c>
      <c r="FK489" s="1">
        <f t="shared" si="1520"/>
        <v>2.7173236310190576E-18</v>
      </c>
      <c r="FL489" s="1">
        <f t="shared" si="1520"/>
        <v>6.2199889652014276E-17</v>
      </c>
      <c r="FM489" s="1">
        <f t="shared" si="1520"/>
        <v>1.192293377074189E-17</v>
      </c>
      <c r="FN489" s="1">
        <f t="shared" si="1520"/>
        <v>6.2564980126603486E-19</v>
      </c>
      <c r="FO489" s="1">
        <f t="shared" si="1520"/>
        <v>1.1666497769717113E-19</v>
      </c>
      <c r="FP489" s="1">
        <f t="shared" si="1520"/>
        <v>1.1266288614866755E-17</v>
      </c>
      <c r="FQ489" s="1">
        <f t="shared" si="1520"/>
        <v>4.4759725539535602E-19</v>
      </c>
      <c r="FR489" s="1">
        <f t="shared" si="1520"/>
        <v>7.4711256800022388E-17</v>
      </c>
      <c r="FS489" s="1">
        <f t="shared" si="1520"/>
        <v>1.6592800275953384E-20</v>
      </c>
      <c r="FT489" s="1">
        <f t="shared" si="1520"/>
        <v>1.7201882924684973E-17</v>
      </c>
      <c r="FU489" s="1">
        <f t="shared" si="1520"/>
        <v>7.6720252121257654E-20</v>
      </c>
      <c r="FV489" s="1">
        <f t="shared" si="1520"/>
        <v>1.5358017013234217E-19</v>
      </c>
      <c r="FW489" s="1">
        <f t="shared" si="1520"/>
        <v>8.9739257157317692E-17</v>
      </c>
      <c r="FX489" s="1">
        <f t="shared" si="1520"/>
        <v>1.7561365019400857E-18</v>
      </c>
      <c r="FY489" s="1">
        <f t="shared" si="1520"/>
        <v>2.1395973202833286E-19</v>
      </c>
      <c r="FZ489" s="1">
        <f t="shared" si="1520"/>
        <v>1.4831173471121841E-17</v>
      </c>
      <c r="GA489" s="1">
        <f t="shared" si="1520"/>
        <v>1.8852727991854894E-17</v>
      </c>
      <c r="GB489" s="1">
        <f t="shared" si="1520"/>
        <v>3.2999280518382139E-17</v>
      </c>
      <c r="GC489" s="1">
        <f t="shared" si="1520"/>
        <v>1.886727448693364E-16</v>
      </c>
      <c r="GD489" s="1">
        <f t="shared" si="1520"/>
        <v>1.8447247405650155E-19</v>
      </c>
      <c r="GE489" s="1">
        <f t="shared" si="1520"/>
        <v>2.0047388673401557E-22</v>
      </c>
      <c r="GF489" s="1">
        <f t="shared" si="1520"/>
        <v>2.0047388673401557E-22</v>
      </c>
      <c r="GG489" s="1">
        <f t="shared" si="1520"/>
        <v>1.3407103311820191E-18</v>
      </c>
      <c r="GH489" s="1">
        <f t="shared" si="1520"/>
        <v>1.1813459920718729E-16</v>
      </c>
      <c r="GI489" s="1">
        <f t="shared" si="1520"/>
        <v>2.0217608680390716E-19</v>
      </c>
      <c r="GJ489" s="1">
        <f t="shared" si="1520"/>
        <v>1.7814430476417735E-17</v>
      </c>
      <c r="GK489" s="1">
        <f t="shared" si="1520"/>
        <v>2.2644911594868534E-17</v>
      </c>
      <c r="GL489" s="1">
        <f t="shared" si="1520"/>
        <v>2.1093793880724186E-18</v>
      </c>
      <c r="GM489" s="1">
        <f t="shared" si="1520"/>
        <v>1.3407103311820191E-18</v>
      </c>
      <c r="GN489" s="1">
        <f t="shared" si="1520"/>
        <v>1.0842279407788053E-18</v>
      </c>
      <c r="GO489" s="1">
        <f t="shared" si="1520"/>
        <v>2.2644911594868534E-17</v>
      </c>
      <c r="GP489" s="1">
        <f t="shared" si="1520"/>
        <v>1.4693767711540912E-18</v>
      </c>
      <c r="GQ489" s="1">
        <f t="shared" si="1520"/>
        <v>4.3440929885686384E-17</v>
      </c>
      <c r="GR489" s="1">
        <f t="shared" si="1520"/>
        <v>4.3440929885686384E-17</v>
      </c>
      <c r="GS489" s="1">
        <f t="shared" si="1520"/>
        <v>1.6103911824888444E-18</v>
      </c>
      <c r="GT489" s="1">
        <f t="shared" si="1520"/>
        <v>1.4189710669446613E-16</v>
      </c>
      <c r="GU489" s="1">
        <f t="shared" si="1520"/>
        <v>2.7199884354187559E-17</v>
      </c>
      <c r="GV489" s="1">
        <f t="shared" si="1520"/>
        <v>2.4284334947435173E-19</v>
      </c>
      <c r="GW489" s="1">
        <f t="shared" si="1520"/>
        <v>2.3451281758958907E-17</v>
      </c>
      <c r="GX489" s="1">
        <f t="shared" si="1520"/>
        <v>5.0626853441876645E-22</v>
      </c>
      <c r="GY489" s="1">
        <f t="shared" si="1520"/>
        <v>5.7186531333066776E-17</v>
      </c>
      <c r="GZ489" s="1">
        <f t="shared" si="1520"/>
        <v>5.1056720068752684E-19</v>
      </c>
      <c r="HA489" s="1">
        <f t="shared" si="1520"/>
        <v>3.0433195365395013E-18</v>
      </c>
      <c r="HB489" s="1">
        <f t="shared" si="1520"/>
        <v>3.7078429370110377E-19</v>
      </c>
      <c r="HC489" s="1">
        <f t="shared" si="1520"/>
        <v>3.7078429370110377E-19</v>
      </c>
      <c r="HD489" s="1">
        <f t="shared" si="1520"/>
        <v>3.5806485795072058E-17</v>
      </c>
      <c r="HE489" s="1">
        <f t="shared" si="1520"/>
        <v>6.393509065279682E-19</v>
      </c>
      <c r="HF489" s="1">
        <f t="shared" si="1520"/>
        <v>6.2674657462810672E-17</v>
      </c>
      <c r="HG489" s="1">
        <f t="shared" si="1520"/>
        <v>6.2674657462810672E-17</v>
      </c>
      <c r="HH489" s="1">
        <f t="shared" si="1520"/>
        <v>3.5036367281911231E-19</v>
      </c>
      <c r="HI489" s="1">
        <f t="shared" si="1520"/>
        <v>4.4536671590736494E-19</v>
      </c>
      <c r="HJ489" s="1">
        <f t="shared" si="1520"/>
        <v>6.8689472792158725E-17</v>
      </c>
      <c r="HK489" s="1">
        <f t="shared" si="1520"/>
        <v>6.8689472792158725E-17</v>
      </c>
      <c r="HL489" s="1">
        <f t="shared" si="1520"/>
        <v>3.5036367281911231E-19</v>
      </c>
      <c r="HM489" s="1">
        <f t="shared" si="1520"/>
        <v>3.92427933613013E-17</v>
      </c>
      <c r="HN489" s="1">
        <f t="shared" si="1520"/>
        <v>3.5834113567012024E-16</v>
      </c>
      <c r="HO489" s="1">
        <f t="shared" si="1516"/>
        <v>3.3834474887492985E-17</v>
      </c>
      <c r="HP489" s="1">
        <f t="shared" si="1516"/>
        <v>4.30088794418842E-17</v>
      </c>
      <c r="HQ489" s="1">
        <f t="shared" si="1511"/>
        <v>8.250620491361161E-17</v>
      </c>
      <c r="HR489" s="1">
        <f t="shared" si="1511"/>
        <v>4.3042064477673918E-16</v>
      </c>
      <c r="HS489" s="1">
        <f t="shared" si="1511"/>
        <v>5.1660018283645531E-17</v>
      </c>
      <c r="HT489" s="1">
        <f t="shared" si="1511"/>
        <v>2.6950140782874199E-16</v>
      </c>
      <c r="HU489" s="1">
        <f t="shared" si="1511"/>
        <v>4.06402029996453E-17</v>
      </c>
      <c r="HV489" s="1">
        <f t="shared" si="1511"/>
        <v>2.6950140782874199E-16</v>
      </c>
      <c r="HW489" s="1">
        <f t="shared" si="1511"/>
        <v>5.0548925262728697E-19</v>
      </c>
      <c r="HX489" s="1">
        <f t="shared" si="1511"/>
        <v>5.6617771264924228E-17</v>
      </c>
      <c r="HY489" s="1">
        <f t="shared" ref="HY489:KJ504" si="1527">IF(IF($B489&gt;HY$2,1/(1+EXP(-$B$10*(SUM($B$2*(1-(YEAR($B489)-YEAR(HY$2))/173),IF(OR(IF($L489&lt;&gt;".",$L489 = HY$23,FALSE),OR(IF($L489&lt;&gt;".",$L489 = HY$26,FALSE),IF($L489&lt;&gt;".",$L489 = HY$29,FALSE))),$B$4,0),IF(OR(IF($M489&lt;&gt;".",$M489 = HY$24,FALSE),OR(IF($M489&lt;&gt;".",$M489 = HY$27,FALSE),IF($M489&lt;&gt;".",$M489 = HY$30,FALSE))),$B$5,0),IF(OR(IF($N489&lt;&gt;".",$N489 = HY$25,FALSE),OR(IF($N489&lt;&gt;".",$N489 = HY$28,FALSE),IF($N489&lt;&gt;".",$N489 = HY$31,FALSE))),$B$6,0),$B$7*SUM(IF(AND($D489 =HY$4,$D489&lt;&gt;9999),$B$22,IF(OR($D489 = 1,$D489 =2),-$B$22,0)),IF(AND($E489 =HY$5,$E489&lt;&gt;9999),$B$21,IF(OR($E489 = 1,$E489 =2),-$B$21,0)),IF(AND($F489 =HY$6,$F489&lt;&gt;9999),$B$20,IF(OR($F489 = 1,$F489 =2),-$B$20,0)),IF(AND($G489 =HY$8,$G489&lt;&gt;9999),$B$27,IF(OR($G489 = 1,$G489 =2),-$B$27,0)),IF(AND($H489 =HY$9,$H489&lt;&gt;9999),$B$23,IF(OR($H489 = 1,$H489 =2),-$B$23,0)),IF(AND($I489 =HY$10,$I489&lt;&gt;9999),$B$25,IF(OR($I489 = 1,$I489 =2),-$B$25,0)),IF(AND($J489 =HY$19,$J489&lt;&gt;9999),$B$24,IF(OR($J489 = 1,$J489 =2),-$B$24,0)),IF(AND($K489 =HY$20,$K489&lt;&gt;9999),$B$26,IF(OR($K489 = 1,$K489 =2),-$B$26,0))),IF($O489=HY$32,$B$3,0))-$B$11))),"")&gt;0,IF($B489&gt;HY$2,1/(1+EXP(-$B$10*(SUM($B$2*(1-(YEAR($B489)-YEAR(HY$2))/173),IF(OR(IF($L489&lt;&gt;".",$L489 = HY$23,FALSE),OR(IF($L489&lt;&gt;".",$L489 = HY$26,FALSE),IF($L489&lt;&gt;".",$L489 = HY$29,FALSE))),$B$4,0),IF(OR(IF($M489&lt;&gt;".",$M489 = HY$24,FALSE),OR(IF($M489&lt;&gt;".",$M489 = HY$27,FALSE),IF($M489&lt;&gt;".",$M489 = HY$30,FALSE))),$B$5,0),IF(OR(IF($N489&lt;&gt;".",$N489 = HY$25,FALSE),OR(IF($N489&lt;&gt;".",$N489 = HY$28,FALSE),IF($N489&lt;&gt;".",$N489 = HY$31,FALSE))),$B$6,0),$B$7*SUM(IF(AND($D489 =HY$4,$D489&lt;&gt;9999),$B$22,IF(OR($D489 = 1,$D489 =2),-$B$22,0)),IF(AND($E489 =HY$5,$E489&lt;&gt;9999),$B$21,IF(OR($E489 = 1,$E489 =2),-$B$21,0)),IF(AND($F489 =HY$6,$F489&lt;&gt;9999),$B$20,IF(OR($F489 = 1,$F489 =2),-$B$20,0)),IF(AND($G489 =HY$8,$G489&lt;&gt;9999),$B$27,IF(OR($G489 = 1,$G489 =2),-$B$27,0)),IF(AND($H489 =HY$9,$H489&lt;&gt;9999),$B$23,IF(OR($H489 = 1,$H489 =2),-$B$23,0)),IF(AND($I489 =HY$10,$I489&lt;&gt;9999),$B$25,IF(OR($I489 = 1,$I489 =2),-$B$25,0)),IF(AND($J489 =HY$19,$J489&lt;&gt;9999),$B$24,IF(OR($J489 = 1,$J489 =2),-$B$24,0)),IF(AND($K489 =HY$20,$K489&lt;&gt;9999),$B$26,IF(OR($K489 = 1,$K489 =2),-$B$26,0))),IF($O489=HY$32,$B$3,0))-$B$11))),""),"")</f>
        <v>5.1699878414341848E-16</v>
      </c>
      <c r="HZ489" s="1">
        <f t="shared" si="1527"/>
        <v>2.7108328196770347E-18</v>
      </c>
      <c r="IA489" s="1">
        <f t="shared" si="1527"/>
        <v>4.8814887931448508E-17</v>
      </c>
      <c r="IB489" s="1">
        <f t="shared" si="1527"/>
        <v>6.2051314140206105E-17</v>
      </c>
      <c r="IC489" s="1">
        <f t="shared" si="1527"/>
        <v>1.0861286084070043E-16</v>
      </c>
      <c r="ID489" s="1">
        <f t="shared" si="1527"/>
        <v>1.378112357478871E-20</v>
      </c>
      <c r="IE489" s="1">
        <f t="shared" si="1527"/>
        <v>3.5477718234070801E-16</v>
      </c>
      <c r="IF489" s="1">
        <f t="shared" si="1527"/>
        <v>1.1903631310666027E-16</v>
      </c>
      <c r="IG489" s="1">
        <f t="shared" si="1527"/>
        <v>1.3046009218750894E-16</v>
      </c>
      <c r="IH489" s="1">
        <f t="shared" si="1527"/>
        <v>1.3046009218750894E-16</v>
      </c>
      <c r="II489" s="1">
        <f t="shared" si="1527"/>
        <v>3.8882474352781147E-16</v>
      </c>
      <c r="IJ489" s="1">
        <f t="shared" si="1527"/>
        <v>8.1685622975260212E-17</v>
      </c>
      <c r="IK489" s="1">
        <f t="shared" si="1527"/>
        <v>1.2765418342569194E-18</v>
      </c>
      <c r="IL489" s="1">
        <f t="shared" si="1527"/>
        <v>7.0427967086337736E-17</v>
      </c>
      <c r="IM489" s="1">
        <f t="shared" si="1527"/>
        <v>1.9490822516630236E-18</v>
      </c>
      <c r="IN489" s="1">
        <f t="shared" si="1527"/>
        <v>5.8090669254489922E-18</v>
      </c>
      <c r="IO489" s="1">
        <f t="shared" si="1527"/>
        <v>1.1367950652979127E-19</v>
      </c>
      <c r="IP489" s="1">
        <f t="shared" si="1527"/>
        <v>1.8822206642296037E-16</v>
      </c>
      <c r="IQ489" s="1">
        <f t="shared" si="1527"/>
        <v>1.2213301476663416E-17</v>
      </c>
      <c r="IR489" s="1">
        <f t="shared" si="1527"/>
        <v>1.0521984031054634E-18</v>
      </c>
      <c r="IS489" s="1">
        <f t="shared" si="1527"/>
        <v>2.0628552326936045E-16</v>
      </c>
      <c r="IT489" s="1">
        <f t="shared" si="1527"/>
        <v>1.9363766151467119E-15</v>
      </c>
      <c r="IU489" s="1">
        <f t="shared" si="1527"/>
        <v>2.0628552326936045E-16</v>
      </c>
      <c r="IV489" s="1">
        <f t="shared" si="1527"/>
        <v>2.2608250944865092E-16</v>
      </c>
      <c r="IW489" s="1">
        <f t="shared" si="1527"/>
        <v>2.2608250944865092E-16</v>
      </c>
      <c r="IX489" s="1">
        <f t="shared" si="1527"/>
        <v>1.2916257528636501E-16</v>
      </c>
      <c r="IY489" s="1">
        <f t="shared" si="1527"/>
        <v>1.2638457325050904E-18</v>
      </c>
      <c r="IZ489" s="1">
        <f t="shared" si="1527"/>
        <v>2.1183256756813325E-19</v>
      </c>
      <c r="JA489" s="1">
        <f t="shared" si="1527"/>
        <v>2.4777938979197173E-16</v>
      </c>
      <c r="JB489" s="1">
        <f t="shared" si="1527"/>
        <v>2.4777938979197173E-16</v>
      </c>
      <c r="JC489" s="1">
        <f t="shared" si="1527"/>
        <v>2.4777938979197173E-16</v>
      </c>
      <c r="JD489" s="1">
        <f t="shared" si="1527"/>
        <v>1.113617950102399E-16</v>
      </c>
      <c r="JE489" s="1">
        <f t="shared" si="1527"/>
        <v>1.2638457325050904E-18</v>
      </c>
      <c r="JF489" s="1">
        <f t="shared" si="1527"/>
        <v>1.2102148026995939E-19</v>
      </c>
      <c r="JG489" s="1">
        <f t="shared" si="1527"/>
        <v>2.4777938979197173E-16</v>
      </c>
      <c r="JH489" s="1">
        <f t="shared" si="1527"/>
        <v>2.7155849497338738E-16</v>
      </c>
      <c r="JI489" s="1">
        <f t="shared" si="1527"/>
        <v>2.7155849497338738E-16</v>
      </c>
      <c r="JJ489" s="1">
        <f t="shared" si="1527"/>
        <v>1.5514333522389683E-16</v>
      </c>
      <c r="JK489" s="1">
        <f t="shared" si="1527"/>
        <v>3.0819191174680665E-18</v>
      </c>
      <c r="JL489" s="1">
        <f t="shared" si="1527"/>
        <v>2.7155849497338738E-16</v>
      </c>
      <c r="JM489" s="1">
        <f t="shared" si="1527"/>
        <v>2.7155849497338738E-16</v>
      </c>
      <c r="JN489" s="1">
        <f t="shared" si="1527"/>
        <v>2.7155849497338738E-16</v>
      </c>
      <c r="JO489" s="1">
        <f t="shared" si="1527"/>
        <v>2.7155849497338738E-16</v>
      </c>
      <c r="JP489" s="1">
        <f t="shared" si="1527"/>
        <v>1.5180654436055217E-18</v>
      </c>
      <c r="JQ489" s="1">
        <f t="shared" si="1527"/>
        <v>2.9761965373360575E-16</v>
      </c>
      <c r="JR489" s="1">
        <f t="shared" si="1527"/>
        <v>3.3776873769524862E-18</v>
      </c>
      <c r="JS489" s="1">
        <f t="shared" si="1527"/>
        <v>1.3376196824895898E-16</v>
      </c>
      <c r="JT489" s="1">
        <f t="shared" si="1527"/>
        <v>1.649744664361066E-21</v>
      </c>
      <c r="JU489" s="1">
        <f t="shared" si="1527"/>
        <v>3.2618187214946795E-16</v>
      </c>
      <c r="JV489" s="1">
        <f t="shared" si="1527"/>
        <v>3.2618187214946795E-16</v>
      </c>
      <c r="JW489" s="1">
        <f t="shared" si="1527"/>
        <v>1.7016345845995365E-15</v>
      </c>
      <c r="JX489" s="1">
        <f t="shared" si="1527"/>
        <v>1.931186191666045E-17</v>
      </c>
      <c r="JY489" s="1">
        <f t="shared" si="1527"/>
        <v>3.2618187214946795E-16</v>
      </c>
      <c r="JZ489" s="1">
        <f t="shared" si="1527"/>
        <v>3.701840178660165E-18</v>
      </c>
      <c r="KA489" s="1">
        <f t="shared" si="1527"/>
        <v>3.2618187214946795E-16</v>
      </c>
      <c r="KB489" s="1">
        <f t="shared" si="1527"/>
        <v>3.2618187214946795E-16</v>
      </c>
      <c r="KC489" s="1">
        <f t="shared" si="1527"/>
        <v>1.931186191666045E-17</v>
      </c>
      <c r="KD489" s="1">
        <f t="shared" si="1527"/>
        <v>2.8122851144637732E-16</v>
      </c>
      <c r="KE489" s="1">
        <f t="shared" si="1527"/>
        <v>1.9815870729531895E-21</v>
      </c>
      <c r="KF489" s="1">
        <f t="shared" si="1527"/>
        <v>1.823420874714995E-18</v>
      </c>
      <c r="KG489" s="1">
        <f t="shared" si="1527"/>
        <v>1.8649385131526559E-15</v>
      </c>
      <c r="KH489" s="1">
        <f t="shared" si="1527"/>
        <v>1.8649385131526559E-15</v>
      </c>
      <c r="KI489" s="1">
        <f t="shared" si="1527"/>
        <v>3.5748517406099751E-16</v>
      </c>
      <c r="KJ489" s="1">
        <f t="shared" si="1527"/>
        <v>4.0571015547053966E-18</v>
      </c>
      <c r="KK489" s="1">
        <f t="shared" si="1523"/>
        <v>1.6066788568009598E-16</v>
      </c>
      <c r="KL489" s="1">
        <f t="shared" si="1523"/>
        <v>3.5748517406099751E-16</v>
      </c>
      <c r="KM489" s="1">
        <f t="shared" si="1523"/>
        <v>3.5748517406099751E-16</v>
      </c>
      <c r="KN489" s="1">
        <f t="shared" si="1523"/>
        <v>1.6066788568009598E-16</v>
      </c>
      <c r="KO489" s="1">
        <f t="shared" si="1523"/>
        <v>1.9984124945032127E-18</v>
      </c>
      <c r="KP489" s="1">
        <f t="shared" si="1523"/>
        <v>1.9984124945032127E-18</v>
      </c>
      <c r="KQ489" s="1">
        <f t="shared" si="1523"/>
        <v>1.9984124945032127E-18</v>
      </c>
      <c r="KR489" s="1">
        <f t="shared" si="1523"/>
        <v>1.9136104356295598E-19</v>
      </c>
      <c r="KS489" s="1">
        <f t="shared" si="1523"/>
        <v>3.9179261812213868E-16</v>
      </c>
      <c r="KT489" s="1">
        <f t="shared" si="1523"/>
        <v>3.9179261812213868E-16</v>
      </c>
      <c r="KU489" s="1">
        <f t="shared" si="1523"/>
        <v>1.7608699925556317E-16</v>
      </c>
      <c r="KV489" s="1">
        <f t="shared" si="1523"/>
        <v>2.1717577222289051E-21</v>
      </c>
      <c r="KW489" s="1">
        <f t="shared" si="1523"/>
        <v>3.0821769064853106E-16</v>
      </c>
      <c r="KX489" s="1">
        <f t="shared" si="1523"/>
        <v>4.4464569594548147E-18</v>
      </c>
      <c r="KY489" s="1">
        <f t="shared" si="1523"/>
        <v>4.4464569594548147E-18</v>
      </c>
      <c r="KZ489" s="1">
        <f t="shared" si="1523"/>
        <v>1.0717066978566114E-17</v>
      </c>
      <c r="LA489" s="1">
        <f t="shared" si="1523"/>
        <v>1.7608699925556317E-16</v>
      </c>
      <c r="LB489" s="1">
        <f t="shared" si="1523"/>
        <v>1.3252270927285101E-17</v>
      </c>
      <c r="LC489" s="1">
        <f t="shared" si="1523"/>
        <v>7.3057606607788933E-17</v>
      </c>
      <c r="LD489" s="1">
        <f t="shared" si="1523"/>
        <v>2.3196399270387896E-17</v>
      </c>
      <c r="LE489" s="1">
        <f t="shared" si="1523"/>
        <v>2.1901978602777595E-18</v>
      </c>
      <c r="LF489" s="1">
        <f t="shared" si="1523"/>
        <v>2.2400666778013787E-15</v>
      </c>
      <c r="LG489" s="1">
        <f t="shared" si="1523"/>
        <v>2.1901978602777595E-18</v>
      </c>
      <c r="LH489" s="1">
        <f t="shared" si="1523"/>
        <v>4.2939250842556409E-16</v>
      </c>
      <c r="LI489" s="1">
        <f t="shared" si="1523"/>
        <v>1.3364794392890079E-14</v>
      </c>
      <c r="LJ489" s="1">
        <f t="shared" si="1523"/>
        <v>2.5422531228109325E-17</v>
      </c>
      <c r="LK489" s="1">
        <f t="shared" si="1523"/>
        <v>4.5393782791061116E-19</v>
      </c>
      <c r="LL489" s="1">
        <f t="shared" si="1523"/>
        <v>2.2400666778013787E-15</v>
      </c>
      <c r="LM489" s="1">
        <f t="shared" si="1523"/>
        <v>3.833660232794488E-18</v>
      </c>
      <c r="LN489" s="1">
        <f t="shared" si="1523"/>
        <v>4.2939250842556409E-16</v>
      </c>
      <c r="LO489" s="1">
        <f t="shared" si="1523"/>
        <v>2.5422531228109325E-17</v>
      </c>
      <c r="LP489" s="1">
        <f t="shared" si="1523"/>
        <v>2.2400666778013787E-15</v>
      </c>
      <c r="LQ489" s="1">
        <f t="shared" si="1523"/>
        <v>2.5422531228109325E-17</v>
      </c>
      <c r="LR489" s="1">
        <f t="shared" si="1523"/>
        <v>2.5422531228109325E-17</v>
      </c>
      <c r="LS489" s="1">
        <f t="shared" si="1523"/>
        <v>4.7060081727859292E-16</v>
      </c>
      <c r="LT489" s="1">
        <f t="shared" si="1523"/>
        <v>4.7060081727859292E-16</v>
      </c>
      <c r="LU489" s="1">
        <f t="shared" si="1523"/>
        <v>3.7021498213552777E-16</v>
      </c>
      <c r="LV489" s="1">
        <f t="shared" si="1523"/>
        <v>3.7021498213552777E-16</v>
      </c>
      <c r="LW489" s="1">
        <f t="shared" si="1523"/>
        <v>3.0512672753926682E-18</v>
      </c>
      <c r="LX489" s="1">
        <f t="shared" si="1523"/>
        <v>2.4550433196824318E-15</v>
      </c>
      <c r="LY489" s="1">
        <f t="shared" si="1523"/>
        <v>2.6307512070766354E-18</v>
      </c>
      <c r="LZ489" s="1">
        <f t="shared" si="1523"/>
        <v>5.1576384049017324E-16</v>
      </c>
      <c r="MA489" s="1">
        <f t="shared" si="1523"/>
        <v>2.6906510244744595E-15</v>
      </c>
      <c r="MB489" s="1">
        <f t="shared" si="1523"/>
        <v>5.1576384049017324E-16</v>
      </c>
      <c r="MC489" s="1">
        <f t="shared" si="1523"/>
        <v>5.1576384049017324E-16</v>
      </c>
      <c r="MD489" s="1">
        <f t="shared" si="1523"/>
        <v>5.8534071646744147E-18</v>
      </c>
      <c r="ME489" s="1">
        <f t="shared" si="1523"/>
        <v>2.5405055534119507E-16</v>
      </c>
      <c r="MF489" s="1">
        <f t="shared" si="1523"/>
        <v>5.6526110748273286E-16</v>
      </c>
      <c r="MG489" s="1">
        <f t="shared" si="1523"/>
        <v>1.0093149145170361E-17</v>
      </c>
      <c r="MH489" s="1">
        <f t="shared" si="1523"/>
        <v>5.6526110748273286E-16</v>
      </c>
      <c r="MI489" s="1">
        <f t="shared" si="1523"/>
        <v>3.6678506669912481E-17</v>
      </c>
      <c r="MJ489" s="1">
        <f t="shared" si="1523"/>
        <v>3.2318693935535966E-15</v>
      </c>
      <c r="MK489" s="1">
        <f t="shared" si="1523"/>
        <v>4.8735859779189781E-16</v>
      </c>
      <c r="ML489" s="1">
        <f t="shared" si="1521"/>
        <v>1.9232018083423471E-19</v>
      </c>
      <c r="MM489" s="1">
        <f t="shared" si="1521"/>
        <v>4.4022338337589549E-18</v>
      </c>
      <c r="MN489" s="1">
        <f t="shared" si="1521"/>
        <v>7.7055452797327817E-18</v>
      </c>
      <c r="MO489" s="1">
        <f t="shared" si="1521"/>
        <v>6.7896210100173217E-16</v>
      </c>
      <c r="MP489" s="1">
        <f t="shared" si="1521"/>
        <v>6.7896210100173217E-16</v>
      </c>
      <c r="MQ489" s="1">
        <f t="shared" si="1517"/>
        <v>9.1720820363809266E-13</v>
      </c>
      <c r="MR489" s="1">
        <f t="shared" si="1517"/>
        <v>4.4840323928603173E-16</v>
      </c>
      <c r="MS489" s="1">
        <f t="shared" si="1517"/>
        <v>1.9755702094445899E-14</v>
      </c>
      <c r="MT489" s="1">
        <f t="shared" si="1517"/>
        <v>1.1286575707832164E-14</v>
      </c>
      <c r="MU489" s="1">
        <f t="shared" si="1517"/>
        <v>1.9755702094445899E-14</v>
      </c>
      <c r="MV489" s="1">
        <f t="shared" si="1517"/>
        <v>1.1286575707832164E-14</v>
      </c>
      <c r="MW489" s="1">
        <f t="shared" si="1517"/>
        <v>1.9755702094445899E-14</v>
      </c>
      <c r="MX489" s="1">
        <f t="shared" si="1517"/>
        <v>3.3443736313732496E-16</v>
      </c>
      <c r="MY489" s="1">
        <f t="shared" si="1517"/>
        <v>2.5112569723488618E-14</v>
      </c>
      <c r="MZ489" s="1">
        <f t="shared" si="1517"/>
        <v>2.5112569723488618E-14</v>
      </c>
      <c r="NA489" s="1">
        <f t="shared" si="1517"/>
        <v>8.1553379224974933E-16</v>
      </c>
      <c r="NB489" s="1">
        <f t="shared" si="1517"/>
        <v>8.1553379224974933E-16</v>
      </c>
      <c r="NC489" s="1">
        <f t="shared" si="1517"/>
        <v>5.2877332144440402E-18</v>
      </c>
      <c r="ND489" s="1">
        <f t="shared" si="1517"/>
        <v>3.6653293509475819E-16</v>
      </c>
      <c r="NE489" s="1">
        <f t="shared" si="1517"/>
        <v>1.5207266347975579E-16</v>
      </c>
      <c r="NF489" s="1">
        <f t="shared" si="1517"/>
        <v>8.1553379224974933E-16</v>
      </c>
      <c r="NG489" s="1">
        <f t="shared" si="1517"/>
        <v>8.1553379224974933E-16</v>
      </c>
      <c r="NH489" s="1">
        <f t="shared" si="1517"/>
        <v>7.5043956489198099E-13</v>
      </c>
      <c r="NI489" s="1">
        <f t="shared" si="1517"/>
        <v>7.5043956489198099E-13</v>
      </c>
      <c r="NJ489" s="1">
        <f t="shared" si="1517"/>
        <v>1.347773553820815E-12</v>
      </c>
      <c r="NK489" s="1">
        <f t="shared" si="1517"/>
        <v>1.4358062921442669E-13</v>
      </c>
      <c r="NL489" s="1">
        <f t="shared" si="1517"/>
        <v>1.4038420820199226E-16</v>
      </c>
      <c r="NM489" s="1">
        <f t="shared" si="1517"/>
        <v>1.5857366940848078E-11</v>
      </c>
      <c r="NN489" s="1">
        <f t="shared" si="1517"/>
        <v>1.3556844888605492E-14</v>
      </c>
      <c r="NO489" s="1">
        <f t="shared" si="1517"/>
        <v>1.0143737892751697E-17</v>
      </c>
      <c r="NP489" s="1">
        <f t="shared" si="1517"/>
        <v>4.0170868245368141E-16</v>
      </c>
      <c r="NQ489" s="1">
        <f t="shared" si="1517"/>
        <v>5.291813153708829E-17</v>
      </c>
      <c r="NR489" s="1">
        <f t="shared" si="1517"/>
        <v>3.0163906335149977E-14</v>
      </c>
      <c r="NS489" s="1">
        <f t="shared" si="1517"/>
        <v>8.6669376353230885E-13</v>
      </c>
      <c r="NT489" s="1">
        <f t="shared" si="1517"/>
        <v>3.313389151282309E-17</v>
      </c>
      <c r="NU489" s="1">
        <f t="shared" si="1517"/>
        <v>5.7996624211078571E-17</v>
      </c>
      <c r="NV489" s="1">
        <f t="shared" si="1517"/>
        <v>1.4857879816510198E-14</v>
      </c>
      <c r="NW489" s="1">
        <f t="shared" si="1517"/>
        <v>5.4317171337025709E-13</v>
      </c>
      <c r="NX489" s="1">
        <f t="shared" si="1517"/>
        <v>1.7246154809536925E-13</v>
      </c>
      <c r="NY489" s="1">
        <f t="shared" si="1517"/>
        <v>1.7246154809536925E-13</v>
      </c>
      <c r="NZ489" s="1">
        <f t="shared" si="1517"/>
        <v>1.4857879816510198E-14</v>
      </c>
      <c r="OA489" s="1">
        <f t="shared" si="1517"/>
        <v>5.9529928263514391E-13</v>
      </c>
      <c r="OB489" s="1">
        <f t="shared" si="1517"/>
        <v>4.8251147552676932E-16</v>
      </c>
      <c r="OC489" s="1">
        <f t="shared" si="1517"/>
        <v>1.6283773581226493E-14</v>
      </c>
      <c r="OD489" s="1">
        <f t="shared" si="1517"/>
        <v>1.6283773581226493E-14</v>
      </c>
      <c r="OE489" s="1">
        <f t="shared" si="1517"/>
        <v>5.4760258594356167E-18</v>
      </c>
      <c r="OF489" s="1">
        <f t="shared" si="1517"/>
        <v>3.1238022875600059E-14</v>
      </c>
      <c r="OG489" s="1">
        <f t="shared" si="1517"/>
        <v>6.0015538099119477E-18</v>
      </c>
      <c r="OH489" s="1">
        <f t="shared" si="1517"/>
        <v>6.0015538099119477E-18</v>
      </c>
      <c r="OI489" s="1">
        <f t="shared" si="1517"/>
        <v>1.9559217813837964E-14</v>
      </c>
      <c r="OJ489" s="1">
        <f t="shared" si="1517"/>
        <v>3.4235900270656808E-14</v>
      </c>
      <c r="OK489" s="1">
        <f t="shared" si="1517"/>
        <v>3.4235900270656808E-14</v>
      </c>
      <c r="OL489" s="1">
        <f t="shared" si="1517"/>
        <v>3.4235900270656808E-14</v>
      </c>
      <c r="OM489" s="1">
        <f t="shared" si="1517"/>
        <v>2.0884161996814904E-18</v>
      </c>
      <c r="ON489" s="1">
        <f t="shared" si="1517"/>
        <v>4.3618134560439971E-17</v>
      </c>
      <c r="OO489" s="1">
        <f t="shared" si="1517"/>
        <v>3.4235900270656808E-14</v>
      </c>
      <c r="OP489" s="1">
        <f t="shared" si="1517"/>
        <v>3.4235900270656808E-14</v>
      </c>
      <c r="OQ489" s="1">
        <f t="shared" si="1517"/>
        <v>4.3519153532639137E-14</v>
      </c>
      <c r="OR489" s="1">
        <f t="shared" si="1517"/>
        <v>4.3618134560439971E-17</v>
      </c>
      <c r="OS489" s="1">
        <f t="shared" si="1517"/>
        <v>4.769563701711094E-14</v>
      </c>
      <c r="OT489" s="1">
        <f t="shared" si="1517"/>
        <v>3.7521480537037337E-14</v>
      </c>
      <c r="OU489" s="1">
        <f t="shared" si="1517"/>
        <v>1.4132898666589435E-15</v>
      </c>
      <c r="OV489" s="1">
        <f t="shared" si="1517"/>
        <v>8.3674971184867358E-17</v>
      </c>
      <c r="OW489" s="1">
        <f t="shared" si="1512"/>
        <v>6.961462733439272E-16</v>
      </c>
      <c r="OX489" s="1">
        <f t="shared" si="1512"/>
        <v>4.1122374190870268E-14</v>
      </c>
      <c r="OY489" s="1">
        <f t="shared" si="1512"/>
        <v>9.1705162648844209E-17</v>
      </c>
      <c r="OZ489" s="1">
        <f t="shared" si="1512"/>
        <v>9.1705162648844209E-17</v>
      </c>
      <c r="PA489" s="1">
        <f t="shared" si="1512"/>
        <v>4.8692372524428458E-15</v>
      </c>
      <c r="PB489" s="1">
        <f t="shared" si="1512"/>
        <v>4.1122374190870268E-14</v>
      </c>
      <c r="PC489" s="1">
        <f t="shared" si="1512"/>
        <v>5.2272932853849087E-14</v>
      </c>
      <c r="PD489" s="1">
        <f t="shared" si="1512"/>
        <v>5.2272932853849087E-14</v>
      </c>
      <c r="PE489" s="1">
        <f t="shared" ref="PE489:RP493" si="1528">IF(IF($B489&gt;PE$2,1/(1+EXP(-$B$10*(SUM($B$2*(1-(YEAR($B489)-YEAR(PE$2))/173),IF(OR(IF($L489&lt;&gt;".",$L489 = PE$23,FALSE),OR(IF($L489&lt;&gt;".",$L489 = PE$26,FALSE),IF($L489&lt;&gt;".",$L489 = PE$29,FALSE))),$B$4,0),IF(OR(IF($M489&lt;&gt;".",$M489 = PE$24,FALSE),OR(IF($M489&lt;&gt;".",$M489 = PE$27,FALSE),IF($M489&lt;&gt;".",$M489 = PE$30,FALSE))),$B$5,0),IF(OR(IF($N489&lt;&gt;".",$N489 = PE$25,FALSE),OR(IF($N489&lt;&gt;".",$N489 = PE$28,FALSE),IF($N489&lt;&gt;".",$N489 = PE$31,FALSE))),$B$6,0),$B$7*SUM(IF(AND($D489 =PE$4,$D489&lt;&gt;9999),$B$22,IF(OR($D489 = 1,$D489 =2),-$B$22,0)),IF(AND($E489 =PE$5,$E489&lt;&gt;9999),$B$21,IF(OR($E489 = 1,$E489 =2),-$B$21,0)),IF(AND($F489 =PE$6,$F489&lt;&gt;9999),$B$20,IF(OR($F489 = 1,$F489 =2),-$B$20,0)),IF(AND($G489 =PE$8,$G489&lt;&gt;9999),$B$27,IF(OR($G489 = 1,$G489 =2),-$B$27,0)),IF(AND($H489 =PE$9,$H489&lt;&gt;9999),$B$23,IF(OR($H489 = 1,$H489 =2),-$B$23,0)),IF(AND($I489 =PE$10,$I489&lt;&gt;9999),$B$25,IF(OR($I489 = 1,$I489 =2),-$B$25,0)),IF(AND($J489 =PE$19,$J489&lt;&gt;9999),$B$24,IF(OR($J489 = 1,$J489 =2),-$B$24,0)),IF(AND($K489 =PE$20,$K489&lt;&gt;9999),$B$26,IF(OR($K489 = 1,$K489 =2),-$B$26,0))),IF($O489=PE$32,$B$3,0))-$B$11))),"")&gt;0,IF($B489&gt;PE$2,1/(1+EXP(-$B$10*(SUM($B$2*(1-(YEAR($B489)-YEAR(PE$2))/173),IF(OR(IF($L489&lt;&gt;".",$L489 = PE$23,FALSE),OR(IF($L489&lt;&gt;".",$L489 = PE$26,FALSE),IF($L489&lt;&gt;".",$L489 = PE$29,FALSE))),$B$4,0),IF(OR(IF($M489&lt;&gt;".",$M489 = PE$24,FALSE),OR(IF($M489&lt;&gt;".",$M489 = PE$27,FALSE),IF($M489&lt;&gt;".",$M489 = PE$30,FALSE))),$B$5,0),IF(OR(IF($N489&lt;&gt;".",$N489 = PE$25,FALSE),OR(IF($N489&lt;&gt;".",$N489 = PE$28,FALSE),IF($N489&lt;&gt;".",$N489 = PE$31,FALSE))),$B$6,0),$B$7*SUM(IF(AND($D489 =PE$4,$D489&lt;&gt;9999),$B$22,IF(OR($D489 = 1,$D489 =2),-$B$22,0)),IF(AND($E489 =PE$5,$E489&lt;&gt;9999),$B$21,IF(OR($E489 = 1,$E489 =2),-$B$21,0)),IF(AND($F489 =PE$6,$F489&lt;&gt;9999),$B$20,IF(OR($F489 = 1,$F489 =2),-$B$20,0)),IF(AND($G489 =PE$8,$G489&lt;&gt;9999),$B$27,IF(OR($G489 = 1,$G489 =2),-$B$27,0)),IF(AND($H489 =PE$9,$H489&lt;&gt;9999),$B$23,IF(OR($H489 = 1,$H489 =2),-$B$23,0)),IF(AND($I489 =PE$10,$I489&lt;&gt;9999),$B$25,IF(OR($I489 = 1,$I489 =2),-$B$25,0)),IF(AND($J489 =PE$19,$J489&lt;&gt;9999),$B$24,IF(OR($J489 = 1,$J489 =2),-$B$24,0)),IF(AND($K489 =PE$20,$K489&lt;&gt;9999),$B$26,IF(OR($K489 = 1,$K489 =2),-$B$26,0))),IF($O489=PE$32,$B$3,0))-$B$11))),""),"")</f>
        <v>2.7269887745870819E-13</v>
      </c>
      <c r="PF489" s="1">
        <f t="shared" si="1528"/>
        <v>8.0804573387600196E-15</v>
      </c>
      <c r="PG489" s="1">
        <f t="shared" si="1528"/>
        <v>2.5093261473686723E-10</v>
      </c>
      <c r="PH489" s="1">
        <f t="shared" si="1528"/>
        <v>2.5093261473686723E-10</v>
      </c>
      <c r="PI489" s="1">
        <f t="shared" si="1528"/>
        <v>2.5093261473686723E-10</v>
      </c>
      <c r="PJ489" s="1">
        <f t="shared" si="1528"/>
        <v>9.1705162648844209E-17</v>
      </c>
      <c r="PK489" s="1">
        <f t="shared" si="1528"/>
        <v>4.8692372524428458E-15</v>
      </c>
      <c r="PL489" s="1">
        <f t="shared" si="1528"/>
        <v>1.4252899438190472E-12</v>
      </c>
      <c r="PM489" s="1">
        <f t="shared" si="1528"/>
        <v>2.9886947742421128E-13</v>
      </c>
      <c r="PN489" s="1">
        <f t="shared" si="1528"/>
        <v>1.1006652298477298E-17</v>
      </c>
      <c r="PO489" s="1">
        <f t="shared" si="1528"/>
        <v>2.9221598465966571E-16</v>
      </c>
      <c r="PP489" s="1">
        <f t="shared" si="1528"/>
        <v>2.5748155605892426E-14</v>
      </c>
      <c r="PQ489" s="1">
        <f t="shared" si="1528"/>
        <v>2.5748155605892426E-14</v>
      </c>
      <c r="PR489" s="1">
        <f t="shared" si="1528"/>
        <v>5.7289506546746318E-14</v>
      </c>
      <c r="PS489" s="1">
        <f t="shared" si="1528"/>
        <v>5.7289506546746318E-14</v>
      </c>
      <c r="PT489" s="1">
        <f t="shared" si="1528"/>
        <v>1.6975699273994827E-15</v>
      </c>
      <c r="PU489" s="1">
        <f t="shared" si="1528"/>
        <v>2.9886947742421128E-13</v>
      </c>
      <c r="PV489" s="1">
        <f t="shared" si="1528"/>
        <v>3.391871634109289E-15</v>
      </c>
      <c r="PW489" s="1">
        <f t="shared" si="1528"/>
        <v>1.6975699273994827E-15</v>
      </c>
      <c r="PX489" s="1">
        <f t="shared" si="1528"/>
        <v>5.7289506546746318E-14</v>
      </c>
      <c r="PY489" s="1">
        <f t="shared" si="1528"/>
        <v>5.7289506546746318E-14</v>
      </c>
      <c r="PZ489" s="1">
        <f t="shared" si="1528"/>
        <v>5.7289506546746318E-14</v>
      </c>
      <c r="QA489" s="1">
        <f t="shared" si="1528"/>
        <v>4.5068841497998156E-14</v>
      </c>
      <c r="QB489" s="1">
        <f t="shared" si="1528"/>
        <v>4.5068841497998156E-14</v>
      </c>
      <c r="QC489" s="1">
        <f t="shared" si="1528"/>
        <v>6.278751509019331E-14</v>
      </c>
      <c r="QD489" s="1">
        <f t="shared" si="1528"/>
        <v>2.2932429679959695E-12</v>
      </c>
      <c r="QE489" s="1">
        <f t="shared" si="1528"/>
        <v>2.1102010337557778E-9</v>
      </c>
      <c r="QF489" s="1">
        <f t="shared" si="1528"/>
        <v>4.9394046767432062E-14</v>
      </c>
      <c r="QG489" s="1">
        <f t="shared" si="1528"/>
        <v>6.2930320551059387E-17</v>
      </c>
      <c r="QH489" s="1">
        <f t="shared" si="1528"/>
        <v>5.7775944970064455E-11</v>
      </c>
      <c r="QI489" s="1">
        <f t="shared" si="1528"/>
        <v>6.278751509019331E-14</v>
      </c>
      <c r="QJ489" s="1">
        <f t="shared" si="1528"/>
        <v>3.014071427304188E-10</v>
      </c>
      <c r="QK489" s="1">
        <f t="shared" si="1528"/>
        <v>6.278751509019331E-14</v>
      </c>
      <c r="QL489" s="1">
        <f t="shared" si="1528"/>
        <v>3.2755163999289441E-13</v>
      </c>
      <c r="QM489" s="1">
        <f t="shared" si="1528"/>
        <v>3.014071427304188E-10</v>
      </c>
      <c r="QN489" s="1">
        <f t="shared" si="1528"/>
        <v>8.3617452199921109E-16</v>
      </c>
      <c r="QO489" s="1">
        <f t="shared" si="1528"/>
        <v>1.1015144873852273E-16</v>
      </c>
      <c r="QP489" s="1">
        <f t="shared" si="1528"/>
        <v>2.3140990540356604E-17</v>
      </c>
      <c r="QQ489" s="1">
        <f t="shared" si="1528"/>
        <v>6.8969671575129478E-17</v>
      </c>
      <c r="QR489" s="1">
        <f t="shared" si="1528"/>
        <v>6.8969671575129478E-17</v>
      </c>
      <c r="QS489" s="1">
        <f t="shared" si="1528"/>
        <v>2.3140990540356604E-17</v>
      </c>
      <c r="QT489" s="1">
        <f t="shared" si="1528"/>
        <v>3.5898639696066248E-13</v>
      </c>
      <c r="QU489" s="1">
        <f t="shared" si="1528"/>
        <v>3.0927338880519253E-14</v>
      </c>
      <c r="QV489" s="1">
        <f t="shared" si="1528"/>
        <v>1.0637279818928694E-14</v>
      </c>
      <c r="QW489" s="1">
        <f t="shared" si="1528"/>
        <v>7.5417081766265806E-14</v>
      </c>
      <c r="QX489" s="1">
        <f t="shared" si="1528"/>
        <v>7.5417081766265806E-14</v>
      </c>
      <c r="QY489" s="1">
        <f t="shared" si="1528"/>
        <v>3.6109351507259007E-15</v>
      </c>
      <c r="QZ489" s="1">
        <f t="shared" si="1528"/>
        <v>7.5417081766265806E-14</v>
      </c>
      <c r="RA489" s="1">
        <f t="shared" si="1528"/>
        <v>8.559089492004401E-16</v>
      </c>
      <c r="RB489" s="1">
        <f t="shared" si="1528"/>
        <v>7.5417081766265806E-14</v>
      </c>
      <c r="RC489" s="1">
        <f t="shared" si="1528"/>
        <v>1.0727599704092538E-11</v>
      </c>
      <c r="RD489" s="1">
        <f t="shared" si="1528"/>
        <v>1.2387322384809074E-20</v>
      </c>
      <c r="RE489" s="1">
        <f t="shared" si="1528"/>
        <v>3.6191479499997879E-18</v>
      </c>
      <c r="RF489" s="1">
        <f t="shared" si="1528"/>
        <v>1.2492501674604308E-17</v>
      </c>
      <c r="RG489" s="1">
        <f t="shared" si="1528"/>
        <v>3.7148303158910155E-14</v>
      </c>
      <c r="RH489" s="1">
        <f t="shared" si="1528"/>
        <v>8.2654773009676899E-14</v>
      </c>
      <c r="RI489" s="1">
        <f t="shared" si="1528"/>
        <v>1.4500562698000129E-16</v>
      </c>
      <c r="RJ489" s="1">
        <f t="shared" si="1528"/>
        <v>1.3576119573113394E-20</v>
      </c>
      <c r="RK489" s="1">
        <f t="shared" si="1528"/>
        <v>3.0463274706519222E-17</v>
      </c>
      <c r="RL489" s="1">
        <f t="shared" si="1528"/>
        <v>7.1263551908238887E-14</v>
      </c>
      <c r="RM489" s="1">
        <f t="shared" si="1528"/>
        <v>4.0713383405771572E-14</v>
      </c>
      <c r="RN489" s="1" t="str">
        <f t="shared" si="1528"/>
        <v/>
      </c>
      <c r="RO489" s="1" t="str">
        <f t="shared" si="1528"/>
        <v/>
      </c>
      <c r="RP489" s="1" t="str">
        <f t="shared" si="1528"/>
        <v/>
      </c>
      <c r="RQ489" s="1" t="str">
        <f t="shared" si="1524"/>
        <v/>
      </c>
      <c r="RR489" s="1" t="str">
        <f t="shared" si="1524"/>
        <v/>
      </c>
      <c r="RS489" s="1" t="str">
        <f t="shared" si="1524"/>
        <v/>
      </c>
      <c r="RT489" s="1" t="str">
        <f t="shared" si="1524"/>
        <v/>
      </c>
      <c r="RU489" s="1" t="str">
        <f t="shared" si="1524"/>
        <v/>
      </c>
      <c r="RV489" s="1" t="str">
        <f t="shared" si="1524"/>
        <v/>
      </c>
      <c r="RW489" s="1" t="str">
        <f t="shared" si="1524"/>
        <v/>
      </c>
      <c r="RX489" s="1" t="str">
        <f t="shared" si="1524"/>
        <v/>
      </c>
      <c r="RY489" s="1" t="str">
        <f t="shared" si="1524"/>
        <v/>
      </c>
      <c r="RZ489" s="1" t="str">
        <f t="shared" si="1524"/>
        <v/>
      </c>
      <c r="SA489" s="1" t="str">
        <f t="shared" si="1524"/>
        <v/>
      </c>
      <c r="SB489" s="1" t="str">
        <f t="shared" si="1524"/>
        <v/>
      </c>
      <c r="SC489" s="1" t="str">
        <f t="shared" si="1524"/>
        <v/>
      </c>
      <c r="SD489" s="1" t="str">
        <f t="shared" si="1524"/>
        <v/>
      </c>
      <c r="SE489" s="1" t="str">
        <f t="shared" si="1524"/>
        <v/>
      </c>
      <c r="SF489" s="1" t="str">
        <f t="shared" si="1524"/>
        <v/>
      </c>
      <c r="SG489" s="1" t="str">
        <f t="shared" si="1524"/>
        <v/>
      </c>
      <c r="SH489" s="1" t="str">
        <f t="shared" si="1524"/>
        <v/>
      </c>
      <c r="SI489" s="1" t="str">
        <f t="shared" si="1524"/>
        <v/>
      </c>
      <c r="SJ489" s="1" t="str">
        <f t="shared" si="1524"/>
        <v/>
      </c>
      <c r="SK489" s="1" t="str">
        <f t="shared" si="1524"/>
        <v/>
      </c>
      <c r="SL489" s="1" t="str">
        <f t="shared" si="1524"/>
        <v/>
      </c>
      <c r="SM489" s="1" t="str">
        <f t="shared" si="1524"/>
        <v/>
      </c>
      <c r="SN489" s="1" t="str">
        <f t="shared" si="1524"/>
        <v/>
      </c>
      <c r="SO489" s="1" t="str">
        <f t="shared" si="1524"/>
        <v/>
      </c>
      <c r="SP489" s="1" t="str">
        <f t="shared" si="1524"/>
        <v/>
      </c>
      <c r="SQ489" s="1" t="str">
        <f t="shared" si="1524"/>
        <v/>
      </c>
      <c r="SR489" s="1" t="str">
        <f t="shared" si="1524"/>
        <v/>
      </c>
      <c r="SS489" s="1" t="str">
        <f t="shared" si="1524"/>
        <v/>
      </c>
      <c r="ST489" s="1" t="str">
        <f t="shared" si="1524"/>
        <v/>
      </c>
      <c r="SU489" s="1" t="str">
        <f t="shared" si="1524"/>
        <v/>
      </c>
      <c r="SV489" s="1" t="str">
        <f t="shared" si="1524"/>
        <v/>
      </c>
      <c r="SW489" s="1" t="str">
        <f t="shared" si="1524"/>
        <v/>
      </c>
      <c r="SX489" s="1" t="str">
        <f t="shared" si="1524"/>
        <v/>
      </c>
      <c r="SY489" s="1" t="str">
        <f t="shared" si="1524"/>
        <v/>
      </c>
      <c r="SZ489" s="1" t="str">
        <f t="shared" si="1524"/>
        <v/>
      </c>
      <c r="TA489" s="1" t="str">
        <f t="shared" si="1524"/>
        <v/>
      </c>
      <c r="TB489" s="1" t="str">
        <f t="shared" si="1524"/>
        <v/>
      </c>
      <c r="TC489" s="1" t="str">
        <f t="shared" si="1524"/>
        <v/>
      </c>
      <c r="TD489" s="1" t="str">
        <f t="shared" si="1524"/>
        <v/>
      </c>
      <c r="TE489" s="1" t="str">
        <f t="shared" si="1524"/>
        <v/>
      </c>
      <c r="TF489" s="1" t="str">
        <f t="shared" si="1524"/>
        <v/>
      </c>
      <c r="TG489" s="1" t="str">
        <f t="shared" si="1524"/>
        <v/>
      </c>
      <c r="TH489" s="1" t="str">
        <f t="shared" si="1524"/>
        <v/>
      </c>
      <c r="TI489" s="1" t="str">
        <f t="shared" si="1524"/>
        <v/>
      </c>
      <c r="TJ489" s="1" t="str">
        <f t="shared" si="1524"/>
        <v/>
      </c>
      <c r="TK489" s="1" t="str">
        <f t="shared" si="1524"/>
        <v/>
      </c>
      <c r="TL489" s="1" t="str">
        <f t="shared" si="1524"/>
        <v/>
      </c>
      <c r="TM489" s="1" t="str">
        <f t="shared" si="1524"/>
        <v/>
      </c>
      <c r="TN489" s="1" t="str">
        <f t="shared" si="1524"/>
        <v/>
      </c>
      <c r="TO489" s="1" t="str">
        <f t="shared" si="1524"/>
        <v/>
      </c>
      <c r="TP489" s="1" t="str">
        <f t="shared" si="1524"/>
        <v/>
      </c>
      <c r="TQ489" s="1" t="str">
        <f t="shared" si="1524"/>
        <v/>
      </c>
      <c r="TR489" s="1" t="str">
        <f t="shared" si="1524"/>
        <v/>
      </c>
      <c r="TS489" s="1" t="str">
        <f t="shared" si="1524"/>
        <v/>
      </c>
      <c r="TT489" s="1" t="str">
        <f t="shared" si="1525"/>
        <v/>
      </c>
      <c r="TU489" s="1" t="str">
        <f t="shared" si="1525"/>
        <v/>
      </c>
      <c r="TV489" s="1" t="str">
        <f t="shared" si="1525"/>
        <v/>
      </c>
      <c r="TW489" s="1" t="str">
        <f t="shared" si="1525"/>
        <v/>
      </c>
      <c r="TX489" s="1" t="str">
        <f t="shared" si="1525"/>
        <v/>
      </c>
      <c r="TY489" s="1" t="str">
        <f t="shared" si="1525"/>
        <v/>
      </c>
      <c r="TZ489" s="1" t="str">
        <f t="shared" si="1525"/>
        <v/>
      </c>
      <c r="UA489" s="1" t="str">
        <f t="shared" si="1525"/>
        <v/>
      </c>
      <c r="UB489" s="1" t="str">
        <f t="shared" si="1525"/>
        <v/>
      </c>
      <c r="UC489" s="1" t="str">
        <f t="shared" si="1525"/>
        <v/>
      </c>
      <c r="UD489" s="1" t="str">
        <f t="shared" si="1525"/>
        <v/>
      </c>
      <c r="UE489" s="1" t="str">
        <f t="shared" si="1525"/>
        <v/>
      </c>
      <c r="UF489" s="1" t="str">
        <f t="shared" si="1525"/>
        <v/>
      </c>
      <c r="UG489" s="1" t="str">
        <f t="shared" si="1525"/>
        <v/>
      </c>
      <c r="UH489" s="1" t="str">
        <f t="shared" si="1525"/>
        <v/>
      </c>
      <c r="UI489" s="1" t="str">
        <f t="shared" si="1525"/>
        <v/>
      </c>
      <c r="UJ489" s="1" t="str">
        <f t="shared" si="1525"/>
        <v/>
      </c>
      <c r="UK489" s="1" t="str">
        <f t="shared" si="1525"/>
        <v/>
      </c>
      <c r="UL489" s="1" t="str">
        <f t="shared" si="1525"/>
        <v/>
      </c>
      <c r="UM489" s="1" t="str">
        <f t="shared" si="1525"/>
        <v/>
      </c>
      <c r="UN489" s="1" t="str">
        <f t="shared" si="1525"/>
        <v/>
      </c>
      <c r="UO489" s="1" t="str">
        <f t="shared" si="1525"/>
        <v/>
      </c>
      <c r="UP489" s="1" t="str">
        <f t="shared" si="1525"/>
        <v/>
      </c>
      <c r="UQ489" s="1" t="str">
        <f t="shared" si="1525"/>
        <v/>
      </c>
      <c r="UR489" s="1" t="str">
        <f t="shared" si="1525"/>
        <v/>
      </c>
      <c r="US489" s="1" t="str">
        <f t="shared" si="1525"/>
        <v/>
      </c>
      <c r="UT489" s="1" t="str">
        <f t="shared" si="1525"/>
        <v/>
      </c>
      <c r="UU489" s="1" t="str">
        <f t="shared" si="1525"/>
        <v/>
      </c>
      <c r="UV489" s="1" t="str">
        <f t="shared" si="1525"/>
        <v/>
      </c>
      <c r="UW489" s="1" t="str">
        <f t="shared" si="1525"/>
        <v/>
      </c>
      <c r="UX489" s="1" t="str">
        <f t="shared" si="1525"/>
        <v/>
      </c>
      <c r="UY489" s="1" t="str">
        <f t="shared" si="1525"/>
        <v/>
      </c>
      <c r="UZ489" s="1" t="str">
        <f t="shared" si="1525"/>
        <v/>
      </c>
      <c r="VA489" s="1" t="str">
        <f t="shared" si="1525"/>
        <v/>
      </c>
      <c r="VB489" s="1" t="str">
        <f t="shared" si="1525"/>
        <v/>
      </c>
      <c r="VC489" s="1" t="str">
        <f t="shared" si="1525"/>
        <v/>
      </c>
      <c r="VD489" s="1" t="str">
        <f t="shared" si="1525"/>
        <v/>
      </c>
      <c r="VE489" s="1" t="str">
        <f t="shared" si="1525"/>
        <v/>
      </c>
      <c r="VF489" s="1" t="str">
        <f t="shared" si="1525"/>
        <v/>
      </c>
      <c r="VG489" s="1" t="str">
        <f t="shared" si="1525"/>
        <v/>
      </c>
      <c r="VH489" s="1" t="str">
        <f t="shared" si="1525"/>
        <v/>
      </c>
      <c r="VI489" s="1" t="str">
        <f t="shared" si="1525"/>
        <v/>
      </c>
      <c r="VJ489" s="1" t="str">
        <f t="shared" si="1525"/>
        <v/>
      </c>
      <c r="VK489" s="1" t="str">
        <f t="shared" si="1525"/>
        <v/>
      </c>
      <c r="VL489" s="1" t="str">
        <f t="shared" si="1525"/>
        <v/>
      </c>
      <c r="VM489" s="1" t="str">
        <f t="shared" si="1525"/>
        <v/>
      </c>
      <c r="VN489" s="1" t="str">
        <f t="shared" si="1525"/>
        <v/>
      </c>
      <c r="VO489" s="1" t="str">
        <f t="shared" si="1525"/>
        <v/>
      </c>
      <c r="VP489" s="1" t="str">
        <f t="shared" si="1525"/>
        <v/>
      </c>
      <c r="VQ489" s="1" t="str">
        <f t="shared" si="1525"/>
        <v/>
      </c>
      <c r="VR489" s="1" t="str">
        <f t="shared" si="1525"/>
        <v/>
      </c>
      <c r="VS489" s="1" t="str">
        <f t="shared" si="1525"/>
        <v/>
      </c>
      <c r="VT489" s="1" t="str">
        <f t="shared" si="1525"/>
        <v/>
      </c>
      <c r="VU489" s="1" t="str">
        <f t="shared" si="1525"/>
        <v/>
      </c>
      <c r="VV489" s="1" t="str">
        <f t="shared" si="1525"/>
        <v/>
      </c>
      <c r="VW489" s="1" t="str">
        <f t="shared" si="1525"/>
        <v/>
      </c>
      <c r="VX489" s="1" t="str">
        <f t="shared" si="1525"/>
        <v/>
      </c>
      <c r="VY489" s="1" t="str">
        <f t="shared" si="1525"/>
        <v/>
      </c>
      <c r="VZ489" s="1" t="str">
        <f t="shared" si="1525"/>
        <v/>
      </c>
      <c r="WA489" s="1" t="str">
        <f t="shared" si="1525"/>
        <v/>
      </c>
      <c r="WB489" s="1" t="str">
        <f t="shared" si="1525"/>
        <v/>
      </c>
      <c r="WC489" s="1" t="str">
        <f t="shared" si="1525"/>
        <v/>
      </c>
      <c r="WD489" s="1" t="str">
        <f t="shared" si="1525"/>
        <v/>
      </c>
      <c r="WE489" s="1" t="str">
        <f t="shared" si="1525"/>
        <v/>
      </c>
      <c r="WF489" s="1" t="str">
        <f t="shared" si="1522"/>
        <v/>
      </c>
      <c r="WG489" s="1" t="str">
        <f t="shared" si="1522"/>
        <v/>
      </c>
      <c r="WH489" s="1" t="str">
        <f t="shared" si="1522"/>
        <v/>
      </c>
      <c r="WI489" s="1" t="str">
        <f t="shared" si="1522"/>
        <v/>
      </c>
      <c r="WJ489" s="1" t="str">
        <f t="shared" si="1522"/>
        <v/>
      </c>
      <c r="WK489" s="1" t="str">
        <f t="shared" si="1522"/>
        <v/>
      </c>
      <c r="WL489" s="1" t="str">
        <f t="shared" si="1522"/>
        <v/>
      </c>
      <c r="WM489" s="1" t="str">
        <f t="shared" si="1522"/>
        <v/>
      </c>
      <c r="WN489" s="1" t="str">
        <f t="shared" si="1522"/>
        <v/>
      </c>
      <c r="WO489" s="1" t="str">
        <f t="shared" si="1522"/>
        <v/>
      </c>
      <c r="WP489" s="1" t="str">
        <f t="shared" si="1522"/>
        <v/>
      </c>
      <c r="WQ489" s="1" t="str">
        <f t="shared" si="1522"/>
        <v/>
      </c>
      <c r="WR489" s="1" t="str">
        <f t="shared" si="1522"/>
        <v/>
      </c>
      <c r="WS489" s="1" t="str">
        <f t="shared" si="1522"/>
        <v/>
      </c>
      <c r="WT489" s="1" t="str">
        <f t="shared" si="1522"/>
        <v/>
      </c>
      <c r="WU489" s="1" t="str">
        <f t="shared" si="1522"/>
        <v/>
      </c>
      <c r="WV489" s="1" t="str">
        <f t="shared" si="1522"/>
        <v/>
      </c>
      <c r="WW489" s="1" t="str">
        <f t="shared" si="1522"/>
        <v/>
      </c>
      <c r="WX489" s="1" t="str">
        <f t="shared" si="1522"/>
        <v/>
      </c>
      <c r="WY489" s="1" t="str">
        <f t="shared" si="1522"/>
        <v/>
      </c>
      <c r="WZ489" s="1" t="str">
        <f t="shared" si="1522"/>
        <v/>
      </c>
      <c r="XA489" s="1" t="str">
        <f t="shared" si="1522"/>
        <v/>
      </c>
      <c r="XB489" s="1" t="str">
        <f t="shared" si="1522"/>
        <v/>
      </c>
      <c r="XC489" s="1" t="str">
        <f t="shared" si="1522"/>
        <v/>
      </c>
      <c r="XD489" s="1" t="str">
        <f t="shared" si="1522"/>
        <v/>
      </c>
      <c r="XE489" s="1" t="str">
        <f t="shared" si="1522"/>
        <v/>
      </c>
      <c r="XF489" s="1" t="str">
        <f t="shared" si="1522"/>
        <v/>
      </c>
      <c r="XG489" s="1" t="str">
        <f t="shared" si="1522"/>
        <v/>
      </c>
      <c r="XH489" s="1" t="str">
        <f t="shared" si="1522"/>
        <v/>
      </c>
      <c r="XI489" s="1" t="str">
        <f t="shared" si="1522"/>
        <v/>
      </c>
      <c r="XJ489" s="1" t="str">
        <f t="shared" si="1522"/>
        <v/>
      </c>
      <c r="XK489" s="1" t="str">
        <f t="shared" si="1522"/>
        <v/>
      </c>
      <c r="XL489" s="1" t="str">
        <f t="shared" si="1522"/>
        <v/>
      </c>
      <c r="XM489" s="1" t="str">
        <f t="shared" si="1522"/>
        <v/>
      </c>
      <c r="XN489" s="1" t="str">
        <f t="shared" si="1522"/>
        <v/>
      </c>
      <c r="XO489" s="1" t="str">
        <f t="shared" si="1522"/>
        <v/>
      </c>
      <c r="XP489" s="1" t="str">
        <f t="shared" si="1522"/>
        <v/>
      </c>
      <c r="XQ489" s="1" t="str">
        <f t="shared" si="1522"/>
        <v/>
      </c>
      <c r="XR489" s="1" t="str">
        <f t="shared" si="1522"/>
        <v/>
      </c>
      <c r="XS489" s="1" t="str">
        <f t="shared" si="1522"/>
        <v/>
      </c>
      <c r="XT489" s="1" t="str">
        <f t="shared" si="1522"/>
        <v/>
      </c>
      <c r="XU489" s="1" t="str">
        <f t="shared" si="1522"/>
        <v/>
      </c>
      <c r="XV489" s="1" t="str">
        <f t="shared" si="1522"/>
        <v/>
      </c>
      <c r="XW489" s="1" t="str">
        <f t="shared" si="1522"/>
        <v/>
      </c>
      <c r="XX489" s="1" t="str">
        <f t="shared" si="1522"/>
        <v/>
      </c>
      <c r="XY489" s="1" t="str">
        <f t="shared" si="1522"/>
        <v/>
      </c>
      <c r="XZ489" s="1" t="str">
        <f t="shared" si="1522"/>
        <v/>
      </c>
      <c r="YA489" s="1" t="str">
        <f t="shared" si="1522"/>
        <v/>
      </c>
      <c r="YB489" s="1" t="str">
        <f t="shared" si="1522"/>
        <v/>
      </c>
      <c r="YC489" s="1" t="str">
        <f t="shared" si="1522"/>
        <v/>
      </c>
      <c r="YD489" s="1" t="str">
        <f t="shared" si="1522"/>
        <v/>
      </c>
      <c r="YE489" s="1" t="str">
        <f t="shared" si="1522"/>
        <v/>
      </c>
      <c r="YF489" s="1" t="str">
        <f t="shared" si="1522"/>
        <v/>
      </c>
      <c r="YG489" s="1" t="str">
        <f t="shared" si="1522"/>
        <v/>
      </c>
      <c r="YH489" s="1" t="str">
        <f t="shared" si="1522"/>
        <v/>
      </c>
      <c r="YI489" s="1" t="str">
        <f t="shared" si="1522"/>
        <v/>
      </c>
      <c r="YJ489" s="1" t="str">
        <f t="shared" si="1522"/>
        <v/>
      </c>
      <c r="YK489" s="1" t="str">
        <f t="shared" si="1522"/>
        <v/>
      </c>
      <c r="YL489" s="1" t="str">
        <f t="shared" si="1522"/>
        <v/>
      </c>
      <c r="YM489" s="1" t="str">
        <f t="shared" si="1522"/>
        <v/>
      </c>
      <c r="YN489" s="1" t="str">
        <f t="shared" si="1518"/>
        <v/>
      </c>
      <c r="YO489" s="1" t="str">
        <f t="shared" si="1518"/>
        <v/>
      </c>
      <c r="YP489" s="1" t="str">
        <f t="shared" si="1518"/>
        <v/>
      </c>
      <c r="YQ489" s="1" t="str">
        <f t="shared" si="1518"/>
        <v/>
      </c>
      <c r="YR489" s="1" t="str">
        <f t="shared" si="1518"/>
        <v/>
      </c>
      <c r="YS489" s="1" t="str">
        <f t="shared" si="1518"/>
        <v/>
      </c>
      <c r="YT489" s="1" t="str">
        <f t="shared" si="1518"/>
        <v/>
      </c>
      <c r="YU489" s="1" t="str">
        <f t="shared" si="1518"/>
        <v/>
      </c>
      <c r="YV489" s="1" t="str">
        <f t="shared" si="1518"/>
        <v/>
      </c>
      <c r="YW489" s="1" t="str">
        <f t="shared" si="1518"/>
        <v/>
      </c>
      <c r="YX489" s="1" t="str">
        <f t="shared" si="1518"/>
        <v/>
      </c>
      <c r="YY489" s="1" t="str">
        <f t="shared" si="1518"/>
        <v/>
      </c>
      <c r="YZ489" s="1" t="str">
        <f t="shared" si="1518"/>
        <v/>
      </c>
      <c r="ZA489" s="1" t="str">
        <f t="shared" si="1518"/>
        <v/>
      </c>
      <c r="ZB489" s="1" t="str">
        <f t="shared" si="1518"/>
        <v/>
      </c>
      <c r="ZC489" s="1" t="str">
        <f t="shared" si="1518"/>
        <v/>
      </c>
      <c r="ZD489" s="1" t="str">
        <f t="shared" si="1518"/>
        <v/>
      </c>
      <c r="ZE489" s="1" t="str">
        <f t="shared" si="1518"/>
        <v/>
      </c>
      <c r="ZF489" s="1" t="str">
        <f t="shared" si="1518"/>
        <v/>
      </c>
      <c r="ZG489" s="1" t="str">
        <f t="shared" si="1518"/>
        <v/>
      </c>
      <c r="ZH489" s="1" t="str">
        <f t="shared" si="1518"/>
        <v/>
      </c>
      <c r="ZI489" s="1" t="str">
        <f t="shared" si="1518"/>
        <v/>
      </c>
      <c r="ZJ489" s="1" t="str">
        <f t="shared" si="1518"/>
        <v/>
      </c>
      <c r="ZK489" s="1" t="str">
        <f t="shared" si="1518"/>
        <v/>
      </c>
      <c r="ZL489" s="1" t="str">
        <f t="shared" si="1518"/>
        <v/>
      </c>
      <c r="ZM489" s="1" t="str">
        <f t="shared" si="1518"/>
        <v/>
      </c>
      <c r="ZN489" s="1" t="str">
        <f t="shared" si="1518"/>
        <v/>
      </c>
      <c r="ZO489" s="1" t="str">
        <f t="shared" si="1518"/>
        <v/>
      </c>
      <c r="ZP489" s="1" t="str">
        <f t="shared" si="1518"/>
        <v/>
      </c>
      <c r="ZQ489" s="1" t="str">
        <f t="shared" si="1518"/>
        <v/>
      </c>
      <c r="ZR489" s="1" t="str">
        <f t="shared" si="1519"/>
        <v/>
      </c>
      <c r="ZS489" s="1" t="str">
        <f t="shared" si="1519"/>
        <v/>
      </c>
      <c r="ZT489" s="1" t="str">
        <f t="shared" si="1519"/>
        <v/>
      </c>
      <c r="ZU489" s="1" t="str">
        <f t="shared" si="1519"/>
        <v/>
      </c>
      <c r="ZV489" s="1" t="str">
        <f t="shared" si="1519"/>
        <v/>
      </c>
      <c r="ZW489" s="1" t="str">
        <f t="shared" si="1519"/>
        <v/>
      </c>
      <c r="ZX489" s="1" t="str">
        <f t="shared" si="1519"/>
        <v/>
      </c>
      <c r="ZY489" s="1" t="str">
        <f t="shared" si="1519"/>
        <v/>
      </c>
      <c r="ZZ489" s="1" t="str">
        <f t="shared" si="1519"/>
        <v/>
      </c>
      <c r="AAA489" s="1" t="str">
        <f t="shared" si="1519"/>
        <v/>
      </c>
    </row>
    <row r="490" spans="1:703" x14ac:dyDescent="0.25">
      <c r="A490" s="9">
        <v>443</v>
      </c>
      <c r="B490" s="8">
        <v>36065</v>
      </c>
      <c r="C490" s="7" t="s">
        <v>139</v>
      </c>
      <c r="D490" s="7">
        <v>2</v>
      </c>
      <c r="E490" s="7">
        <v>5</v>
      </c>
      <c r="F490" s="7">
        <v>2</v>
      </c>
      <c r="G490" s="7">
        <v>2</v>
      </c>
      <c r="H490" s="7">
        <v>1</v>
      </c>
      <c r="I490" s="7">
        <v>9999</v>
      </c>
      <c r="J490" s="7">
        <v>2</v>
      </c>
      <c r="K490" s="7">
        <v>9999</v>
      </c>
      <c r="L490" s="7">
        <v>5</v>
      </c>
      <c r="M490" s="7">
        <v>5.0999999999999996</v>
      </c>
      <c r="N490" s="7" t="s">
        <v>29</v>
      </c>
      <c r="O490" s="7">
        <v>3</v>
      </c>
      <c r="P490" s="5">
        <v>22.985413000000001</v>
      </c>
      <c r="Q490" s="5">
        <f t="shared" si="1496"/>
        <v>34.465390517157168</v>
      </c>
      <c r="R490" s="5">
        <f t="shared" si="1497"/>
        <v>11.479977517157167</v>
      </c>
      <c r="S490" s="6">
        <f t="shared" si="1498"/>
        <v>6.1018711626332763E-10</v>
      </c>
      <c r="T490" s="5" t="e">
        <f>SQRT(SUMPRODUCT(AB490:ZT490,#REF!:#REF!)/SUM(AB490:ZT490))/((COUNTIF(AB490:ZT490,"&gt;0")-1)/COUNTIF(AB490:ZT490,"&gt;0"))</f>
        <v>#REF!</v>
      </c>
      <c r="U490" s="4" t="e">
        <f t="shared" si="1499"/>
        <v>#REF!</v>
      </c>
      <c r="V490" s="4" t="e">
        <f t="shared" si="1500"/>
        <v>#REF!</v>
      </c>
      <c r="W490" s="4" t="e">
        <f t="shared" si="1501"/>
        <v>#REF!</v>
      </c>
      <c r="X490" s="4">
        <f t="shared" si="1502"/>
        <v>1</v>
      </c>
      <c r="Y490" s="3">
        <f t="shared" si="1503"/>
        <v>7.5921063742938402E-2</v>
      </c>
      <c r="Z490" s="3">
        <f t="shared" si="1506"/>
        <v>7.5921063742938402E-2</v>
      </c>
      <c r="AB490" s="1">
        <f t="shared" si="1509"/>
        <v>2.7788240222754719E-23</v>
      </c>
      <c r="AC490" s="1">
        <f t="shared" ref="AC490:CN493" si="1529">IF(IF($B490&gt;AC$2,1/(1+EXP(-$B$10*(SUM($B$2*(1-(YEAR($B490)-YEAR(AC$2))/173),IF(OR(IF($L490&lt;&gt;".",$L490 = AC$23,FALSE),OR(IF($L490&lt;&gt;".",$L490 = AC$26,FALSE),IF($L490&lt;&gt;".",$L490 = AC$29,FALSE))),$B$4,0),IF(OR(IF($M490&lt;&gt;".",$M490 = AC$24,FALSE),OR(IF($M490&lt;&gt;".",$M490 = AC$27,FALSE),IF($M490&lt;&gt;".",$M490 = AC$30,FALSE))),$B$5,0),IF(OR(IF($N490&lt;&gt;".",$N490 = AC$25,FALSE),OR(IF($N490&lt;&gt;".",$N490 = AC$28,FALSE),IF($N490&lt;&gt;".",$N490 = AC$31,FALSE))),$B$6,0),$B$7*SUM(IF(AND($D490 =AC$4,$D490&lt;&gt;9999),$B$22,IF(OR($D490 = 1,$D490 =2),-$B$22,0)),IF(AND($E490 =AC$5,$E490&lt;&gt;9999),$B$21,IF(OR($E490 = 1,$E490 =2),-$B$21,0)),IF(AND($F490 =AC$6,$F490&lt;&gt;9999),$B$20,IF(OR($F490 = 1,$F490 =2),-$B$20,0)),IF(AND($G490 =AC$8,$G490&lt;&gt;9999),$B$27,IF(OR($G490 = 1,$G490 =2),-$B$27,0)),IF(AND($H490 =AC$9,$H490&lt;&gt;9999),$B$23,IF(OR($H490 = 1,$H490 =2),-$B$23,0)),IF(AND($I490 =AC$10,$I490&lt;&gt;9999),$B$25,IF(OR($I490 = 1,$I490 =2),-$B$25,0)),IF(AND($J490 =AC$19,$J490&lt;&gt;9999),$B$24,IF(OR($J490 = 1,$J490 =2),-$B$24,0)),IF(AND($K490 =AC$20,$K490&lt;&gt;9999),$B$26,IF(OR($K490 = 1,$K490 =2),-$B$26,0))),IF($O490=AC$32,$B$3,0))-$B$11))),"")&gt;0,IF($B490&gt;AC$2,1/(1+EXP(-$B$10*(SUM($B$2*(1-(YEAR($B490)-YEAR(AC$2))/173),IF(OR(IF($L490&lt;&gt;".",$L490 = AC$23,FALSE),OR(IF($L490&lt;&gt;".",$L490 = AC$26,FALSE),IF($L490&lt;&gt;".",$L490 = AC$29,FALSE))),$B$4,0),IF(OR(IF($M490&lt;&gt;".",$M490 = AC$24,FALSE),OR(IF($M490&lt;&gt;".",$M490 = AC$27,FALSE),IF($M490&lt;&gt;".",$M490 = AC$30,FALSE))),$B$5,0),IF(OR(IF($N490&lt;&gt;".",$N490 = AC$25,FALSE),OR(IF($N490&lt;&gt;".",$N490 = AC$28,FALSE),IF($N490&lt;&gt;".",$N490 = AC$31,FALSE))),$B$6,0),$B$7*SUM(IF(AND($D490 =AC$4,$D490&lt;&gt;9999),$B$22,IF(OR($D490 = 1,$D490 =2),-$B$22,0)),IF(AND($E490 =AC$5,$E490&lt;&gt;9999),$B$21,IF(OR($E490 = 1,$E490 =2),-$B$21,0)),IF(AND($F490 =AC$6,$F490&lt;&gt;9999),$B$20,IF(OR($F490 = 1,$F490 =2),-$B$20,0)),IF(AND($G490 =AC$8,$G490&lt;&gt;9999),$B$27,IF(OR($G490 = 1,$G490 =2),-$B$27,0)),IF(AND($H490 =AC$9,$H490&lt;&gt;9999),$B$23,IF(OR($H490 = 1,$H490 =2),-$B$23,0)),IF(AND($I490 =AC$10,$I490&lt;&gt;9999),$B$25,IF(OR($I490 = 1,$I490 =2),-$B$25,0)),IF(AND($J490 =AC$19,$J490&lt;&gt;9999),$B$24,IF(OR($J490 = 1,$J490 =2),-$B$24,0)),IF(AND($K490 =AC$20,$K490&lt;&gt;9999),$B$26,IF(OR($K490 = 1,$K490 =2),-$B$26,0))),IF($O490=AC$32,$B$3,0))-$B$11))),""),"")</f>
        <v>2.7788240222754719E-23</v>
      </c>
      <c r="AD490" s="1">
        <f t="shared" si="1529"/>
        <v>2.7788240222754719E-23</v>
      </c>
      <c r="AE490" s="1">
        <f t="shared" si="1529"/>
        <v>2.7788240222754719E-23</v>
      </c>
      <c r="AF490" s="1">
        <f t="shared" si="1529"/>
        <v>2.7788240222754719E-23</v>
      </c>
      <c r="AG490" s="1">
        <f t="shared" si="1529"/>
        <v>2.7788240222754719E-23</v>
      </c>
      <c r="AH490" s="1">
        <f t="shared" si="1529"/>
        <v>2.7788240222754719E-23</v>
      </c>
      <c r="AI490" s="1">
        <f t="shared" si="1529"/>
        <v>2.7788240222754719E-23</v>
      </c>
      <c r="AJ490" s="1">
        <f t="shared" si="1529"/>
        <v>2.7788240222754719E-23</v>
      </c>
      <c r="AK490" s="1">
        <f t="shared" si="1529"/>
        <v>2.7788240222754719E-23</v>
      </c>
      <c r="AL490" s="1">
        <f t="shared" si="1529"/>
        <v>2.7788240222754719E-23</v>
      </c>
      <c r="AM490" s="1">
        <f t="shared" si="1529"/>
        <v>2.7788240222754719E-23</v>
      </c>
      <c r="AN490" s="1">
        <f t="shared" si="1529"/>
        <v>2.7788240222754719E-23</v>
      </c>
      <c r="AO490" s="1">
        <f t="shared" si="1529"/>
        <v>2.7788240222754719E-23</v>
      </c>
      <c r="AP490" s="1">
        <f t="shared" si="1529"/>
        <v>2.7788240222754719E-23</v>
      </c>
      <c r="AQ490" s="1">
        <f t="shared" si="1529"/>
        <v>2.7788240222754719E-23</v>
      </c>
      <c r="AR490" s="1">
        <f t="shared" si="1529"/>
        <v>2.7788240222754719E-23</v>
      </c>
      <c r="AS490" s="1">
        <f t="shared" si="1529"/>
        <v>2.7788240222754719E-23</v>
      </c>
      <c r="AT490" s="1">
        <f t="shared" si="1529"/>
        <v>2.7788240222754719E-23</v>
      </c>
      <c r="AU490" s="1">
        <f t="shared" si="1529"/>
        <v>2.7788240222754719E-23</v>
      </c>
      <c r="AV490" s="1">
        <f t="shared" si="1529"/>
        <v>2.7788240222754719E-23</v>
      </c>
      <c r="AW490" s="1">
        <f t="shared" si="1529"/>
        <v>2.7788240222754719E-23</v>
      </c>
      <c r="AX490" s="1">
        <f t="shared" si="1529"/>
        <v>2.7788240222754719E-23</v>
      </c>
      <c r="AY490" s="1">
        <f t="shared" si="1529"/>
        <v>2.7788240222754719E-23</v>
      </c>
      <c r="AZ490" s="1">
        <f t="shared" si="1529"/>
        <v>2.7788240222754719E-23</v>
      </c>
      <c r="BA490" s="1">
        <f t="shared" si="1529"/>
        <v>2.7788240222754719E-23</v>
      </c>
      <c r="BB490" s="1">
        <f t="shared" si="1529"/>
        <v>2.7788240222754719E-23</v>
      </c>
      <c r="BC490" s="1">
        <f t="shared" si="1529"/>
        <v>2.7788240222754719E-23</v>
      </c>
      <c r="BD490" s="1">
        <f t="shared" si="1529"/>
        <v>2.7788240222754719E-23</v>
      </c>
      <c r="BE490" s="1">
        <f t="shared" si="1529"/>
        <v>2.7788240222754719E-23</v>
      </c>
      <c r="BF490" s="1">
        <f t="shared" si="1529"/>
        <v>2.7788240222754719E-23</v>
      </c>
      <c r="BG490" s="1">
        <f t="shared" si="1529"/>
        <v>2.7788240222754719E-23</v>
      </c>
      <c r="BH490" s="1">
        <f t="shared" si="1529"/>
        <v>2.7788240222754719E-23</v>
      </c>
      <c r="BI490" s="1">
        <f t="shared" si="1529"/>
        <v>2.7788240222754719E-23</v>
      </c>
      <c r="BJ490" s="1">
        <f t="shared" si="1529"/>
        <v>2.7788240222754719E-23</v>
      </c>
      <c r="BK490" s="1">
        <f t="shared" si="1529"/>
        <v>2.7788240222754719E-23</v>
      </c>
      <c r="BL490" s="1">
        <f t="shared" si="1529"/>
        <v>2.7788240222754719E-23</v>
      </c>
      <c r="BM490" s="1">
        <f t="shared" si="1529"/>
        <v>2.7788240222754719E-23</v>
      </c>
      <c r="BN490" s="1">
        <f t="shared" si="1529"/>
        <v>2.7788240222754719E-23</v>
      </c>
      <c r="BO490" s="1">
        <f t="shared" si="1529"/>
        <v>1.4496645781262766E-22</v>
      </c>
      <c r="BP490" s="1">
        <f t="shared" si="1529"/>
        <v>2.7788240222754719E-23</v>
      </c>
      <c r="BQ490" s="1">
        <f t="shared" si="1529"/>
        <v>8.1187644522448738E-21</v>
      </c>
      <c r="BR490" s="1">
        <f t="shared" si="1529"/>
        <v>8.1187644522448738E-21</v>
      </c>
      <c r="BS490" s="1">
        <f t="shared" si="1529"/>
        <v>2.7788240222754719E-23</v>
      </c>
      <c r="BT490" s="1">
        <f t="shared" si="1529"/>
        <v>2.7788240222754719E-23</v>
      </c>
      <c r="BU490" s="1">
        <f t="shared" si="1529"/>
        <v>2.7788240222754719E-23</v>
      </c>
      <c r="BV490" s="1">
        <f t="shared" si="1529"/>
        <v>2.7788240222754719E-23</v>
      </c>
      <c r="BW490" s="1">
        <f t="shared" si="1529"/>
        <v>2.7788240222754719E-23</v>
      </c>
      <c r="BX490" s="1">
        <f t="shared" si="1529"/>
        <v>2.7788240222754719E-23</v>
      </c>
      <c r="BY490" s="1">
        <f t="shared" si="1529"/>
        <v>2.7788240222754719E-23</v>
      </c>
      <c r="BZ490" s="1">
        <f t="shared" si="1529"/>
        <v>2.7788240222754719E-23</v>
      </c>
      <c r="CA490" s="1">
        <f t="shared" si="1529"/>
        <v>2.7788240222754719E-23</v>
      </c>
      <c r="CB490" s="1">
        <f t="shared" si="1529"/>
        <v>2.7788240222754719E-23</v>
      </c>
      <c r="CC490" s="1">
        <f t="shared" si="1529"/>
        <v>2.7788240222754719E-23</v>
      </c>
      <c r="CD490" s="1">
        <f t="shared" si="1529"/>
        <v>2.7788240222754719E-23</v>
      </c>
      <c r="CE490" s="1">
        <f t="shared" si="1529"/>
        <v>2.7788240222754719E-23</v>
      </c>
      <c r="CF490" s="1">
        <f t="shared" si="1529"/>
        <v>8.1187644522448738E-21</v>
      </c>
      <c r="CG490" s="1">
        <f t="shared" si="1529"/>
        <v>8.1187644522448738E-21</v>
      </c>
      <c r="CH490" s="1">
        <f t="shared" si="1529"/>
        <v>2.7788240222754719E-23</v>
      </c>
      <c r="CI490" s="1">
        <f t="shared" si="1529"/>
        <v>2.7788240222754719E-23</v>
      </c>
      <c r="CJ490" s="1">
        <f t="shared" si="1529"/>
        <v>2.7788240222754719E-23</v>
      </c>
      <c r="CK490" s="1">
        <f t="shared" si="1529"/>
        <v>8.1187644522448738E-21</v>
      </c>
      <c r="CL490" s="1">
        <f t="shared" si="1529"/>
        <v>2.7788240222754719E-23</v>
      </c>
      <c r="CM490" s="1">
        <f t="shared" si="1529"/>
        <v>2.7788240222754719E-23</v>
      </c>
      <c r="CN490" s="1">
        <f t="shared" si="1529"/>
        <v>3.0455045914777967E-23</v>
      </c>
      <c r="CO490" s="1">
        <f t="shared" si="1526"/>
        <v>3.3377781904725727E-23</v>
      </c>
      <c r="CP490" s="1">
        <f t="shared" si="1526"/>
        <v>3.6581009531128085E-23</v>
      </c>
      <c r="CQ490" s="1">
        <f t="shared" si="1526"/>
        <v>1.0687708089026733E-20</v>
      </c>
      <c r="CR490" s="1">
        <f t="shared" si="1526"/>
        <v>3.6581009531128085E-23</v>
      </c>
      <c r="CS490" s="1">
        <f t="shared" si="1526"/>
        <v>1.2837516402524588E-20</v>
      </c>
      <c r="CT490" s="1">
        <f t="shared" si="1526"/>
        <v>5.277746696584187E-23</v>
      </c>
      <c r="CU490" s="1">
        <f t="shared" si="1526"/>
        <v>5.7842460221507751E-23</v>
      </c>
      <c r="CV490" s="1">
        <f t="shared" si="1526"/>
        <v>6.3393535097887262E-23</v>
      </c>
      <c r="CW490" s="1">
        <f t="shared" si="1526"/>
        <v>6.94773402932262E-23</v>
      </c>
      <c r="CX490" s="1">
        <f t="shared" si="1526"/>
        <v>8.3452550180877515E-23</v>
      </c>
      <c r="CY490" s="1">
        <f t="shared" si="1526"/>
        <v>2.67218624102698E-20</v>
      </c>
      <c r="CZ490" s="1">
        <f t="shared" si="1526"/>
        <v>2.67218624102698E-20</v>
      </c>
      <c r="DA490" s="1">
        <f t="shared" si="1526"/>
        <v>1.002388419346405E-22</v>
      </c>
      <c r="DB490" s="1">
        <f t="shared" si="1526"/>
        <v>1.002388419346405E-22</v>
      </c>
      <c r="DC490" s="1">
        <f t="shared" si="1526"/>
        <v>1.002388419346405E-22</v>
      </c>
      <c r="DD490" s="1">
        <f t="shared" si="1526"/>
        <v>1.0108995809009741E-19</v>
      </c>
      <c r="DE490" s="1">
        <f t="shared" si="1526"/>
        <v>5.731136301531518E-22</v>
      </c>
      <c r="DF490" s="1">
        <f t="shared" si="1526"/>
        <v>1.0985864916569358E-22</v>
      </c>
      <c r="DG490" s="1">
        <f t="shared" si="1526"/>
        <v>1.0985864916569358E-22</v>
      </c>
      <c r="DH490" s="1">
        <f t="shared" si="1526"/>
        <v>1.0108995809009741E-19</v>
      </c>
      <c r="DI490" s="1">
        <f t="shared" si="1526"/>
        <v>6.2811469099100212E-22</v>
      </c>
      <c r="DJ490" s="1">
        <f t="shared" si="1526"/>
        <v>6.7605987691539748E-16</v>
      </c>
      <c r="DK490" s="1">
        <f t="shared" si="1526"/>
        <v>1.2040165831505143E-22</v>
      </c>
      <c r="DL490" s="1">
        <f t="shared" si="1526"/>
        <v>1.2040165831505143E-22</v>
      </c>
      <c r="DM490" s="1">
        <f t="shared" si="1526"/>
        <v>6.3344793856913469E-19</v>
      </c>
      <c r="DN490" s="1">
        <f t="shared" si="1526"/>
        <v>6.883941408500274E-22</v>
      </c>
      <c r="DO490" s="1">
        <f t="shared" si="1526"/>
        <v>6.3344793856913469E-19</v>
      </c>
      <c r="DP490" s="1">
        <f t="shared" si="1526"/>
        <v>1.3195646801691557E-22</v>
      </c>
      <c r="DQ490" s="1">
        <f t="shared" si="1526"/>
        <v>7.4094057153492666E-16</v>
      </c>
      <c r="DR490" s="1">
        <f t="shared" si="1526"/>
        <v>8.1204779235138813E-16</v>
      </c>
      <c r="DS490" s="1">
        <f t="shared" si="1526"/>
        <v>1.4462017961527025E-22</v>
      </c>
      <c r="DT490" s="1">
        <f t="shared" si="1526"/>
        <v>8.1204779235138813E-16</v>
      </c>
      <c r="DU490" s="1">
        <f t="shared" si="1526"/>
        <v>1.4462017961527025E-22</v>
      </c>
      <c r="DV490" s="1">
        <f t="shared" si="1526"/>
        <v>1.5849921315923732E-22</v>
      </c>
      <c r="DW490" s="1">
        <f t="shared" si="1526"/>
        <v>9.7538936946154403E-16</v>
      </c>
      <c r="DX490" s="1">
        <f t="shared" si="1526"/>
        <v>1.7371020170856398E-22</v>
      </c>
      <c r="DY490" s="1">
        <f t="shared" si="1526"/>
        <v>1.7371020170856398E-22</v>
      </c>
      <c r="DZ490" s="1">
        <f t="shared" si="1526"/>
        <v>1.9038097146459792E-22</v>
      </c>
      <c r="EA490" s="1">
        <f t="shared" si="1526"/>
        <v>2.086516159633094E-22</v>
      </c>
      <c r="EB490" s="1">
        <f t="shared" si="1526"/>
        <v>2.086516159633094E-22</v>
      </c>
      <c r="EC490" s="1">
        <f t="shared" si="1526"/>
        <v>2.2867567335738504E-22</v>
      </c>
      <c r="ED490" s="1">
        <f t="shared" si="1526"/>
        <v>1.1929615581555112E-21</v>
      </c>
      <c r="EE490" s="1">
        <f t="shared" si="1526"/>
        <v>1.5293155769809596E-18</v>
      </c>
      <c r="EF490" s="1">
        <f t="shared" si="1526"/>
        <v>2.5062141668075335E-22</v>
      </c>
      <c r="EG490" s="1">
        <f t="shared" si="1526"/>
        <v>2.5062141668075335E-22</v>
      </c>
      <c r="EH490" s="1">
        <f t="shared" si="1526"/>
        <v>1.4072487579049517E-15</v>
      </c>
      <c r="EI490" s="1">
        <f t="shared" si="1526"/>
        <v>1.4072487579049517E-15</v>
      </c>
      <c r="EJ490" s="1">
        <f t="shared" si="1526"/>
        <v>2.7467326793831772E-22</v>
      </c>
      <c r="EK490" s="1">
        <f t="shared" si="1526"/>
        <v>3.0103334790425651E-22</v>
      </c>
      <c r="EL490" s="1">
        <f t="shared" si="1526"/>
        <v>3.0103334790425651E-22</v>
      </c>
      <c r="EM490" s="1">
        <f t="shared" si="1526"/>
        <v>3.0103334790425651E-22</v>
      </c>
      <c r="EN490" s="1">
        <f t="shared" si="1526"/>
        <v>5.785466791570782E-18</v>
      </c>
      <c r="EO490" s="1">
        <f t="shared" si="1526"/>
        <v>3.0103334790425651E-22</v>
      </c>
      <c r="EP490" s="1">
        <f t="shared" si="1526"/>
        <v>3.6158552509452726E-22</v>
      </c>
      <c r="EQ490" s="1">
        <f t="shared" si="1526"/>
        <v>3.9628647516353126E-22</v>
      </c>
      <c r="ER490" s="1">
        <f t="shared" si="1526"/>
        <v>4.3431763579718058E-22</v>
      </c>
      <c r="ES490" s="1">
        <f t="shared" si="1526"/>
        <v>8.3470162903589472E-18</v>
      </c>
      <c r="ET490" s="1">
        <f t="shared" si="1526"/>
        <v>2.4387099937685973E-15</v>
      </c>
      <c r="EU490" s="1">
        <f t="shared" si="1526"/>
        <v>1.167643116478148E-16</v>
      </c>
      <c r="EV490" s="1">
        <f t="shared" si="1526"/>
        <v>1.4025118889122067E-16</v>
      </c>
      <c r="EW490" s="1">
        <f t="shared" si="1526"/>
        <v>5.7174464619834692E-22</v>
      </c>
      <c r="EX490" s="1">
        <f t="shared" si="1526"/>
        <v>3.2103678682270297E-15</v>
      </c>
      <c r="EY490" s="1">
        <f t="shared" si="1526"/>
        <v>3.2103678682270297E-15</v>
      </c>
      <c r="EZ490" s="1">
        <f t="shared" si="1515"/>
        <v>5.7174464619834692E-22</v>
      </c>
      <c r="FA490" s="1">
        <f t="shared" si="1510"/>
        <v>1.1941314626794162E-20</v>
      </c>
      <c r="FB490" s="1">
        <f t="shared" si="1510"/>
        <v>5.7174464619834692E-22</v>
      </c>
      <c r="FC490" s="1">
        <f t="shared" si="1520"/>
        <v>3.5184632076888803E-15</v>
      </c>
      <c r="FD490" s="1">
        <f t="shared" si="1520"/>
        <v>6.2661432720884226E-22</v>
      </c>
      <c r="FE490" s="1">
        <f t="shared" si="1520"/>
        <v>6.2661432720884226E-22</v>
      </c>
      <c r="FF490" s="1">
        <f t="shared" si="1520"/>
        <v>6.2661432720884226E-22</v>
      </c>
      <c r="FG490" s="1">
        <f t="shared" si="1520"/>
        <v>6.8674978886846529E-22</v>
      </c>
      <c r="FH490" s="1">
        <f t="shared" si="1520"/>
        <v>4.2261941254515E-15</v>
      </c>
      <c r="FI490" s="1">
        <f t="shared" si="1520"/>
        <v>4.6317771511848196E-15</v>
      </c>
      <c r="FJ490" s="1">
        <f t="shared" si="1520"/>
        <v>4.6317771511848196E-15</v>
      </c>
      <c r="FK490" s="1">
        <f t="shared" si="1520"/>
        <v>9.9081230289617768E-22</v>
      </c>
      <c r="FL490" s="1">
        <f t="shared" si="1520"/>
        <v>1.0858994285259075E-21</v>
      </c>
      <c r="FM490" s="1">
        <f t="shared" si="1520"/>
        <v>1.0858994285259075E-21</v>
      </c>
      <c r="FN490" s="1">
        <f t="shared" si="1520"/>
        <v>1.1901119570539498E-21</v>
      </c>
      <c r="FO490" s="1">
        <f t="shared" si="1520"/>
        <v>6.6825237663761462E-15</v>
      </c>
      <c r="FP490" s="1">
        <f t="shared" si="1520"/>
        <v>7.3238379436826842E-15</v>
      </c>
      <c r="FQ490" s="1">
        <f t="shared" si="1520"/>
        <v>1.304325642979165E-21</v>
      </c>
      <c r="FR490" s="1">
        <f t="shared" si="1520"/>
        <v>1.304325642979165E-21</v>
      </c>
      <c r="FS490" s="1">
        <f t="shared" si="1520"/>
        <v>1.4295002859599899E-21</v>
      </c>
      <c r="FT490" s="1">
        <f t="shared" si="1520"/>
        <v>1.5666877965323687E-21</v>
      </c>
      <c r="FU490" s="1">
        <f t="shared" si="1520"/>
        <v>1.5666877965323687E-21</v>
      </c>
      <c r="FV490" s="1">
        <f t="shared" si="1520"/>
        <v>8.7970113843201095E-15</v>
      </c>
      <c r="FW490" s="1">
        <f t="shared" si="1520"/>
        <v>1.5666877965323687E-21</v>
      </c>
      <c r="FX490" s="1">
        <f t="shared" si="1520"/>
        <v>9.6161911765903773E-20</v>
      </c>
      <c r="FY490" s="1">
        <f t="shared" si="1520"/>
        <v>1.7170410358855621E-21</v>
      </c>
      <c r="FZ490" s="1">
        <f t="shared" si="1520"/>
        <v>1.6875771545799801E-14</v>
      </c>
      <c r="GA490" s="1">
        <f t="shared" si="1520"/>
        <v>1.7170410358855621E-21</v>
      </c>
      <c r="GB490" s="1">
        <f t="shared" si="1520"/>
        <v>1.7170410358855621E-21</v>
      </c>
      <c r="GC490" s="1">
        <f t="shared" si="1520"/>
        <v>1.8818235039810961E-21</v>
      </c>
      <c r="GD490" s="1">
        <f t="shared" si="1520"/>
        <v>1.0566510331186338E-14</v>
      </c>
      <c r="GE490" s="1">
        <f t="shared" si="1520"/>
        <v>1.8818235039810961E-21</v>
      </c>
      <c r="GF490" s="1">
        <f t="shared" si="1520"/>
        <v>1.1483064918722056E-17</v>
      </c>
      <c r="GG490" s="1">
        <f t="shared" si="1520"/>
        <v>2.0624199574294328E-21</v>
      </c>
      <c r="GH490" s="1">
        <f t="shared" si="1520"/>
        <v>2.0624199574294328E-21</v>
      </c>
      <c r="GI490" s="1">
        <f t="shared" si="1520"/>
        <v>2.0270294830272669E-14</v>
      </c>
      <c r="GJ490" s="1">
        <f t="shared" si="1520"/>
        <v>1.1580566265284507E-14</v>
      </c>
      <c r="GK490" s="1">
        <f t="shared" si="1520"/>
        <v>2.0624199574294328E-21</v>
      </c>
      <c r="GL490" s="1">
        <f t="shared" si="1520"/>
        <v>3.6100014147197927E-21</v>
      </c>
      <c r="GM490" s="1">
        <f t="shared" si="1520"/>
        <v>2.0624199574294328E-21</v>
      </c>
      <c r="GN490" s="1">
        <f t="shared" si="1520"/>
        <v>2.0624199574294328E-21</v>
      </c>
      <c r="GO490" s="1">
        <f t="shared" si="1520"/>
        <v>2.0624199574294328E-21</v>
      </c>
      <c r="GP490" s="1">
        <f t="shared" si="1520"/>
        <v>2.2603480463521478E-21</v>
      </c>
      <c r="GQ490" s="1">
        <f t="shared" si="1520"/>
        <v>2.2603480463521478E-21</v>
      </c>
      <c r="GR490" s="1">
        <f t="shared" si="1520"/>
        <v>2.2603480463521478E-21</v>
      </c>
      <c r="GS490" s="1">
        <f t="shared" si="1520"/>
        <v>4.3361450358270914E-21</v>
      </c>
      <c r="GT490" s="1">
        <f t="shared" si="1520"/>
        <v>2.4772710680204833E-21</v>
      </c>
      <c r="GU490" s="1">
        <f t="shared" si="1520"/>
        <v>2.4772710680204833E-21</v>
      </c>
      <c r="GV490" s="1">
        <f t="shared" si="1520"/>
        <v>1.3057117193579443E-13</v>
      </c>
      <c r="GW490" s="1">
        <f t="shared" si="1520"/>
        <v>2.6684231978741184E-14</v>
      </c>
      <c r="GX490" s="1">
        <f t="shared" si="1520"/>
        <v>2.7150119444460373E-21</v>
      </c>
      <c r="GY490" s="1">
        <f t="shared" si="1520"/>
        <v>2.9755685413848506E-21</v>
      </c>
      <c r="GZ490" s="1">
        <f t="shared" si="1520"/>
        <v>1.5683526790402939E-13</v>
      </c>
      <c r="HA490" s="1">
        <f t="shared" si="1520"/>
        <v>2.9755685413848506E-21</v>
      </c>
      <c r="HB490" s="1">
        <f t="shared" si="1520"/>
        <v>2.9755685413848506E-21</v>
      </c>
      <c r="HC490" s="1">
        <f t="shared" si="1520"/>
        <v>2.9755685413848506E-21</v>
      </c>
      <c r="HD490" s="1">
        <f t="shared" si="1520"/>
        <v>3.2611304574889347E-21</v>
      </c>
      <c r="HE490" s="1">
        <f t="shared" si="1520"/>
        <v>1.8263776622462201E-19</v>
      </c>
      <c r="HF490" s="1">
        <f t="shared" si="1520"/>
        <v>3.2611304574889347E-21</v>
      </c>
      <c r="HG490" s="1">
        <f t="shared" si="1520"/>
        <v>3.2611304574889347E-21</v>
      </c>
      <c r="HH490" s="1">
        <f t="shared" si="1520"/>
        <v>2.0068692564840758E-14</v>
      </c>
      <c r="HI490" s="1">
        <f t="shared" si="1520"/>
        <v>3.5740974246932989E-21</v>
      </c>
      <c r="HJ490" s="1">
        <f t="shared" si="1520"/>
        <v>3.5740974246932989E-21</v>
      </c>
      <c r="HK490" s="1">
        <f t="shared" si="1520"/>
        <v>3.5740974246932989E-21</v>
      </c>
      <c r="HL490" s="1">
        <f t="shared" si="1520"/>
        <v>1.883823273840555E-13</v>
      </c>
      <c r="HM490" s="1">
        <f t="shared" si="1520"/>
        <v>6.2559987906491378E-21</v>
      </c>
      <c r="HN490" s="1">
        <f t="shared" ref="HN490:JY493" si="1530">IF(IF($B490&gt;HN$2,1/(1+EXP(-$B$10*(SUM($B$2*(1-(YEAR($B490)-YEAR(HN$2))/173),IF(OR(IF($L490&lt;&gt;".",$L490 = HN$23,FALSE),OR(IF($L490&lt;&gt;".",$L490 = HN$26,FALSE),IF($L490&lt;&gt;".",$L490 = HN$29,FALSE))),$B$4,0),IF(OR(IF($M490&lt;&gt;".",$M490 = HN$24,FALSE),OR(IF($M490&lt;&gt;".",$M490 = HN$27,FALSE),IF($M490&lt;&gt;".",$M490 = HN$30,FALSE))),$B$5,0),IF(OR(IF($N490&lt;&gt;".",$N490 = HN$25,FALSE),OR(IF($N490&lt;&gt;".",$N490 = HN$28,FALSE),IF($N490&lt;&gt;".",$N490 = HN$31,FALSE))),$B$6,0),$B$7*SUM(IF(AND($D490 =HN$4,$D490&lt;&gt;9999),$B$22,IF(OR($D490 = 1,$D490 =2),-$B$22,0)),IF(AND($E490 =HN$5,$E490&lt;&gt;9999),$B$21,IF(OR($E490 = 1,$E490 =2),-$B$21,0)),IF(AND($F490 =HN$6,$F490&lt;&gt;9999),$B$20,IF(OR($F490 = 1,$F490 =2),-$B$20,0)),IF(AND($G490 =HN$8,$G490&lt;&gt;9999),$B$27,IF(OR($G490 = 1,$G490 =2),-$B$27,0)),IF(AND($H490 =HN$9,$H490&lt;&gt;9999),$B$23,IF(OR($H490 = 1,$H490 =2),-$B$23,0)),IF(AND($I490 =HN$10,$I490&lt;&gt;9999),$B$25,IF(OR($I490 = 1,$I490 =2),-$B$25,0)),IF(AND($J490 =HN$19,$J490&lt;&gt;9999),$B$24,IF(OR($J490 = 1,$J490 =2),-$B$24,0)),IF(AND($K490 =HN$20,$K490&lt;&gt;9999),$B$26,IF(OR($K490 = 1,$K490 =2),-$B$26,0))),IF($O490=HN$32,$B$3,0))-$B$11))),"")&gt;0,IF($B490&gt;HN$2,1/(1+EXP(-$B$10*(SUM($B$2*(1-(YEAR($B490)-YEAR(HN$2))/173),IF(OR(IF($L490&lt;&gt;".",$L490 = HN$23,FALSE),OR(IF($L490&lt;&gt;".",$L490 = HN$26,FALSE),IF($L490&lt;&gt;".",$L490 = HN$29,FALSE))),$B$4,0),IF(OR(IF($M490&lt;&gt;".",$M490 = HN$24,FALSE),OR(IF($M490&lt;&gt;".",$M490 = HN$27,FALSE),IF($M490&lt;&gt;".",$M490 = HN$30,FALSE))),$B$5,0),IF(OR(IF($N490&lt;&gt;".",$N490 = HN$25,FALSE),OR(IF($N490&lt;&gt;".",$N490 = HN$28,FALSE),IF($N490&lt;&gt;".",$N490 = HN$31,FALSE))),$B$6,0),$B$7*SUM(IF(AND($D490 =HN$4,$D490&lt;&gt;9999),$B$22,IF(OR($D490 = 1,$D490 =2),-$B$22,0)),IF(AND($E490 =HN$5,$E490&lt;&gt;9999),$B$21,IF(OR($E490 = 1,$E490 =2),-$B$21,0)),IF(AND($F490 =HN$6,$F490&lt;&gt;9999),$B$20,IF(OR($F490 = 1,$F490 =2),-$B$20,0)),IF(AND($G490 =HN$8,$G490&lt;&gt;9999),$B$27,IF(OR($G490 = 1,$G490 =2),-$B$27,0)),IF(AND($H490 =HN$9,$H490&lt;&gt;9999),$B$23,IF(OR($H490 = 1,$H490 =2),-$B$23,0)),IF(AND($I490 =HN$10,$I490&lt;&gt;9999),$B$25,IF(OR($I490 = 1,$I490 =2),-$B$25,0)),IF(AND($J490 =HN$19,$J490&lt;&gt;9999),$B$24,IF(OR($J490 = 1,$J490 =2),-$B$24,0)),IF(AND($K490 =HN$20,$K490&lt;&gt;9999),$B$26,IF(OR($K490 = 1,$K490 =2),-$B$26,0))),IF($O490=HN$32,$B$3,0))-$B$11))),""),"")</f>
        <v>3.5740974246932989E-21</v>
      </c>
      <c r="HO490" s="1">
        <f t="shared" si="1530"/>
        <v>3.6044446633547568E-18</v>
      </c>
      <c r="HP490" s="1">
        <f t="shared" si="1530"/>
        <v>3.9170994744673185E-21</v>
      </c>
      <c r="HQ490" s="1">
        <f t="shared" si="1530"/>
        <v>4.2930190393981261E-21</v>
      </c>
      <c r="HR490" s="1">
        <f t="shared" si="1530"/>
        <v>4.2930190393981261E-21</v>
      </c>
      <c r="HS490" s="1">
        <f t="shared" si="1530"/>
        <v>4.70501517583775E-21</v>
      </c>
      <c r="HT490" s="1">
        <f t="shared" si="1530"/>
        <v>4.70501517583775E-21</v>
      </c>
      <c r="HU490" s="1">
        <f t="shared" si="1530"/>
        <v>2.6418838620466368E-14</v>
      </c>
      <c r="HV490" s="1">
        <f t="shared" si="1530"/>
        <v>4.70501517583775E-21</v>
      </c>
      <c r="HW490" s="1">
        <f t="shared" si="1530"/>
        <v>5.0680653415886744E-14</v>
      </c>
      <c r="HX490" s="1">
        <f t="shared" si="1530"/>
        <v>5.1565501111700465E-21</v>
      </c>
      <c r="HY490" s="1">
        <f t="shared" si="1530"/>
        <v>5.1565501111700465E-21</v>
      </c>
      <c r="HZ490" s="1">
        <f t="shared" si="1530"/>
        <v>5.1565501111700465E-21</v>
      </c>
      <c r="IA490" s="1">
        <f t="shared" si="1530"/>
        <v>5.5544417868817362E-14</v>
      </c>
      <c r="IB490" s="1">
        <f t="shared" si="1530"/>
        <v>5.651418338788535E-21</v>
      </c>
      <c r="IC490" s="1">
        <f t="shared" si="1530"/>
        <v>5.651418338788535E-21</v>
      </c>
      <c r="ID490" s="1">
        <f t="shared" si="1530"/>
        <v>3.4687906093966806E-19</v>
      </c>
      <c r="IE490" s="1">
        <f t="shared" si="1530"/>
        <v>6.1937785052860371E-21</v>
      </c>
      <c r="IF490" s="1">
        <f t="shared" si="1530"/>
        <v>6.1937785052860371E-21</v>
      </c>
      <c r="IG490" s="1">
        <f t="shared" si="1530"/>
        <v>6.7881883578214655E-21</v>
      </c>
      <c r="IH490" s="1">
        <f t="shared" si="1530"/>
        <v>6.7881883578214655E-21</v>
      </c>
      <c r="II490" s="1">
        <f t="shared" si="1530"/>
        <v>6.7881883578214655E-21</v>
      </c>
      <c r="IJ490" s="1">
        <f t="shared" si="1530"/>
        <v>7.439643045345743E-21</v>
      </c>
      <c r="IK490" s="1">
        <f t="shared" si="1530"/>
        <v>4.1773877801332945E-14</v>
      </c>
      <c r="IL490" s="1">
        <f t="shared" si="1530"/>
        <v>4.5782869166221357E-14</v>
      </c>
      <c r="IM490" s="1">
        <f t="shared" si="1530"/>
        <v>8.388215990153283E-20</v>
      </c>
      <c r="IN490" s="1">
        <f t="shared" si="1530"/>
        <v>8.388215990153283E-20</v>
      </c>
      <c r="IO490" s="1">
        <f t="shared" si="1530"/>
        <v>9.6006231838599051E-19</v>
      </c>
      <c r="IP490" s="1">
        <f t="shared" si="1530"/>
        <v>9.7936987361700792E-21</v>
      </c>
      <c r="IQ490" s="1">
        <f t="shared" si="1530"/>
        <v>1.0733588823711222E-20</v>
      </c>
      <c r="IR490" s="1">
        <f t="shared" si="1530"/>
        <v>1.0549403833092608E-13</v>
      </c>
      <c r="IS490" s="1">
        <f t="shared" si="1530"/>
        <v>1.0733588823711222E-20</v>
      </c>
      <c r="IT490" s="1">
        <f t="shared" si="1530"/>
        <v>5.05100598272642E-15</v>
      </c>
      <c r="IU490" s="1">
        <f t="shared" si="1530"/>
        <v>1.0733588823711222E-20</v>
      </c>
      <c r="IV490" s="1">
        <f t="shared" si="1530"/>
        <v>1.1763679090005622E-20</v>
      </c>
      <c r="IW490" s="1">
        <f t="shared" si="1530"/>
        <v>1.1763679090005622E-20</v>
      </c>
      <c r="IX490" s="1">
        <f t="shared" si="1530"/>
        <v>2.0590810326602932E-20</v>
      </c>
      <c r="IY490" s="1">
        <f t="shared" si="1530"/>
        <v>1.267139255826283E-13</v>
      </c>
      <c r="IZ490" s="1">
        <f t="shared" si="1530"/>
        <v>1.2892625943238631E-20</v>
      </c>
      <c r="JA490" s="1">
        <f t="shared" si="1530"/>
        <v>1.2892625943238631E-20</v>
      </c>
      <c r="JB490" s="1">
        <f t="shared" si="1530"/>
        <v>1.2892625943238631E-20</v>
      </c>
      <c r="JC490" s="1">
        <f t="shared" si="1530"/>
        <v>1.2892625943238631E-20</v>
      </c>
      <c r="JD490" s="1">
        <f t="shared" si="1530"/>
        <v>1.267139255826283E-13</v>
      </c>
      <c r="JE490" s="1">
        <f t="shared" si="1530"/>
        <v>1.267139255826283E-13</v>
      </c>
      <c r="JF490" s="1">
        <f t="shared" si="1530"/>
        <v>1.2892625943238631E-20</v>
      </c>
      <c r="JG490" s="1">
        <f t="shared" si="1530"/>
        <v>1.2892625943238631E-20</v>
      </c>
      <c r="JH490" s="1">
        <f t="shared" si="1530"/>
        <v>1.4129916537207271E-20</v>
      </c>
      <c r="JI490" s="1">
        <f t="shared" si="1530"/>
        <v>1.4129916537207271E-20</v>
      </c>
      <c r="JJ490" s="1">
        <f t="shared" si="1530"/>
        <v>1.4129916537207271E-20</v>
      </c>
      <c r="JK490" s="1">
        <f t="shared" si="1530"/>
        <v>1.4129916537207271E-20</v>
      </c>
      <c r="JL490" s="1">
        <f t="shared" si="1530"/>
        <v>1.4129916537207271E-20</v>
      </c>
      <c r="JM490" s="1">
        <f t="shared" si="1530"/>
        <v>1.4129916537207271E-20</v>
      </c>
      <c r="JN490" s="1">
        <f t="shared" si="1530"/>
        <v>1.4129916537207271E-20</v>
      </c>
      <c r="JO490" s="1">
        <f t="shared" si="1530"/>
        <v>1.4129916537207271E-20</v>
      </c>
      <c r="JP490" s="1">
        <f t="shared" si="1530"/>
        <v>1.5220214516949527E-13</v>
      </c>
      <c r="JQ490" s="1">
        <f t="shared" si="1530"/>
        <v>1.5485948497028233E-20</v>
      </c>
      <c r="JR490" s="1">
        <f t="shared" si="1530"/>
        <v>1.5485948497028233E-20</v>
      </c>
      <c r="JS490" s="1">
        <f t="shared" si="1530"/>
        <v>8.6954188018102049E-14</v>
      </c>
      <c r="JT490" s="1">
        <f t="shared" si="1530"/>
        <v>1.5485948497028233E-20</v>
      </c>
      <c r="JU490" s="1">
        <f t="shared" si="1530"/>
        <v>1.6972117296031072E-20</v>
      </c>
      <c r="JV490" s="1">
        <f t="shared" si="1530"/>
        <v>1.6972117296031072E-20</v>
      </c>
      <c r="JW490" s="1">
        <f t="shared" si="1530"/>
        <v>1.6972117296031072E-20</v>
      </c>
      <c r="JX490" s="1">
        <f t="shared" si="1530"/>
        <v>1.6972117296031072E-20</v>
      </c>
      <c r="JY490" s="1">
        <f t="shared" si="1530"/>
        <v>1.6972117296031072E-20</v>
      </c>
      <c r="JZ490" s="1">
        <f t="shared" si="1527"/>
        <v>1.6972117296031072E-20</v>
      </c>
      <c r="KA490" s="1">
        <f t="shared" si="1527"/>
        <v>1.6972117296031072E-20</v>
      </c>
      <c r="KB490" s="1">
        <f t="shared" si="1527"/>
        <v>1.6972117296031072E-20</v>
      </c>
      <c r="KC490" s="1">
        <f t="shared" si="1527"/>
        <v>1.5931515949690985E-19</v>
      </c>
      <c r="KD490" s="1">
        <f t="shared" si="1527"/>
        <v>1.0444482630440383E-13</v>
      </c>
      <c r="KE490" s="1">
        <f t="shared" si="1527"/>
        <v>1.8600912018112072E-20</v>
      </c>
      <c r="KF490" s="1">
        <f t="shared" si="1527"/>
        <v>1.7160829626672738E-12</v>
      </c>
      <c r="KG490" s="1">
        <f t="shared" si="1527"/>
        <v>1.8600912018112072E-20</v>
      </c>
      <c r="KH490" s="1">
        <f t="shared" si="1527"/>
        <v>1.8600912018112072E-20</v>
      </c>
      <c r="KI490" s="1">
        <f t="shared" si="1527"/>
        <v>1.8600912018112072E-20</v>
      </c>
      <c r="KJ490" s="1">
        <f t="shared" si="1527"/>
        <v>1.8600912018112072E-20</v>
      </c>
      <c r="KK490" s="1">
        <f t="shared" si="1523"/>
        <v>1.8281726248856481E-13</v>
      </c>
      <c r="KL490" s="1">
        <f t="shared" si="1523"/>
        <v>1.8600912018112072E-20</v>
      </c>
      <c r="KM490" s="1">
        <f t="shared" si="1523"/>
        <v>1.8600912018112072E-20</v>
      </c>
      <c r="KN490" s="1">
        <f t="shared" si="1523"/>
        <v>1.8281726248856481E-13</v>
      </c>
      <c r="KO490" s="1">
        <f t="shared" si="1523"/>
        <v>2.0036202647132717E-13</v>
      </c>
      <c r="KP490" s="1">
        <f t="shared" si="1523"/>
        <v>2.0036202647132717E-13</v>
      </c>
      <c r="KQ490" s="1">
        <f t="shared" si="1523"/>
        <v>2.0036202647132717E-13</v>
      </c>
      <c r="KR490" s="1">
        <f t="shared" si="1523"/>
        <v>2.0386020310291771E-20</v>
      </c>
      <c r="KS490" s="1">
        <f t="shared" si="1523"/>
        <v>2.0386020310291771E-20</v>
      </c>
      <c r="KT490" s="1">
        <f t="shared" si="1523"/>
        <v>2.0386020310291771E-20</v>
      </c>
      <c r="KU490" s="1">
        <f t="shared" si="1523"/>
        <v>2.0036202647132717E-13</v>
      </c>
      <c r="KV490" s="1">
        <f t="shared" si="1523"/>
        <v>2.0386020310291771E-20</v>
      </c>
      <c r="KW490" s="1">
        <f t="shared" si="1523"/>
        <v>1.144682770540073E-13</v>
      </c>
      <c r="KX490" s="1">
        <f t="shared" si="1523"/>
        <v>2.0386020310291771E-20</v>
      </c>
      <c r="KY490" s="1">
        <f t="shared" si="1523"/>
        <v>2.0386020310291771E-20</v>
      </c>
      <c r="KZ490" s="1">
        <f t="shared" si="1523"/>
        <v>3.8879371820500645E-18</v>
      </c>
      <c r="LA490" s="1">
        <f t="shared" si="1523"/>
        <v>1.144682770540073E-13</v>
      </c>
      <c r="LB490" s="1">
        <f t="shared" si="1523"/>
        <v>3.5683111916927701E-20</v>
      </c>
      <c r="LC490" s="1">
        <f t="shared" si="1523"/>
        <v>9.8616527687137299E-15</v>
      </c>
      <c r="LD490" s="1">
        <f t="shared" si="1523"/>
        <v>2.0386020310291771E-20</v>
      </c>
      <c r="LE490" s="1">
        <f t="shared" si="1523"/>
        <v>2.1959054142497903E-13</v>
      </c>
      <c r="LF490" s="1">
        <f t="shared" si="1523"/>
        <v>2.234244340745048E-20</v>
      </c>
      <c r="LG490" s="1">
        <f t="shared" si="1523"/>
        <v>2.1959054142497903E-13</v>
      </c>
      <c r="LH490" s="1">
        <f t="shared" si="1523"/>
        <v>2.234244340745048E-20</v>
      </c>
      <c r="LI490" s="1">
        <f t="shared" si="1523"/>
        <v>3.3779699056874553E-16</v>
      </c>
      <c r="LJ490" s="1">
        <f t="shared" si="1523"/>
        <v>2.234244340745048E-20</v>
      </c>
      <c r="LK490" s="1">
        <f t="shared" si="1523"/>
        <v>1.251275902368774E-18</v>
      </c>
      <c r="LL490" s="1">
        <f t="shared" si="1523"/>
        <v>2.234244340745048E-20</v>
      </c>
      <c r="LM490" s="1">
        <f t="shared" si="1523"/>
        <v>1.1776180076845701E-12</v>
      </c>
      <c r="LN490" s="1">
        <f t="shared" si="1523"/>
        <v>2.234244340745048E-20</v>
      </c>
      <c r="LO490" s="1">
        <f t="shared" si="1523"/>
        <v>2.234244340745048E-20</v>
      </c>
      <c r="LP490" s="1">
        <f t="shared" si="1523"/>
        <v>2.234244340745048E-20</v>
      </c>
      <c r="LQ490" s="1">
        <f t="shared" si="1523"/>
        <v>2.234244340745048E-20</v>
      </c>
      <c r="LR490" s="1">
        <f t="shared" si="1523"/>
        <v>2.234244340745048E-20</v>
      </c>
      <c r="LS490" s="1">
        <f t="shared" si="1523"/>
        <v>2.448662219585415E-20</v>
      </c>
      <c r="LT490" s="1">
        <f t="shared" si="1523"/>
        <v>2.448662219585415E-20</v>
      </c>
      <c r="LU490" s="1">
        <f t="shared" si="1523"/>
        <v>1.3749331213099512E-13</v>
      </c>
      <c r="LV490" s="1">
        <f t="shared" si="1523"/>
        <v>1.3749331213099512E-13</v>
      </c>
      <c r="LW490" s="1">
        <f t="shared" si="1523"/>
        <v>4.2860689187142175E-20</v>
      </c>
      <c r="LX490" s="1">
        <f t="shared" si="1523"/>
        <v>2.448662219585415E-20</v>
      </c>
      <c r="LY490" s="1">
        <f t="shared" si="1523"/>
        <v>2.475888802239787E-12</v>
      </c>
      <c r="LZ490" s="1">
        <f t="shared" si="1523"/>
        <v>2.6836575374855705E-20</v>
      </c>
      <c r="MA490" s="1">
        <f t="shared" si="1523"/>
        <v>2.6836575374855705E-20</v>
      </c>
      <c r="MB490" s="1">
        <f t="shared" si="1523"/>
        <v>2.6836575374855705E-20</v>
      </c>
      <c r="MC490" s="1">
        <f t="shared" si="1523"/>
        <v>2.6836575374855705E-20</v>
      </c>
      <c r="MD490" s="1">
        <f t="shared" si="1523"/>
        <v>2.5191160369813137E-19</v>
      </c>
      <c r="ME490" s="1">
        <f t="shared" si="1523"/>
        <v>2.8907349383838756E-13</v>
      </c>
      <c r="MF490" s="1">
        <f t="shared" si="1523"/>
        <v>2.9412050877815837E-20</v>
      </c>
      <c r="MG490" s="1">
        <f t="shared" si="1523"/>
        <v>1.6472052689807011E-18</v>
      </c>
      <c r="MH490" s="1">
        <f t="shared" si="1523"/>
        <v>2.9412050877815837E-20</v>
      </c>
      <c r="MI490" s="1">
        <f t="shared" si="1523"/>
        <v>3.2234691824715906E-20</v>
      </c>
      <c r="MJ490" s="1">
        <f t="shared" si="1523"/>
        <v>3.2234691824715906E-20</v>
      </c>
      <c r="MK490" s="1">
        <f t="shared" si="1523"/>
        <v>8.6661495916090931E-15</v>
      </c>
      <c r="ML490" s="1">
        <f t="shared" si="1521"/>
        <v>3.2234691824715906E-20</v>
      </c>
      <c r="MM490" s="1">
        <f t="shared" si="1521"/>
        <v>5.8046105149182312E-19</v>
      </c>
      <c r="MN490" s="1">
        <f t="shared" si="1521"/>
        <v>3.3162160331179053E-19</v>
      </c>
      <c r="MO490" s="1">
        <f t="shared" si="1521"/>
        <v>3.5328218401054065E-20</v>
      </c>
      <c r="MP490" s="1">
        <f t="shared" si="1521"/>
        <v>3.5328218401054065E-20</v>
      </c>
      <c r="MQ490" s="1">
        <f t="shared" si="1517"/>
        <v>1.3066743290887623E-18</v>
      </c>
      <c r="MR490" s="1">
        <f t="shared" si="1517"/>
        <v>7.3179556524575568E-17</v>
      </c>
      <c r="MS490" s="1">
        <f t="shared" si="1517"/>
        <v>7.337025905193432E-12</v>
      </c>
      <c r="MT490" s="1">
        <f t="shared" si="1517"/>
        <v>1.284252210711285E-11</v>
      </c>
      <c r="MU490" s="1">
        <f t="shared" si="1517"/>
        <v>7.337025905193432E-12</v>
      </c>
      <c r="MV490" s="1">
        <f t="shared" si="1517"/>
        <v>1.284252210711285E-11</v>
      </c>
      <c r="MW490" s="1">
        <f t="shared" si="1517"/>
        <v>7.337025905193432E-12</v>
      </c>
      <c r="MX490" s="1">
        <f t="shared" si="1517"/>
        <v>3.8054227790353028E-13</v>
      </c>
      <c r="MY490" s="1">
        <f t="shared" si="1517"/>
        <v>1.3066743290887623E-18</v>
      </c>
      <c r="MZ490" s="1">
        <f t="shared" si="1517"/>
        <v>1.3066743290887623E-18</v>
      </c>
      <c r="NA490" s="1">
        <f t="shared" si="1517"/>
        <v>4.2434409643087722E-20</v>
      </c>
      <c r="NB490" s="1">
        <f t="shared" si="1517"/>
        <v>4.2434409643087722E-20</v>
      </c>
      <c r="NC490" s="1">
        <f t="shared" si="1517"/>
        <v>7.4275987435302067E-20</v>
      </c>
      <c r="ND490" s="1">
        <f t="shared" si="1517"/>
        <v>4.1706248589918591E-13</v>
      </c>
      <c r="NE490" s="1">
        <f t="shared" si="1517"/>
        <v>1.140829711660684E-14</v>
      </c>
      <c r="NF490" s="1">
        <f t="shared" si="1517"/>
        <v>4.2434409643087722E-20</v>
      </c>
      <c r="NG490" s="1">
        <f t="shared" si="1517"/>
        <v>4.2434409643087722E-20</v>
      </c>
      <c r="NH490" s="1">
        <f t="shared" ref="NH490:PS504" si="1531">IF(IF($B490&gt;NH$2,1/(1+EXP(-$B$10*(SUM($B$2*(1-(YEAR($B490)-YEAR(NH$2))/173),IF(OR(IF($L490&lt;&gt;".",$L490 = NH$23,FALSE),OR(IF($L490&lt;&gt;".",$L490 = NH$26,FALSE),IF($L490&lt;&gt;".",$L490 = NH$29,FALSE))),$B$4,0),IF(OR(IF($M490&lt;&gt;".",$M490 = NH$24,FALSE),OR(IF($M490&lt;&gt;".",$M490 = NH$27,FALSE),IF($M490&lt;&gt;".",$M490 = NH$30,FALSE))),$B$5,0),IF(OR(IF($N490&lt;&gt;".",$N490 = NH$25,FALSE),OR(IF($N490&lt;&gt;".",$N490 = NH$28,FALSE),IF($N490&lt;&gt;".",$N490 = NH$31,FALSE))),$B$6,0),$B$7*SUM(IF(AND($D490 =NH$4,$D490&lt;&gt;9999),$B$22,IF(OR($D490 = 1,$D490 =2),-$B$22,0)),IF(AND($E490 =NH$5,$E490&lt;&gt;9999),$B$21,IF(OR($E490 = 1,$E490 =2),-$B$21,0)),IF(AND($F490 =NH$6,$F490&lt;&gt;9999),$B$20,IF(OR($F490 = 1,$F490 =2),-$B$20,0)),IF(AND($G490 =NH$8,$G490&lt;&gt;9999),$B$27,IF(OR($G490 = 1,$G490 =2),-$B$27,0)),IF(AND($H490 =NH$9,$H490&lt;&gt;9999),$B$23,IF(OR($H490 = 1,$H490 =2),-$B$23,0)),IF(AND($I490 =NH$10,$I490&lt;&gt;9999),$B$25,IF(OR($I490 = 1,$I490 =2),-$B$25,0)),IF(AND($J490 =NH$19,$J490&lt;&gt;9999),$B$24,IF(OR($J490 = 1,$J490 =2),-$B$24,0)),IF(AND($K490 =NH$20,$K490&lt;&gt;9999),$B$26,IF(OR($K490 = 1,$K490 =2),-$B$26,0))),IF($O490=NH$32,$B$3,0))-$B$11))),"")&gt;0,IF($B490&gt;NH$2,1/(1+EXP(-$B$10*(SUM($B$2*(1-(YEAR($B490)-YEAR(NH$2))/173),IF(OR(IF($L490&lt;&gt;".",$L490 = NH$23,FALSE),OR(IF($L490&lt;&gt;".",$L490 = NH$26,FALSE),IF($L490&lt;&gt;".",$L490 = NH$29,FALSE))),$B$4,0),IF(OR(IF($M490&lt;&gt;".",$M490 = NH$24,FALSE),OR(IF($M490&lt;&gt;".",$M490 = NH$27,FALSE),IF($M490&lt;&gt;".",$M490 = NH$30,FALSE))),$B$5,0),IF(OR(IF($N490&lt;&gt;".",$N490 = NH$25,FALSE),OR(IF($N490&lt;&gt;".",$N490 = NH$28,FALSE),IF($N490&lt;&gt;".",$N490 = NH$31,FALSE))),$B$6,0),$B$7*SUM(IF(AND($D490 =NH$4,$D490&lt;&gt;9999),$B$22,IF(OR($D490 = 1,$D490 =2),-$B$22,0)),IF(AND($E490 =NH$5,$E490&lt;&gt;9999),$B$21,IF(OR($E490 = 1,$E490 =2),-$B$21,0)),IF(AND($F490 =NH$6,$F490&lt;&gt;9999),$B$20,IF(OR($F490 = 1,$F490 =2),-$B$20,0)),IF(AND($G490 =NH$8,$G490&lt;&gt;9999),$B$27,IF(OR($G490 = 1,$G490 =2),-$B$27,0)),IF(AND($H490 =NH$9,$H490&lt;&gt;9999),$B$23,IF(OR($H490 = 1,$H490 =2),-$B$23,0)),IF(AND($I490 =NH$10,$I490&lt;&gt;9999),$B$25,IF(OR($I490 = 1,$I490 =2),-$B$25,0)),IF(AND($J490 =NH$19,$J490&lt;&gt;9999),$B$24,IF(OR($J490 = 1,$J490 =2),-$B$24,0)),IF(AND($K490 =NH$20,$K490&lt;&gt;9999),$B$26,IF(OR($K490 = 1,$K490 =2),-$B$26,0))),IF($O490=NH$32,$B$3,0))-$B$11))),""),"")</f>
        <v>3.9047382477167485E-17</v>
      </c>
      <c r="NI490" s="1">
        <f t="shared" si="1531"/>
        <v>3.9047382477167485E-17</v>
      </c>
      <c r="NJ490" s="1">
        <f t="shared" si="1531"/>
        <v>1.2917902988453E-13</v>
      </c>
      <c r="NK490" s="1">
        <f t="shared" si="1531"/>
        <v>1.4320743727943313E-18</v>
      </c>
      <c r="NL490" s="1">
        <f t="shared" si="1531"/>
        <v>1.4075004293108067E-11</v>
      </c>
      <c r="NM490" s="1">
        <f t="shared" si="1531"/>
        <v>2.5279461503427781E-15</v>
      </c>
      <c r="NN490" s="1">
        <f t="shared" si="1531"/>
        <v>1.542576638752803E-11</v>
      </c>
      <c r="NO490" s="1">
        <f t="shared" si="1531"/>
        <v>4.650679149478762E-20</v>
      </c>
      <c r="NP490" s="1">
        <f t="shared" si="1531"/>
        <v>4.5708749656589405E-13</v>
      </c>
      <c r="NQ490" s="1">
        <f t="shared" si="1531"/>
        <v>4.3655348212885157E-19</v>
      </c>
      <c r="NR490" s="1">
        <f t="shared" si="1531"/>
        <v>1.5695089155417075E-18</v>
      </c>
      <c r="NS490" s="1">
        <f t="shared" si="1531"/>
        <v>8.8128520744532021E-12</v>
      </c>
      <c r="NT490" s="1">
        <f t="shared" si="1531"/>
        <v>8.9216434344179298E-20</v>
      </c>
      <c r="NU490" s="1">
        <f t="shared" si="1531"/>
        <v>5.0969995183896687E-20</v>
      </c>
      <c r="NV490" s="1">
        <f t="shared" si="1531"/>
        <v>1.6906159578158993E-11</v>
      </c>
      <c r="NW490" s="1">
        <f t="shared" si="1531"/>
        <v>8.8645802747629056E-14</v>
      </c>
      <c r="NX490" s="1">
        <f t="shared" si="1531"/>
        <v>1.7201328944657415E-18</v>
      </c>
      <c r="NY490" s="1">
        <f t="shared" si="1531"/>
        <v>1.7201328944657415E-18</v>
      </c>
      <c r="NZ490" s="1">
        <f t="shared" si="1531"/>
        <v>1.6906159578158993E-11</v>
      </c>
      <c r="OA490" s="1">
        <f t="shared" si="1531"/>
        <v>9.7153039242142455E-14</v>
      </c>
      <c r="OB490" s="1">
        <f t="shared" si="1531"/>
        <v>5.4902961286691904E-13</v>
      </c>
      <c r="OC490" s="1">
        <f t="shared" si="1531"/>
        <v>1.8528624413320943E-11</v>
      </c>
      <c r="OD490" s="1">
        <f t="shared" si="1531"/>
        <v>1.8528624413320943E-11</v>
      </c>
      <c r="OE490" s="1">
        <f t="shared" si="1531"/>
        <v>5.4902961286691904E-13</v>
      </c>
      <c r="OF490" s="1">
        <f t="shared" si="1531"/>
        <v>1.1601419274730013E-11</v>
      </c>
      <c r="OG490" s="1">
        <f t="shared" si="1531"/>
        <v>5.6482649647684928E-12</v>
      </c>
      <c r="OH490" s="1">
        <f t="shared" si="1531"/>
        <v>6.017193580593115E-13</v>
      </c>
      <c r="OI490" s="1">
        <f t="shared" si="1531"/>
        <v>2.2255615314339982E-11</v>
      </c>
      <c r="OJ490" s="1">
        <f t="shared" si="1531"/>
        <v>1.2714794238707457E-11</v>
      </c>
      <c r="OK490" s="1">
        <f t="shared" si="1531"/>
        <v>1.2714794238707457E-11</v>
      </c>
      <c r="OL490" s="1">
        <f t="shared" si="1531"/>
        <v>1.2714794238707457E-11</v>
      </c>
      <c r="OM490" s="1">
        <f t="shared" si="1531"/>
        <v>2.3025582025112458E-17</v>
      </c>
      <c r="ON490" s="1">
        <f t="shared" si="1531"/>
        <v>6.7097947357489361E-20</v>
      </c>
      <c r="OO490" s="1">
        <f t="shared" si="1531"/>
        <v>1.2714794238707457E-11</v>
      </c>
      <c r="OP490" s="1">
        <f t="shared" si="1531"/>
        <v>1.2714794238707457E-11</v>
      </c>
      <c r="OQ490" s="1">
        <f t="shared" si="1531"/>
        <v>2.2644182324194836E-18</v>
      </c>
      <c r="OR490" s="1">
        <f t="shared" si="1531"/>
        <v>1.1744634452977083E-19</v>
      </c>
      <c r="OS490" s="1">
        <f t="shared" si="1531"/>
        <v>2.4817318651982913E-18</v>
      </c>
      <c r="OT490" s="1">
        <f t="shared" si="1531"/>
        <v>1.3935018526982096E-11</v>
      </c>
      <c r="OU490" s="1">
        <f t="shared" si="1531"/>
        <v>7.35372607685453E-20</v>
      </c>
      <c r="OV490" s="1">
        <f t="shared" si="1531"/>
        <v>7.35372607685453E-20</v>
      </c>
      <c r="OW490" s="1">
        <f t="shared" si="1531"/>
        <v>7.9211570778790779E-13</v>
      </c>
      <c r="OX490" s="1">
        <f t="shared" si="1531"/>
        <v>1.5272346347230575E-11</v>
      </c>
      <c r="OY490" s="1">
        <f t="shared" si="1531"/>
        <v>7.5653102104497389E-19</v>
      </c>
      <c r="OZ490" s="1">
        <f t="shared" si="1531"/>
        <v>7.5653102104497389E-19</v>
      </c>
      <c r="PA490" s="1">
        <f t="shared" si="1531"/>
        <v>1.5232650766543191E-16</v>
      </c>
      <c r="PB490" s="1">
        <f t="shared" si="1531"/>
        <v>1.5272346347230575E-11</v>
      </c>
      <c r="PC490" s="1">
        <f t="shared" si="1531"/>
        <v>2.719900839236698E-18</v>
      </c>
      <c r="PD490" s="1">
        <f t="shared" si="1531"/>
        <v>2.719900839236698E-18</v>
      </c>
      <c r="PE490" s="1">
        <f t="shared" si="1531"/>
        <v>2.719900839236698E-18</v>
      </c>
      <c r="PF490" s="1">
        <f t="shared" si="1531"/>
        <v>8.0594547736748789E-20</v>
      </c>
      <c r="PG490" s="1">
        <f t="shared" si="1531"/>
        <v>2.5028039570463072E-15</v>
      </c>
      <c r="PH490" s="1">
        <f t="shared" si="1531"/>
        <v>2.5028039570463072E-15</v>
      </c>
      <c r="PI490" s="1">
        <f t="shared" si="1531"/>
        <v>2.5028039570463072E-15</v>
      </c>
      <c r="PJ490" s="1">
        <f t="shared" si="1531"/>
        <v>8.0594547736748789E-20</v>
      </c>
      <c r="PK490" s="1">
        <f t="shared" si="1531"/>
        <v>1.5232650766543191E-16</v>
      </c>
      <c r="PL490" s="1">
        <f t="shared" si="1531"/>
        <v>7.4161656955295148E-17</v>
      </c>
      <c r="PM490" s="1">
        <f t="shared" si="1531"/>
        <v>2.980926617827588E-18</v>
      </c>
      <c r="PN490" s="1">
        <f t="shared" si="1531"/>
        <v>1.4512934132632665E-18</v>
      </c>
      <c r="PO490" s="1">
        <f t="shared" si="1531"/>
        <v>2.9297748594478935E-11</v>
      </c>
      <c r="PP490" s="1">
        <f t="shared" si="1531"/>
        <v>2.9297748594478935E-11</v>
      </c>
      <c r="PQ490" s="1">
        <f t="shared" si="1531"/>
        <v>2.9297748594478935E-11</v>
      </c>
      <c r="PR490" s="1">
        <f t="shared" si="1531"/>
        <v>2.980926617827588E-18</v>
      </c>
      <c r="PS490" s="1">
        <f t="shared" si="1531"/>
        <v>2.980926617827588E-18</v>
      </c>
      <c r="PT490" s="1">
        <f t="shared" si="1528"/>
        <v>4.6079775995494259E-19</v>
      </c>
      <c r="PU490" s="1">
        <f t="shared" si="1528"/>
        <v>2.980926617827588E-18</v>
      </c>
      <c r="PV490" s="1">
        <f t="shared" si="1528"/>
        <v>2.980926617827588E-18</v>
      </c>
      <c r="PW490" s="1">
        <f t="shared" si="1528"/>
        <v>8.8329114478920643E-20</v>
      </c>
      <c r="PX490" s="1">
        <f t="shared" si="1528"/>
        <v>2.980926617827588E-18</v>
      </c>
      <c r="PY490" s="1">
        <f t="shared" si="1528"/>
        <v>2.980926617827588E-18</v>
      </c>
      <c r="PZ490" s="1">
        <f t="shared" si="1528"/>
        <v>2.980926617827588E-18</v>
      </c>
      <c r="QA490" s="1">
        <f t="shared" si="1528"/>
        <v>1.6738015991734033E-11</v>
      </c>
      <c r="QB490" s="1">
        <f t="shared" si="1528"/>
        <v>1.6738015991734033E-11</v>
      </c>
      <c r="QC490" s="1">
        <f t="shared" si="1528"/>
        <v>3.2670027424112527E-18</v>
      </c>
      <c r="QD490" s="1">
        <f t="shared" si="1528"/>
        <v>3.2670027424112527E-18</v>
      </c>
      <c r="QE490" s="1">
        <f t="shared" si="1528"/>
        <v>3.0062373132995107E-15</v>
      </c>
      <c r="QF490" s="1">
        <f t="shared" si="1528"/>
        <v>1.834434427885471E-11</v>
      </c>
      <c r="QG490" s="1">
        <f t="shared" si="1528"/>
        <v>1.6944640533783607E-19</v>
      </c>
      <c r="QH490" s="1">
        <f t="shared" si="1528"/>
        <v>3.0062373132995107E-15</v>
      </c>
      <c r="QI490" s="1">
        <f t="shared" si="1528"/>
        <v>3.2670027424112527E-18</v>
      </c>
      <c r="QJ490" s="1">
        <f t="shared" si="1528"/>
        <v>3.0062373132995107E-15</v>
      </c>
      <c r="QK490" s="1">
        <f t="shared" si="1528"/>
        <v>3.2670027424112527E-18</v>
      </c>
      <c r="QL490" s="1">
        <f t="shared" si="1528"/>
        <v>3.2670027424112527E-18</v>
      </c>
      <c r="QM490" s="1">
        <f t="shared" si="1528"/>
        <v>3.0062373132995107E-15</v>
      </c>
      <c r="QN490" s="1">
        <f t="shared" si="1528"/>
        <v>9.5144799116131505E-13</v>
      </c>
      <c r="QO490" s="1">
        <f t="shared" si="1528"/>
        <v>9.6805958761807988E-20</v>
      </c>
      <c r="QP490" s="1">
        <f t="shared" si="1528"/>
        <v>1.0609631611363255E-19</v>
      </c>
      <c r="QQ490" s="1">
        <f t="shared" si="1528"/>
        <v>1.85707983423583E-19</v>
      </c>
      <c r="QR490" s="1">
        <f t="shared" si="1528"/>
        <v>1.85707983423583E-19</v>
      </c>
      <c r="QS490" s="1">
        <f t="shared" si="1528"/>
        <v>9.9591295704931096E-19</v>
      </c>
      <c r="QT490" s="1">
        <f t="shared" si="1528"/>
        <v>3.580533266096001E-18</v>
      </c>
      <c r="QU490" s="1">
        <f t="shared" si="1528"/>
        <v>3.5190924471693605E-11</v>
      </c>
      <c r="QV490" s="1">
        <f t="shared" si="1528"/>
        <v>1.0609631611363255E-19</v>
      </c>
      <c r="QW490" s="1">
        <f t="shared" si="1528"/>
        <v>3.9241529562225178E-18</v>
      </c>
      <c r="QX490" s="1">
        <f t="shared" si="1528"/>
        <v>3.9241529562225178E-18</v>
      </c>
      <c r="QY490" s="1">
        <f t="shared" si="1528"/>
        <v>8.1958869935200449E-17</v>
      </c>
      <c r="QZ490" s="1">
        <f t="shared" si="1528"/>
        <v>3.9241529562225178E-18</v>
      </c>
      <c r="RA490" s="1">
        <f t="shared" si="1528"/>
        <v>3.6835536969630676E-17</v>
      </c>
      <c r="RB490" s="1">
        <f t="shared" si="1528"/>
        <v>3.9241529562225178E-18</v>
      </c>
      <c r="RC490" s="1">
        <f t="shared" si="1528"/>
        <v>1.0699716738980638E-16</v>
      </c>
      <c r="RD490" s="1">
        <f t="shared" si="1528"/>
        <v>1.2419603172024031E-15</v>
      </c>
      <c r="RE490" s="1">
        <f t="shared" si="1528"/>
        <v>4.2508797791277989E-18</v>
      </c>
      <c r="RF490" s="1">
        <f t="shared" si="1528"/>
        <v>1.2525056554151177E-12</v>
      </c>
      <c r="RG490" s="1">
        <f t="shared" si="1528"/>
        <v>4.2269499350006181E-11</v>
      </c>
      <c r="RH490" s="1">
        <f t="shared" si="1528"/>
        <v>4.3007494357453151E-18</v>
      </c>
      <c r="RI490" s="1">
        <f t="shared" si="1528"/>
        <v>1.2743735017937157E-19</v>
      </c>
      <c r="RJ490" s="1">
        <f t="shared" si="1528"/>
        <v>1.3611498310626572E-15</v>
      </c>
      <c r="RK490" s="1">
        <f t="shared" si="1528"/>
        <v>1.3966736719773569E-19</v>
      </c>
      <c r="RL490" s="1">
        <f t="shared" si="1528"/>
        <v>2.6466410757624635E-11</v>
      </c>
      <c r="RM490" s="1">
        <f t="shared" si="1528"/>
        <v>4.6326054948947861E-11</v>
      </c>
      <c r="RN490" s="1" t="str">
        <f t="shared" si="1528"/>
        <v/>
      </c>
      <c r="RO490" s="1" t="str">
        <f t="shared" si="1528"/>
        <v/>
      </c>
      <c r="RP490" s="1" t="str">
        <f t="shared" si="1528"/>
        <v/>
      </c>
      <c r="RQ490" s="1" t="str">
        <f t="shared" si="1524"/>
        <v/>
      </c>
      <c r="RR490" s="1" t="str">
        <f t="shared" si="1524"/>
        <v/>
      </c>
      <c r="RS490" s="1" t="str">
        <f t="shared" si="1524"/>
        <v/>
      </c>
      <c r="RT490" s="1" t="str">
        <f t="shared" si="1524"/>
        <v/>
      </c>
      <c r="RU490" s="1" t="str">
        <f t="shared" si="1524"/>
        <v/>
      </c>
      <c r="RV490" s="1" t="str">
        <f t="shared" si="1524"/>
        <v/>
      </c>
      <c r="RW490" s="1" t="str">
        <f t="shared" si="1524"/>
        <v/>
      </c>
      <c r="RX490" s="1" t="str">
        <f t="shared" si="1524"/>
        <v/>
      </c>
      <c r="RY490" s="1" t="str">
        <f t="shared" si="1524"/>
        <v/>
      </c>
      <c r="RZ490" s="1" t="str">
        <f t="shared" si="1524"/>
        <v/>
      </c>
      <c r="SA490" s="1" t="str">
        <f t="shared" si="1524"/>
        <v/>
      </c>
      <c r="SB490" s="1" t="str">
        <f t="shared" si="1524"/>
        <v/>
      </c>
      <c r="SC490" s="1" t="str">
        <f t="shared" si="1524"/>
        <v/>
      </c>
      <c r="SD490" s="1" t="str">
        <f t="shared" si="1524"/>
        <v/>
      </c>
      <c r="SE490" s="1" t="str">
        <f t="shared" si="1524"/>
        <v/>
      </c>
      <c r="SF490" s="1" t="str">
        <f t="shared" si="1524"/>
        <v/>
      </c>
      <c r="SG490" s="1" t="str">
        <f t="shared" si="1524"/>
        <v/>
      </c>
      <c r="SH490" s="1" t="str">
        <f t="shared" si="1524"/>
        <v/>
      </c>
      <c r="SI490" s="1" t="str">
        <f t="shared" si="1524"/>
        <v/>
      </c>
      <c r="SJ490" s="1" t="str">
        <f t="shared" si="1524"/>
        <v/>
      </c>
      <c r="SK490" s="1" t="str">
        <f t="shared" si="1524"/>
        <v/>
      </c>
      <c r="SL490" s="1" t="str">
        <f t="shared" si="1524"/>
        <v/>
      </c>
      <c r="SM490" s="1" t="str">
        <f t="shared" si="1524"/>
        <v/>
      </c>
      <c r="SN490" s="1" t="str">
        <f t="shared" si="1524"/>
        <v/>
      </c>
      <c r="SO490" s="1" t="str">
        <f t="shared" si="1524"/>
        <v/>
      </c>
      <c r="SP490" s="1" t="str">
        <f t="shared" si="1524"/>
        <v/>
      </c>
      <c r="SQ490" s="1" t="str">
        <f t="shared" si="1524"/>
        <v/>
      </c>
      <c r="SR490" s="1" t="str">
        <f t="shared" si="1524"/>
        <v/>
      </c>
      <c r="SS490" s="1" t="str">
        <f t="shared" si="1524"/>
        <v/>
      </c>
      <c r="ST490" s="1" t="str">
        <f t="shared" si="1524"/>
        <v/>
      </c>
      <c r="SU490" s="1" t="str">
        <f t="shared" si="1524"/>
        <v/>
      </c>
      <c r="SV490" s="1" t="str">
        <f t="shared" si="1524"/>
        <v/>
      </c>
      <c r="SW490" s="1" t="str">
        <f t="shared" si="1524"/>
        <v/>
      </c>
      <c r="SX490" s="1" t="str">
        <f t="shared" si="1524"/>
        <v/>
      </c>
      <c r="SY490" s="1" t="str">
        <f t="shared" si="1524"/>
        <v/>
      </c>
      <c r="SZ490" s="1" t="str">
        <f t="shared" si="1524"/>
        <v/>
      </c>
      <c r="TA490" s="1" t="str">
        <f t="shared" si="1524"/>
        <v/>
      </c>
      <c r="TB490" s="1" t="str">
        <f t="shared" si="1524"/>
        <v/>
      </c>
      <c r="TC490" s="1" t="str">
        <f t="shared" si="1524"/>
        <v/>
      </c>
      <c r="TD490" s="1" t="str">
        <f t="shared" si="1524"/>
        <v/>
      </c>
      <c r="TE490" s="1" t="str">
        <f t="shared" si="1524"/>
        <v/>
      </c>
      <c r="TF490" s="1" t="str">
        <f t="shared" si="1524"/>
        <v/>
      </c>
      <c r="TG490" s="1" t="str">
        <f t="shared" si="1524"/>
        <v/>
      </c>
      <c r="TH490" s="1" t="str">
        <f t="shared" si="1524"/>
        <v/>
      </c>
      <c r="TI490" s="1" t="str">
        <f t="shared" si="1524"/>
        <v/>
      </c>
      <c r="TJ490" s="1" t="str">
        <f t="shared" si="1524"/>
        <v/>
      </c>
      <c r="TK490" s="1" t="str">
        <f t="shared" si="1524"/>
        <v/>
      </c>
      <c r="TL490" s="1" t="str">
        <f t="shared" si="1524"/>
        <v/>
      </c>
      <c r="TM490" s="1" t="str">
        <f t="shared" si="1524"/>
        <v/>
      </c>
      <c r="TN490" s="1" t="str">
        <f t="shared" si="1524"/>
        <v/>
      </c>
      <c r="TO490" s="1" t="str">
        <f t="shared" si="1524"/>
        <v/>
      </c>
      <c r="TP490" s="1" t="str">
        <f t="shared" si="1524"/>
        <v/>
      </c>
      <c r="TQ490" s="1" t="str">
        <f t="shared" si="1524"/>
        <v/>
      </c>
      <c r="TR490" s="1" t="str">
        <f t="shared" si="1524"/>
        <v/>
      </c>
      <c r="TS490" s="1" t="str">
        <f t="shared" si="1524"/>
        <v/>
      </c>
      <c r="TT490" s="1" t="str">
        <f t="shared" si="1525"/>
        <v/>
      </c>
      <c r="TU490" s="1" t="str">
        <f t="shared" si="1525"/>
        <v/>
      </c>
      <c r="TV490" s="1" t="str">
        <f t="shared" si="1525"/>
        <v/>
      </c>
      <c r="TW490" s="1" t="str">
        <f t="shared" si="1525"/>
        <v/>
      </c>
      <c r="TX490" s="1" t="str">
        <f t="shared" si="1525"/>
        <v/>
      </c>
      <c r="TY490" s="1" t="str">
        <f t="shared" si="1525"/>
        <v/>
      </c>
      <c r="TZ490" s="1" t="str">
        <f t="shared" si="1525"/>
        <v/>
      </c>
      <c r="UA490" s="1" t="str">
        <f t="shared" si="1525"/>
        <v/>
      </c>
      <c r="UB490" s="1" t="str">
        <f t="shared" si="1525"/>
        <v/>
      </c>
      <c r="UC490" s="1" t="str">
        <f t="shared" si="1525"/>
        <v/>
      </c>
      <c r="UD490" s="1" t="str">
        <f t="shared" si="1525"/>
        <v/>
      </c>
      <c r="UE490" s="1" t="str">
        <f t="shared" si="1525"/>
        <v/>
      </c>
      <c r="UF490" s="1" t="str">
        <f t="shared" si="1525"/>
        <v/>
      </c>
      <c r="UG490" s="1" t="str">
        <f t="shared" si="1525"/>
        <v/>
      </c>
      <c r="UH490" s="1" t="str">
        <f t="shared" si="1525"/>
        <v/>
      </c>
      <c r="UI490" s="1" t="str">
        <f t="shared" si="1525"/>
        <v/>
      </c>
      <c r="UJ490" s="1" t="str">
        <f t="shared" si="1525"/>
        <v/>
      </c>
      <c r="UK490" s="1" t="str">
        <f t="shared" si="1525"/>
        <v/>
      </c>
      <c r="UL490" s="1" t="str">
        <f t="shared" si="1525"/>
        <v/>
      </c>
      <c r="UM490" s="1" t="str">
        <f t="shared" si="1525"/>
        <v/>
      </c>
      <c r="UN490" s="1" t="str">
        <f t="shared" si="1525"/>
        <v/>
      </c>
      <c r="UO490" s="1" t="str">
        <f t="shared" si="1525"/>
        <v/>
      </c>
      <c r="UP490" s="1" t="str">
        <f t="shared" si="1525"/>
        <v/>
      </c>
      <c r="UQ490" s="1" t="str">
        <f t="shared" si="1525"/>
        <v/>
      </c>
      <c r="UR490" s="1" t="str">
        <f t="shared" si="1525"/>
        <v/>
      </c>
      <c r="US490" s="1" t="str">
        <f t="shared" si="1525"/>
        <v/>
      </c>
      <c r="UT490" s="1" t="str">
        <f t="shared" si="1525"/>
        <v/>
      </c>
      <c r="UU490" s="1" t="str">
        <f t="shared" si="1525"/>
        <v/>
      </c>
      <c r="UV490" s="1" t="str">
        <f t="shared" si="1525"/>
        <v/>
      </c>
      <c r="UW490" s="1" t="str">
        <f t="shared" si="1525"/>
        <v/>
      </c>
      <c r="UX490" s="1" t="str">
        <f t="shared" si="1525"/>
        <v/>
      </c>
      <c r="UY490" s="1" t="str">
        <f t="shared" si="1525"/>
        <v/>
      </c>
      <c r="UZ490" s="1" t="str">
        <f t="shared" si="1525"/>
        <v/>
      </c>
      <c r="VA490" s="1" t="str">
        <f t="shared" si="1525"/>
        <v/>
      </c>
      <c r="VB490" s="1" t="str">
        <f t="shared" si="1525"/>
        <v/>
      </c>
      <c r="VC490" s="1" t="str">
        <f t="shared" si="1525"/>
        <v/>
      </c>
      <c r="VD490" s="1" t="str">
        <f t="shared" si="1525"/>
        <v/>
      </c>
      <c r="VE490" s="1" t="str">
        <f t="shared" si="1525"/>
        <v/>
      </c>
      <c r="VF490" s="1" t="str">
        <f t="shared" si="1525"/>
        <v/>
      </c>
      <c r="VG490" s="1" t="str">
        <f t="shared" si="1525"/>
        <v/>
      </c>
      <c r="VH490" s="1" t="str">
        <f t="shared" si="1525"/>
        <v/>
      </c>
      <c r="VI490" s="1" t="str">
        <f t="shared" si="1525"/>
        <v/>
      </c>
      <c r="VJ490" s="1" t="str">
        <f t="shared" si="1525"/>
        <v/>
      </c>
      <c r="VK490" s="1" t="str">
        <f t="shared" si="1525"/>
        <v/>
      </c>
      <c r="VL490" s="1" t="str">
        <f t="shared" si="1525"/>
        <v/>
      </c>
      <c r="VM490" s="1" t="str">
        <f t="shared" si="1525"/>
        <v/>
      </c>
      <c r="VN490" s="1" t="str">
        <f t="shared" si="1525"/>
        <v/>
      </c>
      <c r="VO490" s="1" t="str">
        <f t="shared" si="1525"/>
        <v/>
      </c>
      <c r="VP490" s="1" t="str">
        <f t="shared" si="1525"/>
        <v/>
      </c>
      <c r="VQ490" s="1" t="str">
        <f t="shared" si="1525"/>
        <v/>
      </c>
      <c r="VR490" s="1" t="str">
        <f t="shared" si="1525"/>
        <v/>
      </c>
      <c r="VS490" s="1" t="str">
        <f t="shared" si="1525"/>
        <v/>
      </c>
      <c r="VT490" s="1" t="str">
        <f t="shared" si="1525"/>
        <v/>
      </c>
      <c r="VU490" s="1" t="str">
        <f t="shared" si="1525"/>
        <v/>
      </c>
      <c r="VV490" s="1" t="str">
        <f t="shared" si="1525"/>
        <v/>
      </c>
      <c r="VW490" s="1" t="str">
        <f t="shared" si="1525"/>
        <v/>
      </c>
      <c r="VX490" s="1" t="str">
        <f t="shared" si="1525"/>
        <v/>
      </c>
      <c r="VY490" s="1" t="str">
        <f t="shared" si="1525"/>
        <v/>
      </c>
      <c r="VZ490" s="1" t="str">
        <f t="shared" si="1525"/>
        <v/>
      </c>
      <c r="WA490" s="1" t="str">
        <f t="shared" si="1525"/>
        <v/>
      </c>
      <c r="WB490" s="1" t="str">
        <f t="shared" si="1525"/>
        <v/>
      </c>
      <c r="WC490" s="1" t="str">
        <f t="shared" si="1525"/>
        <v/>
      </c>
      <c r="WD490" s="1" t="str">
        <f t="shared" si="1525"/>
        <v/>
      </c>
      <c r="WE490" s="1" t="str">
        <f t="shared" si="1525"/>
        <v/>
      </c>
      <c r="WF490" s="1" t="str">
        <f t="shared" si="1522"/>
        <v/>
      </c>
      <c r="WG490" s="1" t="str">
        <f t="shared" si="1522"/>
        <v/>
      </c>
      <c r="WH490" s="1" t="str">
        <f t="shared" si="1522"/>
        <v/>
      </c>
      <c r="WI490" s="1" t="str">
        <f t="shared" si="1522"/>
        <v/>
      </c>
      <c r="WJ490" s="1" t="str">
        <f t="shared" si="1522"/>
        <v/>
      </c>
      <c r="WK490" s="1" t="str">
        <f t="shared" si="1522"/>
        <v/>
      </c>
      <c r="WL490" s="1" t="str">
        <f t="shared" si="1522"/>
        <v/>
      </c>
      <c r="WM490" s="1" t="str">
        <f t="shared" si="1522"/>
        <v/>
      </c>
      <c r="WN490" s="1" t="str">
        <f t="shared" si="1522"/>
        <v/>
      </c>
      <c r="WO490" s="1" t="str">
        <f t="shared" si="1522"/>
        <v/>
      </c>
      <c r="WP490" s="1" t="str">
        <f t="shared" si="1522"/>
        <v/>
      </c>
      <c r="WQ490" s="1" t="str">
        <f t="shared" si="1522"/>
        <v/>
      </c>
      <c r="WR490" s="1" t="str">
        <f t="shared" si="1522"/>
        <v/>
      </c>
      <c r="WS490" s="1" t="str">
        <f t="shared" si="1522"/>
        <v/>
      </c>
      <c r="WT490" s="1" t="str">
        <f t="shared" si="1522"/>
        <v/>
      </c>
      <c r="WU490" s="1" t="str">
        <f t="shared" si="1522"/>
        <v/>
      </c>
      <c r="WV490" s="1" t="str">
        <f t="shared" si="1522"/>
        <v/>
      </c>
      <c r="WW490" s="1" t="str">
        <f t="shared" si="1522"/>
        <v/>
      </c>
      <c r="WX490" s="1" t="str">
        <f t="shared" si="1522"/>
        <v/>
      </c>
      <c r="WY490" s="1" t="str">
        <f t="shared" si="1522"/>
        <v/>
      </c>
      <c r="WZ490" s="1" t="str">
        <f t="shared" si="1522"/>
        <v/>
      </c>
      <c r="XA490" s="1" t="str">
        <f t="shared" si="1522"/>
        <v/>
      </c>
      <c r="XB490" s="1" t="str">
        <f t="shared" si="1522"/>
        <v/>
      </c>
      <c r="XC490" s="1" t="str">
        <f t="shared" si="1522"/>
        <v/>
      </c>
      <c r="XD490" s="1" t="str">
        <f t="shared" si="1522"/>
        <v/>
      </c>
      <c r="XE490" s="1" t="str">
        <f t="shared" si="1522"/>
        <v/>
      </c>
      <c r="XF490" s="1" t="str">
        <f t="shared" si="1522"/>
        <v/>
      </c>
      <c r="XG490" s="1" t="str">
        <f t="shared" si="1522"/>
        <v/>
      </c>
      <c r="XH490" s="1" t="str">
        <f t="shared" si="1522"/>
        <v/>
      </c>
      <c r="XI490" s="1" t="str">
        <f t="shared" si="1522"/>
        <v/>
      </c>
      <c r="XJ490" s="1" t="str">
        <f t="shared" si="1522"/>
        <v/>
      </c>
      <c r="XK490" s="1" t="str">
        <f t="shared" si="1522"/>
        <v/>
      </c>
      <c r="XL490" s="1" t="str">
        <f t="shared" si="1522"/>
        <v/>
      </c>
      <c r="XM490" s="1" t="str">
        <f t="shared" si="1522"/>
        <v/>
      </c>
      <c r="XN490" s="1" t="str">
        <f t="shared" si="1522"/>
        <v/>
      </c>
      <c r="XO490" s="1" t="str">
        <f t="shared" si="1522"/>
        <v/>
      </c>
      <c r="XP490" s="1" t="str">
        <f t="shared" si="1522"/>
        <v/>
      </c>
      <c r="XQ490" s="1" t="str">
        <f t="shared" si="1522"/>
        <v/>
      </c>
      <c r="XR490" s="1" t="str">
        <f t="shared" si="1522"/>
        <v/>
      </c>
      <c r="XS490" s="1" t="str">
        <f t="shared" si="1522"/>
        <v/>
      </c>
      <c r="XT490" s="1" t="str">
        <f t="shared" si="1522"/>
        <v/>
      </c>
      <c r="XU490" s="1" t="str">
        <f t="shared" si="1522"/>
        <v/>
      </c>
      <c r="XV490" s="1" t="str">
        <f t="shared" si="1522"/>
        <v/>
      </c>
      <c r="XW490" s="1" t="str">
        <f t="shared" si="1522"/>
        <v/>
      </c>
      <c r="XX490" s="1" t="str">
        <f t="shared" si="1522"/>
        <v/>
      </c>
      <c r="XY490" s="1" t="str">
        <f t="shared" si="1522"/>
        <v/>
      </c>
      <c r="XZ490" s="1" t="str">
        <f t="shared" si="1522"/>
        <v/>
      </c>
      <c r="YA490" s="1" t="str">
        <f t="shared" si="1522"/>
        <v/>
      </c>
      <c r="YB490" s="1" t="str">
        <f t="shared" si="1522"/>
        <v/>
      </c>
      <c r="YC490" s="1" t="str">
        <f t="shared" si="1522"/>
        <v/>
      </c>
      <c r="YD490" s="1" t="str">
        <f t="shared" si="1522"/>
        <v/>
      </c>
      <c r="YE490" s="1" t="str">
        <f t="shared" si="1522"/>
        <v/>
      </c>
      <c r="YF490" s="1" t="str">
        <f t="shared" si="1522"/>
        <v/>
      </c>
      <c r="YG490" s="1" t="str">
        <f t="shared" si="1522"/>
        <v/>
      </c>
      <c r="YH490" s="1" t="str">
        <f t="shared" si="1522"/>
        <v/>
      </c>
      <c r="YI490" s="1" t="str">
        <f t="shared" si="1522"/>
        <v/>
      </c>
      <c r="YJ490" s="1" t="str">
        <f t="shared" si="1522"/>
        <v/>
      </c>
      <c r="YK490" s="1" t="str">
        <f t="shared" si="1522"/>
        <v/>
      </c>
      <c r="YL490" s="1" t="str">
        <f t="shared" si="1522"/>
        <v/>
      </c>
      <c r="YM490" s="1" t="str">
        <f t="shared" si="1522"/>
        <v/>
      </c>
      <c r="YN490" s="1" t="str">
        <f t="shared" si="1518"/>
        <v/>
      </c>
      <c r="YO490" s="1" t="str">
        <f t="shared" si="1518"/>
        <v/>
      </c>
      <c r="YP490" s="1" t="str">
        <f t="shared" si="1518"/>
        <v/>
      </c>
      <c r="YQ490" s="1" t="str">
        <f t="shared" si="1518"/>
        <v/>
      </c>
      <c r="YR490" s="1" t="str">
        <f t="shared" si="1518"/>
        <v/>
      </c>
      <c r="YS490" s="1" t="str">
        <f t="shared" si="1518"/>
        <v/>
      </c>
      <c r="YT490" s="1" t="str">
        <f t="shared" si="1518"/>
        <v/>
      </c>
      <c r="YU490" s="1" t="str">
        <f t="shared" si="1518"/>
        <v/>
      </c>
      <c r="YV490" s="1" t="str">
        <f t="shared" si="1518"/>
        <v/>
      </c>
      <c r="YW490" s="1" t="str">
        <f t="shared" si="1518"/>
        <v/>
      </c>
      <c r="YX490" s="1" t="str">
        <f t="shared" si="1518"/>
        <v/>
      </c>
      <c r="YY490" s="1" t="str">
        <f t="shared" si="1518"/>
        <v/>
      </c>
      <c r="YZ490" s="1" t="str">
        <f t="shared" si="1518"/>
        <v/>
      </c>
      <c r="ZA490" s="1" t="str">
        <f t="shared" si="1518"/>
        <v/>
      </c>
      <c r="ZB490" s="1" t="str">
        <f t="shared" si="1518"/>
        <v/>
      </c>
      <c r="ZC490" s="1" t="str">
        <f t="shared" si="1518"/>
        <v/>
      </c>
      <c r="ZD490" s="1" t="str">
        <f t="shared" si="1518"/>
        <v/>
      </c>
      <c r="ZE490" s="1" t="str">
        <f t="shared" si="1518"/>
        <v/>
      </c>
      <c r="ZF490" s="1" t="str">
        <f t="shared" si="1518"/>
        <v/>
      </c>
      <c r="ZG490" s="1" t="str">
        <f t="shared" si="1518"/>
        <v/>
      </c>
      <c r="ZH490" s="1" t="str">
        <f t="shared" si="1518"/>
        <v/>
      </c>
      <c r="ZI490" s="1" t="str">
        <f t="shared" si="1518"/>
        <v/>
      </c>
      <c r="ZJ490" s="1" t="str">
        <f t="shared" si="1518"/>
        <v/>
      </c>
      <c r="ZK490" s="1" t="str">
        <f t="shared" si="1518"/>
        <v/>
      </c>
      <c r="ZL490" s="1" t="str">
        <f t="shared" si="1518"/>
        <v/>
      </c>
      <c r="ZM490" s="1" t="str">
        <f t="shared" si="1518"/>
        <v/>
      </c>
      <c r="ZN490" s="1" t="str">
        <f t="shared" si="1518"/>
        <v/>
      </c>
      <c r="ZO490" s="1" t="str">
        <f t="shared" si="1518"/>
        <v/>
      </c>
      <c r="ZP490" s="1" t="str">
        <f t="shared" si="1518"/>
        <v/>
      </c>
      <c r="ZQ490" s="1" t="str">
        <f t="shared" si="1518"/>
        <v/>
      </c>
      <c r="ZR490" s="1" t="str">
        <f t="shared" si="1519"/>
        <v/>
      </c>
      <c r="ZS490" s="1" t="str">
        <f t="shared" si="1519"/>
        <v/>
      </c>
      <c r="ZT490" s="1" t="str">
        <f t="shared" si="1519"/>
        <v/>
      </c>
      <c r="ZU490" s="1" t="str">
        <f t="shared" si="1519"/>
        <v/>
      </c>
      <c r="ZV490" s="1" t="str">
        <f t="shared" si="1519"/>
        <v/>
      </c>
      <c r="ZW490" s="1" t="str">
        <f t="shared" si="1519"/>
        <v/>
      </c>
      <c r="ZX490" s="1" t="str">
        <f t="shared" si="1519"/>
        <v/>
      </c>
      <c r="ZY490" s="1" t="str">
        <f t="shared" si="1519"/>
        <v/>
      </c>
      <c r="ZZ490" s="1" t="str">
        <f t="shared" si="1519"/>
        <v/>
      </c>
      <c r="AAA490" s="1" t="str">
        <f t="shared" si="1519"/>
        <v/>
      </c>
    </row>
    <row r="491" spans="1:703" x14ac:dyDescent="0.25">
      <c r="A491" s="9">
        <v>444</v>
      </c>
      <c r="B491" s="8">
        <v>36065</v>
      </c>
      <c r="C491" s="7" t="s">
        <v>255</v>
      </c>
      <c r="D491" s="7">
        <v>2</v>
      </c>
      <c r="E491" s="7">
        <v>1</v>
      </c>
      <c r="F491" s="7">
        <v>2</v>
      </c>
      <c r="G491" s="7">
        <v>1</v>
      </c>
      <c r="H491" s="7">
        <v>1</v>
      </c>
      <c r="I491" s="7">
        <v>9999</v>
      </c>
      <c r="J491" s="7">
        <v>2</v>
      </c>
      <c r="K491" s="7">
        <v>9999</v>
      </c>
      <c r="L491" s="7">
        <v>10</v>
      </c>
      <c r="M491" s="7">
        <v>10.199999999999999</v>
      </c>
      <c r="N491" s="7">
        <v>10.210000000000001</v>
      </c>
      <c r="O491" s="7">
        <v>3</v>
      </c>
      <c r="P491" s="5">
        <v>41.478810000000003</v>
      </c>
      <c r="Q491" s="5">
        <f t="shared" si="1496"/>
        <v>31.70795196602548</v>
      </c>
      <c r="R491" s="5">
        <f t="shared" si="1497"/>
        <v>9.7708580339745232</v>
      </c>
      <c r="S491" s="6">
        <f t="shared" si="1498"/>
        <v>1.2310067852300115E-8</v>
      </c>
      <c r="T491" s="5" t="e">
        <f>SQRT(SUMPRODUCT(AB491:ZT491,#REF!:#REF!)/SUM(AB491:ZT491))/((COUNTIF(AB491:ZT491,"&gt;0")-1)/COUNTIF(AB491:ZT491,"&gt;0"))</f>
        <v>#REF!</v>
      </c>
      <c r="U491" s="4" t="e">
        <f t="shared" si="1499"/>
        <v>#REF!</v>
      </c>
      <c r="V491" s="4" t="e">
        <f t="shared" si="1500"/>
        <v>#REF!</v>
      </c>
      <c r="W491" s="4" t="e">
        <f t="shared" si="1501"/>
        <v>#REF!</v>
      </c>
      <c r="X491" s="4">
        <f t="shared" si="1502"/>
        <v>1</v>
      </c>
      <c r="Y491" s="3">
        <f t="shared" si="1503"/>
        <v>0.55993525124446442</v>
      </c>
      <c r="Z491" s="3">
        <f t="shared" si="1506"/>
        <v>0.55993525124446442</v>
      </c>
      <c r="AB491" s="1">
        <f t="shared" si="1509"/>
        <v>2.9603289103196072E-24</v>
      </c>
      <c r="AC491" s="1">
        <f t="shared" si="1529"/>
        <v>2.9603289103196072E-24</v>
      </c>
      <c r="AD491" s="1">
        <f t="shared" si="1529"/>
        <v>2.9603289103196072E-24</v>
      </c>
      <c r="AE491" s="1">
        <f t="shared" si="1529"/>
        <v>2.9603289103196072E-24</v>
      </c>
      <c r="AF491" s="1">
        <f t="shared" si="1529"/>
        <v>2.9603289103196072E-24</v>
      </c>
      <c r="AG491" s="1">
        <f t="shared" si="1529"/>
        <v>2.9603289103196072E-24</v>
      </c>
      <c r="AH491" s="1">
        <f t="shared" si="1529"/>
        <v>2.9603289103196072E-24</v>
      </c>
      <c r="AI491" s="1">
        <f t="shared" si="1529"/>
        <v>2.9603289103196072E-24</v>
      </c>
      <c r="AJ491" s="1">
        <f t="shared" si="1529"/>
        <v>2.9603289103196072E-24</v>
      </c>
      <c r="AK491" s="1">
        <f t="shared" si="1529"/>
        <v>2.9603289103196072E-24</v>
      </c>
      <c r="AL491" s="1">
        <f t="shared" si="1529"/>
        <v>2.9603289103196072E-24</v>
      </c>
      <c r="AM491" s="1">
        <f t="shared" si="1529"/>
        <v>2.9603289103196072E-24</v>
      </c>
      <c r="AN491" s="1">
        <f t="shared" si="1529"/>
        <v>2.9603289103196072E-24</v>
      </c>
      <c r="AO491" s="1">
        <f t="shared" si="1529"/>
        <v>2.9603289103196072E-24</v>
      </c>
      <c r="AP491" s="1">
        <f t="shared" si="1529"/>
        <v>2.9603289103196072E-24</v>
      </c>
      <c r="AQ491" s="1">
        <f t="shared" si="1529"/>
        <v>2.9603289103196072E-24</v>
      </c>
      <c r="AR491" s="1">
        <f t="shared" si="1529"/>
        <v>2.9603289103196072E-24</v>
      </c>
      <c r="AS491" s="1">
        <f t="shared" si="1529"/>
        <v>2.9603289103196072E-24</v>
      </c>
      <c r="AT491" s="1">
        <f t="shared" si="1529"/>
        <v>2.9603289103196072E-24</v>
      </c>
      <c r="AU491" s="1">
        <f t="shared" si="1529"/>
        <v>2.9603289103196072E-24</v>
      </c>
      <c r="AV491" s="1">
        <f t="shared" si="1529"/>
        <v>2.9603289103196072E-24</v>
      </c>
      <c r="AW491" s="1">
        <f t="shared" si="1529"/>
        <v>2.9603289103196072E-24</v>
      </c>
      <c r="AX491" s="1">
        <f t="shared" si="1529"/>
        <v>2.9603289103196072E-24</v>
      </c>
      <c r="AY491" s="1">
        <f t="shared" si="1529"/>
        <v>2.9603289103196072E-24</v>
      </c>
      <c r="AZ491" s="1">
        <f t="shared" si="1529"/>
        <v>2.9603289103196072E-24</v>
      </c>
      <c r="BA491" s="1">
        <f t="shared" si="1529"/>
        <v>2.9603289103196072E-24</v>
      </c>
      <c r="BB491" s="1">
        <f t="shared" si="1529"/>
        <v>2.9603289103196072E-24</v>
      </c>
      <c r="BC491" s="1">
        <f t="shared" si="1529"/>
        <v>2.9603289103196072E-24</v>
      </c>
      <c r="BD491" s="1">
        <f t="shared" si="1529"/>
        <v>2.9603289103196072E-24</v>
      </c>
      <c r="BE491" s="1">
        <f t="shared" si="1529"/>
        <v>2.9603289103196072E-24</v>
      </c>
      <c r="BF491" s="1">
        <f t="shared" si="1529"/>
        <v>2.9603289103196072E-24</v>
      </c>
      <c r="BG491" s="1">
        <f t="shared" si="1529"/>
        <v>2.9603289103196072E-24</v>
      </c>
      <c r="BH491" s="1">
        <f t="shared" si="1529"/>
        <v>2.9603289103196072E-24</v>
      </c>
      <c r="BI491" s="1">
        <f t="shared" si="1529"/>
        <v>2.9603289103196072E-24</v>
      </c>
      <c r="BJ491" s="1">
        <f t="shared" si="1529"/>
        <v>2.9603289103196072E-24</v>
      </c>
      <c r="BK491" s="1">
        <f t="shared" si="1529"/>
        <v>2.6084476356181487E-22</v>
      </c>
      <c r="BL491" s="1">
        <f t="shared" si="1529"/>
        <v>2.6084476356181487E-22</v>
      </c>
      <c r="BM491" s="1">
        <f t="shared" si="1529"/>
        <v>2.9603289103196072E-24</v>
      </c>
      <c r="BN491" s="1">
        <f t="shared" si="1529"/>
        <v>2.9603289103196072E-24</v>
      </c>
      <c r="BO491" s="1">
        <f t="shared" si="1529"/>
        <v>1.5443525485933304E-23</v>
      </c>
      <c r="BP491" s="1">
        <f t="shared" si="1529"/>
        <v>2.6084476356181487E-22</v>
      </c>
      <c r="BQ491" s="1">
        <f t="shared" si="1529"/>
        <v>7.6209834699274996E-20</v>
      </c>
      <c r="BR491" s="1">
        <f t="shared" si="1529"/>
        <v>8.6490590736921763E-22</v>
      </c>
      <c r="BS491" s="1">
        <f t="shared" si="1529"/>
        <v>2.9603289103196072E-24</v>
      </c>
      <c r="BT491" s="1">
        <f t="shared" si="1529"/>
        <v>2.6084476356181487E-22</v>
      </c>
      <c r="BU491" s="1">
        <f t="shared" si="1529"/>
        <v>2.9603289103196072E-24</v>
      </c>
      <c r="BV491" s="1">
        <f t="shared" si="1529"/>
        <v>2.9603289103196072E-24</v>
      </c>
      <c r="BW491" s="1">
        <f t="shared" si="1529"/>
        <v>2.6084476356181487E-22</v>
      </c>
      <c r="BX491" s="1">
        <f t="shared" si="1529"/>
        <v>2.9603289103196072E-24</v>
      </c>
      <c r="BY491" s="1">
        <f t="shared" si="1529"/>
        <v>2.6084476356181487E-22</v>
      </c>
      <c r="BZ491" s="1">
        <f t="shared" si="1529"/>
        <v>2.6084476356181487E-22</v>
      </c>
      <c r="CA491" s="1">
        <f t="shared" si="1529"/>
        <v>2.9603289103196072E-24</v>
      </c>
      <c r="CB491" s="1">
        <f t="shared" si="1529"/>
        <v>2.6084476356181487E-22</v>
      </c>
      <c r="CC491" s="1">
        <f t="shared" si="1529"/>
        <v>2.6084476356181487E-22</v>
      </c>
      <c r="CD491" s="1">
        <f t="shared" si="1529"/>
        <v>2.6084476356181487E-22</v>
      </c>
      <c r="CE491" s="1">
        <f t="shared" si="1529"/>
        <v>2.6084476356181487E-22</v>
      </c>
      <c r="CF491" s="1">
        <f t="shared" si="1529"/>
        <v>7.6209834699274996E-20</v>
      </c>
      <c r="CG491" s="1">
        <f t="shared" si="1529"/>
        <v>7.6209834699274996E-20</v>
      </c>
      <c r="CH491" s="1">
        <f t="shared" si="1529"/>
        <v>2.6084476356181487E-22</v>
      </c>
      <c r="CI491" s="1">
        <f t="shared" si="1529"/>
        <v>2.9603289103196072E-24</v>
      </c>
      <c r="CJ491" s="1">
        <f t="shared" si="1529"/>
        <v>2.9603289103196072E-24</v>
      </c>
      <c r="CK491" s="1">
        <f t="shared" si="1529"/>
        <v>8.6490590736921763E-22</v>
      </c>
      <c r="CL491" s="1">
        <f t="shared" si="1529"/>
        <v>2.9603289103196072E-24</v>
      </c>
      <c r="CM491" s="1">
        <f t="shared" si="1529"/>
        <v>2.9603289103196072E-24</v>
      </c>
      <c r="CN491" s="1">
        <f t="shared" si="1529"/>
        <v>3.2444282964274299E-24</v>
      </c>
      <c r="CO491" s="1">
        <f t="shared" si="1526"/>
        <v>3.5557923763013671E-24</v>
      </c>
      <c r="CP491" s="1">
        <f t="shared" si="1526"/>
        <v>3.4338139822852314E-22</v>
      </c>
      <c r="CQ491" s="1">
        <f t="shared" si="1526"/>
        <v>1.0032418991458933E-19</v>
      </c>
      <c r="CR491" s="1">
        <f t="shared" si="1526"/>
        <v>3.4338139822852314E-22</v>
      </c>
      <c r="CS491" s="1">
        <f t="shared" si="1526"/>
        <v>1.205041738481665E-19</v>
      </c>
      <c r="CT491" s="1">
        <f t="shared" si="1526"/>
        <v>4.9541553483561278E-22</v>
      </c>
      <c r="CU491" s="1">
        <f t="shared" si="1526"/>
        <v>5.4295999816346665E-22</v>
      </c>
      <c r="CV491" s="1">
        <f t="shared" si="1526"/>
        <v>5.9506724936167179E-22</v>
      </c>
      <c r="CW491" s="1">
        <f t="shared" si="1526"/>
        <v>6.5217517397342356E-22</v>
      </c>
      <c r="CX491" s="1">
        <f t="shared" si="1526"/>
        <v>7.833587354242167E-22</v>
      </c>
      <c r="CY491" s="1">
        <f t="shared" si="1526"/>
        <v>2.5083480733085429E-19</v>
      </c>
      <c r="CZ491" s="1">
        <f t="shared" si="1526"/>
        <v>2.5083480733085429E-19</v>
      </c>
      <c r="DA491" s="1">
        <f t="shared" si="1526"/>
        <v>1.0678615822281715E-23</v>
      </c>
      <c r="DB491" s="1">
        <f t="shared" si="1526"/>
        <v>9.4092957360937349E-22</v>
      </c>
      <c r="DC491" s="1">
        <f t="shared" si="1526"/>
        <v>1.0678615822281715E-23</v>
      </c>
      <c r="DD491" s="1">
        <f t="shared" si="1526"/>
        <v>9.4891889537118102E-19</v>
      </c>
      <c r="DE491" s="1">
        <f t="shared" si="1526"/>
        <v>5.3797465457685839E-21</v>
      </c>
      <c r="DF491" s="1">
        <f t="shared" si="1526"/>
        <v>1.1703430392384239E-23</v>
      </c>
      <c r="DG491" s="1">
        <f t="shared" si="1526"/>
        <v>1.1703430392384239E-23</v>
      </c>
      <c r="DH491" s="1">
        <f t="shared" si="1526"/>
        <v>9.4891889537118102E-19</v>
      </c>
      <c r="DI491" s="1">
        <f t="shared" si="1526"/>
        <v>5.8960346804216765E-21</v>
      </c>
      <c r="DJ491" s="1">
        <f t="shared" si="1526"/>
        <v>6.3460901926140434E-15</v>
      </c>
      <c r="DK491" s="1">
        <f t="shared" si="1526"/>
        <v>1.2826595246884485E-23</v>
      </c>
      <c r="DL491" s="1">
        <f t="shared" si="1526"/>
        <v>1.2826595246884485E-23</v>
      </c>
      <c r="DM491" s="1">
        <f t="shared" si="1526"/>
        <v>6.7482295773196449E-20</v>
      </c>
      <c r="DN491" s="1">
        <f t="shared" si="1526"/>
        <v>7.3335808979520357E-23</v>
      </c>
      <c r="DO491" s="1">
        <f t="shared" si="1526"/>
        <v>5.9460972137948926E-18</v>
      </c>
      <c r="DP491" s="1">
        <f t="shared" si="1526"/>
        <v>1.4057548950302519E-23</v>
      </c>
      <c r="DQ491" s="1">
        <f t="shared" si="1526"/>
        <v>6.9551172239082991E-15</v>
      </c>
      <c r="DR491" s="1">
        <f t="shared" si="1526"/>
        <v>8.6508844640350595E-17</v>
      </c>
      <c r="DS491" s="1">
        <f t="shared" si="1526"/>
        <v>1.5406635875420613E-23</v>
      </c>
      <c r="DT491" s="1">
        <f t="shared" si="1526"/>
        <v>7.6225918841503411E-15</v>
      </c>
      <c r="DU491" s="1">
        <f t="shared" si="1526"/>
        <v>4.9582309234154951E-20</v>
      </c>
      <c r="DV491" s="1">
        <f t="shared" si="1526"/>
        <v>1.6885193132668489E-23</v>
      </c>
      <c r="DW491" s="1">
        <f t="shared" si="1526"/>
        <v>5.8533721998271542E-13</v>
      </c>
      <c r="DX491" s="1">
        <f t="shared" si="1526"/>
        <v>1.850564584202139E-23</v>
      </c>
      <c r="DY491" s="1">
        <f t="shared" si="1526"/>
        <v>1.0424457117768141E-19</v>
      </c>
      <c r="DZ491" s="1">
        <f t="shared" si="1526"/>
        <v>1.7870825604741646E-21</v>
      </c>
      <c r="EA491" s="1">
        <f t="shared" si="1526"/>
        <v>1.9585868337273461E-21</v>
      </c>
      <c r="EB491" s="1">
        <f t="shared" si="1526"/>
        <v>2.2228014655469142E-23</v>
      </c>
      <c r="EC491" s="1">
        <f t="shared" si="1526"/>
        <v>2.1465501763009003E-21</v>
      </c>
      <c r="ED491" s="1">
        <f t="shared" si="1526"/>
        <v>1.2708824168778607E-22</v>
      </c>
      <c r="EE491" s="1">
        <f t="shared" si="1526"/>
        <v>1.629206124334435E-19</v>
      </c>
      <c r="EF491" s="1">
        <f t="shared" si="1526"/>
        <v>2.6699129538176359E-23</v>
      </c>
      <c r="EG491" s="1">
        <f t="shared" si="1526"/>
        <v>2.6699129538176359E-23</v>
      </c>
      <c r="EH491" s="1">
        <f t="shared" si="1526"/>
        <v>1.4991662475359204E-16</v>
      </c>
      <c r="EI491" s="1">
        <f t="shared" si="1526"/>
        <v>1.3209669507167623E-14</v>
      </c>
      <c r="EJ491" s="1">
        <f t="shared" si="1526"/>
        <v>2.5783238901703636E-21</v>
      </c>
      <c r="EK491" s="1">
        <f t="shared" si="1526"/>
        <v>3.2069599068800923E-23</v>
      </c>
      <c r="EL491" s="1">
        <f t="shared" si="1526"/>
        <v>3.2069599068800923E-23</v>
      </c>
      <c r="EM491" s="1">
        <f t="shared" si="1526"/>
        <v>3.2069599068800923E-23</v>
      </c>
      <c r="EN491" s="1">
        <f t="shared" si="1526"/>
        <v>1.9835185123314928E-15</v>
      </c>
      <c r="EO491" s="1">
        <f t="shared" si="1526"/>
        <v>1.032077859762634E-19</v>
      </c>
      <c r="EP491" s="1">
        <f t="shared" si="1526"/>
        <v>3.8520326401018576E-23</v>
      </c>
      <c r="EQ491" s="1">
        <f t="shared" si="1526"/>
        <v>4.2217078152168011E-23</v>
      </c>
      <c r="ER491" s="1">
        <f t="shared" si="1526"/>
        <v>4.6268602948783593E-23</v>
      </c>
      <c r="ES491" s="1">
        <f t="shared" si="1526"/>
        <v>8.8922196732070563E-19</v>
      </c>
      <c r="ET491" s="1">
        <f t="shared" si="1526"/>
        <v>2.2891868165134691E-14</v>
      </c>
      <c r="EU491" s="1">
        <f t="shared" si="1526"/>
        <v>1.2439102465421555E-17</v>
      </c>
      <c r="EV491" s="1">
        <f t="shared" si="1526"/>
        <v>1.4941199797221919E-17</v>
      </c>
      <c r="EW491" s="1">
        <f t="shared" si="1526"/>
        <v>5.3668960632209842E-21</v>
      </c>
      <c r="EX491" s="1">
        <f t="shared" si="1526"/>
        <v>3.4200599738918993E-16</v>
      </c>
      <c r="EY491" s="1">
        <f t="shared" si="1526"/>
        <v>3.4200599738918993E-16</v>
      </c>
      <c r="EZ491" s="1">
        <f t="shared" si="1515"/>
        <v>5.3668960632209842E-21</v>
      </c>
      <c r="FA491" s="1">
        <f t="shared" si="1510"/>
        <v>1.1209163896218054E-19</v>
      </c>
      <c r="FB491" s="1">
        <f t="shared" si="1510"/>
        <v>1.9601980806685068E-19</v>
      </c>
      <c r="FC491" s="1">
        <f t="shared" ref="FC491:HN494" si="1532">IF(IF($B491&gt;FC$2,1/(1+EXP(-$B$10*(SUM($B$2*(1-(YEAR($B491)-YEAR(FC$2))/173),IF(OR(IF($L491&lt;&gt;".",$L491 = FC$23,FALSE),OR(IF($L491&lt;&gt;".",$L491 = FC$26,FALSE),IF($L491&lt;&gt;".",$L491 = FC$29,FALSE))),$B$4,0),IF(OR(IF($M491&lt;&gt;".",$M491 = FC$24,FALSE),OR(IF($M491&lt;&gt;".",$M491 = FC$27,FALSE),IF($M491&lt;&gt;".",$M491 = FC$30,FALSE))),$B$5,0),IF(OR(IF($N491&lt;&gt;".",$N491 = FC$25,FALSE),OR(IF($N491&lt;&gt;".",$N491 = FC$28,FALSE),IF($N491&lt;&gt;".",$N491 = FC$31,FALSE))),$B$6,0),$B$7*SUM(IF(AND($D491 =FC$4,$D491&lt;&gt;9999),$B$22,IF(OR($D491 = 1,$D491 =2),-$B$22,0)),IF(AND($E491 =FC$5,$E491&lt;&gt;9999),$B$21,IF(OR($E491 = 1,$E491 =2),-$B$21,0)),IF(AND($F491 =FC$6,$F491&lt;&gt;9999),$B$20,IF(OR($F491 = 1,$F491 =2),-$B$20,0)),IF(AND($G491 =FC$8,$G491&lt;&gt;9999),$B$27,IF(OR($G491 = 1,$G491 =2),-$B$27,0)),IF(AND($H491 =FC$9,$H491&lt;&gt;9999),$B$23,IF(OR($H491 = 1,$H491 =2),-$B$23,0)),IF(AND($I491 =FC$10,$I491&lt;&gt;9999),$B$25,IF(OR($I491 = 1,$I491 =2),-$B$25,0)),IF(AND($J491 =FC$19,$J491&lt;&gt;9999),$B$24,IF(OR($J491 = 1,$J491 =2),-$B$24,0)),IF(AND($K491 =FC$20,$K491&lt;&gt;9999),$B$26,IF(OR($K491 = 1,$K491 =2),-$B$26,0))),IF($O491=FC$32,$B$3,0))-$B$11))),"")&gt;0,IF($B491&gt;FC$2,1/(1+EXP(-$B$10*(SUM($B$2*(1-(YEAR($B491)-YEAR(FC$2))/173),IF(OR(IF($L491&lt;&gt;".",$L491 = FC$23,FALSE),OR(IF($L491&lt;&gt;".",$L491 = FC$26,FALSE),IF($L491&lt;&gt;".",$L491 = FC$29,FALSE))),$B$4,0),IF(OR(IF($M491&lt;&gt;".",$M491 = FC$24,FALSE),OR(IF($M491&lt;&gt;".",$M491 = FC$27,FALSE),IF($M491&lt;&gt;".",$M491 = FC$30,FALSE))),$B$5,0),IF(OR(IF($N491&lt;&gt;".",$N491 = FC$25,FALSE),OR(IF($N491&lt;&gt;".",$N491 = FC$28,FALSE),IF($N491&lt;&gt;".",$N491 = FC$31,FALSE))),$B$6,0),$B$7*SUM(IF(AND($D491 =FC$4,$D491&lt;&gt;9999),$B$22,IF(OR($D491 = 1,$D491 =2),-$B$22,0)),IF(AND($E491 =FC$5,$E491&lt;&gt;9999),$B$21,IF(OR($E491 = 1,$E491 =2),-$B$21,0)),IF(AND($F491 =FC$6,$F491&lt;&gt;9999),$B$20,IF(OR($F491 = 1,$F491 =2),-$B$20,0)),IF(AND($G491 =FC$8,$G491&lt;&gt;9999),$B$27,IF(OR($G491 = 1,$G491 =2),-$B$27,0)),IF(AND($H491 =FC$9,$H491&lt;&gt;9999),$B$23,IF(OR($H491 = 1,$H491 =2),-$B$23,0)),IF(AND($I491 =FC$10,$I491&lt;&gt;9999),$B$25,IF(OR($I491 = 1,$I491 =2),-$B$25,0)),IF(AND($J491 =FC$19,$J491&lt;&gt;9999),$B$24,IF(OR($J491 = 1,$J491 =2),-$B$24,0)),IF(AND($K491 =FC$20,$K491&lt;&gt;9999),$B$26,IF(OR($K491 = 1,$K491 =2),-$B$26,0))),IF($O491=FC$32,$B$3,0))-$B$11))),""),"")</f>
        <v>3.7482792253566968E-16</v>
      </c>
      <c r="FD491" s="1">
        <f t="shared" si="1532"/>
        <v>5.8819509517336786E-21</v>
      </c>
      <c r="FE491" s="1">
        <f t="shared" si="1532"/>
        <v>5.8819509517336786E-21</v>
      </c>
      <c r="FF491" s="1">
        <f t="shared" si="1532"/>
        <v>6.675429942979372E-23</v>
      </c>
      <c r="FG491" s="1">
        <f t="shared" si="1532"/>
        <v>6.4464350699269652E-21</v>
      </c>
      <c r="FH491" s="1">
        <f t="shared" si="1532"/>
        <v>4.5022371153795836E-16</v>
      </c>
      <c r="FI491" s="1">
        <f t="shared" si="1532"/>
        <v>4.3477917499879911E-14</v>
      </c>
      <c r="FJ491" s="1">
        <f t="shared" si="1532"/>
        <v>4.9343116717345724E-16</v>
      </c>
      <c r="FK491" s="1">
        <f t="shared" si="1532"/>
        <v>9.300632167108566E-21</v>
      </c>
      <c r="FL491" s="1">
        <f t="shared" si="1532"/>
        <v>1.0193203218885692E-20</v>
      </c>
      <c r="FM491" s="1">
        <f t="shared" si="1532"/>
        <v>1.0193203218885692E-20</v>
      </c>
      <c r="FN491" s="1">
        <f t="shared" si="1532"/>
        <v>1.1171433295571683E-20</v>
      </c>
      <c r="FO491" s="1">
        <f t="shared" si="1532"/>
        <v>7.1190072278496403E-16</v>
      </c>
      <c r="FP491" s="1">
        <f t="shared" si="1532"/>
        <v>6.8747958181983066E-14</v>
      </c>
      <c r="FQ491" s="1">
        <f t="shared" si="1532"/>
        <v>2.1430750501385177E-20</v>
      </c>
      <c r="FR491" s="1">
        <f t="shared" si="1532"/>
        <v>4.4718155892403484E-19</v>
      </c>
      <c r="FS491" s="1">
        <f t="shared" si="1532"/>
        <v>1.5228711821672875E-22</v>
      </c>
      <c r="FT491" s="1">
        <f t="shared" si="1532"/>
        <v>1.4706303982755579E-20</v>
      </c>
      <c r="FU491" s="1">
        <f t="shared" si="1532"/>
        <v>1.4706303982755579E-20</v>
      </c>
      <c r="FV491" s="1">
        <f t="shared" si="1532"/>
        <v>9.3716071678727294E-16</v>
      </c>
      <c r="FW491" s="1">
        <f t="shared" si="1532"/>
        <v>1.4706303982755579E-20</v>
      </c>
      <c r="FX491" s="1">
        <f t="shared" si="1532"/>
        <v>9.0265993589941358E-19</v>
      </c>
      <c r="FY491" s="1">
        <f t="shared" si="1532"/>
        <v>1.8291932767210204E-22</v>
      </c>
      <c r="FZ491" s="1">
        <f t="shared" si="1532"/>
        <v>9.0501222579806745E-14</v>
      </c>
      <c r="GA491" s="1">
        <f t="shared" si="1532"/>
        <v>1.6117651187740583E-20</v>
      </c>
      <c r="GB491" s="1">
        <f t="shared" si="1532"/>
        <v>2.8211879632033907E-20</v>
      </c>
      <c r="GC491" s="1">
        <f t="shared" si="1532"/>
        <v>3.0919341514552653E-20</v>
      </c>
      <c r="GD491" s="1">
        <f t="shared" si="1532"/>
        <v>1.1256684757240494E-15</v>
      </c>
      <c r="GE491" s="1">
        <f t="shared" si="1532"/>
        <v>2.0047388673401557E-22</v>
      </c>
      <c r="GF491" s="1">
        <f t="shared" si="1532"/>
        <v>1.2233106085693648E-18</v>
      </c>
      <c r="GG491" s="1">
        <f t="shared" si="1532"/>
        <v>2.1971313678938967E-22</v>
      </c>
      <c r="GH491" s="1">
        <f t="shared" si="1532"/>
        <v>1.9359680276562764E-20</v>
      </c>
      <c r="GI491" s="1">
        <f t="shared" si="1532"/>
        <v>1.2336975943126333E-15</v>
      </c>
      <c r="GJ491" s="1">
        <f t="shared" si="1532"/>
        <v>1.0870533884712151E-13</v>
      </c>
      <c r="GK491" s="1">
        <f t="shared" si="1532"/>
        <v>1.9359680276562764E-20</v>
      </c>
      <c r="GL491" s="1">
        <f t="shared" si="1532"/>
        <v>1.9359680276562764E-20</v>
      </c>
      <c r="GM491" s="1">
        <f t="shared" si="1532"/>
        <v>2.1971313678938967E-22</v>
      </c>
      <c r="GN491" s="1">
        <f t="shared" si="1532"/>
        <v>1.9359680276562764E-20</v>
      </c>
      <c r="GO491" s="1">
        <f t="shared" si="1532"/>
        <v>1.9359680276562764E-20</v>
      </c>
      <c r="GP491" s="1">
        <f t="shared" si="1532"/>
        <v>2.4079875570966885E-22</v>
      </c>
      <c r="GQ491" s="1">
        <f t="shared" si="1532"/>
        <v>3.7138697140864289E-20</v>
      </c>
      <c r="GR491" s="1">
        <f t="shared" si="1532"/>
        <v>3.7138697140864289E-20</v>
      </c>
      <c r="GS491" s="1">
        <f t="shared" si="1532"/>
        <v>2.6390793740706967E-22</v>
      </c>
      <c r="GT491" s="1">
        <f t="shared" si="1532"/>
        <v>2.3253836185250521E-20</v>
      </c>
      <c r="GU491" s="1">
        <f t="shared" si="1532"/>
        <v>2.3253836185250521E-20</v>
      </c>
      <c r="GV491" s="1">
        <f t="shared" si="1532"/>
        <v>1.4818530755910344E-15</v>
      </c>
      <c r="GW491" s="1">
        <f t="shared" si="1532"/>
        <v>1.4310193825065176E-13</v>
      </c>
      <c r="GX491" s="1">
        <f t="shared" si="1532"/>
        <v>5.0626853441876645E-22</v>
      </c>
      <c r="GY491" s="1">
        <f t="shared" si="1532"/>
        <v>4.889014285154893E-20</v>
      </c>
      <c r="GZ491" s="1">
        <f t="shared" si="1532"/>
        <v>3.1155293248606064E-15</v>
      </c>
      <c r="HA491" s="1">
        <f t="shared" si="1532"/>
        <v>2.793129274893547E-20</v>
      </c>
      <c r="HB491" s="1">
        <f t="shared" si="1532"/>
        <v>3.1699242222924376E-22</v>
      </c>
      <c r="HC491" s="1">
        <f t="shared" si="1532"/>
        <v>3.1699242222924376E-22</v>
      </c>
      <c r="HD491" s="1">
        <f t="shared" si="1532"/>
        <v>3.061182702859237E-20</v>
      </c>
      <c r="HE491" s="1">
        <f t="shared" si="1532"/>
        <v>1.7143980535085936E-18</v>
      </c>
      <c r="HF491" s="1">
        <f t="shared" si="1532"/>
        <v>5.3582074049609354E-20</v>
      </c>
      <c r="HG491" s="1">
        <f t="shared" si="1532"/>
        <v>5.3582074049609354E-20</v>
      </c>
      <c r="HH491" s="1">
        <f t="shared" si="1532"/>
        <v>2.1379522530313597E-15</v>
      </c>
      <c r="HI491" s="1">
        <f t="shared" si="1532"/>
        <v>3.8075473113099345E-22</v>
      </c>
      <c r="HJ491" s="1">
        <f t="shared" si="1532"/>
        <v>5.8724284528590616E-20</v>
      </c>
      <c r="HK491" s="1">
        <f t="shared" si="1532"/>
        <v>5.8724284528590616E-20</v>
      </c>
      <c r="HL491" s="1">
        <f t="shared" si="1532"/>
        <v>2.1379522530313597E-15</v>
      </c>
      <c r="HM491" s="1">
        <f t="shared" si="1532"/>
        <v>3.3549609123056662E-20</v>
      </c>
      <c r="HN491" s="1">
        <f t="shared" si="1532"/>
        <v>5.8724284528590616E-20</v>
      </c>
      <c r="HO491" s="1">
        <f t="shared" si="1530"/>
        <v>3.3834474887492985E-17</v>
      </c>
      <c r="HP491" s="1">
        <f t="shared" si="1530"/>
        <v>3.6769326811449592E-20</v>
      </c>
      <c r="HQ491" s="1">
        <f t="shared" si="1530"/>
        <v>7.0536541565569585E-20</v>
      </c>
      <c r="HR491" s="1">
        <f t="shared" si="1530"/>
        <v>7.0536541565569585E-20</v>
      </c>
      <c r="HS491" s="1">
        <f t="shared" si="1530"/>
        <v>4.4165393751389355E-20</v>
      </c>
      <c r="HT491" s="1">
        <f t="shared" si="1530"/>
        <v>4.4165393751389355E-20</v>
      </c>
      <c r="HU491" s="1">
        <f t="shared" si="1530"/>
        <v>2.4799036060904699E-13</v>
      </c>
      <c r="HV491" s="1">
        <f t="shared" si="1530"/>
        <v>4.4165393751389355E-20</v>
      </c>
      <c r="HW491" s="1">
        <f t="shared" si="1530"/>
        <v>3.0845432057552413E-15</v>
      </c>
      <c r="HX491" s="1">
        <f t="shared" si="1530"/>
        <v>4.8403896171927584E-20</v>
      </c>
      <c r="HY491" s="1">
        <f t="shared" si="1530"/>
        <v>8.4724807393931225E-20</v>
      </c>
      <c r="HZ491" s="1">
        <f t="shared" si="1530"/>
        <v>4.8403896171927584E-20</v>
      </c>
      <c r="IA491" s="1">
        <f t="shared" si="1530"/>
        <v>2.9787306085344173E-13</v>
      </c>
      <c r="IB491" s="1">
        <f t="shared" si="1530"/>
        <v>5.3049162831228193E-20</v>
      </c>
      <c r="IC491" s="1">
        <f t="shared" si="1530"/>
        <v>9.2855750440432311E-20</v>
      </c>
      <c r="ID491" s="1">
        <f t="shared" si="1530"/>
        <v>3.695362154107719E-20</v>
      </c>
      <c r="IE491" s="1">
        <f t="shared" si="1530"/>
        <v>5.814023042893601E-20</v>
      </c>
      <c r="IF491" s="1">
        <f t="shared" si="1530"/>
        <v>1.0176701080908427E-19</v>
      </c>
      <c r="IG491" s="1">
        <f t="shared" si="1530"/>
        <v>1.1153347466251126E-19</v>
      </c>
      <c r="IH491" s="1">
        <f t="shared" si="1530"/>
        <v>1.1153347466251126E-19</v>
      </c>
      <c r="II491" s="1">
        <f t="shared" si="1530"/>
        <v>6.3719881972197606E-20</v>
      </c>
      <c r="IJ491" s="1">
        <f t="shared" si="1530"/>
        <v>6.9835006304517072E-20</v>
      </c>
      <c r="IK491" s="1">
        <f t="shared" si="1530"/>
        <v>2.845055601439831E-13</v>
      </c>
      <c r="IL491" s="1">
        <f t="shared" si="1530"/>
        <v>4.2975811304023876E-13</v>
      </c>
      <c r="IM491" s="1">
        <f t="shared" si="1530"/>
        <v>1.6663173564108694E-21</v>
      </c>
      <c r="IN491" s="1">
        <f t="shared" si="1530"/>
        <v>9.5197917575873914E-22</v>
      </c>
      <c r="IO491" s="1">
        <f t="shared" si="1530"/>
        <v>5.8431640116753585E-20</v>
      </c>
      <c r="IP491" s="1">
        <f t="shared" si="1530"/>
        <v>1.6091557750961615E-19</v>
      </c>
      <c r="IQ491" s="1">
        <f t="shared" si="1530"/>
        <v>2.001493324532214E-21</v>
      </c>
      <c r="IR491" s="1">
        <f t="shared" si="1530"/>
        <v>6.4206141249030838E-15</v>
      </c>
      <c r="IS491" s="1">
        <f t="shared" si="1530"/>
        <v>1.7635846178720416E-19</v>
      </c>
      <c r="IT491" s="1">
        <f t="shared" si="1530"/>
        <v>2.7087485479053972E-14</v>
      </c>
      <c r="IU491" s="1">
        <f t="shared" si="1530"/>
        <v>1.7635846178720416E-19</v>
      </c>
      <c r="IV491" s="1">
        <f t="shared" si="1530"/>
        <v>1.9328338203981729E-19</v>
      </c>
      <c r="IW491" s="1">
        <f t="shared" si="1530"/>
        <v>1.9328338203981729E-19</v>
      </c>
      <c r="IX491" s="1">
        <f t="shared" si="1530"/>
        <v>1.1042419621581187E-19</v>
      </c>
      <c r="IY491" s="1">
        <f t="shared" si="1530"/>
        <v>7.7121061368948957E-15</v>
      </c>
      <c r="IZ491" s="1">
        <f t="shared" si="1530"/>
        <v>2.1183256756813325E-19</v>
      </c>
      <c r="JA491" s="1">
        <f t="shared" si="1530"/>
        <v>2.1183256756813325E-19</v>
      </c>
      <c r="JB491" s="1">
        <f t="shared" si="1530"/>
        <v>2.1183256756813325E-19</v>
      </c>
      <c r="JC491" s="1">
        <f t="shared" si="1530"/>
        <v>2.1183256756813325E-19</v>
      </c>
      <c r="JD491" s="1">
        <f t="shared" si="1530"/>
        <v>6.7954020069460237E-13</v>
      </c>
      <c r="JE491" s="1">
        <f t="shared" si="1530"/>
        <v>2.8167595327672984E-13</v>
      </c>
      <c r="JF491" s="1">
        <f t="shared" si="1530"/>
        <v>4.4201726761681101E-18</v>
      </c>
      <c r="JG491" s="1">
        <f t="shared" si="1530"/>
        <v>2.1183256756813325E-19</v>
      </c>
      <c r="JH491" s="1">
        <f t="shared" si="1530"/>
        <v>2.321618972564526E-19</v>
      </c>
      <c r="JI491" s="1">
        <f t="shared" si="1530"/>
        <v>2.321618972564526E-19</v>
      </c>
      <c r="JJ491" s="1">
        <f t="shared" si="1530"/>
        <v>1.3263577357726736E-19</v>
      </c>
      <c r="JK491" s="1">
        <f t="shared" si="1530"/>
        <v>2.6348068749329394E-21</v>
      </c>
      <c r="JL491" s="1">
        <f t="shared" si="1530"/>
        <v>2.321618972564526E-19</v>
      </c>
      <c r="JM491" s="1">
        <f t="shared" si="1530"/>
        <v>2.321618972564526E-19</v>
      </c>
      <c r="JN491" s="1">
        <f t="shared" si="1530"/>
        <v>2.321618972564526E-19</v>
      </c>
      <c r="JO491" s="1">
        <f t="shared" si="1530"/>
        <v>2.321618972564526E-19</v>
      </c>
      <c r="JP491" s="1">
        <f t="shared" si="1530"/>
        <v>9.2633788465880887E-15</v>
      </c>
      <c r="JQ491" s="1">
        <f t="shared" si="1530"/>
        <v>2.5444220950765596E-19</v>
      </c>
      <c r="JR491" s="1">
        <f t="shared" si="1530"/>
        <v>2.8876662829101097E-21</v>
      </c>
      <c r="JS491" s="1">
        <f t="shared" si="1530"/>
        <v>8.1622817538844531E-13</v>
      </c>
      <c r="JT491" s="1">
        <f t="shared" si="1530"/>
        <v>1.649744664361066E-21</v>
      </c>
      <c r="JU491" s="1">
        <f t="shared" si="1530"/>
        <v>2.7886073789112489E-19</v>
      </c>
      <c r="JV491" s="1">
        <f t="shared" si="1530"/>
        <v>2.7886073789112489E-19</v>
      </c>
      <c r="JW491" s="1">
        <f t="shared" si="1530"/>
        <v>2.7886073789112489E-19</v>
      </c>
      <c r="JX491" s="1">
        <f t="shared" si="1530"/>
        <v>3.1647923196147432E-21</v>
      </c>
      <c r="JY491" s="1">
        <f t="shared" si="1530"/>
        <v>2.7886073789112489E-19</v>
      </c>
      <c r="JZ491" s="1">
        <f t="shared" si="1527"/>
        <v>3.1647923196147432E-21</v>
      </c>
      <c r="KA491" s="1">
        <f t="shared" si="1527"/>
        <v>2.7886073789112489E-19</v>
      </c>
      <c r="KB491" s="1">
        <f t="shared" si="1527"/>
        <v>2.7886073789112489E-19</v>
      </c>
      <c r="KC491" s="1">
        <f t="shared" si="1527"/>
        <v>3.1647923196147432E-21</v>
      </c>
      <c r="KD491" s="1">
        <f t="shared" si="1527"/>
        <v>1.7160829626672738E-12</v>
      </c>
      <c r="KE491" s="1">
        <f t="shared" si="1527"/>
        <v>1.9815870729531895E-21</v>
      </c>
      <c r="KF491" s="1">
        <f t="shared" si="1527"/>
        <v>1.1126686553871151E-14</v>
      </c>
      <c r="KG491" s="1">
        <f t="shared" si="1527"/>
        <v>3.0562268456815245E-19</v>
      </c>
      <c r="KH491" s="1">
        <f t="shared" si="1527"/>
        <v>3.0562268456815245E-19</v>
      </c>
      <c r="KI491" s="1">
        <f t="shared" si="1527"/>
        <v>3.0562268456815245E-19</v>
      </c>
      <c r="KJ491" s="1">
        <f t="shared" si="1527"/>
        <v>3.4685138257037932E-21</v>
      </c>
      <c r="KK491" s="1">
        <f t="shared" si="1523"/>
        <v>9.8041062709304667E-13</v>
      </c>
      <c r="KL491" s="1">
        <f t="shared" si="1523"/>
        <v>3.0562268456815245E-19</v>
      </c>
      <c r="KM491" s="1">
        <f t="shared" si="1523"/>
        <v>3.0562268456815245E-19</v>
      </c>
      <c r="KN491" s="1">
        <f t="shared" si="1523"/>
        <v>9.8041062709304667E-13</v>
      </c>
      <c r="KO491" s="1">
        <f t="shared" si="1523"/>
        <v>1.2194501960581274E-14</v>
      </c>
      <c r="KP491" s="1">
        <f t="shared" si="1523"/>
        <v>1.2194501960581274E-14</v>
      </c>
      <c r="KQ491" s="1">
        <f t="shared" si="1523"/>
        <v>1.2194501960581274E-14</v>
      </c>
      <c r="KR491" s="1">
        <f t="shared" si="1523"/>
        <v>1.9136104356295598E-19</v>
      </c>
      <c r="KS491" s="1">
        <f t="shared" si="1523"/>
        <v>3.3495294471720788E-19</v>
      </c>
      <c r="KT491" s="1">
        <f t="shared" si="1523"/>
        <v>3.3495294471720788E-19</v>
      </c>
      <c r="KU491" s="1">
        <f t="shared" si="1523"/>
        <v>1.0744995157700651E-12</v>
      </c>
      <c r="KV491" s="1">
        <f t="shared" si="1523"/>
        <v>2.1717577222289051E-21</v>
      </c>
      <c r="KW491" s="1">
        <f t="shared" si="1523"/>
        <v>1.8807734855694508E-12</v>
      </c>
      <c r="KX491" s="1">
        <f t="shared" si="1523"/>
        <v>3.8013831380136047E-21</v>
      </c>
      <c r="KY491" s="1">
        <f t="shared" si="1523"/>
        <v>3.8013831380136047E-21</v>
      </c>
      <c r="KZ491" s="1">
        <f t="shared" si="1523"/>
        <v>2.0850191491044469E-17</v>
      </c>
      <c r="LA491" s="1">
        <f t="shared" si="1523"/>
        <v>1.0744995157700651E-12</v>
      </c>
      <c r="LB491" s="1">
        <f t="shared" si="1523"/>
        <v>2.1717577222289051E-21</v>
      </c>
      <c r="LC491" s="1">
        <f t="shared" si="1523"/>
        <v>1.9590152650688667E-16</v>
      </c>
      <c r="LD491" s="1">
        <f t="shared" si="1523"/>
        <v>3.8013831380136047E-21</v>
      </c>
      <c r="LE491" s="1">
        <f t="shared" si="1523"/>
        <v>1.3364794392890079E-14</v>
      </c>
      <c r="LF491" s="1">
        <f t="shared" si="1523"/>
        <v>1.3407839085805786E-17</v>
      </c>
      <c r="LG491" s="1">
        <f t="shared" si="1523"/>
        <v>4.8813399791717047E-13</v>
      </c>
      <c r="LH491" s="1">
        <f t="shared" si="1523"/>
        <v>3.6709799645029124E-19</v>
      </c>
      <c r="LI491" s="1">
        <f t="shared" si="1523"/>
        <v>2.1901978602777595E-18</v>
      </c>
      <c r="LJ491" s="1">
        <f t="shared" si="1523"/>
        <v>4.1661975382329985E-21</v>
      </c>
      <c r="LK491" s="1">
        <f t="shared" si="1523"/>
        <v>2.3332553602264791E-19</v>
      </c>
      <c r="LL491" s="1">
        <f t="shared" si="1523"/>
        <v>3.6709799645029124E-19</v>
      </c>
      <c r="LM491" s="1">
        <f t="shared" si="1523"/>
        <v>2.3393357154042415E-14</v>
      </c>
      <c r="LN491" s="1">
        <f t="shared" si="1523"/>
        <v>3.6709799645029124E-19</v>
      </c>
      <c r="LO491" s="1">
        <f t="shared" si="1523"/>
        <v>4.1661975382329985E-21</v>
      </c>
      <c r="LP491" s="1">
        <f t="shared" si="1523"/>
        <v>3.6709799645029124E-19</v>
      </c>
      <c r="LQ491" s="1">
        <f t="shared" si="1523"/>
        <v>4.1661975382329985E-21</v>
      </c>
      <c r="LR491" s="1">
        <f t="shared" si="1523"/>
        <v>4.1661975382329985E-21</v>
      </c>
      <c r="LS491" s="1">
        <f t="shared" si="1523"/>
        <v>4.0232797210244631E-19</v>
      </c>
      <c r="LT491" s="1">
        <f t="shared" si="1523"/>
        <v>4.0232797210244631E-19</v>
      </c>
      <c r="LU491" s="1">
        <f t="shared" si="1523"/>
        <v>2.2590868191105847E-12</v>
      </c>
      <c r="LV491" s="1">
        <f t="shared" si="1523"/>
        <v>2.2590868191105847E-12</v>
      </c>
      <c r="LW491" s="1">
        <f t="shared" si="1523"/>
        <v>2.6086018769588305E-21</v>
      </c>
      <c r="LX491" s="1">
        <f t="shared" si="1523"/>
        <v>4.0232797210244631E-19</v>
      </c>
      <c r="LY491" s="1">
        <f t="shared" si="1523"/>
        <v>1.6053092562590503E-14</v>
      </c>
      <c r="LZ491" s="1">
        <f t="shared" si="1523"/>
        <v>4.4093892830054319E-19</v>
      </c>
      <c r="MA491" s="1">
        <f t="shared" si="1523"/>
        <v>4.4093892830054319E-19</v>
      </c>
      <c r="MB491" s="1">
        <f t="shared" si="1523"/>
        <v>4.4093892830054319E-19</v>
      </c>
      <c r="MC491" s="1">
        <f t="shared" si="1523"/>
        <v>4.4093892830054319E-19</v>
      </c>
      <c r="MD491" s="1">
        <f t="shared" si="1523"/>
        <v>5.0042187518328586E-21</v>
      </c>
      <c r="ME491" s="1">
        <f t="shared" si="1523"/>
        <v>1.5502405052568244E-12</v>
      </c>
      <c r="MF491" s="1">
        <f t="shared" si="1523"/>
        <v>4.8325533388795847E-19</v>
      </c>
      <c r="MG491" s="1">
        <f t="shared" si="1523"/>
        <v>2.7064441563429686E-17</v>
      </c>
      <c r="MH491" s="1">
        <f t="shared" si="1523"/>
        <v>4.8325533388795847E-19</v>
      </c>
      <c r="MI491" s="1">
        <f t="shared" si="1523"/>
        <v>6.0108060374921399E-21</v>
      </c>
      <c r="MJ491" s="1">
        <f t="shared" si="1523"/>
        <v>5.2963279661255344E-19</v>
      </c>
      <c r="MK491" s="1">
        <f t="shared" si="1523"/>
        <v>1.423893570636455E-13</v>
      </c>
      <c r="ML491" s="1">
        <f t="shared" si="1521"/>
        <v>3.4340170287505113E-21</v>
      </c>
      <c r="MM491" s="1">
        <f t="shared" si="1521"/>
        <v>3.7635757228371147E-21</v>
      </c>
      <c r="MN491" s="1">
        <f t="shared" si="1521"/>
        <v>6.5876562311688764E-21</v>
      </c>
      <c r="MO491" s="1">
        <f t="shared" si="1521"/>
        <v>5.8046105149182312E-19</v>
      </c>
      <c r="MP491" s="1">
        <f t="shared" si="1521"/>
        <v>5.8046105149182312E-19</v>
      </c>
      <c r="MQ491" s="1">
        <f t="shared" ref="MQ491:PB495" si="1533">IF(IF($B491&gt;MQ$2,1/(1+EXP(-$B$10*(SUM($B$2*(1-(YEAR($B491)-YEAR(MQ$2))/173),IF(OR(IF($L491&lt;&gt;".",$L491 = MQ$23,FALSE),OR(IF($L491&lt;&gt;".",$L491 = MQ$26,FALSE),IF($L491&lt;&gt;".",$L491 = MQ$29,FALSE))),$B$4,0),IF(OR(IF($M491&lt;&gt;".",$M491 = MQ$24,FALSE),OR(IF($M491&lt;&gt;".",$M491 = MQ$27,FALSE),IF($M491&lt;&gt;".",$M491 = MQ$30,FALSE))),$B$5,0),IF(OR(IF($N491&lt;&gt;".",$N491 = MQ$25,FALSE),OR(IF($N491&lt;&gt;".",$N491 = MQ$28,FALSE),IF($N491&lt;&gt;".",$N491 = MQ$31,FALSE))),$B$6,0),$B$7*SUM(IF(AND($D491 =MQ$4,$D491&lt;&gt;9999),$B$22,IF(OR($D491 = 1,$D491 =2),-$B$22,0)),IF(AND($E491 =MQ$5,$E491&lt;&gt;9999),$B$21,IF(OR($E491 = 1,$E491 =2),-$B$21,0)),IF(AND($F491 =MQ$6,$F491&lt;&gt;9999),$B$20,IF(OR($F491 = 1,$F491 =2),-$B$20,0)),IF(AND($G491 =MQ$8,$G491&lt;&gt;9999),$B$27,IF(OR($G491 = 1,$G491 =2),-$B$27,0)),IF(AND($H491 =MQ$9,$H491&lt;&gt;9999),$B$23,IF(OR($H491 = 1,$H491 =2),-$B$23,0)),IF(AND($I491 =MQ$10,$I491&lt;&gt;9999),$B$25,IF(OR($I491 = 1,$I491 =2),-$B$25,0)),IF(AND($J491 =MQ$19,$J491&lt;&gt;9999),$B$24,IF(OR($J491 = 1,$J491 =2),-$B$24,0)),IF(AND($K491 =MQ$20,$K491&lt;&gt;9999),$B$26,IF(OR($K491 = 1,$K491 =2),-$B$26,0))),IF($O491=MQ$32,$B$3,0))-$B$11))),"")&gt;0,IF($B491&gt;MQ$2,1/(1+EXP(-$B$10*(SUM($B$2*(1-(YEAR($B491)-YEAR(MQ$2))/173),IF(OR(IF($L491&lt;&gt;".",$L491 = MQ$23,FALSE),OR(IF($L491&lt;&gt;".",$L491 = MQ$26,FALSE),IF($L491&lt;&gt;".",$L491 = MQ$29,FALSE))),$B$4,0),IF(OR(IF($M491&lt;&gt;".",$M491 = MQ$24,FALSE),OR(IF($M491&lt;&gt;".",$M491 = MQ$27,FALSE),IF($M491&lt;&gt;".",$M491 = MQ$30,FALSE))),$B$5,0),IF(OR(IF($N491&lt;&gt;".",$N491 = MQ$25,FALSE),OR(IF($N491&lt;&gt;".",$N491 = MQ$28,FALSE),IF($N491&lt;&gt;".",$N491 = MQ$31,FALSE))),$B$6,0),$B$7*SUM(IF(AND($D491 =MQ$4,$D491&lt;&gt;9999),$B$22,IF(OR($D491 = 1,$D491 =2),-$B$22,0)),IF(AND($E491 =MQ$5,$E491&lt;&gt;9999),$B$21,IF(OR($E491 = 1,$E491 =2),-$B$21,0)),IF(AND($F491 =MQ$6,$F491&lt;&gt;9999),$B$20,IF(OR($F491 = 1,$F491 =2),-$B$20,0)),IF(AND($G491 =MQ$8,$G491&lt;&gt;9999),$B$27,IF(OR($G491 = 1,$G491 =2),-$B$27,0)),IF(AND($H491 =MQ$9,$H491&lt;&gt;9999),$B$23,IF(OR($H491 = 1,$H491 =2),-$B$23,0)),IF(AND($I491 =MQ$10,$I491&lt;&gt;9999),$B$25,IF(OR($I491 = 1,$I491 =2),-$B$25,0)),IF(AND($J491 =MQ$19,$J491&lt;&gt;9999),$B$24,IF(OR($J491 = 1,$J491 =2),-$B$24,0)),IF(AND($K491 =MQ$20,$K491&lt;&gt;9999),$B$26,IF(OR($K491 = 1,$K491 =2),-$B$26,0))),IF($O491=MQ$32,$B$3,0))-$B$11))),""),"")</f>
        <v>2.1469340638972045E-17</v>
      </c>
      <c r="MR491" s="1">
        <f t="shared" si="1533"/>
        <v>1.2023782757947767E-15</v>
      </c>
      <c r="MS491" s="1">
        <f t="shared" si="1533"/>
        <v>1.2055116176314435E-10</v>
      </c>
      <c r="MT491" s="1">
        <f t="shared" si="1533"/>
        <v>6.8871751936352116E-11</v>
      </c>
      <c r="MU491" s="1">
        <f t="shared" si="1533"/>
        <v>1.2055116176314435E-10</v>
      </c>
      <c r="MV491" s="1">
        <f t="shared" si="1533"/>
        <v>6.8871751936352116E-11</v>
      </c>
      <c r="MW491" s="1">
        <f t="shared" si="1533"/>
        <v>1.2055116176314435E-10</v>
      </c>
      <c r="MX491" s="1">
        <f t="shared" si="1533"/>
        <v>2.0407684057616424E-12</v>
      </c>
      <c r="MY491" s="1">
        <f t="shared" si="1533"/>
        <v>2.1469340638972045E-17</v>
      </c>
      <c r="MZ491" s="1">
        <f t="shared" si="1533"/>
        <v>2.1469340638972045E-17</v>
      </c>
      <c r="NA491" s="1">
        <f t="shared" si="1533"/>
        <v>6.9721947937591269E-19</v>
      </c>
      <c r="NB491" s="1">
        <f t="shared" si="1533"/>
        <v>6.9721947937591269E-19</v>
      </c>
      <c r="NC491" s="1">
        <f t="shared" si="1533"/>
        <v>4.5206104687375096E-21</v>
      </c>
      <c r="ND491" s="1">
        <f t="shared" si="1533"/>
        <v>2.2366186199870632E-12</v>
      </c>
      <c r="NE491" s="1">
        <f t="shared" si="1533"/>
        <v>2.1273062438098725E-15</v>
      </c>
      <c r="NF491" s="1">
        <f t="shared" si="1533"/>
        <v>6.9721947937591269E-19</v>
      </c>
      <c r="NG491" s="1">
        <f t="shared" si="1533"/>
        <v>6.9721947937591269E-19</v>
      </c>
      <c r="NH491" s="1">
        <f t="shared" si="1533"/>
        <v>6.4156885675343298E-16</v>
      </c>
      <c r="NI491" s="1">
        <f t="shared" si="1533"/>
        <v>6.4156885675343298E-16</v>
      </c>
      <c r="NJ491" s="1">
        <f t="shared" si="1533"/>
        <v>6.9276003793304237E-13</v>
      </c>
      <c r="NK491" s="1">
        <f t="shared" si="1533"/>
        <v>2.3529728751390829E-17</v>
      </c>
      <c r="NL491" s="1">
        <f t="shared" si="1533"/>
        <v>8.5663770961258195E-13</v>
      </c>
      <c r="NM491" s="1">
        <f t="shared" si="1533"/>
        <v>1.3556844888605492E-14</v>
      </c>
      <c r="NN491" s="1">
        <f t="shared" si="1533"/>
        <v>8.2725149094317233E-11</v>
      </c>
      <c r="NO491" s="1">
        <f t="shared" si="1533"/>
        <v>8.6721258146764723E-21</v>
      </c>
      <c r="NP491" s="1">
        <f t="shared" si="1533"/>
        <v>2.4512643556953597E-12</v>
      </c>
      <c r="NQ491" s="1">
        <f t="shared" si="1533"/>
        <v>8.6721258146764723E-21</v>
      </c>
      <c r="NR491" s="1">
        <f t="shared" si="1533"/>
        <v>2.5787849958885979E-17</v>
      </c>
      <c r="NS491" s="1">
        <f t="shared" si="1533"/>
        <v>1.4479975534035786E-10</v>
      </c>
      <c r="NT491" s="1">
        <f t="shared" si="1533"/>
        <v>5.429921041857995E-21</v>
      </c>
      <c r="NU491" s="1">
        <f t="shared" si="1533"/>
        <v>9.5043798292932443E-21</v>
      </c>
      <c r="NV491" s="1">
        <f t="shared" si="1533"/>
        <v>9.0664187215829691E-11</v>
      </c>
      <c r="NW491" s="1">
        <f t="shared" si="1533"/>
        <v>1.4564967666645729E-12</v>
      </c>
      <c r="NX491" s="1">
        <f t="shared" si="1533"/>
        <v>2.8262680480866244E-17</v>
      </c>
      <c r="NY491" s="1">
        <f t="shared" si="1533"/>
        <v>2.8262680480866244E-17</v>
      </c>
      <c r="NZ491" s="1">
        <f t="shared" si="1533"/>
        <v>9.0664187215829691E-11</v>
      </c>
      <c r="OA491" s="1">
        <f t="shared" si="1533"/>
        <v>1.5962750986716341E-12</v>
      </c>
      <c r="OB491" s="1">
        <f t="shared" si="1533"/>
        <v>1.0753834611760255E-10</v>
      </c>
      <c r="OC491" s="1">
        <f t="shared" si="1533"/>
        <v>9.9365125762769918E-11</v>
      </c>
      <c r="OD491" s="1">
        <f t="shared" si="1533"/>
        <v>9.9365125762769918E-11</v>
      </c>
      <c r="OE491" s="1">
        <f t="shared" si="1533"/>
        <v>3.3415227468180925E-14</v>
      </c>
      <c r="OF491" s="1">
        <f t="shared" si="1533"/>
        <v>1.9061736862453317E-10</v>
      </c>
      <c r="OG491" s="1">
        <f t="shared" si="1533"/>
        <v>3.6622048702561191E-14</v>
      </c>
      <c r="OH491" s="1">
        <f t="shared" si="1533"/>
        <v>3.6622048702561191E-14</v>
      </c>
      <c r="OI491" s="1">
        <f t="shared" si="1533"/>
        <v>1.1935219610859975E-10</v>
      </c>
      <c r="OJ491" s="1">
        <f t="shared" si="1533"/>
        <v>2.089106998849979E-10</v>
      </c>
      <c r="OK491" s="1">
        <f t="shared" si="1533"/>
        <v>2.089106998849979E-10</v>
      </c>
      <c r="OL491" s="1">
        <f t="shared" si="1533"/>
        <v>2.089106998849979E-10</v>
      </c>
      <c r="OM491" s="1">
        <f t="shared" si="1533"/>
        <v>1.492925688832865E-19</v>
      </c>
      <c r="ON491" s="1">
        <f t="shared" si="1533"/>
        <v>7.1480594594409326E-21</v>
      </c>
      <c r="OO491" s="1">
        <f t="shared" si="1533"/>
        <v>2.089106998849979E-10</v>
      </c>
      <c r="OP491" s="1">
        <f t="shared" si="1533"/>
        <v>2.089106998849979E-10</v>
      </c>
      <c r="OQ491" s="1">
        <f t="shared" si="1533"/>
        <v>3.7205572420494389E-17</v>
      </c>
      <c r="OR491" s="1">
        <f t="shared" si="1533"/>
        <v>7.1480594594409326E-21</v>
      </c>
      <c r="OS491" s="1">
        <f t="shared" si="1533"/>
        <v>4.0776148733013455E-17</v>
      </c>
      <c r="OT491" s="1">
        <f t="shared" si="1533"/>
        <v>2.2895962126268582E-10</v>
      </c>
      <c r="OU491" s="1">
        <f t="shared" si="1533"/>
        <v>1.2082555430608586E-18</v>
      </c>
      <c r="OV491" s="1">
        <f t="shared" si="1533"/>
        <v>1.3712499980201215E-20</v>
      </c>
      <c r="OW491" s="1">
        <f t="shared" si="1533"/>
        <v>4.2479503698350529E-12</v>
      </c>
      <c r="OX491" s="1">
        <f t="shared" si="1533"/>
        <v>2.5093261473686723E-10</v>
      </c>
      <c r="OY491" s="1">
        <f t="shared" si="1533"/>
        <v>1.5028472949555521E-20</v>
      </c>
      <c r="OZ491" s="1">
        <f t="shared" si="1533"/>
        <v>1.5028472949555521E-20</v>
      </c>
      <c r="PA491" s="1">
        <f t="shared" si="1533"/>
        <v>2.5028039570463072E-15</v>
      </c>
      <c r="PB491" s="1">
        <f t="shared" si="1533"/>
        <v>2.5093261473686723E-10</v>
      </c>
      <c r="PC491" s="1">
        <f t="shared" si="1531"/>
        <v>4.468938917819077E-17</v>
      </c>
      <c r="PD491" s="1">
        <f t="shared" si="1531"/>
        <v>4.468938917819077E-17</v>
      </c>
      <c r="PE491" s="1">
        <f t="shared" si="1531"/>
        <v>4.468938917819077E-17</v>
      </c>
      <c r="PF491" s="1">
        <f t="shared" si="1531"/>
        <v>1.3242104482230364E-18</v>
      </c>
      <c r="PG491" s="1">
        <f t="shared" si="1531"/>
        <v>4.1122374190870268E-14</v>
      </c>
      <c r="PH491" s="1">
        <f t="shared" si="1531"/>
        <v>4.1122374190870268E-14</v>
      </c>
      <c r="PI491" s="1">
        <f t="shared" si="1531"/>
        <v>4.1122374190870268E-14</v>
      </c>
      <c r="PJ491" s="1">
        <f t="shared" si="1531"/>
        <v>1.5028472949555521E-20</v>
      </c>
      <c r="PK491" s="1">
        <f t="shared" si="1531"/>
        <v>2.5028039570463072E-15</v>
      </c>
      <c r="PL491" s="1">
        <f t="shared" si="1531"/>
        <v>1.2185146980228804E-15</v>
      </c>
      <c r="PM491" s="1">
        <f t="shared" si="1531"/>
        <v>4.8978178841662936E-17</v>
      </c>
      <c r="PN491" s="1">
        <f t="shared" si="1531"/>
        <v>9.4098521215733737E-21</v>
      </c>
      <c r="PO491" s="1">
        <f t="shared" si="1531"/>
        <v>1.7831295629108814E-12</v>
      </c>
      <c r="PP491" s="1">
        <f t="shared" si="1531"/>
        <v>1.571176795740261E-10</v>
      </c>
      <c r="PQ491" s="1">
        <f t="shared" si="1531"/>
        <v>1.571176795740261E-10</v>
      </c>
      <c r="PR491" s="1">
        <f t="shared" si="1531"/>
        <v>4.8978178841662936E-17</v>
      </c>
      <c r="PS491" s="1">
        <f t="shared" si="1531"/>
        <v>4.8978178841662936E-17</v>
      </c>
      <c r="PT491" s="1">
        <f t="shared" si="1528"/>
        <v>7.571147495525569E-18</v>
      </c>
      <c r="PU491" s="1">
        <f t="shared" si="1528"/>
        <v>4.8978178841662936E-17</v>
      </c>
      <c r="PV491" s="1">
        <f t="shared" si="1528"/>
        <v>5.5585366874891798E-19</v>
      </c>
      <c r="PW491" s="1">
        <f t="shared" si="1528"/>
        <v>1.4512934132632665E-18</v>
      </c>
      <c r="PX491" s="1">
        <f t="shared" si="1528"/>
        <v>4.8978178841662936E-17</v>
      </c>
      <c r="PY491" s="1">
        <f t="shared" si="1528"/>
        <v>1.7888725816398191E-15</v>
      </c>
      <c r="PZ491" s="1">
        <f t="shared" si="1528"/>
        <v>4.8978178841662936E-17</v>
      </c>
      <c r="QA491" s="1">
        <f t="shared" si="1528"/>
        <v>2.7501433131000042E-10</v>
      </c>
      <c r="QB491" s="1">
        <f t="shared" si="1528"/>
        <v>2.7501433131000042E-10</v>
      </c>
      <c r="QC491" s="1">
        <f t="shared" si="1528"/>
        <v>5.3678558753195939E-17</v>
      </c>
      <c r="QD491" s="1">
        <f t="shared" si="1528"/>
        <v>5.3678558753195939E-17</v>
      </c>
      <c r="QE491" s="1">
        <f t="shared" si="1528"/>
        <v>4.9394046767432062E-14</v>
      </c>
      <c r="QF491" s="1">
        <f t="shared" si="1528"/>
        <v>3.014071427304188E-10</v>
      </c>
      <c r="QG491" s="1">
        <f t="shared" si="1528"/>
        <v>1.0312904887698527E-20</v>
      </c>
      <c r="QH491" s="1">
        <f t="shared" si="1528"/>
        <v>4.9394046767432062E-14</v>
      </c>
      <c r="QI491" s="1">
        <f t="shared" si="1528"/>
        <v>5.3678558753195939E-17</v>
      </c>
      <c r="QJ491" s="1">
        <f t="shared" si="1528"/>
        <v>4.9394046767432062E-14</v>
      </c>
      <c r="QK491" s="1">
        <f t="shared" si="1528"/>
        <v>5.3678558753195939E-17</v>
      </c>
      <c r="QL491" s="1">
        <f t="shared" si="1528"/>
        <v>5.3678558753195939E-17</v>
      </c>
      <c r="QM491" s="1">
        <f t="shared" si="1528"/>
        <v>4.9394046767432062E-14</v>
      </c>
      <c r="QN491" s="1">
        <f t="shared" si="1528"/>
        <v>5.1024159806358554E-12</v>
      </c>
      <c r="QO491" s="1">
        <f t="shared" si="1528"/>
        <v>1.8051416298775763E-20</v>
      </c>
      <c r="QP491" s="1">
        <f t="shared" si="1528"/>
        <v>1.9783790114057408E-20</v>
      </c>
      <c r="QQ491" s="1">
        <f t="shared" si="1528"/>
        <v>1.1302622596892859E-20</v>
      </c>
      <c r="QR491" s="1">
        <f t="shared" si="1528"/>
        <v>1.1302622596892859E-20</v>
      </c>
      <c r="QS491" s="1">
        <f t="shared" si="1528"/>
        <v>1.9783790114057408E-20</v>
      </c>
      <c r="QT491" s="1">
        <f t="shared" si="1528"/>
        <v>2.1487002561761375E-15</v>
      </c>
      <c r="QU491" s="1">
        <f t="shared" si="1528"/>
        <v>6.8928409357140687E-9</v>
      </c>
      <c r="QV491" s="1">
        <f t="shared" si="1528"/>
        <v>1.7432178014640836E-18</v>
      </c>
      <c r="QW491" s="1">
        <f t="shared" si="1528"/>
        <v>6.4475879460586975E-17</v>
      </c>
      <c r="QX491" s="1">
        <f t="shared" si="1528"/>
        <v>6.4475879460586975E-17</v>
      </c>
      <c r="QY491" s="1">
        <f t="shared" si="1528"/>
        <v>1.3466269734181815E-15</v>
      </c>
      <c r="QZ491" s="1">
        <f t="shared" si="1528"/>
        <v>6.4475879460586975E-17</v>
      </c>
      <c r="RA491" s="1">
        <f t="shared" si="1528"/>
        <v>7.317371734020857E-19</v>
      </c>
      <c r="RB491" s="1">
        <f t="shared" si="1528"/>
        <v>6.4475879460586975E-17</v>
      </c>
      <c r="RC491" s="1">
        <f t="shared" si="1528"/>
        <v>1.7580192577127083E-15</v>
      </c>
      <c r="RD491" s="1">
        <f t="shared" si="1528"/>
        <v>7.5588612222653173E-17</v>
      </c>
      <c r="RE491" s="1">
        <f t="shared" si="1528"/>
        <v>2.5871849428603018E-19</v>
      </c>
      <c r="RF491" s="1">
        <f t="shared" si="1528"/>
        <v>7.623042619205954E-14</v>
      </c>
      <c r="RG491" s="1">
        <f t="shared" si="1528"/>
        <v>2.2668245762421673E-10</v>
      </c>
      <c r="RH491" s="1">
        <f t="shared" si="1528"/>
        <v>7.0663556008844937E-17</v>
      </c>
      <c r="RI491" s="1">
        <f t="shared" si="1528"/>
        <v>2.3763254757498137E-20</v>
      </c>
      <c r="RJ491" s="1">
        <f t="shared" si="1528"/>
        <v>8.2842765048151048E-17</v>
      </c>
      <c r="RK491" s="1">
        <f t="shared" si="1528"/>
        <v>2.6043787189213683E-20</v>
      </c>
      <c r="RL491" s="1">
        <f t="shared" si="1528"/>
        <v>4.3485693042627182E-10</v>
      </c>
      <c r="RM491" s="1">
        <f t="shared" si="1528"/>
        <v>2.4843691430366145E-10</v>
      </c>
      <c r="RN491" s="1" t="str">
        <f t="shared" si="1528"/>
        <v/>
      </c>
      <c r="RO491" s="1" t="str">
        <f t="shared" si="1528"/>
        <v/>
      </c>
      <c r="RP491" s="1" t="str">
        <f t="shared" si="1528"/>
        <v/>
      </c>
      <c r="RQ491" s="1" t="str">
        <f t="shared" si="1524"/>
        <v/>
      </c>
      <c r="RR491" s="1" t="str">
        <f t="shared" si="1524"/>
        <v/>
      </c>
      <c r="RS491" s="1" t="str">
        <f t="shared" si="1524"/>
        <v/>
      </c>
      <c r="RT491" s="1" t="str">
        <f t="shared" si="1524"/>
        <v/>
      </c>
      <c r="RU491" s="1" t="str">
        <f t="shared" si="1524"/>
        <v/>
      </c>
      <c r="RV491" s="1" t="str">
        <f t="shared" si="1524"/>
        <v/>
      </c>
      <c r="RW491" s="1" t="str">
        <f t="shared" si="1524"/>
        <v/>
      </c>
      <c r="RX491" s="1" t="str">
        <f t="shared" si="1524"/>
        <v/>
      </c>
      <c r="RY491" s="1" t="str">
        <f t="shared" si="1524"/>
        <v/>
      </c>
      <c r="RZ491" s="1" t="str">
        <f t="shared" si="1524"/>
        <v/>
      </c>
      <c r="SA491" s="1" t="str">
        <f t="shared" si="1524"/>
        <v/>
      </c>
      <c r="SB491" s="1" t="str">
        <f t="shared" si="1524"/>
        <v/>
      </c>
      <c r="SC491" s="1" t="str">
        <f t="shared" si="1524"/>
        <v/>
      </c>
      <c r="SD491" s="1" t="str">
        <f t="shared" si="1524"/>
        <v/>
      </c>
      <c r="SE491" s="1" t="str">
        <f t="shared" si="1524"/>
        <v/>
      </c>
      <c r="SF491" s="1" t="str">
        <f t="shared" si="1524"/>
        <v/>
      </c>
      <c r="SG491" s="1" t="str">
        <f t="shared" si="1524"/>
        <v/>
      </c>
      <c r="SH491" s="1" t="str">
        <f t="shared" si="1524"/>
        <v/>
      </c>
      <c r="SI491" s="1" t="str">
        <f t="shared" si="1524"/>
        <v/>
      </c>
      <c r="SJ491" s="1" t="str">
        <f t="shared" si="1524"/>
        <v/>
      </c>
      <c r="SK491" s="1" t="str">
        <f t="shared" si="1524"/>
        <v/>
      </c>
      <c r="SL491" s="1" t="str">
        <f t="shared" si="1524"/>
        <v/>
      </c>
      <c r="SM491" s="1" t="str">
        <f t="shared" si="1524"/>
        <v/>
      </c>
      <c r="SN491" s="1" t="str">
        <f t="shared" si="1524"/>
        <v/>
      </c>
      <c r="SO491" s="1" t="str">
        <f t="shared" si="1524"/>
        <v/>
      </c>
      <c r="SP491" s="1" t="str">
        <f t="shared" si="1524"/>
        <v/>
      </c>
      <c r="SQ491" s="1" t="str">
        <f t="shared" si="1524"/>
        <v/>
      </c>
      <c r="SR491" s="1" t="str">
        <f t="shared" si="1524"/>
        <v/>
      </c>
      <c r="SS491" s="1" t="str">
        <f t="shared" si="1524"/>
        <v/>
      </c>
      <c r="ST491" s="1" t="str">
        <f t="shared" si="1524"/>
        <v/>
      </c>
      <c r="SU491" s="1" t="str">
        <f t="shared" si="1524"/>
        <v/>
      </c>
      <c r="SV491" s="1" t="str">
        <f t="shared" si="1524"/>
        <v/>
      </c>
      <c r="SW491" s="1" t="str">
        <f t="shared" si="1524"/>
        <v/>
      </c>
      <c r="SX491" s="1" t="str">
        <f t="shared" si="1524"/>
        <v/>
      </c>
      <c r="SY491" s="1" t="str">
        <f t="shared" si="1524"/>
        <v/>
      </c>
      <c r="SZ491" s="1" t="str">
        <f t="shared" si="1524"/>
        <v/>
      </c>
      <c r="TA491" s="1" t="str">
        <f t="shared" si="1524"/>
        <v/>
      </c>
      <c r="TB491" s="1" t="str">
        <f t="shared" si="1524"/>
        <v/>
      </c>
      <c r="TC491" s="1" t="str">
        <f t="shared" si="1524"/>
        <v/>
      </c>
      <c r="TD491" s="1" t="str">
        <f t="shared" si="1524"/>
        <v/>
      </c>
      <c r="TE491" s="1" t="str">
        <f t="shared" si="1524"/>
        <v/>
      </c>
      <c r="TF491" s="1" t="str">
        <f t="shared" si="1524"/>
        <v/>
      </c>
      <c r="TG491" s="1" t="str">
        <f t="shared" si="1524"/>
        <v/>
      </c>
      <c r="TH491" s="1" t="str">
        <f t="shared" si="1524"/>
        <v/>
      </c>
      <c r="TI491" s="1" t="str">
        <f t="shared" si="1524"/>
        <v/>
      </c>
      <c r="TJ491" s="1" t="str">
        <f t="shared" si="1524"/>
        <v/>
      </c>
      <c r="TK491" s="1" t="str">
        <f t="shared" si="1524"/>
        <v/>
      </c>
      <c r="TL491" s="1" t="str">
        <f t="shared" si="1524"/>
        <v/>
      </c>
      <c r="TM491" s="1" t="str">
        <f t="shared" si="1524"/>
        <v/>
      </c>
      <c r="TN491" s="1" t="str">
        <f t="shared" si="1524"/>
        <v/>
      </c>
      <c r="TO491" s="1" t="str">
        <f t="shared" si="1524"/>
        <v/>
      </c>
      <c r="TP491" s="1" t="str">
        <f t="shared" si="1524"/>
        <v/>
      </c>
      <c r="TQ491" s="1" t="str">
        <f t="shared" si="1524"/>
        <v/>
      </c>
      <c r="TR491" s="1" t="str">
        <f t="shared" si="1524"/>
        <v/>
      </c>
      <c r="TS491" s="1" t="str">
        <f t="shared" si="1524"/>
        <v/>
      </c>
      <c r="TT491" s="1" t="str">
        <f t="shared" si="1525"/>
        <v/>
      </c>
      <c r="TU491" s="1" t="str">
        <f t="shared" si="1525"/>
        <v/>
      </c>
      <c r="TV491" s="1" t="str">
        <f t="shared" si="1525"/>
        <v/>
      </c>
      <c r="TW491" s="1" t="str">
        <f t="shared" si="1525"/>
        <v/>
      </c>
      <c r="TX491" s="1" t="str">
        <f t="shared" si="1525"/>
        <v/>
      </c>
      <c r="TY491" s="1" t="str">
        <f t="shared" si="1525"/>
        <v/>
      </c>
      <c r="TZ491" s="1" t="str">
        <f t="shared" si="1525"/>
        <v/>
      </c>
      <c r="UA491" s="1" t="str">
        <f t="shared" si="1525"/>
        <v/>
      </c>
      <c r="UB491" s="1" t="str">
        <f t="shared" si="1525"/>
        <v/>
      </c>
      <c r="UC491" s="1" t="str">
        <f t="shared" si="1525"/>
        <v/>
      </c>
      <c r="UD491" s="1" t="str">
        <f t="shared" si="1525"/>
        <v/>
      </c>
      <c r="UE491" s="1" t="str">
        <f t="shared" si="1525"/>
        <v/>
      </c>
      <c r="UF491" s="1" t="str">
        <f t="shared" si="1525"/>
        <v/>
      </c>
      <c r="UG491" s="1" t="str">
        <f t="shared" si="1525"/>
        <v/>
      </c>
      <c r="UH491" s="1" t="str">
        <f t="shared" si="1525"/>
        <v/>
      </c>
      <c r="UI491" s="1" t="str">
        <f t="shared" si="1525"/>
        <v/>
      </c>
      <c r="UJ491" s="1" t="str">
        <f t="shared" si="1525"/>
        <v/>
      </c>
      <c r="UK491" s="1" t="str">
        <f t="shared" si="1525"/>
        <v/>
      </c>
      <c r="UL491" s="1" t="str">
        <f t="shared" si="1525"/>
        <v/>
      </c>
      <c r="UM491" s="1" t="str">
        <f t="shared" si="1525"/>
        <v/>
      </c>
      <c r="UN491" s="1" t="str">
        <f t="shared" si="1525"/>
        <v/>
      </c>
      <c r="UO491" s="1" t="str">
        <f t="shared" si="1525"/>
        <v/>
      </c>
      <c r="UP491" s="1" t="str">
        <f t="shared" si="1525"/>
        <v/>
      </c>
      <c r="UQ491" s="1" t="str">
        <f t="shared" si="1525"/>
        <v/>
      </c>
      <c r="UR491" s="1" t="str">
        <f t="shared" si="1525"/>
        <v/>
      </c>
      <c r="US491" s="1" t="str">
        <f t="shared" si="1525"/>
        <v/>
      </c>
      <c r="UT491" s="1" t="str">
        <f t="shared" si="1525"/>
        <v/>
      </c>
      <c r="UU491" s="1" t="str">
        <f t="shared" si="1525"/>
        <v/>
      </c>
      <c r="UV491" s="1" t="str">
        <f t="shared" si="1525"/>
        <v/>
      </c>
      <c r="UW491" s="1" t="str">
        <f t="shared" si="1525"/>
        <v/>
      </c>
      <c r="UX491" s="1" t="str">
        <f t="shared" si="1525"/>
        <v/>
      </c>
      <c r="UY491" s="1" t="str">
        <f t="shared" si="1525"/>
        <v/>
      </c>
      <c r="UZ491" s="1" t="str">
        <f t="shared" si="1525"/>
        <v/>
      </c>
      <c r="VA491" s="1" t="str">
        <f t="shared" si="1525"/>
        <v/>
      </c>
      <c r="VB491" s="1" t="str">
        <f t="shared" si="1525"/>
        <v/>
      </c>
      <c r="VC491" s="1" t="str">
        <f t="shared" si="1525"/>
        <v/>
      </c>
      <c r="VD491" s="1" t="str">
        <f t="shared" si="1525"/>
        <v/>
      </c>
      <c r="VE491" s="1" t="str">
        <f t="shared" si="1525"/>
        <v/>
      </c>
      <c r="VF491" s="1" t="str">
        <f t="shared" si="1525"/>
        <v/>
      </c>
      <c r="VG491" s="1" t="str">
        <f t="shared" si="1525"/>
        <v/>
      </c>
      <c r="VH491" s="1" t="str">
        <f t="shared" si="1525"/>
        <v/>
      </c>
      <c r="VI491" s="1" t="str">
        <f t="shared" si="1525"/>
        <v/>
      </c>
      <c r="VJ491" s="1" t="str">
        <f t="shared" si="1525"/>
        <v/>
      </c>
      <c r="VK491" s="1" t="str">
        <f t="shared" si="1525"/>
        <v/>
      </c>
      <c r="VL491" s="1" t="str">
        <f t="shared" si="1525"/>
        <v/>
      </c>
      <c r="VM491" s="1" t="str">
        <f t="shared" si="1525"/>
        <v/>
      </c>
      <c r="VN491" s="1" t="str">
        <f t="shared" si="1525"/>
        <v/>
      </c>
      <c r="VO491" s="1" t="str">
        <f t="shared" si="1525"/>
        <v/>
      </c>
      <c r="VP491" s="1" t="str">
        <f t="shared" si="1525"/>
        <v/>
      </c>
      <c r="VQ491" s="1" t="str">
        <f t="shared" si="1525"/>
        <v/>
      </c>
      <c r="VR491" s="1" t="str">
        <f t="shared" si="1525"/>
        <v/>
      </c>
      <c r="VS491" s="1" t="str">
        <f t="shared" si="1525"/>
        <v/>
      </c>
      <c r="VT491" s="1" t="str">
        <f t="shared" si="1525"/>
        <v/>
      </c>
      <c r="VU491" s="1" t="str">
        <f t="shared" si="1525"/>
        <v/>
      </c>
      <c r="VV491" s="1" t="str">
        <f t="shared" si="1525"/>
        <v/>
      </c>
      <c r="VW491" s="1" t="str">
        <f t="shared" si="1525"/>
        <v/>
      </c>
      <c r="VX491" s="1" t="str">
        <f t="shared" si="1525"/>
        <v/>
      </c>
      <c r="VY491" s="1" t="str">
        <f t="shared" si="1525"/>
        <v/>
      </c>
      <c r="VZ491" s="1" t="str">
        <f t="shared" si="1525"/>
        <v/>
      </c>
      <c r="WA491" s="1" t="str">
        <f t="shared" si="1525"/>
        <v/>
      </c>
      <c r="WB491" s="1" t="str">
        <f t="shared" si="1525"/>
        <v/>
      </c>
      <c r="WC491" s="1" t="str">
        <f t="shared" si="1525"/>
        <v/>
      </c>
      <c r="WD491" s="1" t="str">
        <f t="shared" si="1525"/>
        <v/>
      </c>
      <c r="WE491" s="1" t="str">
        <f t="shared" ref="WE491:YP494" si="1534">IF(IF($B491&gt;WE$2,1/(1+EXP(-$B$10*(SUM($B$2*(1-(YEAR($B491)-YEAR(WE$2))/173),IF(OR(IF($L491&lt;&gt;".",$L491 = WE$23,FALSE),OR(IF($L491&lt;&gt;".",$L491 = WE$26,FALSE),IF($L491&lt;&gt;".",$L491 = WE$29,FALSE))),$B$4,0),IF(OR(IF($M491&lt;&gt;".",$M491 = WE$24,FALSE),OR(IF($M491&lt;&gt;".",$M491 = WE$27,FALSE),IF($M491&lt;&gt;".",$M491 = WE$30,FALSE))),$B$5,0),IF(OR(IF($N491&lt;&gt;".",$N491 = WE$25,FALSE),OR(IF($N491&lt;&gt;".",$N491 = WE$28,FALSE),IF($N491&lt;&gt;".",$N491 = WE$31,FALSE))),$B$6,0),$B$7*SUM(IF(AND($D491 =WE$4,$D491&lt;&gt;9999),$B$22,IF(OR($D491 = 1,$D491 =2),-$B$22,0)),IF(AND($E491 =WE$5,$E491&lt;&gt;9999),$B$21,IF(OR($E491 = 1,$E491 =2),-$B$21,0)),IF(AND($F491 =WE$6,$F491&lt;&gt;9999),$B$20,IF(OR($F491 = 1,$F491 =2),-$B$20,0)),IF(AND($G491 =WE$8,$G491&lt;&gt;9999),$B$27,IF(OR($G491 = 1,$G491 =2),-$B$27,0)),IF(AND($H491 =WE$9,$H491&lt;&gt;9999),$B$23,IF(OR($H491 = 1,$H491 =2),-$B$23,0)),IF(AND($I491 =WE$10,$I491&lt;&gt;9999),$B$25,IF(OR($I491 = 1,$I491 =2),-$B$25,0)),IF(AND($J491 =WE$19,$J491&lt;&gt;9999),$B$24,IF(OR($J491 = 1,$J491 =2),-$B$24,0)),IF(AND($K491 =WE$20,$K491&lt;&gt;9999),$B$26,IF(OR($K491 = 1,$K491 =2),-$B$26,0))),IF($O491=WE$32,$B$3,0))-$B$11))),"")&gt;0,IF($B491&gt;WE$2,1/(1+EXP(-$B$10*(SUM($B$2*(1-(YEAR($B491)-YEAR(WE$2))/173),IF(OR(IF($L491&lt;&gt;".",$L491 = WE$23,FALSE),OR(IF($L491&lt;&gt;".",$L491 = WE$26,FALSE),IF($L491&lt;&gt;".",$L491 = WE$29,FALSE))),$B$4,0),IF(OR(IF($M491&lt;&gt;".",$M491 = WE$24,FALSE),OR(IF($M491&lt;&gt;".",$M491 = WE$27,FALSE),IF($M491&lt;&gt;".",$M491 = WE$30,FALSE))),$B$5,0),IF(OR(IF($N491&lt;&gt;".",$N491 = WE$25,FALSE),OR(IF($N491&lt;&gt;".",$N491 = WE$28,FALSE),IF($N491&lt;&gt;".",$N491 = WE$31,FALSE))),$B$6,0),$B$7*SUM(IF(AND($D491 =WE$4,$D491&lt;&gt;9999),$B$22,IF(OR($D491 = 1,$D491 =2),-$B$22,0)),IF(AND($E491 =WE$5,$E491&lt;&gt;9999),$B$21,IF(OR($E491 = 1,$E491 =2),-$B$21,0)),IF(AND($F491 =WE$6,$F491&lt;&gt;9999),$B$20,IF(OR($F491 = 1,$F491 =2),-$B$20,0)),IF(AND($G491 =WE$8,$G491&lt;&gt;9999),$B$27,IF(OR($G491 = 1,$G491 =2),-$B$27,0)),IF(AND($H491 =WE$9,$H491&lt;&gt;9999),$B$23,IF(OR($H491 = 1,$H491 =2),-$B$23,0)),IF(AND($I491 =WE$10,$I491&lt;&gt;9999),$B$25,IF(OR($I491 = 1,$I491 =2),-$B$25,0)),IF(AND($J491 =WE$19,$J491&lt;&gt;9999),$B$24,IF(OR($J491 = 1,$J491 =2),-$B$24,0)),IF(AND($K491 =WE$20,$K491&lt;&gt;9999),$B$26,IF(OR($K491 = 1,$K491 =2),-$B$26,0))),IF($O491=WE$32,$B$3,0))-$B$11))),""),"")</f>
        <v/>
      </c>
      <c r="WF491" s="1" t="str">
        <f t="shared" si="1534"/>
        <v/>
      </c>
      <c r="WG491" s="1" t="str">
        <f t="shared" si="1534"/>
        <v/>
      </c>
      <c r="WH491" s="1" t="str">
        <f t="shared" si="1534"/>
        <v/>
      </c>
      <c r="WI491" s="1" t="str">
        <f t="shared" si="1534"/>
        <v/>
      </c>
      <c r="WJ491" s="1" t="str">
        <f t="shared" si="1534"/>
        <v/>
      </c>
      <c r="WK491" s="1" t="str">
        <f t="shared" si="1534"/>
        <v/>
      </c>
      <c r="WL491" s="1" t="str">
        <f t="shared" si="1534"/>
        <v/>
      </c>
      <c r="WM491" s="1" t="str">
        <f t="shared" si="1534"/>
        <v/>
      </c>
      <c r="WN491" s="1" t="str">
        <f t="shared" si="1534"/>
        <v/>
      </c>
      <c r="WO491" s="1" t="str">
        <f t="shared" si="1534"/>
        <v/>
      </c>
      <c r="WP491" s="1" t="str">
        <f t="shared" si="1534"/>
        <v/>
      </c>
      <c r="WQ491" s="1" t="str">
        <f t="shared" si="1534"/>
        <v/>
      </c>
      <c r="WR491" s="1" t="str">
        <f t="shared" si="1534"/>
        <v/>
      </c>
      <c r="WS491" s="1" t="str">
        <f t="shared" si="1534"/>
        <v/>
      </c>
      <c r="WT491" s="1" t="str">
        <f t="shared" si="1534"/>
        <v/>
      </c>
      <c r="WU491" s="1" t="str">
        <f t="shared" si="1534"/>
        <v/>
      </c>
      <c r="WV491" s="1" t="str">
        <f t="shared" si="1534"/>
        <v/>
      </c>
      <c r="WW491" s="1" t="str">
        <f t="shared" si="1534"/>
        <v/>
      </c>
      <c r="WX491" s="1" t="str">
        <f t="shared" si="1534"/>
        <v/>
      </c>
      <c r="WY491" s="1" t="str">
        <f t="shared" si="1534"/>
        <v/>
      </c>
      <c r="WZ491" s="1" t="str">
        <f t="shared" si="1534"/>
        <v/>
      </c>
      <c r="XA491" s="1" t="str">
        <f t="shared" si="1534"/>
        <v/>
      </c>
      <c r="XB491" s="1" t="str">
        <f t="shared" si="1534"/>
        <v/>
      </c>
      <c r="XC491" s="1" t="str">
        <f t="shared" si="1534"/>
        <v/>
      </c>
      <c r="XD491" s="1" t="str">
        <f t="shared" si="1534"/>
        <v/>
      </c>
      <c r="XE491" s="1" t="str">
        <f t="shared" si="1534"/>
        <v/>
      </c>
      <c r="XF491" s="1" t="str">
        <f t="shared" si="1534"/>
        <v/>
      </c>
      <c r="XG491" s="1" t="str">
        <f t="shared" si="1534"/>
        <v/>
      </c>
      <c r="XH491" s="1" t="str">
        <f t="shared" si="1534"/>
        <v/>
      </c>
      <c r="XI491" s="1" t="str">
        <f t="shared" si="1534"/>
        <v/>
      </c>
      <c r="XJ491" s="1" t="str">
        <f t="shared" si="1534"/>
        <v/>
      </c>
      <c r="XK491" s="1" t="str">
        <f t="shared" si="1534"/>
        <v/>
      </c>
      <c r="XL491" s="1" t="str">
        <f t="shared" si="1534"/>
        <v/>
      </c>
      <c r="XM491" s="1" t="str">
        <f t="shared" si="1534"/>
        <v/>
      </c>
      <c r="XN491" s="1" t="str">
        <f t="shared" si="1534"/>
        <v/>
      </c>
      <c r="XO491" s="1" t="str">
        <f t="shared" si="1534"/>
        <v/>
      </c>
      <c r="XP491" s="1" t="str">
        <f t="shared" si="1534"/>
        <v/>
      </c>
      <c r="XQ491" s="1" t="str">
        <f t="shared" si="1534"/>
        <v/>
      </c>
      <c r="XR491" s="1" t="str">
        <f t="shared" si="1534"/>
        <v/>
      </c>
      <c r="XS491" s="1" t="str">
        <f t="shared" si="1534"/>
        <v/>
      </c>
      <c r="XT491" s="1" t="str">
        <f t="shared" si="1534"/>
        <v/>
      </c>
      <c r="XU491" s="1" t="str">
        <f t="shared" si="1534"/>
        <v/>
      </c>
      <c r="XV491" s="1" t="str">
        <f t="shared" si="1534"/>
        <v/>
      </c>
      <c r="XW491" s="1" t="str">
        <f t="shared" si="1534"/>
        <v/>
      </c>
      <c r="XX491" s="1" t="str">
        <f t="shared" si="1534"/>
        <v/>
      </c>
      <c r="XY491" s="1" t="str">
        <f t="shared" si="1534"/>
        <v/>
      </c>
      <c r="XZ491" s="1" t="str">
        <f t="shared" si="1534"/>
        <v/>
      </c>
      <c r="YA491" s="1" t="str">
        <f t="shared" si="1534"/>
        <v/>
      </c>
      <c r="YB491" s="1" t="str">
        <f t="shared" si="1534"/>
        <v/>
      </c>
      <c r="YC491" s="1" t="str">
        <f t="shared" si="1534"/>
        <v/>
      </c>
      <c r="YD491" s="1" t="str">
        <f t="shared" si="1534"/>
        <v/>
      </c>
      <c r="YE491" s="1" t="str">
        <f t="shared" si="1534"/>
        <v/>
      </c>
      <c r="YF491" s="1" t="str">
        <f t="shared" si="1534"/>
        <v/>
      </c>
      <c r="YG491" s="1" t="str">
        <f t="shared" si="1534"/>
        <v/>
      </c>
      <c r="YH491" s="1" t="str">
        <f t="shared" si="1534"/>
        <v/>
      </c>
      <c r="YI491" s="1" t="str">
        <f t="shared" si="1534"/>
        <v/>
      </c>
      <c r="YJ491" s="1" t="str">
        <f t="shared" si="1534"/>
        <v/>
      </c>
      <c r="YK491" s="1" t="str">
        <f t="shared" si="1534"/>
        <v/>
      </c>
      <c r="YL491" s="1" t="str">
        <f t="shared" si="1534"/>
        <v/>
      </c>
      <c r="YM491" s="1" t="str">
        <f t="shared" si="1534"/>
        <v/>
      </c>
      <c r="YN491" s="1" t="str">
        <f t="shared" si="1534"/>
        <v/>
      </c>
      <c r="YO491" s="1" t="str">
        <f t="shared" si="1534"/>
        <v/>
      </c>
      <c r="YP491" s="1" t="str">
        <f t="shared" si="1534"/>
        <v/>
      </c>
      <c r="YQ491" s="1" t="str">
        <f t="shared" si="1518"/>
        <v/>
      </c>
      <c r="YR491" s="1" t="str">
        <f t="shared" si="1518"/>
        <v/>
      </c>
      <c r="YS491" s="1" t="str">
        <f t="shared" si="1518"/>
        <v/>
      </c>
      <c r="YT491" s="1" t="str">
        <f t="shared" si="1518"/>
        <v/>
      </c>
      <c r="YU491" s="1" t="str">
        <f t="shared" si="1518"/>
        <v/>
      </c>
      <c r="YV491" s="1" t="str">
        <f t="shared" si="1518"/>
        <v/>
      </c>
      <c r="YW491" s="1" t="str">
        <f t="shared" si="1518"/>
        <v/>
      </c>
      <c r="YX491" s="1" t="str">
        <f t="shared" si="1518"/>
        <v/>
      </c>
      <c r="YY491" s="1" t="str">
        <f t="shared" si="1518"/>
        <v/>
      </c>
      <c r="YZ491" s="1" t="str">
        <f t="shared" si="1518"/>
        <v/>
      </c>
      <c r="ZA491" s="1" t="str">
        <f t="shared" si="1518"/>
        <v/>
      </c>
      <c r="ZB491" s="1" t="str">
        <f t="shared" si="1518"/>
        <v/>
      </c>
      <c r="ZC491" s="1" t="str">
        <f t="shared" si="1518"/>
        <v/>
      </c>
      <c r="ZD491" s="1" t="str">
        <f t="shared" si="1518"/>
        <v/>
      </c>
      <c r="ZE491" s="1" t="str">
        <f t="shared" si="1518"/>
        <v/>
      </c>
      <c r="ZF491" s="1" t="str">
        <f t="shared" si="1518"/>
        <v/>
      </c>
      <c r="ZG491" s="1" t="str">
        <f t="shared" si="1518"/>
        <v/>
      </c>
      <c r="ZH491" s="1" t="str">
        <f t="shared" si="1518"/>
        <v/>
      </c>
      <c r="ZI491" s="1" t="str">
        <f t="shared" si="1518"/>
        <v/>
      </c>
      <c r="ZJ491" s="1" t="str">
        <f t="shared" si="1518"/>
        <v/>
      </c>
      <c r="ZK491" s="1" t="str">
        <f t="shared" si="1518"/>
        <v/>
      </c>
      <c r="ZL491" s="1" t="str">
        <f t="shared" si="1518"/>
        <v/>
      </c>
      <c r="ZM491" s="1" t="str">
        <f t="shared" si="1518"/>
        <v/>
      </c>
      <c r="ZN491" s="1" t="str">
        <f t="shared" si="1518"/>
        <v/>
      </c>
      <c r="ZO491" s="1" t="str">
        <f t="shared" si="1518"/>
        <v/>
      </c>
      <c r="ZP491" s="1" t="str">
        <f t="shared" si="1518"/>
        <v/>
      </c>
      <c r="ZQ491" s="1" t="str">
        <f t="shared" si="1518"/>
        <v/>
      </c>
      <c r="ZR491" s="1" t="str">
        <f t="shared" si="1519"/>
        <v/>
      </c>
      <c r="ZS491" s="1" t="str">
        <f t="shared" si="1519"/>
        <v/>
      </c>
      <c r="ZT491" s="1" t="str">
        <f t="shared" si="1519"/>
        <v/>
      </c>
      <c r="ZU491" s="1" t="str">
        <f t="shared" si="1519"/>
        <v/>
      </c>
      <c r="ZV491" s="1" t="str">
        <f t="shared" si="1519"/>
        <v/>
      </c>
      <c r="ZW491" s="1" t="str">
        <f t="shared" si="1519"/>
        <v/>
      </c>
      <c r="ZX491" s="1" t="str">
        <f t="shared" si="1519"/>
        <v/>
      </c>
      <c r="ZY491" s="1" t="str">
        <f t="shared" si="1519"/>
        <v/>
      </c>
      <c r="ZZ491" s="1" t="str">
        <f t="shared" si="1519"/>
        <v/>
      </c>
      <c r="AAA491" s="1" t="str">
        <f t="shared" si="1519"/>
        <v/>
      </c>
    </row>
    <row r="492" spans="1:703" x14ac:dyDescent="0.25">
      <c r="A492" s="9">
        <v>445</v>
      </c>
      <c r="B492" s="8">
        <v>36128</v>
      </c>
      <c r="C492" s="7" t="s">
        <v>411</v>
      </c>
      <c r="D492" s="7">
        <v>1</v>
      </c>
      <c r="E492" s="7">
        <v>1</v>
      </c>
      <c r="F492" s="7">
        <v>2</v>
      </c>
      <c r="G492" s="7">
        <v>1</v>
      </c>
      <c r="H492" s="7">
        <v>1</v>
      </c>
      <c r="I492" s="7">
        <v>9999</v>
      </c>
      <c r="J492" s="7">
        <v>1</v>
      </c>
      <c r="K492" s="7">
        <v>9999</v>
      </c>
      <c r="L492" s="7">
        <v>8</v>
      </c>
      <c r="M492" s="7">
        <v>8.3000000000000007</v>
      </c>
      <c r="N492" s="7">
        <v>8.31</v>
      </c>
      <c r="O492" s="7">
        <v>1</v>
      </c>
      <c r="P492" s="5">
        <v>63.501376</v>
      </c>
      <c r="Q492" s="5">
        <f t="shared" si="1496"/>
        <v>52.036626130962198</v>
      </c>
      <c r="R492" s="5">
        <f t="shared" si="1497"/>
        <v>11.464749869037803</v>
      </c>
      <c r="S492" s="6">
        <f t="shared" si="1498"/>
        <v>1.0562868967284973E-9</v>
      </c>
      <c r="T492" s="5" t="e">
        <f>SQRT(SUMPRODUCT(AB492:ZT492,#REF!:#REF!)/SUM(AB492:ZT492))/((COUNTIF(AB492:ZT492,"&gt;0")-1)/COUNTIF(AB492:ZT492,"&gt;0"))</f>
        <v>#REF!</v>
      </c>
      <c r="U492" s="4" t="e">
        <f t="shared" si="1499"/>
        <v>#REF!</v>
      </c>
      <c r="V492" s="4" t="e">
        <f t="shared" si="1500"/>
        <v>#REF!</v>
      </c>
      <c r="W492" s="4" t="e">
        <f t="shared" si="1501"/>
        <v>#REF!</v>
      </c>
      <c r="X492" s="4">
        <f t="shared" si="1502"/>
        <v>1</v>
      </c>
      <c r="Y492" s="3">
        <f t="shared" si="1503"/>
        <v>0.28534590712421853</v>
      </c>
      <c r="Z492" s="3">
        <f t="shared" si="1506"/>
        <v>0.28534590712421853</v>
      </c>
      <c r="AB492" s="1">
        <f t="shared" si="1509"/>
        <v>1.5443525485933304E-23</v>
      </c>
      <c r="AC492" s="1">
        <f t="shared" si="1529"/>
        <v>1.5443525485933304E-23</v>
      </c>
      <c r="AD492" s="1">
        <f t="shared" si="1529"/>
        <v>1.5443525485933304E-23</v>
      </c>
      <c r="AE492" s="1">
        <f t="shared" si="1529"/>
        <v>1.5443525485933304E-23</v>
      </c>
      <c r="AF492" s="1">
        <f t="shared" si="1529"/>
        <v>1.5443525485933304E-23</v>
      </c>
      <c r="AG492" s="1">
        <f t="shared" si="1529"/>
        <v>1.5443525485933304E-23</v>
      </c>
      <c r="AH492" s="1">
        <f t="shared" si="1529"/>
        <v>1.5443525485933304E-23</v>
      </c>
      <c r="AI492" s="1">
        <f t="shared" si="1529"/>
        <v>1.5443525485933304E-23</v>
      </c>
      <c r="AJ492" s="1">
        <f t="shared" si="1529"/>
        <v>1.5443525485933304E-23</v>
      </c>
      <c r="AK492" s="1">
        <f t="shared" si="1529"/>
        <v>1.5443525485933304E-23</v>
      </c>
      <c r="AL492" s="1">
        <f t="shared" si="1529"/>
        <v>1.5443525485933304E-23</v>
      </c>
      <c r="AM492" s="1">
        <f t="shared" si="1529"/>
        <v>1.5443525485933304E-23</v>
      </c>
      <c r="AN492" s="1">
        <f t="shared" si="1529"/>
        <v>2.9603289103196072E-24</v>
      </c>
      <c r="AO492" s="1">
        <f t="shared" si="1529"/>
        <v>2.9603289103196072E-24</v>
      </c>
      <c r="AP492" s="1">
        <f t="shared" si="1529"/>
        <v>2.9603289103196072E-24</v>
      </c>
      <c r="AQ492" s="1">
        <f t="shared" si="1529"/>
        <v>2.9603289103196072E-24</v>
      </c>
      <c r="AR492" s="1">
        <f t="shared" si="1529"/>
        <v>2.9603289103196072E-24</v>
      </c>
      <c r="AS492" s="1">
        <f t="shared" si="1529"/>
        <v>2.9603289103196072E-24</v>
      </c>
      <c r="AT492" s="1">
        <f t="shared" si="1529"/>
        <v>2.9603289103196072E-24</v>
      </c>
      <c r="AU492" s="1">
        <f t="shared" si="1529"/>
        <v>2.9603289103196072E-24</v>
      </c>
      <c r="AV492" s="1">
        <f t="shared" si="1529"/>
        <v>1.5443525485933304E-23</v>
      </c>
      <c r="AW492" s="1">
        <f t="shared" si="1529"/>
        <v>1.5443525485933304E-23</v>
      </c>
      <c r="AX492" s="1">
        <f t="shared" si="1529"/>
        <v>1.5443525485933304E-23</v>
      </c>
      <c r="AY492" s="1">
        <f t="shared" si="1529"/>
        <v>2.9603289103196072E-24</v>
      </c>
      <c r="AZ492" s="1">
        <f t="shared" si="1529"/>
        <v>2.9603289103196072E-24</v>
      </c>
      <c r="BA492" s="1">
        <f t="shared" si="1529"/>
        <v>2.9603289103196072E-24</v>
      </c>
      <c r="BB492" s="1">
        <f t="shared" si="1529"/>
        <v>2.9603289103196072E-24</v>
      </c>
      <c r="BC492" s="1">
        <f t="shared" si="1529"/>
        <v>2.9603289103196072E-24</v>
      </c>
      <c r="BD492" s="1">
        <f t="shared" si="1529"/>
        <v>2.9603289103196072E-24</v>
      </c>
      <c r="BE492" s="1">
        <f t="shared" si="1529"/>
        <v>1.5443525485933304E-23</v>
      </c>
      <c r="BF492" s="1">
        <f t="shared" si="1529"/>
        <v>2.9603289103196072E-24</v>
      </c>
      <c r="BG492" s="1">
        <f t="shared" si="1529"/>
        <v>1.5443525485933304E-23</v>
      </c>
      <c r="BH492" s="1">
        <f t="shared" si="1529"/>
        <v>2.9603289103196072E-24</v>
      </c>
      <c r="BI492" s="1">
        <f t="shared" si="1529"/>
        <v>1.5443525485933304E-23</v>
      </c>
      <c r="BJ492" s="1">
        <f t="shared" si="1529"/>
        <v>2.9603289103196072E-24</v>
      </c>
      <c r="BK492" s="1">
        <f t="shared" si="1529"/>
        <v>1.3607821549478496E-21</v>
      </c>
      <c r="BL492" s="1">
        <f t="shared" si="1529"/>
        <v>1.3607821549478496E-21</v>
      </c>
      <c r="BM492" s="1">
        <f t="shared" si="1529"/>
        <v>2.9603289103196072E-24</v>
      </c>
      <c r="BN492" s="1">
        <f t="shared" si="1529"/>
        <v>2.9603289103196072E-24</v>
      </c>
      <c r="BO492" s="1">
        <f t="shared" si="1529"/>
        <v>2.9603289103196072E-24</v>
      </c>
      <c r="BP492" s="1">
        <f t="shared" si="1529"/>
        <v>7.6209834699274996E-20</v>
      </c>
      <c r="BQ492" s="1">
        <f t="shared" si="1529"/>
        <v>2.6084476356181487E-22</v>
      </c>
      <c r="BR492" s="1">
        <f t="shared" si="1529"/>
        <v>2.9603289103196072E-24</v>
      </c>
      <c r="BS492" s="1">
        <f t="shared" si="1529"/>
        <v>1.6579154575964307E-22</v>
      </c>
      <c r="BT492" s="1">
        <f t="shared" si="1529"/>
        <v>7.6209834699274996E-20</v>
      </c>
      <c r="BU492" s="1">
        <f t="shared" si="1529"/>
        <v>8.6490590736921763E-22</v>
      </c>
      <c r="BV492" s="1">
        <f t="shared" si="1529"/>
        <v>1.6579154575964307E-22</v>
      </c>
      <c r="BW492" s="1">
        <f t="shared" si="1529"/>
        <v>1.4608463405356281E-20</v>
      </c>
      <c r="BX492" s="1">
        <f t="shared" si="1529"/>
        <v>1.6579154575964307E-22</v>
      </c>
      <c r="BY492" s="1">
        <f t="shared" si="1529"/>
        <v>1.4608463405356281E-20</v>
      </c>
      <c r="BZ492" s="1">
        <f t="shared" si="1529"/>
        <v>7.6209834699274996E-20</v>
      </c>
      <c r="CA492" s="1">
        <f t="shared" si="1529"/>
        <v>8.6490590736921763E-22</v>
      </c>
      <c r="CB492" s="1">
        <f t="shared" si="1529"/>
        <v>1.4608463405356281E-20</v>
      </c>
      <c r="CC492" s="1">
        <f t="shared" si="1529"/>
        <v>7.6209834699274996E-20</v>
      </c>
      <c r="CD492" s="1">
        <f t="shared" si="1529"/>
        <v>7.6209834699274996E-20</v>
      </c>
      <c r="CE492" s="1">
        <f t="shared" si="1529"/>
        <v>1.4608463405356281E-20</v>
      </c>
      <c r="CF492" s="1">
        <f t="shared" si="1529"/>
        <v>2.6084476356181487E-22</v>
      </c>
      <c r="CG492" s="1">
        <f t="shared" si="1529"/>
        <v>2.6084476356181487E-22</v>
      </c>
      <c r="CH492" s="1">
        <f t="shared" si="1529"/>
        <v>7.6209834699274996E-20</v>
      </c>
      <c r="CI492" s="1">
        <f t="shared" si="1529"/>
        <v>1.6579154575964307E-22</v>
      </c>
      <c r="CJ492" s="1">
        <f t="shared" si="1529"/>
        <v>1.6579154575964307E-22</v>
      </c>
      <c r="CK492" s="1">
        <f t="shared" si="1529"/>
        <v>2.9603289103196072E-24</v>
      </c>
      <c r="CL492" s="1">
        <f t="shared" si="1529"/>
        <v>8.6490590736921763E-22</v>
      </c>
      <c r="CM492" s="1">
        <f t="shared" si="1529"/>
        <v>8.6490590736921763E-22</v>
      </c>
      <c r="CN492" s="1">
        <f t="shared" si="1529"/>
        <v>1.8170237114394011E-22</v>
      </c>
      <c r="CO492" s="1">
        <f t="shared" si="1526"/>
        <v>1.9914014027708401E-22</v>
      </c>
      <c r="CP492" s="1">
        <f t="shared" si="1526"/>
        <v>1.0032418991458933E-19</v>
      </c>
      <c r="CQ492" s="1">
        <f t="shared" si="1526"/>
        <v>3.4338139822852314E-22</v>
      </c>
      <c r="CR492" s="1">
        <f t="shared" si="1526"/>
        <v>1.9230880933182552E-20</v>
      </c>
      <c r="CS492" s="1">
        <f t="shared" si="1526"/>
        <v>4.1245178997791579E-22</v>
      </c>
      <c r="CT492" s="1">
        <f t="shared" si="1526"/>
        <v>5.794848276837757E-19</v>
      </c>
      <c r="CU492" s="1">
        <f t="shared" si="1526"/>
        <v>3.3131932372989046E-18</v>
      </c>
      <c r="CV492" s="1">
        <f t="shared" si="1526"/>
        <v>3.631156610048449E-18</v>
      </c>
      <c r="CW492" s="1">
        <f t="shared" si="1526"/>
        <v>3.9796345647040849E-18</v>
      </c>
      <c r="CX492" s="1">
        <f t="shared" si="1526"/>
        <v>4.7801290580621095E-18</v>
      </c>
      <c r="CY492" s="1">
        <f t="shared" si="1526"/>
        <v>8.585367790059322E-22</v>
      </c>
      <c r="CZ492" s="1">
        <f t="shared" si="1526"/>
        <v>1.7931182854010957E-20</v>
      </c>
      <c r="DA492" s="1">
        <f t="shared" si="1526"/>
        <v>6.5161923246221907E-20</v>
      </c>
      <c r="DB492" s="1">
        <f t="shared" si="1526"/>
        <v>5.7416412085638597E-18</v>
      </c>
      <c r="DC492" s="1">
        <f t="shared" si="1526"/>
        <v>6.5161923246221907E-20</v>
      </c>
      <c r="DD492" s="1">
        <f t="shared" si="1526"/>
        <v>5.3143665866214854E-17</v>
      </c>
      <c r="DE492" s="1">
        <f t="shared" si="1526"/>
        <v>1.0312295106539485E-21</v>
      </c>
      <c r="DF492" s="1">
        <f t="shared" si="1526"/>
        <v>1.1703430392384239E-23</v>
      </c>
      <c r="DG492" s="1">
        <f t="shared" si="1526"/>
        <v>7.1415438633421398E-20</v>
      </c>
      <c r="DH492" s="1">
        <f t="shared" si="1526"/>
        <v>1.1099452154896752E-15</v>
      </c>
      <c r="DI492" s="1">
        <f t="shared" si="1526"/>
        <v>2.3604976984107331E-20</v>
      </c>
      <c r="DJ492" s="1">
        <f t="shared" si="1526"/>
        <v>1.0399855585048934E-18</v>
      </c>
      <c r="DK492" s="1">
        <f t="shared" si="1526"/>
        <v>3.7474883151638015E-21</v>
      </c>
      <c r="DL492" s="1">
        <f t="shared" si="1526"/>
        <v>3.7474883151638015E-21</v>
      </c>
      <c r="DM492" s="1">
        <f t="shared" si="1526"/>
        <v>1.2935504350615623E-20</v>
      </c>
      <c r="DN492" s="1">
        <f t="shared" si="1526"/>
        <v>1.4057548950302519E-23</v>
      </c>
      <c r="DO492" s="1">
        <f t="shared" si="1526"/>
        <v>1.1397917853407964E-18</v>
      </c>
      <c r="DP492" s="1">
        <f t="shared" si="1526"/>
        <v>1.6443037729580526E-20</v>
      </c>
      <c r="DQ492" s="1">
        <f t="shared" si="1526"/>
        <v>1.1397917853407964E-18</v>
      </c>
      <c r="DR492" s="1">
        <f t="shared" si="1526"/>
        <v>1.417690993639153E-20</v>
      </c>
      <c r="DS492" s="1">
        <f t="shared" si="1526"/>
        <v>1.5406635875420613E-23</v>
      </c>
      <c r="DT492" s="1">
        <f t="shared" si="1526"/>
        <v>1.2491763018305784E-18</v>
      </c>
      <c r="DU492" s="1">
        <f t="shared" si="1526"/>
        <v>8.2837866723397798E-18</v>
      </c>
      <c r="DV492" s="1">
        <f t="shared" si="1526"/>
        <v>1.9750517585482001E-20</v>
      </c>
      <c r="DW492" s="1">
        <f t="shared" si="1526"/>
        <v>2.6263368915449604E-18</v>
      </c>
      <c r="DX492" s="1">
        <f t="shared" si="1526"/>
        <v>1.1292320035181508E-19</v>
      </c>
      <c r="DY492" s="1">
        <f t="shared" si="1526"/>
        <v>1.7416288243198654E-17</v>
      </c>
      <c r="DZ492" s="1">
        <f t="shared" si="1526"/>
        <v>5.2212382824168963E-19</v>
      </c>
      <c r="EA492" s="1">
        <f t="shared" si="1526"/>
        <v>2.1340242389312994E-19</v>
      </c>
      <c r="EB492" s="1">
        <f t="shared" si="1526"/>
        <v>2.5999986549979602E-20</v>
      </c>
      <c r="EC492" s="1">
        <f t="shared" si="1526"/>
        <v>1.3098452099047183E-17</v>
      </c>
      <c r="ED492" s="1">
        <f t="shared" si="1526"/>
        <v>2.4361211847173312E-23</v>
      </c>
      <c r="EE492" s="1">
        <f t="shared" si="1526"/>
        <v>2.6699129538176359E-23</v>
      </c>
      <c r="EF492" s="1">
        <f t="shared" si="1526"/>
        <v>2.6699129538176359E-23</v>
      </c>
      <c r="EG492" s="1">
        <f t="shared" si="1526"/>
        <v>3.1229825049532851E-20</v>
      </c>
      <c r="EH492" s="1">
        <f t="shared" si="1526"/>
        <v>2.45680600167E-20</v>
      </c>
      <c r="EI492" s="1">
        <f t="shared" si="1526"/>
        <v>2.1647762800575802E-18</v>
      </c>
      <c r="EJ492" s="1">
        <f t="shared" si="1526"/>
        <v>1.5733176118633446E-17</v>
      </c>
      <c r="EK492" s="1">
        <f t="shared" si="1526"/>
        <v>3.7511633736794931E-20</v>
      </c>
      <c r="EL492" s="1">
        <f t="shared" si="1526"/>
        <v>3.4942184113118025E-21</v>
      </c>
      <c r="EM492" s="1">
        <f t="shared" si="1526"/>
        <v>3.4942184113118025E-21</v>
      </c>
      <c r="EN492" s="1">
        <f t="shared" si="1526"/>
        <v>1.4562363343356607E-16</v>
      </c>
      <c r="EO492" s="1">
        <f t="shared" si="1526"/>
        <v>3.3052790853011501E-18</v>
      </c>
      <c r="EP492" s="1">
        <f t="shared" si="1526"/>
        <v>4.5057014036154526E-20</v>
      </c>
      <c r="EQ492" s="1">
        <f t="shared" si="1526"/>
        <v>4.938108423757718E-20</v>
      </c>
      <c r="ER492" s="1">
        <f t="shared" si="1526"/>
        <v>5.412013052001197E-20</v>
      </c>
      <c r="ES492" s="1">
        <f t="shared" si="1526"/>
        <v>2.3844189385614205E-18</v>
      </c>
      <c r="ET492" s="1">
        <f t="shared" si="1526"/>
        <v>3.7514771420435442E-18</v>
      </c>
      <c r="EU492" s="1">
        <f t="shared" si="1526"/>
        <v>8.8922196732070563E-19</v>
      </c>
      <c r="EV492" s="1">
        <f t="shared" si="1526"/>
        <v>5.1139511636721405E-20</v>
      </c>
      <c r="EW492" s="1">
        <f t="shared" si="1526"/>
        <v>3.2749307135139004E-17</v>
      </c>
      <c r="EX492" s="1">
        <f t="shared" si="1526"/>
        <v>5.6047312189288321E-20</v>
      </c>
      <c r="EY492" s="1">
        <f t="shared" si="1526"/>
        <v>5.6047312189288321E-20</v>
      </c>
      <c r="EZ492" s="1">
        <f t="shared" si="1515"/>
        <v>6.2776288220843344E-18</v>
      </c>
      <c r="FA492" s="1">
        <f t="shared" si="1510"/>
        <v>3.0056997759640352E-19</v>
      </c>
      <c r="FB492" s="1">
        <f t="shared" si="1510"/>
        <v>3.2749307135139004E-17</v>
      </c>
      <c r="FC492" s="1">
        <f t="shared" si="1532"/>
        <v>6.1426108758299013E-20</v>
      </c>
      <c r="FD492" s="1">
        <f t="shared" si="1532"/>
        <v>6.8800856938021405E-18</v>
      </c>
      <c r="FE492" s="1">
        <f t="shared" si="1532"/>
        <v>3.5892220755350812E-17</v>
      </c>
      <c r="FF492" s="1">
        <f t="shared" si="1532"/>
        <v>3.7385367720415557E-21</v>
      </c>
      <c r="FG492" s="1">
        <f t="shared" si="1532"/>
        <v>7.5403596637534624E-18</v>
      </c>
      <c r="FH492" s="1">
        <f t="shared" si="1532"/>
        <v>7.3781831629322394E-20</v>
      </c>
      <c r="FI492" s="1">
        <f t="shared" si="1532"/>
        <v>7.1250809461185252E-18</v>
      </c>
      <c r="FJ492" s="1">
        <f t="shared" si="1532"/>
        <v>8.0862589783840481E-20</v>
      </c>
      <c r="FK492" s="1">
        <f t="shared" si="1532"/>
        <v>5.2087664250804895E-19</v>
      </c>
      <c r="FL492" s="1">
        <f t="shared" si="1532"/>
        <v>1.192293377074189E-17</v>
      </c>
      <c r="FM492" s="1">
        <f t="shared" si="1532"/>
        <v>1.192293377074189E-17</v>
      </c>
      <c r="FN492" s="1">
        <f t="shared" si="1532"/>
        <v>6.2564980126603486E-19</v>
      </c>
      <c r="FO492" s="1">
        <f t="shared" si="1532"/>
        <v>1.1666497769717113E-19</v>
      </c>
      <c r="FP492" s="1">
        <f t="shared" si="1532"/>
        <v>1.1266288614866755E-17</v>
      </c>
      <c r="FQ492" s="1">
        <f t="shared" si="1532"/>
        <v>2.3350377037616683E-18</v>
      </c>
      <c r="FR492" s="1">
        <f t="shared" si="1532"/>
        <v>1.4321204936843645E-17</v>
      </c>
      <c r="FS492" s="1">
        <f t="shared" si="1532"/>
        <v>3.1806303816317672E-21</v>
      </c>
      <c r="FT492" s="1">
        <f t="shared" si="1532"/>
        <v>8.9739257157317692E-17</v>
      </c>
      <c r="FU492" s="1">
        <f t="shared" si="1532"/>
        <v>1.4706303982755579E-20</v>
      </c>
      <c r="FV492" s="1">
        <f t="shared" si="1532"/>
        <v>1.5358017013234217E-19</v>
      </c>
      <c r="FW492" s="1">
        <f t="shared" si="1532"/>
        <v>1.7201882924684973E-17</v>
      </c>
      <c r="FX492" s="1">
        <f t="shared" si="1532"/>
        <v>3.3662920179048768E-19</v>
      </c>
      <c r="FY492" s="1">
        <f t="shared" si="1532"/>
        <v>1.1161910296603672E-18</v>
      </c>
      <c r="FZ492" s="1">
        <f t="shared" si="1532"/>
        <v>1.4831173471121841E-17</v>
      </c>
      <c r="GA492" s="1">
        <f t="shared" si="1532"/>
        <v>9.8351431223276929E-17</v>
      </c>
      <c r="GB492" s="1">
        <f t="shared" si="1532"/>
        <v>1.7215155651338617E-16</v>
      </c>
      <c r="GC492" s="1">
        <f t="shared" si="1532"/>
        <v>3.6166183798822023E-17</v>
      </c>
      <c r="GD492" s="1">
        <f t="shared" si="1532"/>
        <v>1.8447247405650155E-19</v>
      </c>
      <c r="GE492" s="1">
        <f t="shared" si="1532"/>
        <v>2.0047388673401557E-22</v>
      </c>
      <c r="GF492" s="1">
        <f t="shared" si="1532"/>
        <v>2.0047388673401557E-22</v>
      </c>
      <c r="GG492" s="1">
        <f t="shared" si="1532"/>
        <v>2.5699724828876729E-19</v>
      </c>
      <c r="GH492" s="1">
        <f t="shared" si="1532"/>
        <v>2.2644911594868534E-17</v>
      </c>
      <c r="GI492" s="1">
        <f t="shared" si="1532"/>
        <v>2.0217608680390716E-19</v>
      </c>
      <c r="GJ492" s="1">
        <f t="shared" si="1532"/>
        <v>1.7814430476417735E-17</v>
      </c>
      <c r="GK492" s="1">
        <f t="shared" si="1532"/>
        <v>1.1813459920718729E-16</v>
      </c>
      <c r="GL492" s="1">
        <f t="shared" si="1532"/>
        <v>4.0434140449542144E-19</v>
      </c>
      <c r="GM492" s="1">
        <f t="shared" si="1532"/>
        <v>2.5699724828876729E-19</v>
      </c>
      <c r="GN492" s="1">
        <f t="shared" si="1532"/>
        <v>5.6562302173952327E-18</v>
      </c>
      <c r="GO492" s="1">
        <f t="shared" si="1532"/>
        <v>1.1813459920718729E-16</v>
      </c>
      <c r="GP492" s="1">
        <f t="shared" si="1532"/>
        <v>2.8166098082730999E-19</v>
      </c>
      <c r="GQ492" s="1">
        <f t="shared" si="1532"/>
        <v>2.2662384084537709E-16</v>
      </c>
      <c r="GR492" s="1">
        <f t="shared" si="1532"/>
        <v>2.2662384084537709E-16</v>
      </c>
      <c r="GS492" s="1">
        <f t="shared" si="1532"/>
        <v>3.0869166362225883E-19</v>
      </c>
      <c r="GT492" s="1">
        <f t="shared" si="1532"/>
        <v>2.7199884354187559E-17</v>
      </c>
      <c r="GU492" s="1">
        <f t="shared" si="1532"/>
        <v>1.4189710669446613E-16</v>
      </c>
      <c r="GV492" s="1">
        <f t="shared" si="1532"/>
        <v>2.4284334947435173E-19</v>
      </c>
      <c r="GW492" s="1">
        <f t="shared" si="1532"/>
        <v>2.3451281758958907E-17</v>
      </c>
      <c r="GX492" s="1">
        <f t="shared" si="1532"/>
        <v>5.0626853441876645E-22</v>
      </c>
      <c r="GY492" s="1">
        <f t="shared" si="1532"/>
        <v>2.983322734901747E-16</v>
      </c>
      <c r="GZ492" s="1">
        <f t="shared" si="1532"/>
        <v>5.1056720068752684E-19</v>
      </c>
      <c r="HA492" s="1">
        <f t="shared" si="1532"/>
        <v>5.8336594293604693E-19</v>
      </c>
      <c r="HB492" s="1">
        <f t="shared" si="1532"/>
        <v>1.9343177271942099E-18</v>
      </c>
      <c r="HC492" s="1">
        <f t="shared" si="1532"/>
        <v>3.7078429370110377E-19</v>
      </c>
      <c r="HD492" s="1">
        <f t="shared" si="1532"/>
        <v>1.8679626240524827E-16</v>
      </c>
      <c r="HE492" s="1">
        <f t="shared" si="1532"/>
        <v>3.3353834383062369E-18</v>
      </c>
      <c r="HF492" s="1">
        <f t="shared" si="1532"/>
        <v>3.2696288121057354E-16</v>
      </c>
      <c r="HG492" s="1">
        <f t="shared" si="1532"/>
        <v>3.2696288121057354E-16</v>
      </c>
      <c r="HH492" s="1">
        <f t="shared" si="1532"/>
        <v>3.5036367281911231E-19</v>
      </c>
      <c r="HI492" s="1">
        <f t="shared" si="1532"/>
        <v>2.3234013638569751E-18</v>
      </c>
      <c r="HJ492" s="1">
        <f t="shared" si="1532"/>
        <v>3.5834113567012024E-16</v>
      </c>
      <c r="HK492" s="1">
        <f t="shared" si="1532"/>
        <v>6.8689472792158725E-17</v>
      </c>
      <c r="HL492" s="1">
        <f t="shared" si="1532"/>
        <v>3.5036367281911231E-19</v>
      </c>
      <c r="HM492" s="1">
        <f t="shared" si="1532"/>
        <v>2.0472288646772019E-16</v>
      </c>
      <c r="HN492" s="1">
        <f t="shared" si="1532"/>
        <v>6.8689472792158725E-17</v>
      </c>
      <c r="HO492" s="1">
        <f t="shared" si="1530"/>
        <v>1.7650862152738111E-16</v>
      </c>
      <c r="HP492" s="1">
        <f t="shared" si="1530"/>
        <v>2.2436990817701281E-16</v>
      </c>
      <c r="HQ492" s="1">
        <f t="shared" si="1530"/>
        <v>4.3042064477673918E-16</v>
      </c>
      <c r="HR492" s="1">
        <f t="shared" si="1530"/>
        <v>8.250620491361161E-17</v>
      </c>
      <c r="HS492" s="1">
        <f t="shared" si="1530"/>
        <v>2.6950140782874199E-16</v>
      </c>
      <c r="HT492" s="1">
        <f t="shared" si="1530"/>
        <v>5.1660018283645531E-17</v>
      </c>
      <c r="HU492" s="1">
        <f t="shared" si="1530"/>
        <v>4.06402029996453E-17</v>
      </c>
      <c r="HV492" s="1">
        <f t="shared" si="1530"/>
        <v>5.1660018283645531E-17</v>
      </c>
      <c r="HW492" s="1">
        <f t="shared" si="1530"/>
        <v>5.0548925262728697E-19</v>
      </c>
      <c r="HX492" s="1">
        <f t="shared" si="1530"/>
        <v>2.9536515028399066E-16</v>
      </c>
      <c r="HY492" s="1">
        <f t="shared" si="1530"/>
        <v>9.9102141456877091E-17</v>
      </c>
      <c r="HZ492" s="1">
        <f t="shared" si="1530"/>
        <v>1.4141947400792894E-17</v>
      </c>
      <c r="IA492" s="1">
        <f t="shared" si="1530"/>
        <v>4.8814887931448508E-17</v>
      </c>
      <c r="IB492" s="1">
        <f t="shared" si="1530"/>
        <v>3.2371100657746366E-16</v>
      </c>
      <c r="IC492" s="1">
        <f t="shared" si="1530"/>
        <v>5.6661456726860443E-16</v>
      </c>
      <c r="ID492" s="1">
        <f t="shared" si="1530"/>
        <v>7.189374545852962E-20</v>
      </c>
      <c r="IE492" s="1">
        <f t="shared" si="1530"/>
        <v>6.8006307922472319E-17</v>
      </c>
      <c r="IF492" s="1">
        <f t="shared" si="1530"/>
        <v>6.2099192046053986E-16</v>
      </c>
      <c r="IG492" s="1">
        <f t="shared" si="1530"/>
        <v>6.8058780616289041E-16</v>
      </c>
      <c r="IH492" s="1">
        <f t="shared" si="1530"/>
        <v>6.8058780616289041E-16</v>
      </c>
      <c r="II492" s="1">
        <f t="shared" si="1530"/>
        <v>7.453279565999524E-17</v>
      </c>
      <c r="IJ492" s="1">
        <f t="shared" si="1530"/>
        <v>4.2613981029444874E-16</v>
      </c>
      <c r="IK492" s="1">
        <f t="shared" si="1530"/>
        <v>1.2765418342569194E-18</v>
      </c>
      <c r="IL492" s="1">
        <f t="shared" si="1530"/>
        <v>7.0427967086337736E-17</v>
      </c>
      <c r="IM492" s="1">
        <f t="shared" si="1530"/>
        <v>1.0168026033461396E-17</v>
      </c>
      <c r="IN492" s="1">
        <f t="shared" si="1530"/>
        <v>1.1135248086359442E-18</v>
      </c>
      <c r="IO492" s="1">
        <f t="shared" si="1530"/>
        <v>2.1790926559970651E-20</v>
      </c>
      <c r="IP492" s="1">
        <f t="shared" si="1530"/>
        <v>9.8192206605318987E-16</v>
      </c>
      <c r="IQ492" s="1">
        <f t="shared" si="1530"/>
        <v>2.3411357390349872E-18</v>
      </c>
      <c r="IR492" s="1">
        <f t="shared" si="1530"/>
        <v>1.0521984031054634E-18</v>
      </c>
      <c r="IS492" s="1">
        <f t="shared" si="1530"/>
        <v>1.0761560058018967E-15</v>
      </c>
      <c r="IT492" s="1">
        <f t="shared" si="1530"/>
        <v>1.9363766151467119E-15</v>
      </c>
      <c r="IU492" s="1">
        <f t="shared" si="1530"/>
        <v>1.0761560058018967E-15</v>
      </c>
      <c r="IV492" s="1">
        <f t="shared" si="1530"/>
        <v>1.1794334691738829E-15</v>
      </c>
      <c r="IW492" s="1">
        <f t="shared" si="1530"/>
        <v>1.1794334691738829E-15</v>
      </c>
      <c r="IX492" s="1">
        <f t="shared" si="1530"/>
        <v>6.738188842159382E-16</v>
      </c>
      <c r="IY492" s="1">
        <f t="shared" si="1530"/>
        <v>1.2638457325050904E-18</v>
      </c>
      <c r="IZ492" s="1">
        <f t="shared" si="1530"/>
        <v>2.1183256756813325E-19</v>
      </c>
      <c r="JA492" s="1">
        <f t="shared" si="1530"/>
        <v>1.292622352807473E-15</v>
      </c>
      <c r="JB492" s="1">
        <f t="shared" si="1530"/>
        <v>1.292622352807473E-15</v>
      </c>
      <c r="JC492" s="1">
        <f t="shared" si="1530"/>
        <v>1.292622352807473E-15</v>
      </c>
      <c r="JD492" s="1">
        <f t="shared" si="1530"/>
        <v>1.113617950102399E-16</v>
      </c>
      <c r="JE492" s="1">
        <f t="shared" si="1530"/>
        <v>1.2638457325050904E-18</v>
      </c>
      <c r="JF492" s="1">
        <f t="shared" si="1530"/>
        <v>1.2102148026995939E-19</v>
      </c>
      <c r="JG492" s="1">
        <f t="shared" si="1530"/>
        <v>1.292622352807473E-15</v>
      </c>
      <c r="JH492" s="1">
        <f t="shared" si="1530"/>
        <v>1.4166738443906171E-15</v>
      </c>
      <c r="JI492" s="1">
        <f t="shared" si="1530"/>
        <v>1.4166738443906171E-15</v>
      </c>
      <c r="JJ492" s="1">
        <f t="shared" si="1530"/>
        <v>8.0935602903808749E-16</v>
      </c>
      <c r="JK492" s="1">
        <f t="shared" si="1530"/>
        <v>1.6077840631250858E-17</v>
      </c>
      <c r="JL492" s="1">
        <f t="shared" si="1530"/>
        <v>1.4166738443906171E-15</v>
      </c>
      <c r="JM492" s="1">
        <f t="shared" si="1530"/>
        <v>1.4166738443906171E-15</v>
      </c>
      <c r="JN492" s="1">
        <f t="shared" si="1530"/>
        <v>1.4166738443906171E-15</v>
      </c>
      <c r="JO492" s="1">
        <f t="shared" si="1530"/>
        <v>1.4166738443906171E-15</v>
      </c>
      <c r="JP492" s="1">
        <f t="shared" si="1530"/>
        <v>1.5180654436055217E-18</v>
      </c>
      <c r="JQ492" s="1">
        <f t="shared" si="1530"/>
        <v>1.552630416007844E-15</v>
      </c>
      <c r="JR492" s="1">
        <f t="shared" si="1530"/>
        <v>1.7620812642690161E-17</v>
      </c>
      <c r="JS492" s="1">
        <f t="shared" si="1530"/>
        <v>1.3376196824895898E-16</v>
      </c>
      <c r="JT492" s="1">
        <f t="shared" si="1530"/>
        <v>1.649744664361066E-21</v>
      </c>
      <c r="JU492" s="1">
        <f t="shared" si="1530"/>
        <v>1.7016345845995365E-15</v>
      </c>
      <c r="JV492" s="1">
        <f t="shared" si="1530"/>
        <v>1.7016345845995365E-15</v>
      </c>
      <c r="JW492" s="1">
        <f t="shared" si="1530"/>
        <v>3.2618187214946795E-16</v>
      </c>
      <c r="JX492" s="1">
        <f t="shared" si="1530"/>
        <v>3.701840178660165E-18</v>
      </c>
      <c r="JY492" s="1">
        <f t="shared" si="1530"/>
        <v>1.7016345845995365E-15</v>
      </c>
      <c r="JZ492" s="1">
        <f t="shared" si="1527"/>
        <v>1.931186191666045E-17</v>
      </c>
      <c r="KA492" s="1">
        <f t="shared" si="1527"/>
        <v>1.7016345845995365E-15</v>
      </c>
      <c r="KB492" s="1">
        <f t="shared" si="1527"/>
        <v>1.7016345845995365E-15</v>
      </c>
      <c r="KC492" s="1">
        <f t="shared" si="1527"/>
        <v>3.701840178660165E-18</v>
      </c>
      <c r="KD492" s="1">
        <f t="shared" si="1527"/>
        <v>2.8122851144637732E-16</v>
      </c>
      <c r="KE492" s="1">
        <f t="shared" si="1527"/>
        <v>1.9815870729531895E-21</v>
      </c>
      <c r="KF492" s="1">
        <f t="shared" si="1527"/>
        <v>1.823420874714995E-18</v>
      </c>
      <c r="KG492" s="1">
        <f t="shared" si="1527"/>
        <v>3.5748517406099751E-16</v>
      </c>
      <c r="KH492" s="1">
        <f t="shared" si="1527"/>
        <v>3.5748517406099751E-16</v>
      </c>
      <c r="KI492" s="1">
        <f t="shared" si="1527"/>
        <v>1.8649385131526559E-15</v>
      </c>
      <c r="KJ492" s="1">
        <f t="shared" si="1527"/>
        <v>2.1165199259006465E-17</v>
      </c>
      <c r="KK492" s="1">
        <f t="shared" si="1523"/>
        <v>1.6066788568009598E-16</v>
      </c>
      <c r="KL492" s="1">
        <f t="shared" si="1523"/>
        <v>1.8649385131526559E-15</v>
      </c>
      <c r="KM492" s="1">
        <f t="shared" si="1523"/>
        <v>1.8649385131526559E-15</v>
      </c>
      <c r="KN492" s="1">
        <f t="shared" si="1523"/>
        <v>1.6066788568009598E-16</v>
      </c>
      <c r="KO492" s="1">
        <f t="shared" si="1523"/>
        <v>1.9984124945032127E-18</v>
      </c>
      <c r="KP492" s="1">
        <f t="shared" si="1523"/>
        <v>1.9984124945032127E-18</v>
      </c>
      <c r="KQ492" s="1">
        <f t="shared" si="1523"/>
        <v>1.9984124945032127E-18</v>
      </c>
      <c r="KR492" s="1">
        <f t="shared" si="1523"/>
        <v>1.9136104356295598E-19</v>
      </c>
      <c r="KS492" s="1">
        <f t="shared" si="1523"/>
        <v>2.0439145333065453E-15</v>
      </c>
      <c r="KT492" s="1">
        <f t="shared" si="1523"/>
        <v>2.0439145333065453E-15</v>
      </c>
      <c r="KU492" s="1">
        <f t="shared" si="1523"/>
        <v>1.7608699925556317E-16</v>
      </c>
      <c r="KV492" s="1">
        <f t="shared" si="1523"/>
        <v>2.1717577222289051E-21</v>
      </c>
      <c r="KW492" s="1">
        <f t="shared" si="1523"/>
        <v>3.0821769064853106E-16</v>
      </c>
      <c r="KX492" s="1">
        <f t="shared" si="1523"/>
        <v>2.3196399270387896E-17</v>
      </c>
      <c r="KY492" s="1">
        <f t="shared" si="1523"/>
        <v>2.3196399270387896E-17</v>
      </c>
      <c r="KZ492" s="1">
        <f t="shared" si="1523"/>
        <v>1.0717066978566114E-17</v>
      </c>
      <c r="LA492" s="1">
        <f t="shared" si="1523"/>
        <v>1.7608699925556317E-16</v>
      </c>
      <c r="LB492" s="1">
        <f t="shared" si="1523"/>
        <v>2.5402930690381496E-18</v>
      </c>
      <c r="LC492" s="1">
        <f t="shared" si="1523"/>
        <v>3.8112893660416461E-16</v>
      </c>
      <c r="LD492" s="1">
        <f t="shared" si="1523"/>
        <v>4.4464569594548147E-18</v>
      </c>
      <c r="LE492" s="1">
        <f t="shared" si="1523"/>
        <v>2.1901978602777595E-18</v>
      </c>
      <c r="LF492" s="1">
        <f t="shared" si="1523"/>
        <v>4.2939250842556409E-16</v>
      </c>
      <c r="LG492" s="1">
        <f t="shared" si="1523"/>
        <v>2.1901978602777595E-18</v>
      </c>
      <c r="LH492" s="1">
        <f t="shared" si="1523"/>
        <v>2.2400666778013787E-15</v>
      </c>
      <c r="LI492" s="1">
        <f t="shared" si="1523"/>
        <v>2.5618623971441789E-15</v>
      </c>
      <c r="LJ492" s="1">
        <f t="shared" si="1523"/>
        <v>4.8731783579225218E-18</v>
      </c>
      <c r="LK492" s="1">
        <f t="shared" si="1523"/>
        <v>8.701415209082149E-20</v>
      </c>
      <c r="LL492" s="1">
        <f t="shared" si="1523"/>
        <v>4.2939250842556409E-16</v>
      </c>
      <c r="LM492" s="1">
        <f t="shared" si="1523"/>
        <v>3.833660232794488E-18</v>
      </c>
      <c r="LN492" s="1">
        <f t="shared" si="1523"/>
        <v>2.2400666778013787E-15</v>
      </c>
      <c r="LO492" s="1">
        <f t="shared" si="1523"/>
        <v>4.8731783579225218E-18</v>
      </c>
      <c r="LP492" s="1">
        <f t="shared" si="1523"/>
        <v>4.2939250842556409E-16</v>
      </c>
      <c r="LQ492" s="1">
        <f t="shared" ref="LQ492:OB495" si="1535">IF(IF($B492&gt;LQ$2,1/(1+EXP(-$B$10*(SUM($B$2*(1-(YEAR($B492)-YEAR(LQ$2))/173),IF(OR(IF($L492&lt;&gt;".",$L492 = LQ$23,FALSE),OR(IF($L492&lt;&gt;".",$L492 = LQ$26,FALSE),IF($L492&lt;&gt;".",$L492 = LQ$29,FALSE))),$B$4,0),IF(OR(IF($M492&lt;&gt;".",$M492 = LQ$24,FALSE),OR(IF($M492&lt;&gt;".",$M492 = LQ$27,FALSE),IF($M492&lt;&gt;".",$M492 = LQ$30,FALSE))),$B$5,0),IF(OR(IF($N492&lt;&gt;".",$N492 = LQ$25,FALSE),OR(IF($N492&lt;&gt;".",$N492 = LQ$28,FALSE),IF($N492&lt;&gt;".",$N492 = LQ$31,FALSE))),$B$6,0),$B$7*SUM(IF(AND($D492 =LQ$4,$D492&lt;&gt;9999),$B$22,IF(OR($D492 = 1,$D492 =2),-$B$22,0)),IF(AND($E492 =LQ$5,$E492&lt;&gt;9999),$B$21,IF(OR($E492 = 1,$E492 =2),-$B$21,0)),IF(AND($F492 =LQ$6,$F492&lt;&gt;9999),$B$20,IF(OR($F492 = 1,$F492 =2),-$B$20,0)),IF(AND($G492 =LQ$8,$G492&lt;&gt;9999),$B$27,IF(OR($G492 = 1,$G492 =2),-$B$27,0)),IF(AND($H492 =LQ$9,$H492&lt;&gt;9999),$B$23,IF(OR($H492 = 1,$H492 =2),-$B$23,0)),IF(AND($I492 =LQ$10,$I492&lt;&gt;9999),$B$25,IF(OR($I492 = 1,$I492 =2),-$B$25,0)),IF(AND($J492 =LQ$19,$J492&lt;&gt;9999),$B$24,IF(OR($J492 = 1,$J492 =2),-$B$24,0)),IF(AND($K492 =LQ$20,$K492&lt;&gt;9999),$B$26,IF(OR($K492 = 1,$K492 =2),-$B$26,0))),IF($O492=LQ$32,$B$3,0))-$B$11))),"")&gt;0,IF($B492&gt;LQ$2,1/(1+EXP(-$B$10*(SUM($B$2*(1-(YEAR($B492)-YEAR(LQ$2))/173),IF(OR(IF($L492&lt;&gt;".",$L492 = LQ$23,FALSE),OR(IF($L492&lt;&gt;".",$L492 = LQ$26,FALSE),IF($L492&lt;&gt;".",$L492 = LQ$29,FALSE))),$B$4,0),IF(OR(IF($M492&lt;&gt;".",$M492 = LQ$24,FALSE),OR(IF($M492&lt;&gt;".",$M492 = LQ$27,FALSE),IF($M492&lt;&gt;".",$M492 = LQ$30,FALSE))),$B$5,0),IF(OR(IF($N492&lt;&gt;".",$N492 = LQ$25,FALSE),OR(IF($N492&lt;&gt;".",$N492 = LQ$28,FALSE),IF($N492&lt;&gt;".",$N492 = LQ$31,FALSE))),$B$6,0),$B$7*SUM(IF(AND($D492 =LQ$4,$D492&lt;&gt;9999),$B$22,IF(OR($D492 = 1,$D492 =2),-$B$22,0)),IF(AND($E492 =LQ$5,$E492&lt;&gt;9999),$B$21,IF(OR($E492 = 1,$E492 =2),-$B$21,0)),IF(AND($F492 =LQ$6,$F492&lt;&gt;9999),$B$20,IF(OR($F492 = 1,$F492 =2),-$B$20,0)),IF(AND($G492 =LQ$8,$G492&lt;&gt;9999),$B$27,IF(OR($G492 = 1,$G492 =2),-$B$27,0)),IF(AND($H492 =LQ$9,$H492&lt;&gt;9999),$B$23,IF(OR($H492 = 1,$H492 =2),-$B$23,0)),IF(AND($I492 =LQ$10,$I492&lt;&gt;9999),$B$25,IF(OR($I492 = 1,$I492 =2),-$B$25,0)),IF(AND($J492 =LQ$19,$J492&lt;&gt;9999),$B$24,IF(OR($J492 = 1,$J492 =2),-$B$24,0)),IF(AND($K492 =LQ$20,$K492&lt;&gt;9999),$B$26,IF(OR($K492 = 1,$K492 =2),-$B$26,0))),IF($O492=LQ$32,$B$3,0))-$B$11))),""),"")</f>
        <v>4.8731783579225218E-18</v>
      </c>
      <c r="LR492" s="1">
        <f t="shared" si="1535"/>
        <v>4.8731783579225218E-18</v>
      </c>
      <c r="LS492" s="1">
        <f t="shared" si="1535"/>
        <v>2.4550433196824318E-15</v>
      </c>
      <c r="LT492" s="1">
        <f t="shared" si="1535"/>
        <v>4.7060081727859292E-16</v>
      </c>
      <c r="LU492" s="1">
        <f t="shared" si="1535"/>
        <v>3.7021498213552777E-16</v>
      </c>
      <c r="LV492" s="1">
        <f t="shared" si="1535"/>
        <v>3.7021498213552777E-16</v>
      </c>
      <c r="LW492" s="1">
        <f t="shared" si="1535"/>
        <v>1.5917935256333884E-17</v>
      </c>
      <c r="LX492" s="1">
        <f t="shared" si="1535"/>
        <v>4.7060081727859292E-16</v>
      </c>
      <c r="LY492" s="1">
        <f t="shared" si="1535"/>
        <v>2.6307512070766354E-18</v>
      </c>
      <c r="LZ492" s="1">
        <f t="shared" si="1535"/>
        <v>2.6906510244744595E-15</v>
      </c>
      <c r="MA492" s="1">
        <f t="shared" si="1535"/>
        <v>5.1576384049017324E-16</v>
      </c>
      <c r="MB492" s="1">
        <f t="shared" si="1535"/>
        <v>2.6906510244744595E-15</v>
      </c>
      <c r="MC492" s="1">
        <f t="shared" si="1535"/>
        <v>2.6906510244744595E-15</v>
      </c>
      <c r="MD492" s="1">
        <f t="shared" si="1535"/>
        <v>3.0536215895494645E-17</v>
      </c>
      <c r="ME492" s="1">
        <f t="shared" si="1535"/>
        <v>2.5405055534119507E-16</v>
      </c>
      <c r="MF492" s="1">
        <f t="shared" si="1535"/>
        <v>5.6526110748273286E-16</v>
      </c>
      <c r="MG492" s="1">
        <f t="shared" si="1535"/>
        <v>1.0093149145170361E-17</v>
      </c>
      <c r="MH492" s="1">
        <f t="shared" si="1535"/>
        <v>2.9488697317332574E-15</v>
      </c>
      <c r="MI492" s="1">
        <f t="shared" si="1535"/>
        <v>7.0308067792676923E-18</v>
      </c>
      <c r="MJ492" s="1">
        <f t="shared" si="1535"/>
        <v>6.1950857068408849E-16</v>
      </c>
      <c r="MK492" s="1">
        <f t="shared" si="1535"/>
        <v>4.8735859779189781E-16</v>
      </c>
      <c r="ML492" s="1">
        <f t="shared" si="1535"/>
        <v>1.9232018083423471E-19</v>
      </c>
      <c r="MM492" s="1">
        <f t="shared" si="1535"/>
        <v>2.2965694848871977E-17</v>
      </c>
      <c r="MN492" s="1">
        <f t="shared" si="1535"/>
        <v>4.0198501084029388E-17</v>
      </c>
      <c r="MO492" s="1">
        <f t="shared" si="1535"/>
        <v>3.5420282098555679E-15</v>
      </c>
      <c r="MP492" s="1">
        <f t="shared" si="1535"/>
        <v>3.5420282098555679E-15</v>
      </c>
      <c r="MQ492" s="1">
        <f t="shared" si="1535"/>
        <v>1.310079461744882E-13</v>
      </c>
      <c r="MR492" s="1">
        <f t="shared" si="1535"/>
        <v>2.3392423827463243E-15</v>
      </c>
      <c r="MS492" s="1">
        <f t="shared" si="1535"/>
        <v>1.9755702094445899E-14</v>
      </c>
      <c r="MT492" s="1">
        <f t="shared" si="1535"/>
        <v>1.1286575707832164E-14</v>
      </c>
      <c r="MU492" s="1">
        <f t="shared" si="1535"/>
        <v>1.9755702094445899E-14</v>
      </c>
      <c r="MV492" s="1">
        <f t="shared" si="1535"/>
        <v>1.1286575707832164E-14</v>
      </c>
      <c r="MW492" s="1">
        <f t="shared" si="1535"/>
        <v>1.9755702094445899E-14</v>
      </c>
      <c r="MX492" s="1">
        <f t="shared" si="1535"/>
        <v>3.3443736313732496E-16</v>
      </c>
      <c r="MY492" s="1">
        <f t="shared" si="1535"/>
        <v>1.310079461744882E-13</v>
      </c>
      <c r="MZ492" s="1">
        <f t="shared" si="1535"/>
        <v>2.5112569723488618E-14</v>
      </c>
      <c r="NA492" s="1">
        <f t="shared" si="1535"/>
        <v>4.254499174515354E-15</v>
      </c>
      <c r="NB492" s="1">
        <f t="shared" si="1535"/>
        <v>4.254499174515354E-15</v>
      </c>
      <c r="NC492" s="1">
        <f t="shared" si="1535"/>
        <v>2.7585192434331941E-17</v>
      </c>
      <c r="ND492" s="1">
        <f t="shared" si="1535"/>
        <v>3.6653293509475819E-16</v>
      </c>
      <c r="NE492" s="1">
        <f t="shared" si="1535"/>
        <v>1.5207266347975579E-16</v>
      </c>
      <c r="NF492" s="1">
        <f t="shared" si="1535"/>
        <v>4.254499174515354E-15</v>
      </c>
      <c r="NG492" s="1">
        <f t="shared" si="1535"/>
        <v>4.254499174515354E-15</v>
      </c>
      <c r="NH492" s="1">
        <f t="shared" si="1535"/>
        <v>3.9149138143484386E-12</v>
      </c>
      <c r="NI492" s="1">
        <f t="shared" si="1535"/>
        <v>7.5043956489198099E-13</v>
      </c>
      <c r="NJ492" s="1">
        <f t="shared" si="1535"/>
        <v>2.583511789182109E-13</v>
      </c>
      <c r="NK492" s="1">
        <f t="shared" si="1535"/>
        <v>2.7522594372156065E-14</v>
      </c>
      <c r="NL492" s="1">
        <f t="shared" si="1535"/>
        <v>1.4038420820199226E-16</v>
      </c>
      <c r="NM492" s="1">
        <f t="shared" si="1535"/>
        <v>8.2725149094317233E-11</v>
      </c>
      <c r="NN492" s="1">
        <f t="shared" si="1535"/>
        <v>1.3556844888605492E-14</v>
      </c>
      <c r="NO492" s="1">
        <f t="shared" si="1535"/>
        <v>1.0143737892751697E-17</v>
      </c>
      <c r="NP492" s="1">
        <f t="shared" si="1535"/>
        <v>4.0170868245368141E-16</v>
      </c>
      <c r="NQ492" s="1">
        <f t="shared" si="1535"/>
        <v>1.0143737892751697E-17</v>
      </c>
      <c r="NR492" s="1">
        <f t="shared" si="1535"/>
        <v>3.0163906335149977E-14</v>
      </c>
      <c r="NS492" s="1">
        <f t="shared" si="1535"/>
        <v>2.3729516896258416E-14</v>
      </c>
      <c r="NT492" s="1">
        <f t="shared" si="1535"/>
        <v>6.3513487931331586E-18</v>
      </c>
      <c r="NU492" s="1">
        <f t="shared" si="1535"/>
        <v>1.1117220838556621E-17</v>
      </c>
      <c r="NV492" s="1">
        <f t="shared" si="1535"/>
        <v>1.4857879816510198E-14</v>
      </c>
      <c r="NW492" s="1">
        <f t="shared" si="1535"/>
        <v>2.833633171439295E-12</v>
      </c>
      <c r="NX492" s="1">
        <f t="shared" si="1535"/>
        <v>3.3058701991996369E-14</v>
      </c>
      <c r="NY492" s="1">
        <f t="shared" si="1535"/>
        <v>3.3058701991996369E-14</v>
      </c>
      <c r="NZ492" s="1">
        <f t="shared" si="1535"/>
        <v>1.4857879816510198E-14</v>
      </c>
      <c r="OA492" s="1">
        <f t="shared" si="1535"/>
        <v>3.1055737121176788E-12</v>
      </c>
      <c r="OB492" s="1">
        <f t="shared" si="1535"/>
        <v>4.8251147552676932E-16</v>
      </c>
      <c r="OC492" s="1">
        <f t="shared" si="1533"/>
        <v>1.6283773581226493E-14</v>
      </c>
      <c r="OD492" s="1">
        <f t="shared" si="1533"/>
        <v>1.6283773581226493E-14</v>
      </c>
      <c r="OE492" s="1">
        <f t="shared" si="1533"/>
        <v>5.4760258594356167E-18</v>
      </c>
      <c r="OF492" s="1">
        <f t="shared" si="1533"/>
        <v>3.1238022875600059E-14</v>
      </c>
      <c r="OG492" s="1">
        <f t="shared" si="1533"/>
        <v>6.0015538099119477E-18</v>
      </c>
      <c r="OH492" s="1">
        <f t="shared" si="1533"/>
        <v>6.0015538099119477E-18</v>
      </c>
      <c r="OI492" s="1">
        <f t="shared" si="1533"/>
        <v>1.9559217813837964E-14</v>
      </c>
      <c r="OJ492" s="1">
        <f t="shared" si="1533"/>
        <v>3.4235900270656808E-14</v>
      </c>
      <c r="OK492" s="1">
        <f t="shared" si="1533"/>
        <v>3.4235900270656808E-14</v>
      </c>
      <c r="OL492" s="1">
        <f t="shared" si="1533"/>
        <v>3.4235900270656808E-14</v>
      </c>
      <c r="OM492" s="1">
        <f t="shared" si="1533"/>
        <v>4.003230258743798E-19</v>
      </c>
      <c r="ON492" s="1">
        <f t="shared" si="1533"/>
        <v>8.361045855176827E-18</v>
      </c>
      <c r="OO492" s="1">
        <f t="shared" si="1533"/>
        <v>3.4235900270656808E-14</v>
      </c>
      <c r="OP492" s="1">
        <f t="shared" si="1533"/>
        <v>3.4235900270656808E-14</v>
      </c>
      <c r="OQ492" s="1">
        <f t="shared" si="1533"/>
        <v>2.2703192012365616E-13</v>
      </c>
      <c r="OR492" s="1">
        <f t="shared" si="1533"/>
        <v>8.361045855176827E-18</v>
      </c>
      <c r="OS492" s="1">
        <f t="shared" si="1533"/>
        <v>2.4881991432563532E-13</v>
      </c>
      <c r="OT492" s="1">
        <f t="shared" si="1533"/>
        <v>3.7521480537037337E-14</v>
      </c>
      <c r="OU492" s="1">
        <f t="shared" si="1533"/>
        <v>7.3728895457099613E-15</v>
      </c>
      <c r="OV492" s="1">
        <f t="shared" si="1533"/>
        <v>1.6039435846066791E-17</v>
      </c>
      <c r="OW492" s="1">
        <f t="shared" si="1533"/>
        <v>6.961462733439272E-16</v>
      </c>
      <c r="OX492" s="1">
        <f t="shared" si="1533"/>
        <v>4.1122374190870268E-14</v>
      </c>
      <c r="OY492" s="1">
        <f t="shared" si="1533"/>
        <v>1.757872219411364E-17</v>
      </c>
      <c r="OZ492" s="1">
        <f t="shared" si="1533"/>
        <v>1.757872219411364E-17</v>
      </c>
      <c r="PA492" s="1">
        <f t="shared" si="1533"/>
        <v>9.3337132267767354E-16</v>
      </c>
      <c r="PB492" s="1">
        <f t="shared" si="1533"/>
        <v>4.1122374190870268E-14</v>
      </c>
      <c r="PC492" s="1">
        <f t="shared" si="1531"/>
        <v>5.2272932853849087E-14</v>
      </c>
      <c r="PD492" s="1">
        <f t="shared" si="1531"/>
        <v>2.7269887745870819E-13</v>
      </c>
      <c r="PE492" s="1">
        <f t="shared" si="1531"/>
        <v>5.2272932853849087E-14</v>
      </c>
      <c r="PF492" s="1">
        <f t="shared" si="1531"/>
        <v>5.6572612400109546E-14</v>
      </c>
      <c r="PG492" s="1">
        <f t="shared" si="1531"/>
        <v>4.8100615029575449E-11</v>
      </c>
      <c r="PH492" s="1">
        <f t="shared" si="1531"/>
        <v>4.8100615029575449E-11</v>
      </c>
      <c r="PI492" s="1">
        <f t="shared" si="1531"/>
        <v>4.8100615029575449E-11</v>
      </c>
      <c r="PJ492" s="1">
        <f t="shared" si="1531"/>
        <v>1.757872219411364E-17</v>
      </c>
      <c r="PK492" s="1">
        <f t="shared" si="1531"/>
        <v>9.3337132267767354E-16</v>
      </c>
      <c r="PL492" s="1">
        <f t="shared" si="1531"/>
        <v>7.4354918790780894E-12</v>
      </c>
      <c r="PM492" s="1">
        <f t="shared" si="1531"/>
        <v>5.7289506546746318E-14</v>
      </c>
      <c r="PN492" s="1">
        <f t="shared" si="1531"/>
        <v>5.7419807202433028E-17</v>
      </c>
      <c r="PO492" s="1">
        <f t="shared" si="1531"/>
        <v>2.9221598465966571E-16</v>
      </c>
      <c r="PP492" s="1">
        <f t="shared" si="1531"/>
        <v>2.5748155605892426E-14</v>
      </c>
      <c r="PQ492" s="1">
        <f t="shared" si="1531"/>
        <v>2.5748155605892426E-14</v>
      </c>
      <c r="PR492" s="1">
        <f t="shared" si="1531"/>
        <v>2.9886947742421128E-13</v>
      </c>
      <c r="PS492" s="1">
        <f t="shared" si="1531"/>
        <v>2.9886947742421128E-13</v>
      </c>
      <c r="PT492" s="1">
        <f t="shared" si="1528"/>
        <v>1.6975699273994827E-15</v>
      </c>
      <c r="PU492" s="1">
        <f t="shared" si="1528"/>
        <v>5.7289506546746318E-14</v>
      </c>
      <c r="PV492" s="1">
        <f t="shared" si="1528"/>
        <v>6.5017898067981344E-16</v>
      </c>
      <c r="PW492" s="1">
        <f t="shared" si="1528"/>
        <v>8.8559296051725109E-15</v>
      </c>
      <c r="PX492" s="1">
        <f t="shared" si="1528"/>
        <v>2.9886947742421128E-13</v>
      </c>
      <c r="PY492" s="1">
        <f t="shared" si="1528"/>
        <v>2.9886947742421128E-13</v>
      </c>
      <c r="PZ492" s="1">
        <f t="shared" si="1528"/>
        <v>2.9886947742421128E-13</v>
      </c>
      <c r="QA492" s="1">
        <f t="shared" si="1528"/>
        <v>4.5068841497998156E-14</v>
      </c>
      <c r="QB492" s="1">
        <f t="shared" si="1528"/>
        <v>4.5068841497998156E-14</v>
      </c>
      <c r="QC492" s="1">
        <f t="shared" si="1528"/>
        <v>3.2755163999289441E-13</v>
      </c>
      <c r="QD492" s="1">
        <f t="shared" si="1528"/>
        <v>3.2755163999289441E-13</v>
      </c>
      <c r="QE492" s="1">
        <f t="shared" si="1528"/>
        <v>3.014071427304188E-10</v>
      </c>
      <c r="QF492" s="1">
        <f t="shared" si="1528"/>
        <v>4.9394046767432062E-14</v>
      </c>
      <c r="QG492" s="1">
        <f t="shared" si="1528"/>
        <v>1.2062948154724585E-17</v>
      </c>
      <c r="QH492" s="1">
        <f t="shared" si="1528"/>
        <v>3.014071427304188E-10</v>
      </c>
      <c r="QI492" s="1">
        <f t="shared" si="1528"/>
        <v>3.2755163999289441E-13</v>
      </c>
      <c r="QJ492" s="1">
        <f t="shared" si="1528"/>
        <v>5.7775944970064455E-11</v>
      </c>
      <c r="QK492" s="1">
        <f t="shared" si="1528"/>
        <v>3.2755163999289441E-13</v>
      </c>
      <c r="QL492" s="1">
        <f t="shared" si="1528"/>
        <v>6.278751509019331E-14</v>
      </c>
      <c r="QM492" s="1">
        <f t="shared" si="1528"/>
        <v>5.7775944970064455E-11</v>
      </c>
      <c r="QN492" s="1">
        <f t="shared" si="1528"/>
        <v>8.3617452199921109E-16</v>
      </c>
      <c r="QO492" s="1">
        <f t="shared" si="1528"/>
        <v>2.1114642411880159E-17</v>
      </c>
      <c r="QP492" s="1">
        <f t="shared" si="1528"/>
        <v>2.3140990540356604E-17</v>
      </c>
      <c r="QQ492" s="1">
        <f t="shared" si="1528"/>
        <v>1.3220615518462807E-17</v>
      </c>
      <c r="QR492" s="1">
        <f t="shared" si="1528"/>
        <v>1.3220615518462807E-17</v>
      </c>
      <c r="QS492" s="1">
        <f t="shared" si="1528"/>
        <v>1.2072255752863449E-16</v>
      </c>
      <c r="QT492" s="1">
        <f t="shared" si="1528"/>
        <v>6.8813161237206238E-14</v>
      </c>
      <c r="QU492" s="1">
        <f t="shared" si="1528"/>
        <v>3.0927338880519253E-14</v>
      </c>
      <c r="QV492" s="1">
        <f t="shared" si="1528"/>
        <v>2.0390322795022839E-15</v>
      </c>
      <c r="QW492" s="1">
        <f t="shared" si="1528"/>
        <v>3.9343791166972785E-13</v>
      </c>
      <c r="QX492" s="1">
        <f t="shared" si="1528"/>
        <v>3.9343791166972785E-13</v>
      </c>
      <c r="QY492" s="1">
        <f t="shared" si="1528"/>
        <v>1.8837626060364346E-14</v>
      </c>
      <c r="QZ492" s="1">
        <f t="shared" si="1528"/>
        <v>3.9343791166972785E-13</v>
      </c>
      <c r="RA492" s="1">
        <f t="shared" si="1528"/>
        <v>4.4651294065794062E-15</v>
      </c>
      <c r="RB492" s="1">
        <f t="shared" si="1528"/>
        <v>7.5417081766265806E-14</v>
      </c>
      <c r="RC492" s="1">
        <f t="shared" si="1528"/>
        <v>2.0563454615050613E-12</v>
      </c>
      <c r="RD492" s="1">
        <f t="shared" si="1528"/>
        <v>1.2387322384809074E-20</v>
      </c>
      <c r="RE492" s="1">
        <f t="shared" si="1528"/>
        <v>6.9374498179622351E-19</v>
      </c>
      <c r="RF492" s="1">
        <f t="shared" si="1528"/>
        <v>1.2492501674604308E-17</v>
      </c>
      <c r="RG492" s="1">
        <f t="shared" si="1528"/>
        <v>3.7148303158910155E-14</v>
      </c>
      <c r="RH492" s="1">
        <f t="shared" si="1528"/>
        <v>4.3119569891668523E-13</v>
      </c>
      <c r="RI492" s="1">
        <f t="shared" si="1528"/>
        <v>2.7795748457754427E-17</v>
      </c>
      <c r="RJ492" s="1">
        <f t="shared" si="1528"/>
        <v>1.3576119573113394E-20</v>
      </c>
      <c r="RK492" s="1">
        <f t="shared" si="1528"/>
        <v>1.5892165146754738E-16</v>
      </c>
      <c r="RL492" s="1">
        <f t="shared" si="1528"/>
        <v>7.1263551908238887E-14</v>
      </c>
      <c r="RM492" s="1">
        <f t="shared" si="1528"/>
        <v>4.0713383405771572E-14</v>
      </c>
      <c r="RN492" s="1">
        <f t="shared" si="1528"/>
        <v>8.3356584907946323E-11</v>
      </c>
      <c r="RO492" s="1">
        <f t="shared" si="1528"/>
        <v>4.6205645184237942E-16</v>
      </c>
      <c r="RP492" s="1">
        <f t="shared" si="1528"/>
        <v>7.1263551908238887E-14</v>
      </c>
      <c r="RQ492" s="1" t="str">
        <f t="shared" si="1524"/>
        <v/>
      </c>
      <c r="RR492" s="1" t="str">
        <f t="shared" si="1524"/>
        <v/>
      </c>
      <c r="RS492" s="1" t="str">
        <f t="shared" si="1524"/>
        <v/>
      </c>
      <c r="RT492" s="1" t="str">
        <f t="shared" si="1524"/>
        <v/>
      </c>
      <c r="RU492" s="1" t="str">
        <f t="shared" si="1524"/>
        <v/>
      </c>
      <c r="RV492" s="1" t="str">
        <f t="shared" si="1524"/>
        <v/>
      </c>
      <c r="RW492" s="1" t="str">
        <f t="shared" si="1524"/>
        <v/>
      </c>
      <c r="RX492" s="1" t="str">
        <f t="shared" si="1524"/>
        <v/>
      </c>
      <c r="RY492" s="1" t="str">
        <f t="shared" si="1524"/>
        <v/>
      </c>
      <c r="RZ492" s="1" t="str">
        <f t="shared" si="1524"/>
        <v/>
      </c>
      <c r="SA492" s="1" t="str">
        <f t="shared" si="1524"/>
        <v/>
      </c>
      <c r="SB492" s="1" t="str">
        <f t="shared" si="1524"/>
        <v/>
      </c>
      <c r="SC492" s="1" t="str">
        <f t="shared" si="1524"/>
        <v/>
      </c>
      <c r="SD492" s="1" t="str">
        <f t="shared" si="1524"/>
        <v/>
      </c>
      <c r="SE492" s="1" t="str">
        <f t="shared" si="1524"/>
        <v/>
      </c>
      <c r="SF492" s="1" t="str">
        <f t="shared" si="1524"/>
        <v/>
      </c>
      <c r="SG492" s="1" t="str">
        <f t="shared" si="1524"/>
        <v/>
      </c>
      <c r="SH492" s="1" t="str">
        <f t="shared" si="1524"/>
        <v/>
      </c>
      <c r="SI492" s="1" t="str">
        <f t="shared" si="1524"/>
        <v/>
      </c>
      <c r="SJ492" s="1" t="str">
        <f t="shared" si="1524"/>
        <v/>
      </c>
      <c r="SK492" s="1" t="str">
        <f t="shared" si="1524"/>
        <v/>
      </c>
      <c r="SL492" s="1" t="str">
        <f t="shared" si="1524"/>
        <v/>
      </c>
      <c r="SM492" s="1" t="str">
        <f t="shared" si="1524"/>
        <v/>
      </c>
      <c r="SN492" s="1" t="str">
        <f t="shared" si="1524"/>
        <v/>
      </c>
      <c r="SO492" s="1" t="str">
        <f t="shared" si="1524"/>
        <v/>
      </c>
      <c r="SP492" s="1" t="str">
        <f t="shared" si="1524"/>
        <v/>
      </c>
      <c r="SQ492" s="1" t="str">
        <f t="shared" ref="SQ492:VB502" si="1536">IF(IF($B492&gt;SQ$2,1/(1+EXP(-$B$10*(SUM($B$2*(1-(YEAR($B492)-YEAR(SQ$2))/173),IF(OR(IF($L492&lt;&gt;".",$L492 = SQ$23,FALSE),OR(IF($L492&lt;&gt;".",$L492 = SQ$26,FALSE),IF($L492&lt;&gt;".",$L492 = SQ$29,FALSE))),$B$4,0),IF(OR(IF($M492&lt;&gt;".",$M492 = SQ$24,FALSE),OR(IF($M492&lt;&gt;".",$M492 = SQ$27,FALSE),IF($M492&lt;&gt;".",$M492 = SQ$30,FALSE))),$B$5,0),IF(OR(IF($N492&lt;&gt;".",$N492 = SQ$25,FALSE),OR(IF($N492&lt;&gt;".",$N492 = SQ$28,FALSE),IF($N492&lt;&gt;".",$N492 = SQ$31,FALSE))),$B$6,0),$B$7*SUM(IF(AND($D492 =SQ$4,$D492&lt;&gt;9999),$B$22,IF(OR($D492 = 1,$D492 =2),-$B$22,0)),IF(AND($E492 =SQ$5,$E492&lt;&gt;9999),$B$21,IF(OR($E492 = 1,$E492 =2),-$B$21,0)),IF(AND($F492 =SQ$6,$F492&lt;&gt;9999),$B$20,IF(OR($F492 = 1,$F492 =2),-$B$20,0)),IF(AND($G492 =SQ$8,$G492&lt;&gt;9999),$B$27,IF(OR($G492 = 1,$G492 =2),-$B$27,0)),IF(AND($H492 =SQ$9,$H492&lt;&gt;9999),$B$23,IF(OR($H492 = 1,$H492 =2),-$B$23,0)),IF(AND($I492 =SQ$10,$I492&lt;&gt;9999),$B$25,IF(OR($I492 = 1,$I492 =2),-$B$25,0)),IF(AND($J492 =SQ$19,$J492&lt;&gt;9999),$B$24,IF(OR($J492 = 1,$J492 =2),-$B$24,0)),IF(AND($K492 =SQ$20,$K492&lt;&gt;9999),$B$26,IF(OR($K492 = 1,$K492 =2),-$B$26,0))),IF($O492=SQ$32,$B$3,0))-$B$11))),"")&gt;0,IF($B492&gt;SQ$2,1/(1+EXP(-$B$10*(SUM($B$2*(1-(YEAR($B492)-YEAR(SQ$2))/173),IF(OR(IF($L492&lt;&gt;".",$L492 = SQ$23,FALSE),OR(IF($L492&lt;&gt;".",$L492 = SQ$26,FALSE),IF($L492&lt;&gt;".",$L492 = SQ$29,FALSE))),$B$4,0),IF(OR(IF($M492&lt;&gt;".",$M492 = SQ$24,FALSE),OR(IF($M492&lt;&gt;".",$M492 = SQ$27,FALSE),IF($M492&lt;&gt;".",$M492 = SQ$30,FALSE))),$B$5,0),IF(OR(IF($N492&lt;&gt;".",$N492 = SQ$25,FALSE),OR(IF($N492&lt;&gt;".",$N492 = SQ$28,FALSE),IF($N492&lt;&gt;".",$N492 = SQ$31,FALSE))),$B$6,0),$B$7*SUM(IF(AND($D492 =SQ$4,$D492&lt;&gt;9999),$B$22,IF(OR($D492 = 1,$D492 =2),-$B$22,0)),IF(AND($E492 =SQ$5,$E492&lt;&gt;9999),$B$21,IF(OR($E492 = 1,$E492 =2),-$B$21,0)),IF(AND($F492 =SQ$6,$F492&lt;&gt;9999),$B$20,IF(OR($F492 = 1,$F492 =2),-$B$20,0)),IF(AND($G492 =SQ$8,$G492&lt;&gt;9999),$B$27,IF(OR($G492 = 1,$G492 =2),-$B$27,0)),IF(AND($H492 =SQ$9,$H492&lt;&gt;9999),$B$23,IF(OR($H492 = 1,$H492 =2),-$B$23,0)),IF(AND($I492 =SQ$10,$I492&lt;&gt;9999),$B$25,IF(OR($I492 = 1,$I492 =2),-$B$25,0)),IF(AND($J492 =SQ$19,$J492&lt;&gt;9999),$B$24,IF(OR($J492 = 1,$J492 =2),-$B$24,0)),IF(AND($K492 =SQ$20,$K492&lt;&gt;9999),$B$26,IF(OR($K492 = 1,$K492 =2),-$B$26,0))),IF($O492=SQ$32,$B$3,0))-$B$11))),""),"")</f>
        <v/>
      </c>
      <c r="SR492" s="1" t="str">
        <f t="shared" si="1536"/>
        <v/>
      </c>
      <c r="SS492" s="1" t="str">
        <f t="shared" si="1536"/>
        <v/>
      </c>
      <c r="ST492" s="1" t="str">
        <f t="shared" si="1536"/>
        <v/>
      </c>
      <c r="SU492" s="1" t="str">
        <f t="shared" si="1536"/>
        <v/>
      </c>
      <c r="SV492" s="1" t="str">
        <f t="shared" si="1536"/>
        <v/>
      </c>
      <c r="SW492" s="1" t="str">
        <f t="shared" si="1536"/>
        <v/>
      </c>
      <c r="SX492" s="1" t="str">
        <f t="shared" si="1536"/>
        <v/>
      </c>
      <c r="SY492" s="1" t="str">
        <f t="shared" si="1536"/>
        <v/>
      </c>
      <c r="SZ492" s="1" t="str">
        <f t="shared" si="1536"/>
        <v/>
      </c>
      <c r="TA492" s="1" t="str">
        <f t="shared" si="1536"/>
        <v/>
      </c>
      <c r="TB492" s="1" t="str">
        <f t="shared" si="1536"/>
        <v/>
      </c>
      <c r="TC492" s="1" t="str">
        <f t="shared" si="1536"/>
        <v/>
      </c>
      <c r="TD492" s="1" t="str">
        <f t="shared" si="1536"/>
        <v/>
      </c>
      <c r="TE492" s="1" t="str">
        <f t="shared" si="1536"/>
        <v/>
      </c>
      <c r="TF492" s="1" t="str">
        <f t="shared" si="1536"/>
        <v/>
      </c>
      <c r="TG492" s="1" t="str">
        <f t="shared" si="1536"/>
        <v/>
      </c>
      <c r="TH492" s="1" t="str">
        <f t="shared" si="1536"/>
        <v/>
      </c>
      <c r="TI492" s="1" t="str">
        <f t="shared" si="1536"/>
        <v/>
      </c>
      <c r="TJ492" s="1" t="str">
        <f t="shared" si="1536"/>
        <v/>
      </c>
      <c r="TK492" s="1" t="str">
        <f t="shared" si="1536"/>
        <v/>
      </c>
      <c r="TL492" s="1" t="str">
        <f t="shared" si="1536"/>
        <v/>
      </c>
      <c r="TM492" s="1" t="str">
        <f t="shared" si="1536"/>
        <v/>
      </c>
      <c r="TN492" s="1" t="str">
        <f t="shared" si="1536"/>
        <v/>
      </c>
      <c r="TO492" s="1" t="str">
        <f t="shared" si="1536"/>
        <v/>
      </c>
      <c r="TP492" s="1" t="str">
        <f t="shared" si="1536"/>
        <v/>
      </c>
      <c r="TQ492" s="1" t="str">
        <f t="shared" si="1536"/>
        <v/>
      </c>
      <c r="TR492" s="1" t="str">
        <f t="shared" si="1536"/>
        <v/>
      </c>
      <c r="TS492" s="1" t="str">
        <f t="shared" si="1536"/>
        <v/>
      </c>
      <c r="TT492" s="1" t="str">
        <f t="shared" si="1536"/>
        <v/>
      </c>
      <c r="TU492" s="1" t="str">
        <f t="shared" si="1536"/>
        <v/>
      </c>
      <c r="TV492" s="1" t="str">
        <f t="shared" si="1536"/>
        <v/>
      </c>
      <c r="TW492" s="1" t="str">
        <f t="shared" si="1536"/>
        <v/>
      </c>
      <c r="TX492" s="1" t="str">
        <f t="shared" si="1536"/>
        <v/>
      </c>
      <c r="TY492" s="1" t="str">
        <f t="shared" si="1536"/>
        <v/>
      </c>
      <c r="TZ492" s="1" t="str">
        <f t="shared" si="1536"/>
        <v/>
      </c>
      <c r="UA492" s="1" t="str">
        <f t="shared" si="1536"/>
        <v/>
      </c>
      <c r="UB492" s="1" t="str">
        <f t="shared" si="1536"/>
        <v/>
      </c>
      <c r="UC492" s="1" t="str">
        <f t="shared" si="1536"/>
        <v/>
      </c>
      <c r="UD492" s="1" t="str">
        <f t="shared" si="1536"/>
        <v/>
      </c>
      <c r="UE492" s="1" t="str">
        <f t="shared" si="1536"/>
        <v/>
      </c>
      <c r="UF492" s="1" t="str">
        <f t="shared" si="1536"/>
        <v/>
      </c>
      <c r="UG492" s="1" t="str">
        <f t="shared" si="1536"/>
        <v/>
      </c>
      <c r="UH492" s="1" t="str">
        <f t="shared" si="1536"/>
        <v/>
      </c>
      <c r="UI492" s="1" t="str">
        <f t="shared" si="1536"/>
        <v/>
      </c>
      <c r="UJ492" s="1" t="str">
        <f t="shared" si="1536"/>
        <v/>
      </c>
      <c r="UK492" s="1" t="str">
        <f t="shared" si="1536"/>
        <v/>
      </c>
      <c r="UL492" s="1" t="str">
        <f t="shared" si="1536"/>
        <v/>
      </c>
      <c r="UM492" s="1" t="str">
        <f t="shared" si="1536"/>
        <v/>
      </c>
      <c r="UN492" s="1" t="str">
        <f t="shared" si="1536"/>
        <v/>
      </c>
      <c r="UO492" s="1" t="str">
        <f t="shared" si="1536"/>
        <v/>
      </c>
      <c r="UP492" s="1" t="str">
        <f t="shared" si="1536"/>
        <v/>
      </c>
      <c r="UQ492" s="1" t="str">
        <f t="shared" si="1536"/>
        <v/>
      </c>
      <c r="UR492" s="1" t="str">
        <f t="shared" si="1536"/>
        <v/>
      </c>
      <c r="US492" s="1" t="str">
        <f t="shared" si="1536"/>
        <v/>
      </c>
      <c r="UT492" s="1" t="str">
        <f t="shared" si="1536"/>
        <v/>
      </c>
      <c r="UU492" s="1" t="str">
        <f t="shared" si="1536"/>
        <v/>
      </c>
      <c r="UV492" s="1" t="str">
        <f t="shared" si="1536"/>
        <v/>
      </c>
      <c r="UW492" s="1" t="str">
        <f t="shared" si="1536"/>
        <v/>
      </c>
      <c r="UX492" s="1" t="str">
        <f t="shared" si="1536"/>
        <v/>
      </c>
      <c r="UY492" s="1" t="str">
        <f t="shared" si="1536"/>
        <v/>
      </c>
      <c r="UZ492" s="1" t="str">
        <f t="shared" si="1536"/>
        <v/>
      </c>
      <c r="VA492" s="1" t="str">
        <f t="shared" si="1536"/>
        <v/>
      </c>
      <c r="VB492" s="1" t="str">
        <f t="shared" si="1536"/>
        <v/>
      </c>
      <c r="VC492" s="1" t="str">
        <f t="shared" ref="VC492:XN495" si="1537">IF(IF($B492&gt;VC$2,1/(1+EXP(-$B$10*(SUM($B$2*(1-(YEAR($B492)-YEAR(VC$2))/173),IF(OR(IF($L492&lt;&gt;".",$L492 = VC$23,FALSE),OR(IF($L492&lt;&gt;".",$L492 = VC$26,FALSE),IF($L492&lt;&gt;".",$L492 = VC$29,FALSE))),$B$4,0),IF(OR(IF($M492&lt;&gt;".",$M492 = VC$24,FALSE),OR(IF($M492&lt;&gt;".",$M492 = VC$27,FALSE),IF($M492&lt;&gt;".",$M492 = VC$30,FALSE))),$B$5,0),IF(OR(IF($N492&lt;&gt;".",$N492 = VC$25,FALSE),OR(IF($N492&lt;&gt;".",$N492 = VC$28,FALSE),IF($N492&lt;&gt;".",$N492 = VC$31,FALSE))),$B$6,0),$B$7*SUM(IF(AND($D492 =VC$4,$D492&lt;&gt;9999),$B$22,IF(OR($D492 = 1,$D492 =2),-$B$22,0)),IF(AND($E492 =VC$5,$E492&lt;&gt;9999),$B$21,IF(OR($E492 = 1,$E492 =2),-$B$21,0)),IF(AND($F492 =VC$6,$F492&lt;&gt;9999),$B$20,IF(OR($F492 = 1,$F492 =2),-$B$20,0)),IF(AND($G492 =VC$8,$G492&lt;&gt;9999),$B$27,IF(OR($G492 = 1,$G492 =2),-$B$27,0)),IF(AND($H492 =VC$9,$H492&lt;&gt;9999),$B$23,IF(OR($H492 = 1,$H492 =2),-$B$23,0)),IF(AND($I492 =VC$10,$I492&lt;&gt;9999),$B$25,IF(OR($I492 = 1,$I492 =2),-$B$25,0)),IF(AND($J492 =VC$19,$J492&lt;&gt;9999),$B$24,IF(OR($J492 = 1,$J492 =2),-$B$24,0)),IF(AND($K492 =VC$20,$K492&lt;&gt;9999),$B$26,IF(OR($K492 = 1,$K492 =2),-$B$26,0))),IF($O492=VC$32,$B$3,0))-$B$11))),"")&gt;0,IF($B492&gt;VC$2,1/(1+EXP(-$B$10*(SUM($B$2*(1-(YEAR($B492)-YEAR(VC$2))/173),IF(OR(IF($L492&lt;&gt;".",$L492 = VC$23,FALSE),OR(IF($L492&lt;&gt;".",$L492 = VC$26,FALSE),IF($L492&lt;&gt;".",$L492 = VC$29,FALSE))),$B$4,0),IF(OR(IF($M492&lt;&gt;".",$M492 = VC$24,FALSE),OR(IF($M492&lt;&gt;".",$M492 = VC$27,FALSE),IF($M492&lt;&gt;".",$M492 = VC$30,FALSE))),$B$5,0),IF(OR(IF($N492&lt;&gt;".",$N492 = VC$25,FALSE),OR(IF($N492&lt;&gt;".",$N492 = VC$28,FALSE),IF($N492&lt;&gt;".",$N492 = VC$31,FALSE))),$B$6,0),$B$7*SUM(IF(AND($D492 =VC$4,$D492&lt;&gt;9999),$B$22,IF(OR($D492 = 1,$D492 =2),-$B$22,0)),IF(AND($E492 =VC$5,$E492&lt;&gt;9999),$B$21,IF(OR($E492 = 1,$E492 =2),-$B$21,0)),IF(AND($F492 =VC$6,$F492&lt;&gt;9999),$B$20,IF(OR($F492 = 1,$F492 =2),-$B$20,0)),IF(AND($G492 =VC$8,$G492&lt;&gt;9999),$B$27,IF(OR($G492 = 1,$G492 =2),-$B$27,0)),IF(AND($H492 =VC$9,$H492&lt;&gt;9999),$B$23,IF(OR($H492 = 1,$H492 =2),-$B$23,0)),IF(AND($I492 =VC$10,$I492&lt;&gt;9999),$B$25,IF(OR($I492 = 1,$I492 =2),-$B$25,0)),IF(AND($J492 =VC$19,$J492&lt;&gt;9999),$B$24,IF(OR($J492 = 1,$J492 =2),-$B$24,0)),IF(AND($K492 =VC$20,$K492&lt;&gt;9999),$B$26,IF(OR($K492 = 1,$K492 =2),-$B$26,0))),IF($O492=VC$32,$B$3,0))-$B$11))),""),"")</f>
        <v/>
      </c>
      <c r="VD492" s="1" t="str">
        <f t="shared" si="1537"/>
        <v/>
      </c>
      <c r="VE492" s="1" t="str">
        <f t="shared" si="1537"/>
        <v/>
      </c>
      <c r="VF492" s="1" t="str">
        <f t="shared" si="1537"/>
        <v/>
      </c>
      <c r="VG492" s="1" t="str">
        <f t="shared" si="1537"/>
        <v/>
      </c>
      <c r="VH492" s="1" t="str">
        <f t="shared" si="1537"/>
        <v/>
      </c>
      <c r="VI492" s="1" t="str">
        <f t="shared" si="1537"/>
        <v/>
      </c>
      <c r="VJ492" s="1" t="str">
        <f t="shared" si="1537"/>
        <v/>
      </c>
      <c r="VK492" s="1" t="str">
        <f t="shared" si="1537"/>
        <v/>
      </c>
      <c r="VL492" s="1" t="str">
        <f t="shared" si="1537"/>
        <v/>
      </c>
      <c r="VM492" s="1" t="str">
        <f t="shared" si="1537"/>
        <v/>
      </c>
      <c r="VN492" s="1" t="str">
        <f t="shared" si="1537"/>
        <v/>
      </c>
      <c r="VO492" s="1" t="str">
        <f t="shared" si="1537"/>
        <v/>
      </c>
      <c r="VP492" s="1" t="str">
        <f t="shared" si="1537"/>
        <v/>
      </c>
      <c r="VQ492" s="1" t="str">
        <f t="shared" si="1537"/>
        <v/>
      </c>
      <c r="VR492" s="1" t="str">
        <f t="shared" si="1537"/>
        <v/>
      </c>
      <c r="VS492" s="1" t="str">
        <f t="shared" si="1537"/>
        <v/>
      </c>
      <c r="VT492" s="1" t="str">
        <f t="shared" si="1537"/>
        <v/>
      </c>
      <c r="VU492" s="1" t="str">
        <f t="shared" si="1537"/>
        <v/>
      </c>
      <c r="VV492" s="1" t="str">
        <f t="shared" si="1537"/>
        <v/>
      </c>
      <c r="VW492" s="1" t="str">
        <f t="shared" si="1537"/>
        <v/>
      </c>
      <c r="VX492" s="1" t="str">
        <f t="shared" si="1537"/>
        <v/>
      </c>
      <c r="VY492" s="1" t="str">
        <f t="shared" si="1537"/>
        <v/>
      </c>
      <c r="VZ492" s="1" t="str">
        <f t="shared" si="1537"/>
        <v/>
      </c>
      <c r="WA492" s="1" t="str">
        <f t="shared" si="1537"/>
        <v/>
      </c>
      <c r="WB492" s="1" t="str">
        <f t="shared" si="1537"/>
        <v/>
      </c>
      <c r="WC492" s="1" t="str">
        <f t="shared" si="1537"/>
        <v/>
      </c>
      <c r="WD492" s="1" t="str">
        <f t="shared" si="1537"/>
        <v/>
      </c>
      <c r="WE492" s="1" t="str">
        <f t="shared" si="1537"/>
        <v/>
      </c>
      <c r="WF492" s="1" t="str">
        <f t="shared" si="1537"/>
        <v/>
      </c>
      <c r="WG492" s="1" t="str">
        <f t="shared" si="1537"/>
        <v/>
      </c>
      <c r="WH492" s="1" t="str">
        <f t="shared" si="1537"/>
        <v/>
      </c>
      <c r="WI492" s="1" t="str">
        <f t="shared" si="1537"/>
        <v/>
      </c>
      <c r="WJ492" s="1" t="str">
        <f t="shared" si="1537"/>
        <v/>
      </c>
      <c r="WK492" s="1" t="str">
        <f t="shared" si="1537"/>
        <v/>
      </c>
      <c r="WL492" s="1" t="str">
        <f t="shared" si="1537"/>
        <v/>
      </c>
      <c r="WM492" s="1" t="str">
        <f t="shared" si="1537"/>
        <v/>
      </c>
      <c r="WN492" s="1" t="str">
        <f t="shared" si="1537"/>
        <v/>
      </c>
      <c r="WO492" s="1" t="str">
        <f t="shared" si="1537"/>
        <v/>
      </c>
      <c r="WP492" s="1" t="str">
        <f t="shared" si="1537"/>
        <v/>
      </c>
      <c r="WQ492" s="1" t="str">
        <f t="shared" si="1537"/>
        <v/>
      </c>
      <c r="WR492" s="1" t="str">
        <f t="shared" si="1537"/>
        <v/>
      </c>
      <c r="WS492" s="1" t="str">
        <f t="shared" si="1537"/>
        <v/>
      </c>
      <c r="WT492" s="1" t="str">
        <f t="shared" si="1537"/>
        <v/>
      </c>
      <c r="WU492" s="1" t="str">
        <f t="shared" si="1537"/>
        <v/>
      </c>
      <c r="WV492" s="1" t="str">
        <f t="shared" si="1537"/>
        <v/>
      </c>
      <c r="WW492" s="1" t="str">
        <f t="shared" si="1537"/>
        <v/>
      </c>
      <c r="WX492" s="1" t="str">
        <f t="shared" si="1537"/>
        <v/>
      </c>
      <c r="WY492" s="1" t="str">
        <f t="shared" si="1537"/>
        <v/>
      </c>
      <c r="WZ492" s="1" t="str">
        <f t="shared" si="1537"/>
        <v/>
      </c>
      <c r="XA492" s="1" t="str">
        <f t="shared" si="1537"/>
        <v/>
      </c>
      <c r="XB492" s="1" t="str">
        <f t="shared" si="1537"/>
        <v/>
      </c>
      <c r="XC492" s="1" t="str">
        <f t="shared" si="1537"/>
        <v/>
      </c>
      <c r="XD492" s="1" t="str">
        <f t="shared" si="1537"/>
        <v/>
      </c>
      <c r="XE492" s="1" t="str">
        <f t="shared" si="1537"/>
        <v/>
      </c>
      <c r="XF492" s="1" t="str">
        <f t="shared" si="1537"/>
        <v/>
      </c>
      <c r="XG492" s="1" t="str">
        <f t="shared" si="1537"/>
        <v/>
      </c>
      <c r="XH492" s="1" t="str">
        <f t="shared" si="1537"/>
        <v/>
      </c>
      <c r="XI492" s="1" t="str">
        <f t="shared" si="1537"/>
        <v/>
      </c>
      <c r="XJ492" s="1" t="str">
        <f t="shared" si="1537"/>
        <v/>
      </c>
      <c r="XK492" s="1" t="str">
        <f t="shared" si="1537"/>
        <v/>
      </c>
      <c r="XL492" s="1" t="str">
        <f t="shared" si="1537"/>
        <v/>
      </c>
      <c r="XM492" s="1" t="str">
        <f t="shared" si="1537"/>
        <v/>
      </c>
      <c r="XN492" s="1" t="str">
        <f t="shared" si="1537"/>
        <v/>
      </c>
      <c r="XO492" s="1" t="str">
        <f t="shared" si="1534"/>
        <v/>
      </c>
      <c r="XP492" s="1" t="str">
        <f t="shared" si="1534"/>
        <v/>
      </c>
      <c r="XQ492" s="1" t="str">
        <f t="shared" si="1534"/>
        <v/>
      </c>
      <c r="XR492" s="1" t="str">
        <f t="shared" si="1534"/>
        <v/>
      </c>
      <c r="XS492" s="1" t="str">
        <f t="shared" si="1534"/>
        <v/>
      </c>
      <c r="XT492" s="1" t="str">
        <f t="shared" si="1534"/>
        <v/>
      </c>
      <c r="XU492" s="1" t="str">
        <f t="shared" si="1534"/>
        <v/>
      </c>
      <c r="XV492" s="1" t="str">
        <f t="shared" si="1534"/>
        <v/>
      </c>
      <c r="XW492" s="1" t="str">
        <f t="shared" si="1534"/>
        <v/>
      </c>
      <c r="XX492" s="1" t="str">
        <f t="shared" si="1534"/>
        <v/>
      </c>
      <c r="XY492" s="1" t="str">
        <f t="shared" si="1534"/>
        <v/>
      </c>
      <c r="XZ492" s="1" t="str">
        <f t="shared" si="1534"/>
        <v/>
      </c>
      <c r="YA492" s="1" t="str">
        <f t="shared" si="1534"/>
        <v/>
      </c>
      <c r="YB492" s="1" t="str">
        <f t="shared" si="1534"/>
        <v/>
      </c>
      <c r="YC492" s="1" t="str">
        <f t="shared" si="1534"/>
        <v/>
      </c>
      <c r="YD492" s="1" t="str">
        <f t="shared" si="1534"/>
        <v/>
      </c>
      <c r="YE492" s="1" t="str">
        <f t="shared" si="1534"/>
        <v/>
      </c>
      <c r="YF492" s="1" t="str">
        <f t="shared" si="1534"/>
        <v/>
      </c>
      <c r="YG492" s="1" t="str">
        <f t="shared" si="1534"/>
        <v/>
      </c>
      <c r="YH492" s="1" t="str">
        <f t="shared" si="1534"/>
        <v/>
      </c>
      <c r="YI492" s="1" t="str">
        <f t="shared" si="1534"/>
        <v/>
      </c>
      <c r="YJ492" s="1" t="str">
        <f t="shared" si="1534"/>
        <v/>
      </c>
      <c r="YK492" s="1" t="str">
        <f t="shared" si="1534"/>
        <v/>
      </c>
      <c r="YL492" s="1" t="str">
        <f t="shared" si="1534"/>
        <v/>
      </c>
      <c r="YM492" s="1" t="str">
        <f t="shared" si="1534"/>
        <v/>
      </c>
      <c r="YN492" s="1" t="str">
        <f t="shared" si="1534"/>
        <v/>
      </c>
      <c r="YO492" s="1" t="str">
        <f t="shared" si="1534"/>
        <v/>
      </c>
      <c r="YP492" s="1" t="str">
        <f t="shared" si="1534"/>
        <v/>
      </c>
      <c r="YQ492" s="1" t="str">
        <f t="shared" si="1518"/>
        <v/>
      </c>
      <c r="YR492" s="1" t="str">
        <f t="shared" si="1518"/>
        <v/>
      </c>
      <c r="YS492" s="1" t="str">
        <f t="shared" si="1518"/>
        <v/>
      </c>
      <c r="YT492" s="1" t="str">
        <f t="shared" si="1518"/>
        <v/>
      </c>
      <c r="YU492" s="1" t="str">
        <f t="shared" si="1518"/>
        <v/>
      </c>
      <c r="YV492" s="1" t="str">
        <f t="shared" si="1518"/>
        <v/>
      </c>
      <c r="YW492" s="1" t="str">
        <f t="shared" si="1518"/>
        <v/>
      </c>
      <c r="YX492" s="1" t="str">
        <f t="shared" si="1518"/>
        <v/>
      </c>
      <c r="YY492" s="1" t="str">
        <f t="shared" si="1518"/>
        <v/>
      </c>
      <c r="YZ492" s="1" t="str">
        <f t="shared" si="1518"/>
        <v/>
      </c>
      <c r="ZA492" s="1" t="str">
        <f t="shared" si="1518"/>
        <v/>
      </c>
      <c r="ZB492" s="1" t="str">
        <f t="shared" si="1518"/>
        <v/>
      </c>
      <c r="ZC492" s="1" t="str">
        <f t="shared" si="1518"/>
        <v/>
      </c>
      <c r="ZD492" s="1" t="str">
        <f t="shared" si="1518"/>
        <v/>
      </c>
      <c r="ZE492" s="1" t="str">
        <f t="shared" si="1518"/>
        <v/>
      </c>
      <c r="ZF492" s="1" t="str">
        <f t="shared" si="1518"/>
        <v/>
      </c>
      <c r="ZG492" s="1" t="str">
        <f t="shared" si="1518"/>
        <v/>
      </c>
      <c r="ZH492" s="1" t="str">
        <f t="shared" si="1518"/>
        <v/>
      </c>
      <c r="ZI492" s="1" t="str">
        <f t="shared" si="1518"/>
        <v/>
      </c>
      <c r="ZJ492" s="1" t="str">
        <f t="shared" si="1518"/>
        <v/>
      </c>
      <c r="ZK492" s="1" t="str">
        <f t="shared" si="1518"/>
        <v/>
      </c>
      <c r="ZL492" s="1" t="str">
        <f t="shared" si="1518"/>
        <v/>
      </c>
      <c r="ZM492" s="1" t="str">
        <f t="shared" si="1518"/>
        <v/>
      </c>
      <c r="ZN492" s="1" t="str">
        <f t="shared" si="1518"/>
        <v/>
      </c>
      <c r="ZO492" s="1" t="str">
        <f t="shared" si="1518"/>
        <v/>
      </c>
      <c r="ZP492" s="1" t="str">
        <f t="shared" si="1518"/>
        <v/>
      </c>
      <c r="ZQ492" s="1" t="str">
        <f t="shared" si="1518"/>
        <v/>
      </c>
      <c r="ZR492" s="1" t="str">
        <f t="shared" si="1519"/>
        <v/>
      </c>
      <c r="ZS492" s="1" t="str">
        <f t="shared" si="1519"/>
        <v/>
      </c>
      <c r="ZT492" s="1" t="str">
        <f t="shared" si="1519"/>
        <v/>
      </c>
      <c r="ZU492" s="1" t="str">
        <f t="shared" si="1519"/>
        <v/>
      </c>
      <c r="ZV492" s="1" t="str">
        <f t="shared" si="1519"/>
        <v/>
      </c>
      <c r="ZW492" s="1" t="str">
        <f t="shared" si="1519"/>
        <v/>
      </c>
      <c r="ZX492" s="1" t="str">
        <f t="shared" si="1519"/>
        <v/>
      </c>
      <c r="ZY492" s="1" t="str">
        <f t="shared" si="1519"/>
        <v/>
      </c>
      <c r="ZZ492" s="1" t="str">
        <f t="shared" si="1519"/>
        <v/>
      </c>
      <c r="AAA492" s="1" t="str">
        <f t="shared" si="1519"/>
        <v/>
      </c>
    </row>
    <row r="493" spans="1:703" x14ac:dyDescent="0.25">
      <c r="A493" s="9">
        <v>446</v>
      </c>
      <c r="B493" s="8">
        <v>36128</v>
      </c>
      <c r="C493" s="7" t="s">
        <v>168</v>
      </c>
      <c r="D493" s="7">
        <v>1</v>
      </c>
      <c r="E493" s="7">
        <v>1</v>
      </c>
      <c r="F493" s="7">
        <v>1</v>
      </c>
      <c r="G493" s="7">
        <v>1</v>
      </c>
      <c r="H493" s="7">
        <v>1</v>
      </c>
      <c r="I493" s="7">
        <v>9999</v>
      </c>
      <c r="J493" s="7">
        <v>1</v>
      </c>
      <c r="K493" s="7">
        <v>9999</v>
      </c>
      <c r="L493" s="7">
        <v>5</v>
      </c>
      <c r="M493" s="7">
        <v>5.3</v>
      </c>
      <c r="N493" s="7" t="s">
        <v>29</v>
      </c>
      <c r="O493" s="7">
        <v>1</v>
      </c>
      <c r="P493" s="5">
        <v>79.430055999999993</v>
      </c>
      <c r="Q493" s="5">
        <f t="shared" si="1496"/>
        <v>71.542639232752833</v>
      </c>
      <c r="R493" s="5">
        <f t="shared" si="1497"/>
        <v>7.88741676724716</v>
      </c>
      <c r="S493" s="6">
        <f t="shared" si="1498"/>
        <v>5.4496548992598173E-9</v>
      </c>
      <c r="T493" s="5" t="e">
        <f>SQRT(SUMPRODUCT(AB493:ZT493,#REF!:#REF!)/SUM(AB493:ZT493))/((COUNTIF(AB493:ZT493,"&gt;0")-1)/COUNTIF(AB493:ZT493,"&gt;0"))</f>
        <v>#REF!</v>
      </c>
      <c r="U493" s="4" t="e">
        <f t="shared" si="1499"/>
        <v>#REF!</v>
      </c>
      <c r="V493" s="4" t="e">
        <f t="shared" si="1500"/>
        <v>#REF!</v>
      </c>
      <c r="W493" s="4" t="e">
        <f t="shared" si="1501"/>
        <v>#REF!</v>
      </c>
      <c r="X493" s="4">
        <f t="shared" si="1502"/>
        <v>1</v>
      </c>
      <c r="Y493" s="3">
        <f t="shared" si="1503"/>
        <v>7.2808013284931805E-2</v>
      </c>
      <c r="Z493" s="3">
        <f t="shared" si="1506"/>
        <v>7.2808013284931805E-2</v>
      </c>
      <c r="AB493" s="1">
        <f t="shared" si="1509"/>
        <v>1.5443525485933304E-23</v>
      </c>
      <c r="AC493" s="1">
        <f t="shared" si="1529"/>
        <v>1.5443525485933304E-23</v>
      </c>
      <c r="AD493" s="1">
        <f t="shared" si="1529"/>
        <v>1.5443525485933304E-23</v>
      </c>
      <c r="AE493" s="1">
        <f t="shared" si="1529"/>
        <v>1.5443525485933304E-23</v>
      </c>
      <c r="AF493" s="1">
        <f t="shared" si="1529"/>
        <v>1.5443525485933304E-23</v>
      </c>
      <c r="AG493" s="1">
        <f t="shared" si="1529"/>
        <v>1.5443525485933304E-23</v>
      </c>
      <c r="AH493" s="1">
        <f t="shared" si="1529"/>
        <v>1.5443525485933304E-23</v>
      </c>
      <c r="AI493" s="1">
        <f t="shared" si="1529"/>
        <v>1.5443525485933304E-23</v>
      </c>
      <c r="AJ493" s="1">
        <f t="shared" si="1529"/>
        <v>1.5443525485933304E-23</v>
      </c>
      <c r="AK493" s="1">
        <f t="shared" si="1529"/>
        <v>1.5443525485933304E-23</v>
      </c>
      <c r="AL493" s="1">
        <f t="shared" si="1529"/>
        <v>1.5443525485933304E-23</v>
      </c>
      <c r="AM493" s="1">
        <f t="shared" si="1529"/>
        <v>1.5443525485933304E-23</v>
      </c>
      <c r="AN493" s="1">
        <f t="shared" si="1529"/>
        <v>2.9603289103196072E-24</v>
      </c>
      <c r="AO493" s="1">
        <f t="shared" si="1529"/>
        <v>2.9603289103196072E-24</v>
      </c>
      <c r="AP493" s="1">
        <f t="shared" si="1529"/>
        <v>2.9603289103196072E-24</v>
      </c>
      <c r="AQ493" s="1">
        <f t="shared" si="1529"/>
        <v>2.9603289103196072E-24</v>
      </c>
      <c r="AR493" s="1">
        <f t="shared" si="1529"/>
        <v>2.9603289103196072E-24</v>
      </c>
      <c r="AS493" s="1">
        <f t="shared" si="1529"/>
        <v>2.9603289103196072E-24</v>
      </c>
      <c r="AT493" s="1">
        <f t="shared" si="1529"/>
        <v>2.9603289103196072E-24</v>
      </c>
      <c r="AU493" s="1">
        <f t="shared" si="1529"/>
        <v>2.9603289103196072E-24</v>
      </c>
      <c r="AV493" s="1">
        <f t="shared" si="1529"/>
        <v>1.5443525485933304E-23</v>
      </c>
      <c r="AW493" s="1">
        <f t="shared" si="1529"/>
        <v>1.5443525485933304E-23</v>
      </c>
      <c r="AX493" s="1">
        <f t="shared" si="1529"/>
        <v>1.5443525485933304E-23</v>
      </c>
      <c r="AY493" s="1">
        <f t="shared" si="1529"/>
        <v>2.9603289103196072E-24</v>
      </c>
      <c r="AZ493" s="1">
        <f t="shared" si="1529"/>
        <v>2.9603289103196072E-24</v>
      </c>
      <c r="BA493" s="1">
        <f t="shared" si="1529"/>
        <v>2.9603289103196072E-24</v>
      </c>
      <c r="BB493" s="1">
        <f t="shared" si="1529"/>
        <v>2.9603289103196072E-24</v>
      </c>
      <c r="BC493" s="1">
        <f t="shared" si="1529"/>
        <v>2.9603289103196072E-24</v>
      </c>
      <c r="BD493" s="1">
        <f t="shared" si="1529"/>
        <v>2.9603289103196072E-24</v>
      </c>
      <c r="BE493" s="1">
        <f t="shared" si="1529"/>
        <v>1.5443525485933304E-23</v>
      </c>
      <c r="BF493" s="1">
        <f t="shared" si="1529"/>
        <v>2.9603289103196072E-24</v>
      </c>
      <c r="BG493" s="1">
        <f t="shared" si="1529"/>
        <v>1.5443525485933304E-23</v>
      </c>
      <c r="BH493" s="1">
        <f t="shared" si="1529"/>
        <v>2.9603289103196072E-24</v>
      </c>
      <c r="BI493" s="1">
        <f t="shared" si="1529"/>
        <v>1.5443525485933304E-23</v>
      </c>
      <c r="BJ493" s="1">
        <f t="shared" si="1529"/>
        <v>2.9603289103196072E-24</v>
      </c>
      <c r="BK493" s="1">
        <f t="shared" si="1529"/>
        <v>1.3607821549478496E-21</v>
      </c>
      <c r="BL493" s="1">
        <f t="shared" si="1529"/>
        <v>1.3607821549478496E-21</v>
      </c>
      <c r="BM493" s="1">
        <f t="shared" si="1529"/>
        <v>2.9603289103196072E-24</v>
      </c>
      <c r="BN493" s="1">
        <f t="shared" si="1529"/>
        <v>2.9603289103196072E-24</v>
      </c>
      <c r="BO493" s="1">
        <f t="shared" si="1529"/>
        <v>2.9603289103196072E-24</v>
      </c>
      <c r="BP493" s="1">
        <f t="shared" si="1529"/>
        <v>7.6209834699274996E-20</v>
      </c>
      <c r="BQ493" s="1">
        <f t="shared" si="1529"/>
        <v>2.6084476356181487E-22</v>
      </c>
      <c r="BR493" s="1">
        <f t="shared" si="1529"/>
        <v>2.9603289103196072E-24</v>
      </c>
      <c r="BS493" s="1">
        <f t="shared" si="1529"/>
        <v>1.6579154575964307E-22</v>
      </c>
      <c r="BT493" s="1">
        <f t="shared" si="1529"/>
        <v>7.6209834699274996E-20</v>
      </c>
      <c r="BU493" s="1">
        <f t="shared" si="1529"/>
        <v>8.6490590736921763E-22</v>
      </c>
      <c r="BV493" s="1">
        <f t="shared" si="1529"/>
        <v>1.6579154575964307E-22</v>
      </c>
      <c r="BW493" s="1">
        <f t="shared" si="1529"/>
        <v>1.4608463405356281E-20</v>
      </c>
      <c r="BX493" s="1">
        <f t="shared" si="1529"/>
        <v>1.6579154575964307E-22</v>
      </c>
      <c r="BY493" s="1">
        <f t="shared" si="1529"/>
        <v>1.4608463405356281E-20</v>
      </c>
      <c r="BZ493" s="1">
        <f t="shared" si="1529"/>
        <v>7.6209834699274996E-20</v>
      </c>
      <c r="CA493" s="1">
        <f t="shared" si="1529"/>
        <v>8.6490590736921763E-22</v>
      </c>
      <c r="CB493" s="1">
        <f t="shared" si="1529"/>
        <v>1.4608463405356281E-20</v>
      </c>
      <c r="CC493" s="1">
        <f t="shared" si="1529"/>
        <v>7.6209834699274996E-20</v>
      </c>
      <c r="CD493" s="1">
        <f t="shared" si="1529"/>
        <v>7.6209834699274996E-20</v>
      </c>
      <c r="CE493" s="1">
        <f t="shared" si="1529"/>
        <v>1.4608463405356281E-20</v>
      </c>
      <c r="CF493" s="1">
        <f t="shared" si="1529"/>
        <v>2.6084476356181487E-22</v>
      </c>
      <c r="CG493" s="1">
        <f t="shared" si="1529"/>
        <v>2.6084476356181487E-22</v>
      </c>
      <c r="CH493" s="1">
        <f t="shared" si="1529"/>
        <v>7.6209834699274996E-20</v>
      </c>
      <c r="CI493" s="1">
        <f t="shared" si="1529"/>
        <v>1.6579154575964307E-22</v>
      </c>
      <c r="CJ493" s="1">
        <f t="shared" si="1529"/>
        <v>1.6579154575964307E-22</v>
      </c>
      <c r="CK493" s="1">
        <f t="shared" si="1529"/>
        <v>2.9603289103196072E-24</v>
      </c>
      <c r="CL493" s="1">
        <f t="shared" si="1529"/>
        <v>8.6490590736921763E-22</v>
      </c>
      <c r="CM493" s="1">
        <f t="shared" si="1529"/>
        <v>8.6490590736921763E-22</v>
      </c>
      <c r="CN493" s="1">
        <f t="shared" ref="CN493:EY496" si="1538">IF(IF($B493&gt;CN$2,1/(1+EXP(-$B$10*(SUM($B$2*(1-(YEAR($B493)-YEAR(CN$2))/173),IF(OR(IF($L493&lt;&gt;".",$L493 = CN$23,FALSE),OR(IF($L493&lt;&gt;".",$L493 = CN$26,FALSE),IF($L493&lt;&gt;".",$L493 = CN$29,FALSE))),$B$4,0),IF(OR(IF($M493&lt;&gt;".",$M493 = CN$24,FALSE),OR(IF($M493&lt;&gt;".",$M493 = CN$27,FALSE),IF($M493&lt;&gt;".",$M493 = CN$30,FALSE))),$B$5,0),IF(OR(IF($N493&lt;&gt;".",$N493 = CN$25,FALSE),OR(IF($N493&lt;&gt;".",$N493 = CN$28,FALSE),IF($N493&lt;&gt;".",$N493 = CN$31,FALSE))),$B$6,0),$B$7*SUM(IF(AND($D493 =CN$4,$D493&lt;&gt;9999),$B$22,IF(OR($D493 = 1,$D493 =2),-$B$22,0)),IF(AND($E493 =CN$5,$E493&lt;&gt;9999),$B$21,IF(OR($E493 = 1,$E493 =2),-$B$21,0)),IF(AND($F493 =CN$6,$F493&lt;&gt;9999),$B$20,IF(OR($F493 = 1,$F493 =2),-$B$20,0)),IF(AND($G493 =CN$8,$G493&lt;&gt;9999),$B$27,IF(OR($G493 = 1,$G493 =2),-$B$27,0)),IF(AND($H493 =CN$9,$H493&lt;&gt;9999),$B$23,IF(OR($H493 = 1,$H493 =2),-$B$23,0)),IF(AND($I493 =CN$10,$I493&lt;&gt;9999),$B$25,IF(OR($I493 = 1,$I493 =2),-$B$25,0)),IF(AND($J493 =CN$19,$J493&lt;&gt;9999),$B$24,IF(OR($J493 = 1,$J493 =2),-$B$24,0)),IF(AND($K493 =CN$20,$K493&lt;&gt;9999),$B$26,IF(OR($K493 = 1,$K493 =2),-$B$26,0))),IF($O493=CN$32,$B$3,0))-$B$11))),"")&gt;0,IF($B493&gt;CN$2,1/(1+EXP(-$B$10*(SUM($B$2*(1-(YEAR($B493)-YEAR(CN$2))/173),IF(OR(IF($L493&lt;&gt;".",$L493 = CN$23,FALSE),OR(IF($L493&lt;&gt;".",$L493 = CN$26,FALSE),IF($L493&lt;&gt;".",$L493 = CN$29,FALSE))),$B$4,0),IF(OR(IF($M493&lt;&gt;".",$M493 = CN$24,FALSE),OR(IF($M493&lt;&gt;".",$M493 = CN$27,FALSE),IF($M493&lt;&gt;".",$M493 = CN$30,FALSE))),$B$5,0),IF(OR(IF($N493&lt;&gt;".",$N493 = CN$25,FALSE),OR(IF($N493&lt;&gt;".",$N493 = CN$28,FALSE),IF($N493&lt;&gt;".",$N493 = CN$31,FALSE))),$B$6,0),$B$7*SUM(IF(AND($D493 =CN$4,$D493&lt;&gt;9999),$B$22,IF(OR($D493 = 1,$D493 =2),-$B$22,0)),IF(AND($E493 =CN$5,$E493&lt;&gt;9999),$B$21,IF(OR($E493 = 1,$E493 =2),-$B$21,0)),IF(AND($F493 =CN$6,$F493&lt;&gt;9999),$B$20,IF(OR($F493 = 1,$F493 =2),-$B$20,0)),IF(AND($G493 =CN$8,$G493&lt;&gt;9999),$B$27,IF(OR($G493 = 1,$G493 =2),-$B$27,0)),IF(AND($H493 =CN$9,$H493&lt;&gt;9999),$B$23,IF(OR($H493 = 1,$H493 =2),-$B$23,0)),IF(AND($I493 =CN$10,$I493&lt;&gt;9999),$B$25,IF(OR($I493 = 1,$I493 =2),-$B$25,0)),IF(AND($J493 =CN$19,$J493&lt;&gt;9999),$B$24,IF(OR($J493 = 1,$J493 =2),-$B$24,0)),IF(AND($K493 =CN$20,$K493&lt;&gt;9999),$B$26,IF(OR($K493 = 1,$K493 =2),-$B$26,0))),IF($O493=CN$32,$B$3,0))-$B$11))),""),"")</f>
        <v>1.8170237114394011E-22</v>
      </c>
      <c r="CO493" s="1">
        <f t="shared" si="1538"/>
        <v>1.9914014027708401E-22</v>
      </c>
      <c r="CP493" s="1">
        <f t="shared" si="1538"/>
        <v>1.0032418991458933E-19</v>
      </c>
      <c r="CQ493" s="1">
        <f t="shared" si="1538"/>
        <v>3.4338139822852314E-22</v>
      </c>
      <c r="CR493" s="1">
        <f t="shared" si="1538"/>
        <v>1.9230880933182552E-20</v>
      </c>
      <c r="CS493" s="1">
        <f t="shared" si="1538"/>
        <v>4.1245178997791579E-22</v>
      </c>
      <c r="CT493" s="1">
        <f t="shared" si="1538"/>
        <v>5.794848276837757E-19</v>
      </c>
      <c r="CU493" s="1">
        <f t="shared" si="1538"/>
        <v>3.3131932372989046E-18</v>
      </c>
      <c r="CV493" s="1">
        <f t="shared" si="1538"/>
        <v>3.631156610048449E-18</v>
      </c>
      <c r="CW493" s="1">
        <f t="shared" si="1538"/>
        <v>3.9796345647040849E-18</v>
      </c>
      <c r="CX493" s="1">
        <f t="shared" si="1538"/>
        <v>4.7801290580621095E-18</v>
      </c>
      <c r="CY493" s="1">
        <f t="shared" si="1538"/>
        <v>8.585367790059322E-22</v>
      </c>
      <c r="CZ493" s="1">
        <f t="shared" si="1538"/>
        <v>1.7931182854010957E-20</v>
      </c>
      <c r="DA493" s="1">
        <f t="shared" si="1538"/>
        <v>6.5161923246221907E-20</v>
      </c>
      <c r="DB493" s="1">
        <f t="shared" si="1538"/>
        <v>5.7416412085638597E-18</v>
      </c>
      <c r="DC493" s="1">
        <f t="shared" si="1538"/>
        <v>6.5161923246221907E-20</v>
      </c>
      <c r="DD493" s="1">
        <f t="shared" si="1538"/>
        <v>5.7753425306318418E-20</v>
      </c>
      <c r="DE493" s="1">
        <f t="shared" si="1538"/>
        <v>1.0312295106539485E-21</v>
      </c>
      <c r="DF493" s="1">
        <f t="shared" si="1538"/>
        <v>1.1703430392384239E-23</v>
      </c>
      <c r="DG493" s="1">
        <f t="shared" si="1538"/>
        <v>6.5715205432300163E-17</v>
      </c>
      <c r="DH493" s="1">
        <f t="shared" si="1538"/>
        <v>1.2062234897055049E-18</v>
      </c>
      <c r="DI493" s="1">
        <f t="shared" si="1538"/>
        <v>2.1720876345768017E-17</v>
      </c>
      <c r="DJ493" s="1">
        <f t="shared" si="1538"/>
        <v>1.130195429573217E-21</v>
      </c>
      <c r="DK493" s="1">
        <f t="shared" si="1538"/>
        <v>3.4483715174002206E-18</v>
      </c>
      <c r="DL493" s="1">
        <f t="shared" si="1538"/>
        <v>3.4483715174002206E-18</v>
      </c>
      <c r="DM493" s="1">
        <f t="shared" si="1538"/>
        <v>1.4057548950302519E-23</v>
      </c>
      <c r="DN493" s="1">
        <f t="shared" si="1538"/>
        <v>1.2935504350615623E-20</v>
      </c>
      <c r="DO493" s="1">
        <f t="shared" si="1538"/>
        <v>1.2386589947548819E-21</v>
      </c>
      <c r="DP493" s="1">
        <f t="shared" si="1538"/>
        <v>1.5130588329464677E-17</v>
      </c>
      <c r="DQ493" s="1">
        <f t="shared" si="1538"/>
        <v>1.2386589947548819E-21</v>
      </c>
      <c r="DR493" s="1">
        <f t="shared" si="1538"/>
        <v>1.5406635875420613E-23</v>
      </c>
      <c r="DS493" s="1">
        <f t="shared" si="1538"/>
        <v>1.417690993639153E-20</v>
      </c>
      <c r="DT493" s="1">
        <f t="shared" si="1538"/>
        <v>1.3575316844685302E-21</v>
      </c>
      <c r="DU493" s="1">
        <f t="shared" si="1538"/>
        <v>7.6225918841503411E-15</v>
      </c>
      <c r="DV493" s="1">
        <f t="shared" si="1538"/>
        <v>1.8174071956435407E-17</v>
      </c>
      <c r="DW493" s="1">
        <f t="shared" si="1538"/>
        <v>2.8541492014667025E-21</v>
      </c>
      <c r="DX493" s="1">
        <f t="shared" si="1538"/>
        <v>1.0390990311329549E-16</v>
      </c>
      <c r="DY493" s="1">
        <f t="shared" si="1538"/>
        <v>1.6026155991910616E-14</v>
      </c>
      <c r="DZ493" s="1">
        <f t="shared" si="1538"/>
        <v>4.8044897980846894E-16</v>
      </c>
      <c r="EA493" s="1">
        <f t="shared" si="1538"/>
        <v>1.9636908201141963E-16</v>
      </c>
      <c r="EB493" s="1">
        <f t="shared" si="1538"/>
        <v>2.3924721181637511E-17</v>
      </c>
      <c r="EC493" s="1">
        <f t="shared" si="1538"/>
        <v>1.2052960634357649E-14</v>
      </c>
      <c r="ED493" s="1">
        <f t="shared" si="1538"/>
        <v>2.2416750099852615E-20</v>
      </c>
      <c r="EE493" s="1">
        <f t="shared" si="1538"/>
        <v>2.45680600167E-20</v>
      </c>
      <c r="EF493" s="1">
        <f t="shared" si="1538"/>
        <v>2.6699129538176359E-23</v>
      </c>
      <c r="EG493" s="1">
        <f t="shared" si="1538"/>
        <v>2.8737124745242547E-17</v>
      </c>
      <c r="EH493" s="1">
        <f t="shared" si="1538"/>
        <v>2.6699129538176359E-23</v>
      </c>
      <c r="EI493" s="1">
        <f t="shared" si="1538"/>
        <v>2.3525521462883623E-21</v>
      </c>
      <c r="EJ493" s="1">
        <f t="shared" si="1538"/>
        <v>1.4477386410039901E-14</v>
      </c>
      <c r="EK493" s="1">
        <f t="shared" si="1538"/>
        <v>3.4517532403155416E-17</v>
      </c>
      <c r="EL493" s="1">
        <f t="shared" si="1538"/>
        <v>3.2153170955561223E-18</v>
      </c>
      <c r="EM493" s="1">
        <f t="shared" si="1538"/>
        <v>3.2153170955561223E-18</v>
      </c>
      <c r="EN493" s="1">
        <f t="shared" si="1538"/>
        <v>1.5825524075648854E-19</v>
      </c>
      <c r="EO493" s="1">
        <f t="shared" si="1538"/>
        <v>3.0414585173463912E-15</v>
      </c>
      <c r="EP493" s="1">
        <f t="shared" si="1538"/>
        <v>4.1460655989953604E-17</v>
      </c>
      <c r="EQ493" s="1">
        <f t="shared" si="1538"/>
        <v>4.5439587815168154E-17</v>
      </c>
      <c r="ER493" s="1">
        <f t="shared" si="1538"/>
        <v>4.9800373185428931E-17</v>
      </c>
      <c r="ES493" s="1">
        <f t="shared" si="1538"/>
        <v>2.5912469307979126E-21</v>
      </c>
      <c r="ET493" s="1">
        <f t="shared" si="1538"/>
        <v>4.0768857657806204E-21</v>
      </c>
      <c r="EU493" s="1">
        <f t="shared" si="1538"/>
        <v>9.6635438360006543E-22</v>
      </c>
      <c r="EV493" s="1">
        <f t="shared" si="1538"/>
        <v>5.5575427802594187E-23</v>
      </c>
      <c r="EW493" s="1">
        <f t="shared" si="1538"/>
        <v>3.0135324900797063E-14</v>
      </c>
      <c r="EX493" s="1">
        <f t="shared" si="1538"/>
        <v>6.0908938165701328E-23</v>
      </c>
      <c r="EY493" s="1">
        <f t="shared" si="1538"/>
        <v>6.0908938165701328E-23</v>
      </c>
      <c r="EZ493" s="1">
        <f t="shared" si="1515"/>
        <v>5.7765614209633568E-15</v>
      </c>
      <c r="FA493" s="1">
        <f t="shared" si="1510"/>
        <v>2.7657910113690532E-16</v>
      </c>
      <c r="FB493" s="1">
        <f t="shared" si="1510"/>
        <v>3.0135324900797063E-14</v>
      </c>
      <c r="FC493" s="1">
        <f t="shared" si="1532"/>
        <v>6.675429942979372E-23</v>
      </c>
      <c r="FD493" s="1">
        <f t="shared" si="1532"/>
        <v>6.3309314261978414E-15</v>
      </c>
      <c r="FE493" s="1">
        <f t="shared" si="1532"/>
        <v>3.302737763001613E-14</v>
      </c>
      <c r="FF493" s="1">
        <f t="shared" si="1532"/>
        <v>3.4401344680104415E-18</v>
      </c>
      <c r="FG493" s="1">
        <f t="shared" si="1532"/>
        <v>6.9385036879839393E-15</v>
      </c>
      <c r="FH493" s="1">
        <f t="shared" si="1532"/>
        <v>8.0181775805504169E-23</v>
      </c>
      <c r="FI493" s="1">
        <f t="shared" si="1532"/>
        <v>7.7431209066202427E-21</v>
      </c>
      <c r="FJ493" s="1">
        <f t="shared" si="1532"/>
        <v>8.7876729296640908E-23</v>
      </c>
      <c r="FK493" s="1">
        <f t="shared" si="1532"/>
        <v>4.793013418709756E-16</v>
      </c>
      <c r="FL493" s="1">
        <f t="shared" si="1532"/>
        <v>1.0971269757535638E-14</v>
      </c>
      <c r="FM493" s="1">
        <f t="shared" si="1532"/>
        <v>1.0971269757535638E-14</v>
      </c>
      <c r="FN493" s="1">
        <f t="shared" si="1532"/>
        <v>6.2564980126603486E-19</v>
      </c>
      <c r="FO493" s="1">
        <f t="shared" si="1532"/>
        <v>1.2678466879305675E-22</v>
      </c>
      <c r="FP493" s="1">
        <f t="shared" si="1532"/>
        <v>1.2243542996001386E-20</v>
      </c>
      <c r="FQ493" s="1">
        <f t="shared" si="1532"/>
        <v>2.1486598042548879E-15</v>
      </c>
      <c r="FR493" s="1">
        <f t="shared" si="1532"/>
        <v>1.3178115859422931E-14</v>
      </c>
      <c r="FS493" s="1">
        <f t="shared" si="1532"/>
        <v>2.9267590164366643E-18</v>
      </c>
      <c r="FT493" s="1">
        <f t="shared" si="1532"/>
        <v>8.257645450734257E-14</v>
      </c>
      <c r="FU493" s="1">
        <f t="shared" si="1532"/>
        <v>1.4706303982755579E-20</v>
      </c>
      <c r="FV493" s="1">
        <f t="shared" si="1532"/>
        <v>1.6690193910594914E-22</v>
      </c>
      <c r="FW493" s="1">
        <f t="shared" si="1532"/>
        <v>1.5828864064261433E-14</v>
      </c>
      <c r="FX493" s="1">
        <f t="shared" si="1532"/>
        <v>3.0976015233519128E-16</v>
      </c>
      <c r="FY493" s="1">
        <f t="shared" si="1532"/>
        <v>1.027098960945043E-15</v>
      </c>
      <c r="FZ493" s="1">
        <f t="shared" si="1532"/>
        <v>1.6117651187740583E-20</v>
      </c>
      <c r="GA493" s="1">
        <f t="shared" si="1532"/>
        <v>9.0501222579806745E-14</v>
      </c>
      <c r="GB493" s="1">
        <f t="shared" si="1532"/>
        <v>1.5841077389212064E-13</v>
      </c>
      <c r="GC493" s="1">
        <f t="shared" si="1532"/>
        <v>3.3279473507701354E-14</v>
      </c>
      <c r="GD493" s="1">
        <f t="shared" si="1532"/>
        <v>2.0047388673401557E-22</v>
      </c>
      <c r="GE493" s="1">
        <f t="shared" si="1532"/>
        <v>2.0047388673401557E-22</v>
      </c>
      <c r="GF493" s="1">
        <f t="shared" si="1532"/>
        <v>2.0047388673401557E-22</v>
      </c>
      <c r="GG493" s="1">
        <f t="shared" si="1532"/>
        <v>2.3648425732595803E-16</v>
      </c>
      <c r="GH493" s="1">
        <f t="shared" si="1532"/>
        <v>2.0837441398232957E-14</v>
      </c>
      <c r="GI493" s="1">
        <f t="shared" si="1532"/>
        <v>2.1971313678938967E-22</v>
      </c>
      <c r="GJ493" s="1">
        <f t="shared" si="1532"/>
        <v>1.9359680276562764E-20</v>
      </c>
      <c r="GK493" s="1">
        <f t="shared" si="1532"/>
        <v>1.0870533884712151E-13</v>
      </c>
      <c r="GL493" s="1">
        <f t="shared" si="1532"/>
        <v>3.7206770650241953E-16</v>
      </c>
      <c r="GM493" s="1">
        <f t="shared" si="1532"/>
        <v>2.3648425732595803E-16</v>
      </c>
      <c r="GN493" s="1">
        <f t="shared" si="1532"/>
        <v>5.2047615728646737E-15</v>
      </c>
      <c r="GO493" s="1">
        <f t="shared" si="1532"/>
        <v>1.0870533884712151E-13</v>
      </c>
      <c r="GP493" s="1">
        <f t="shared" si="1532"/>
        <v>2.5917938153876566E-16</v>
      </c>
      <c r="GQ493" s="1">
        <f t="shared" si="1532"/>
        <v>2.0853519269765025E-13</v>
      </c>
      <c r="GR493" s="1">
        <f t="shared" si="1532"/>
        <v>2.0853519269765025E-13</v>
      </c>
      <c r="GS493" s="1">
        <f t="shared" si="1532"/>
        <v>2.8405253091425605E-16</v>
      </c>
      <c r="GT493" s="1">
        <f t="shared" si="1532"/>
        <v>2.5028845614814983E-14</v>
      </c>
      <c r="GU493" s="1">
        <f t="shared" si="1532"/>
        <v>1.3057117193579443E-13</v>
      </c>
      <c r="GV493" s="1">
        <f t="shared" si="1532"/>
        <v>2.6390793740706967E-22</v>
      </c>
      <c r="GW493" s="1">
        <f t="shared" si="1532"/>
        <v>2.5485480298123196E-20</v>
      </c>
      <c r="GX493" s="1">
        <f t="shared" si="1532"/>
        <v>5.0626853441876645E-22</v>
      </c>
      <c r="GY493" s="1">
        <f t="shared" si="1532"/>
        <v>2.7452000596285309E-13</v>
      </c>
      <c r="GZ493" s="1">
        <f t="shared" si="1532"/>
        <v>5.5485454772718683E-22</v>
      </c>
      <c r="HA493" s="1">
        <f t="shared" si="1532"/>
        <v>5.3680287506221513E-16</v>
      </c>
      <c r="HB493" s="1">
        <f t="shared" si="1532"/>
        <v>1.7799244707631002E-15</v>
      </c>
      <c r="HC493" s="1">
        <f t="shared" si="1532"/>
        <v>3.7078429370110377E-19</v>
      </c>
      <c r="HD493" s="1">
        <f t="shared" si="1532"/>
        <v>1.7188656952671772E-13</v>
      </c>
      <c r="HE493" s="1">
        <f t="shared" si="1532"/>
        <v>3.0691600029074068E-15</v>
      </c>
      <c r="HF493" s="1">
        <f t="shared" si="1532"/>
        <v>3.0086537755195863E-13</v>
      </c>
      <c r="HG493" s="1">
        <f t="shared" si="1532"/>
        <v>3.0086537755195863E-13</v>
      </c>
      <c r="HH493" s="1">
        <f t="shared" si="1532"/>
        <v>3.8075473113099345E-22</v>
      </c>
      <c r="HI493" s="1">
        <f t="shared" si="1532"/>
        <v>2.1379522530313597E-15</v>
      </c>
      <c r="HJ493" s="1">
        <f t="shared" si="1532"/>
        <v>3.2973908437744433E-13</v>
      </c>
      <c r="HK493" s="1">
        <f t="shared" si="1532"/>
        <v>6.3206820569191903E-14</v>
      </c>
      <c r="HL493" s="1">
        <f t="shared" si="1532"/>
        <v>3.8075473113099345E-22</v>
      </c>
      <c r="HM493" s="1">
        <f t="shared" si="1532"/>
        <v>1.883823273840555E-13</v>
      </c>
      <c r="HN493" s="1">
        <f t="shared" si="1532"/>
        <v>6.3206820569191903E-14</v>
      </c>
      <c r="HO493" s="1">
        <f t="shared" si="1530"/>
        <v>1.9181923796836673E-19</v>
      </c>
      <c r="HP493" s="1">
        <f t="shared" si="1530"/>
        <v>2.0646116429193872E-13</v>
      </c>
      <c r="HQ493" s="1">
        <f t="shared" si="1530"/>
        <v>3.9606535554566156E-13</v>
      </c>
      <c r="HR493" s="1">
        <f t="shared" si="1530"/>
        <v>7.5920729594170041E-14</v>
      </c>
      <c r="HS493" s="1">
        <f t="shared" si="1530"/>
        <v>2.4799036060904699E-13</v>
      </c>
      <c r="HT493" s="1">
        <f t="shared" si="1530"/>
        <v>4.7536622040115093E-14</v>
      </c>
      <c r="HU493" s="1">
        <f t="shared" si="1530"/>
        <v>4.4165393751389355E-20</v>
      </c>
      <c r="HV493" s="1">
        <f t="shared" si="1530"/>
        <v>4.7536622040115093E-14</v>
      </c>
      <c r="HW493" s="1">
        <f t="shared" si="1530"/>
        <v>5.4933613101230094E-22</v>
      </c>
      <c r="HX493" s="1">
        <f t="shared" si="1530"/>
        <v>2.7178971241893154E-13</v>
      </c>
      <c r="HY493" s="1">
        <f t="shared" si="1530"/>
        <v>9.9102141456877091E-17</v>
      </c>
      <c r="HZ493" s="1">
        <f t="shared" si="1530"/>
        <v>1.3013166290642342E-14</v>
      </c>
      <c r="IA493" s="1">
        <f t="shared" si="1530"/>
        <v>5.3049162831228193E-20</v>
      </c>
      <c r="IB493" s="1">
        <f t="shared" si="1530"/>
        <v>2.9787306085344173E-13</v>
      </c>
      <c r="IC493" s="1">
        <f t="shared" si="1530"/>
        <v>5.2138855969366178E-13</v>
      </c>
      <c r="ID493" s="1">
        <f t="shared" si="1530"/>
        <v>6.6155334791905446E-17</v>
      </c>
      <c r="IE493" s="1">
        <f t="shared" si="1530"/>
        <v>6.2578184512134339E-14</v>
      </c>
      <c r="IF493" s="1">
        <f t="shared" si="1530"/>
        <v>5.714256245671505E-13</v>
      </c>
      <c r="IG493" s="1">
        <f t="shared" si="1530"/>
        <v>6.2626468943584828E-13</v>
      </c>
      <c r="IH493" s="1">
        <f t="shared" si="1530"/>
        <v>6.2626468943584828E-13</v>
      </c>
      <c r="II493" s="1">
        <f t="shared" si="1530"/>
        <v>6.8583741442536199E-14</v>
      </c>
      <c r="IJ493" s="1">
        <f t="shared" si="1530"/>
        <v>3.9212620845354215E-13</v>
      </c>
      <c r="IK493" s="1">
        <f t="shared" si="1530"/>
        <v>1.3872709432718465E-21</v>
      </c>
      <c r="IL493" s="1">
        <f t="shared" si="1530"/>
        <v>7.6536992138182022E-20</v>
      </c>
      <c r="IM493" s="1">
        <f t="shared" si="1530"/>
        <v>9.356435140862951E-15</v>
      </c>
      <c r="IN493" s="1">
        <f t="shared" si="1530"/>
        <v>1.0246455521905685E-15</v>
      </c>
      <c r="IO493" s="1">
        <f t="shared" si="1530"/>
        <v>2.1790926559970651E-20</v>
      </c>
      <c r="IP493" s="1">
        <f t="shared" si="1530"/>
        <v>9.0354706942789415E-13</v>
      </c>
      <c r="IQ493" s="1">
        <f t="shared" si="1530"/>
        <v>2.1542711069141828E-15</v>
      </c>
      <c r="IR493" s="1">
        <f t="shared" si="1530"/>
        <v>1.1434676342079581E-21</v>
      </c>
      <c r="IS493" s="1">
        <f t="shared" si="1530"/>
        <v>9.902594502207459E-13</v>
      </c>
      <c r="IT493" s="1">
        <f t="shared" si="1530"/>
        <v>2.1043407598058267E-18</v>
      </c>
      <c r="IU493" s="1">
        <f t="shared" si="1530"/>
        <v>9.902594502207459E-13</v>
      </c>
      <c r="IV493" s="1">
        <f t="shared" si="1530"/>
        <v>1.0852935192102302E-12</v>
      </c>
      <c r="IW493" s="1">
        <f t="shared" si="1530"/>
        <v>1.0852935192102302E-12</v>
      </c>
      <c r="IX493" s="1">
        <f t="shared" si="1530"/>
        <v>6.2003604889522799E-13</v>
      </c>
      <c r="IY493" s="1">
        <f t="shared" si="1530"/>
        <v>1.3734735630525073E-21</v>
      </c>
      <c r="IZ493" s="1">
        <f t="shared" si="1530"/>
        <v>2.1183256756813325E-19</v>
      </c>
      <c r="JA493" s="1">
        <f t="shared" si="1530"/>
        <v>1.1894478993127968E-12</v>
      </c>
      <c r="JB493" s="1">
        <f t="shared" si="1530"/>
        <v>1.1894478993127968E-12</v>
      </c>
      <c r="JC493" s="1">
        <f t="shared" si="1530"/>
        <v>1.1894478993127968E-12</v>
      </c>
      <c r="JD493" s="1">
        <f t="shared" si="1530"/>
        <v>1.2102148026995939E-19</v>
      </c>
      <c r="JE493" s="1">
        <f t="shared" si="1530"/>
        <v>1.3734735630525073E-21</v>
      </c>
      <c r="JF493" s="1">
        <f t="shared" si="1530"/>
        <v>1.2102148026995939E-19</v>
      </c>
      <c r="JG493" s="1">
        <f t="shared" si="1530"/>
        <v>1.1894478993127968E-12</v>
      </c>
      <c r="JH493" s="1">
        <f t="shared" si="1530"/>
        <v>1.303597856374521E-12</v>
      </c>
      <c r="JI493" s="1">
        <f t="shared" si="1530"/>
        <v>1.303597856374521E-12</v>
      </c>
      <c r="JJ493" s="1">
        <f t="shared" si="1530"/>
        <v>7.4475489801414577E-13</v>
      </c>
      <c r="JK493" s="1">
        <f t="shared" si="1530"/>
        <v>1.4794540511244009E-14</v>
      </c>
      <c r="JL493" s="1">
        <f t="shared" si="1530"/>
        <v>1.303597856374521E-12</v>
      </c>
      <c r="JM493" s="1">
        <f t="shared" si="1530"/>
        <v>1.303597856374521E-12</v>
      </c>
      <c r="JN493" s="1">
        <f t="shared" si="1530"/>
        <v>1.303597856374521E-12</v>
      </c>
      <c r="JO493" s="1">
        <f t="shared" si="1530"/>
        <v>1.303597856374521E-12</v>
      </c>
      <c r="JP493" s="1">
        <f t="shared" si="1530"/>
        <v>1.649744664361066E-21</v>
      </c>
      <c r="JQ493" s="1">
        <f t="shared" si="1530"/>
        <v>1.4287026545055422E-12</v>
      </c>
      <c r="JR493" s="1">
        <f t="shared" si="1530"/>
        <v>1.6214355675140118E-14</v>
      </c>
      <c r="JS493" s="1">
        <f t="shared" si="1530"/>
        <v>1.4536467735477687E-19</v>
      </c>
      <c r="JT493" s="1">
        <f t="shared" si="1530"/>
        <v>1.649744664361066E-21</v>
      </c>
      <c r="JU493" s="1">
        <f t="shared" si="1530"/>
        <v>1.5658136172975674E-12</v>
      </c>
      <c r="JV493" s="1">
        <f t="shared" si="1530"/>
        <v>1.5658136172975674E-12</v>
      </c>
      <c r="JW493" s="1">
        <f t="shared" si="1530"/>
        <v>3.0014670702528811E-13</v>
      </c>
      <c r="JX493" s="1">
        <f t="shared" si="1530"/>
        <v>3.4063669211204581E-15</v>
      </c>
      <c r="JY493" s="1">
        <f t="shared" si="1530"/>
        <v>1.5658136172975674E-12</v>
      </c>
      <c r="JZ493" s="1">
        <f t="shared" si="1527"/>
        <v>1.7770428879500236E-14</v>
      </c>
      <c r="KA493" s="1">
        <f t="shared" si="1527"/>
        <v>1.5658136172975674E-12</v>
      </c>
      <c r="KB493" s="1">
        <f t="shared" si="1527"/>
        <v>1.5658136172975674E-12</v>
      </c>
      <c r="KC493" s="1">
        <f t="shared" si="1527"/>
        <v>3.4063669211204581E-15</v>
      </c>
      <c r="KD493" s="1">
        <f t="shared" si="1527"/>
        <v>3.0562268456815245E-19</v>
      </c>
      <c r="KE493" s="1">
        <f t="shared" si="1527"/>
        <v>1.9815870729531895E-21</v>
      </c>
      <c r="KF493" s="1">
        <f t="shared" si="1527"/>
        <v>1.9815870729531895E-21</v>
      </c>
      <c r="KG493" s="1">
        <f t="shared" si="1527"/>
        <v>3.2895144386074027E-13</v>
      </c>
      <c r="KH493" s="1">
        <f t="shared" si="1527"/>
        <v>3.2895144386074027E-13</v>
      </c>
      <c r="KI493" s="1">
        <f t="shared" si="1527"/>
        <v>1.7160829626672738E-12</v>
      </c>
      <c r="KJ493" s="1">
        <f t="shared" si="1527"/>
        <v>1.9475836652920107E-14</v>
      </c>
      <c r="KK493" s="1">
        <f t="shared" ref="KK493:MV496" si="1539">IF(IF($B493&gt;KK$2,1/(1+EXP(-$B$10*(SUM($B$2*(1-(YEAR($B493)-YEAR(KK$2))/173),IF(OR(IF($L493&lt;&gt;".",$L493 = KK$23,FALSE),OR(IF($L493&lt;&gt;".",$L493 = KK$26,FALSE),IF($L493&lt;&gt;".",$L493 = KK$29,FALSE))),$B$4,0),IF(OR(IF($M493&lt;&gt;".",$M493 = KK$24,FALSE),OR(IF($M493&lt;&gt;".",$M493 = KK$27,FALSE),IF($M493&lt;&gt;".",$M493 = KK$30,FALSE))),$B$5,0),IF(OR(IF($N493&lt;&gt;".",$N493 = KK$25,FALSE),OR(IF($N493&lt;&gt;".",$N493 = KK$28,FALSE),IF($N493&lt;&gt;".",$N493 = KK$31,FALSE))),$B$6,0),$B$7*SUM(IF(AND($D493 =KK$4,$D493&lt;&gt;9999),$B$22,IF(OR($D493 = 1,$D493 =2),-$B$22,0)),IF(AND($E493 =KK$5,$E493&lt;&gt;9999),$B$21,IF(OR($E493 = 1,$E493 =2),-$B$21,0)),IF(AND($F493 =KK$6,$F493&lt;&gt;9999),$B$20,IF(OR($F493 = 1,$F493 =2),-$B$20,0)),IF(AND($G493 =KK$8,$G493&lt;&gt;9999),$B$27,IF(OR($G493 = 1,$G493 =2),-$B$27,0)),IF(AND($H493 =KK$9,$H493&lt;&gt;9999),$B$23,IF(OR($H493 = 1,$H493 =2),-$B$23,0)),IF(AND($I493 =KK$10,$I493&lt;&gt;9999),$B$25,IF(OR($I493 = 1,$I493 =2),-$B$25,0)),IF(AND($J493 =KK$19,$J493&lt;&gt;9999),$B$24,IF(OR($J493 = 1,$J493 =2),-$B$24,0)),IF(AND($K493 =KK$20,$K493&lt;&gt;9999),$B$26,IF(OR($K493 = 1,$K493 =2),-$B$26,0))),IF($O493=KK$32,$B$3,0))-$B$11))),"")&gt;0,IF($B493&gt;KK$2,1/(1+EXP(-$B$10*(SUM($B$2*(1-(YEAR($B493)-YEAR(KK$2))/173),IF(OR(IF($L493&lt;&gt;".",$L493 = KK$23,FALSE),OR(IF($L493&lt;&gt;".",$L493 = KK$26,FALSE),IF($L493&lt;&gt;".",$L493 = KK$29,FALSE))),$B$4,0),IF(OR(IF($M493&lt;&gt;".",$M493 = KK$24,FALSE),OR(IF($M493&lt;&gt;".",$M493 = KK$27,FALSE),IF($M493&lt;&gt;".",$M493 = KK$30,FALSE))),$B$5,0),IF(OR(IF($N493&lt;&gt;".",$N493 = KK$25,FALSE),OR(IF($N493&lt;&gt;".",$N493 = KK$28,FALSE),IF($N493&lt;&gt;".",$N493 = KK$31,FALSE))),$B$6,0),$B$7*SUM(IF(AND($D493 =KK$4,$D493&lt;&gt;9999),$B$22,IF(OR($D493 = 1,$D493 =2),-$B$22,0)),IF(AND($E493 =KK$5,$E493&lt;&gt;9999),$B$21,IF(OR($E493 = 1,$E493 =2),-$B$21,0)),IF(AND($F493 =KK$6,$F493&lt;&gt;9999),$B$20,IF(OR($F493 = 1,$F493 =2),-$B$20,0)),IF(AND($G493 =KK$8,$G493&lt;&gt;9999),$B$27,IF(OR($G493 = 1,$G493 =2),-$B$27,0)),IF(AND($H493 =KK$9,$H493&lt;&gt;9999),$B$23,IF(OR($H493 = 1,$H493 =2),-$B$23,0)),IF(AND($I493 =KK$10,$I493&lt;&gt;9999),$B$25,IF(OR($I493 = 1,$I493 =2),-$B$25,0)),IF(AND($J493 =KK$19,$J493&lt;&gt;9999),$B$24,IF(OR($J493 = 1,$J493 =2),-$B$24,0)),IF(AND($K493 =KK$20,$K493&lt;&gt;9999),$B$26,IF(OR($K493 = 1,$K493 =2),-$B$26,0))),IF($O493=KK$32,$B$3,0))-$B$11))),""),"")</f>
        <v>1.7460445348480506E-19</v>
      </c>
      <c r="KL493" s="1">
        <f t="shared" si="1539"/>
        <v>1.7160829626672738E-12</v>
      </c>
      <c r="KM493" s="1">
        <f t="shared" si="1539"/>
        <v>1.7160829626672738E-12</v>
      </c>
      <c r="KN493" s="1">
        <f t="shared" si="1539"/>
        <v>1.7460445348480506E-19</v>
      </c>
      <c r="KO493" s="1">
        <f t="shared" si="1539"/>
        <v>2.1717577222289051E-21</v>
      </c>
      <c r="KP493" s="1">
        <f t="shared" si="1539"/>
        <v>2.1717577222289051E-21</v>
      </c>
      <c r="KQ493" s="1">
        <f t="shared" si="1539"/>
        <v>2.1717577222289051E-21</v>
      </c>
      <c r="KR493" s="1">
        <f t="shared" si="1539"/>
        <v>1.9136104356295598E-19</v>
      </c>
      <c r="KS493" s="1">
        <f t="shared" si="1539"/>
        <v>1.8807734855694508E-12</v>
      </c>
      <c r="KT493" s="1">
        <f t="shared" si="1539"/>
        <v>1.8807734855694508E-12</v>
      </c>
      <c r="KU493" s="1">
        <f t="shared" si="1539"/>
        <v>1.9136104356295598E-19</v>
      </c>
      <c r="KV493" s="1">
        <f t="shared" si="1539"/>
        <v>2.1717577222289051E-21</v>
      </c>
      <c r="KW493" s="1">
        <f t="shared" si="1539"/>
        <v>3.3495294471720788E-19</v>
      </c>
      <c r="KX493" s="1">
        <f t="shared" si="1539"/>
        <v>2.1344910463516751E-14</v>
      </c>
      <c r="KY493" s="1">
        <f t="shared" si="1539"/>
        <v>2.1344910463516751E-14</v>
      </c>
      <c r="KZ493" s="1">
        <f t="shared" si="1539"/>
        <v>1.0717066978566114E-17</v>
      </c>
      <c r="LA493" s="1">
        <f t="shared" si="1539"/>
        <v>1.9136104356295598E-19</v>
      </c>
      <c r="LB493" s="1">
        <f t="shared" si="1539"/>
        <v>2.337532109086092E-15</v>
      </c>
      <c r="LC493" s="1">
        <f t="shared" si="1539"/>
        <v>4.1418861897215816E-19</v>
      </c>
      <c r="LD493" s="1">
        <f t="shared" si="1539"/>
        <v>4.0915499243283417E-15</v>
      </c>
      <c r="LE493" s="1">
        <f t="shared" si="1539"/>
        <v>2.3801788316229928E-21</v>
      </c>
      <c r="LF493" s="1">
        <f t="shared" si="1539"/>
        <v>3.9511928292015064E-13</v>
      </c>
      <c r="LG493" s="1">
        <f t="shared" si="1539"/>
        <v>2.3801788316229928E-21</v>
      </c>
      <c r="LH493" s="1">
        <f t="shared" si="1539"/>
        <v>2.0612691699491097E-12</v>
      </c>
      <c r="LI493" s="1">
        <f t="shared" si="1539"/>
        <v>2.7840820949574948E-18</v>
      </c>
      <c r="LJ493" s="1">
        <f t="shared" si="1539"/>
        <v>4.4842112997853613E-15</v>
      </c>
      <c r="LK493" s="1">
        <f t="shared" si="1539"/>
        <v>8.701415209082149E-20</v>
      </c>
      <c r="LL493" s="1">
        <f t="shared" si="1539"/>
        <v>3.9511928292015064E-13</v>
      </c>
      <c r="LM493" s="1">
        <f t="shared" si="1539"/>
        <v>4.1661975382329985E-21</v>
      </c>
      <c r="LN493" s="1">
        <f t="shared" si="1539"/>
        <v>2.0612691699491097E-12</v>
      </c>
      <c r="LO493" s="1">
        <f t="shared" si="1539"/>
        <v>4.4842112997853613E-15</v>
      </c>
      <c r="LP493" s="1">
        <f t="shared" si="1539"/>
        <v>3.9511928292015064E-13</v>
      </c>
      <c r="LQ493" s="1">
        <f t="shared" si="1539"/>
        <v>4.4842112997853613E-15</v>
      </c>
      <c r="LR493" s="1">
        <f t="shared" si="1539"/>
        <v>4.4842112997853613E-15</v>
      </c>
      <c r="LS493" s="1">
        <f t="shared" si="1539"/>
        <v>2.2590868191105847E-12</v>
      </c>
      <c r="LT493" s="1">
        <f t="shared" si="1539"/>
        <v>4.330384294466106E-13</v>
      </c>
      <c r="LU493" s="1">
        <f t="shared" si="1539"/>
        <v>4.0232797210244631E-19</v>
      </c>
      <c r="LV493" s="1">
        <f t="shared" si="1539"/>
        <v>4.0232797210244631E-19</v>
      </c>
      <c r="LW493" s="1">
        <f t="shared" si="1539"/>
        <v>1.4647398453959494E-14</v>
      </c>
      <c r="LX493" s="1">
        <f t="shared" si="1539"/>
        <v>4.330384294466106E-13</v>
      </c>
      <c r="LY493" s="1">
        <f t="shared" si="1539"/>
        <v>2.8589464211951819E-21</v>
      </c>
      <c r="LZ493" s="1">
        <f t="shared" si="1539"/>
        <v>2.475888802239787E-12</v>
      </c>
      <c r="MA493" s="1">
        <f t="shared" si="1539"/>
        <v>4.7459663317794424E-13</v>
      </c>
      <c r="MB493" s="1">
        <f t="shared" si="1539"/>
        <v>2.475888802239787E-12</v>
      </c>
      <c r="MC493" s="1">
        <f t="shared" si="1539"/>
        <v>2.475888802239787E-12</v>
      </c>
      <c r="MD493" s="1">
        <f t="shared" si="1539"/>
        <v>2.8098878045094582E-14</v>
      </c>
      <c r="ME493" s="1">
        <f t="shared" si="1539"/>
        <v>2.7608727273091781E-19</v>
      </c>
      <c r="MF493" s="1">
        <f t="shared" si="1539"/>
        <v>5.2014313027986955E-13</v>
      </c>
      <c r="MG493" s="1">
        <f t="shared" si="1539"/>
        <v>9.2875347715543743E-15</v>
      </c>
      <c r="MH493" s="1">
        <f t="shared" si="1539"/>
        <v>2.7134970241956626E-12</v>
      </c>
      <c r="MI493" s="1">
        <f t="shared" si="1539"/>
        <v>6.4696222650960272E-15</v>
      </c>
      <c r="MJ493" s="1">
        <f t="shared" si="1539"/>
        <v>5.7006067271426054E-13</v>
      </c>
      <c r="MK493" s="1">
        <f t="shared" si="1539"/>
        <v>5.2963279661255344E-19</v>
      </c>
      <c r="ML493" s="1">
        <f t="shared" si="1539"/>
        <v>1.7696958016560133E-16</v>
      </c>
      <c r="MM493" s="1">
        <f t="shared" si="1539"/>
        <v>2.1132620393692103E-14</v>
      </c>
      <c r="MN493" s="1">
        <f t="shared" si="1539"/>
        <v>3.6989939533483154E-14</v>
      </c>
      <c r="MO493" s="1">
        <f t="shared" si="1539"/>
        <v>3.2593108144542128E-12</v>
      </c>
      <c r="MP493" s="1">
        <f t="shared" si="1539"/>
        <v>3.2593108144542128E-12</v>
      </c>
      <c r="MQ493" s="1">
        <f t="shared" si="1539"/>
        <v>1.2055116176314435E-10</v>
      </c>
      <c r="MR493" s="1">
        <f t="shared" si="1539"/>
        <v>2.1525288744196969E-12</v>
      </c>
      <c r="MS493" s="1">
        <f t="shared" si="1539"/>
        <v>2.1469340638972045E-17</v>
      </c>
      <c r="MT493" s="1">
        <f t="shared" si="1539"/>
        <v>1.2265589821134169E-17</v>
      </c>
      <c r="MU493" s="1">
        <f t="shared" si="1539"/>
        <v>2.1469340638972045E-17</v>
      </c>
      <c r="MV493" s="1">
        <f t="shared" si="1539"/>
        <v>1.2265589821134169E-17</v>
      </c>
      <c r="MW493" s="1">
        <f t="shared" si="1535"/>
        <v>2.1469340638972045E-17</v>
      </c>
      <c r="MX493" s="1">
        <f t="shared" si="1535"/>
        <v>3.634469500131473E-19</v>
      </c>
      <c r="MY493" s="1">
        <f t="shared" si="1535"/>
        <v>1.2055116176314435E-10</v>
      </c>
      <c r="MZ493" s="1">
        <f t="shared" si="1535"/>
        <v>2.3108136137689649E-11</v>
      </c>
      <c r="NA493" s="1">
        <f t="shared" si="1535"/>
        <v>3.9149138143484386E-12</v>
      </c>
      <c r="NB493" s="1">
        <f t="shared" si="1535"/>
        <v>3.9149138143484386E-12</v>
      </c>
      <c r="NC493" s="1">
        <f t="shared" si="1535"/>
        <v>2.5383399197708698E-14</v>
      </c>
      <c r="ND493" s="1">
        <f t="shared" si="1535"/>
        <v>3.9832653890664897E-19</v>
      </c>
      <c r="NE493" s="1">
        <f t="shared" si="1535"/>
        <v>1.6526366911761034E-19</v>
      </c>
      <c r="NF493" s="1">
        <f t="shared" si="1535"/>
        <v>3.9149138143484386E-12</v>
      </c>
      <c r="NG493" s="1">
        <f t="shared" si="1535"/>
        <v>3.9149138143484386E-12</v>
      </c>
      <c r="NH493" s="1">
        <f t="shared" si="1535"/>
        <v>4.254499174515354E-15</v>
      </c>
      <c r="NI493" s="1">
        <f t="shared" si="1535"/>
        <v>8.1553379224974933E-16</v>
      </c>
      <c r="NJ493" s="1">
        <f t="shared" si="1535"/>
        <v>2.8076093869809057E-16</v>
      </c>
      <c r="NK493" s="1">
        <f t="shared" si="1535"/>
        <v>2.5325797583268284E-11</v>
      </c>
      <c r="NL493" s="1">
        <f t="shared" si="1535"/>
        <v>1.5256134010383957E-19</v>
      </c>
      <c r="NM493" s="1">
        <f t="shared" si="1535"/>
        <v>8.9900849738046379E-14</v>
      </c>
      <c r="NN493" s="1">
        <f t="shared" si="1535"/>
        <v>1.4732785476908312E-17</v>
      </c>
      <c r="NO493" s="1">
        <f t="shared" si="1535"/>
        <v>9.3340856295128352E-15</v>
      </c>
      <c r="NP493" s="1">
        <f t="shared" si="1535"/>
        <v>4.3655348212885157E-19</v>
      </c>
      <c r="NQ493" s="1">
        <f t="shared" si="1535"/>
        <v>9.3340856295128352E-15</v>
      </c>
      <c r="NR493" s="1">
        <f t="shared" si="1535"/>
        <v>2.7756285466157279E-11</v>
      </c>
      <c r="NS493" s="1">
        <f t="shared" si="1535"/>
        <v>2.5787849958885979E-17</v>
      </c>
      <c r="NT493" s="1">
        <f t="shared" si="1535"/>
        <v>5.8443972157808309E-15</v>
      </c>
      <c r="NU493" s="1">
        <f t="shared" si="1535"/>
        <v>1.0229867171887575E-14</v>
      </c>
      <c r="NV493" s="1">
        <f t="shared" si="1535"/>
        <v>1.6146674080656739E-17</v>
      </c>
      <c r="NW493" s="1">
        <f t="shared" si="1535"/>
        <v>3.0794266644057052E-15</v>
      </c>
      <c r="NX493" s="1">
        <f t="shared" si="1535"/>
        <v>3.0420024496587248E-11</v>
      </c>
      <c r="NY493" s="1">
        <f t="shared" si="1535"/>
        <v>3.0420024496587248E-11</v>
      </c>
      <c r="NZ493" s="1">
        <f t="shared" si="1535"/>
        <v>1.6146674080656739E-17</v>
      </c>
      <c r="OA493" s="1">
        <f t="shared" si="1535"/>
        <v>3.3749557260150324E-15</v>
      </c>
      <c r="OB493" s="1">
        <f t="shared" si="1535"/>
        <v>5.2436522786043881E-19</v>
      </c>
      <c r="OC493" s="1">
        <f t="shared" si="1533"/>
        <v>1.7696251959657366E-17</v>
      </c>
      <c r="OD493" s="1">
        <f t="shared" si="1533"/>
        <v>1.7696251959657366E-17</v>
      </c>
      <c r="OE493" s="1">
        <f t="shared" si="1533"/>
        <v>5.9510243656232086E-21</v>
      </c>
      <c r="OF493" s="1">
        <f t="shared" si="1533"/>
        <v>3.394765474788263E-17</v>
      </c>
      <c r="OG493" s="1">
        <f t="shared" si="1533"/>
        <v>6.5221373804954581E-21</v>
      </c>
      <c r="OH493" s="1">
        <f t="shared" si="1533"/>
        <v>6.5221373804954581E-21</v>
      </c>
      <c r="OI493" s="1">
        <f t="shared" si="1533"/>
        <v>2.1255813023987499E-17</v>
      </c>
      <c r="OJ493" s="1">
        <f t="shared" si="1533"/>
        <v>3.7205572420494389E-17</v>
      </c>
      <c r="OK493" s="1">
        <f t="shared" si="1533"/>
        <v>3.7205572420494389E-17</v>
      </c>
      <c r="OL493" s="1">
        <f t="shared" si="1533"/>
        <v>3.7205572420494389E-17</v>
      </c>
      <c r="OM493" s="1">
        <f t="shared" si="1533"/>
        <v>3.6837006658533979E-16</v>
      </c>
      <c r="ON493" s="1">
        <f t="shared" si="1533"/>
        <v>7.6936843981616188E-15</v>
      </c>
      <c r="OO493" s="1">
        <f t="shared" si="1533"/>
        <v>3.7205572420494389E-17</v>
      </c>
      <c r="OP493" s="1">
        <f t="shared" si="1533"/>
        <v>3.7205572420494389E-17</v>
      </c>
      <c r="OQ493" s="1">
        <f t="shared" si="1533"/>
        <v>2.2703192012365616E-13</v>
      </c>
      <c r="OR493" s="1">
        <f t="shared" si="1533"/>
        <v>7.6936843981616188E-15</v>
      </c>
      <c r="OS493" s="1">
        <f t="shared" si="1533"/>
        <v>2.2895962126268582E-10</v>
      </c>
      <c r="OT493" s="1">
        <f t="shared" si="1533"/>
        <v>4.0776148733013455E-17</v>
      </c>
      <c r="OU493" s="1">
        <f t="shared" si="1533"/>
        <v>6.7844006897405027E-12</v>
      </c>
      <c r="OV493" s="1">
        <f t="shared" si="1533"/>
        <v>1.4759201116902327E-14</v>
      </c>
      <c r="OW493" s="1">
        <f t="shared" si="1533"/>
        <v>7.5653102104497389E-19</v>
      </c>
      <c r="OX493" s="1">
        <f t="shared" si="1533"/>
        <v>4.468938917819077E-17</v>
      </c>
      <c r="OY493" s="1">
        <f t="shared" si="1533"/>
        <v>1.6175624799465776E-14</v>
      </c>
      <c r="OZ493" s="1">
        <f t="shared" si="1533"/>
        <v>1.6175624799465776E-14</v>
      </c>
      <c r="PA493" s="1">
        <f t="shared" si="1533"/>
        <v>8.5887154637769768E-13</v>
      </c>
      <c r="PB493" s="1">
        <f t="shared" si="1533"/>
        <v>4.468938917819077E-17</v>
      </c>
      <c r="PC493" s="1">
        <f t="shared" si="1531"/>
        <v>4.8100615029575449E-11</v>
      </c>
      <c r="PD493" s="1">
        <f t="shared" si="1531"/>
        <v>2.5093261473686723E-10</v>
      </c>
      <c r="PE493" s="1">
        <f t="shared" si="1531"/>
        <v>4.8100615029575449E-11</v>
      </c>
      <c r="PF493" s="1">
        <f t="shared" si="1531"/>
        <v>1.4252899438190472E-12</v>
      </c>
      <c r="PG493" s="1">
        <f t="shared" si="1531"/>
        <v>5.2272932853849087E-14</v>
      </c>
      <c r="PH493" s="1">
        <f t="shared" si="1531"/>
        <v>5.2272932853849087E-14</v>
      </c>
      <c r="PI493" s="1">
        <f t="shared" si="1531"/>
        <v>5.2272932853849087E-14</v>
      </c>
      <c r="PJ493" s="1">
        <f t="shared" si="1531"/>
        <v>1.6175624799465776E-14</v>
      </c>
      <c r="PK493" s="1">
        <f t="shared" si="1531"/>
        <v>8.5887154637769768E-13</v>
      </c>
      <c r="PL493" s="1">
        <f t="shared" si="1531"/>
        <v>8.0804573387600196E-15</v>
      </c>
      <c r="PM493" s="1">
        <f t="shared" si="1531"/>
        <v>5.271677614361692E-11</v>
      </c>
      <c r="PN493" s="1">
        <f t="shared" si="1531"/>
        <v>5.2836676472149816E-14</v>
      </c>
      <c r="PO493" s="1">
        <f t="shared" si="1531"/>
        <v>3.1756322730613921E-19</v>
      </c>
      <c r="PP493" s="1">
        <f t="shared" si="1531"/>
        <v>2.7981588347780462E-17</v>
      </c>
      <c r="PQ493" s="1">
        <f t="shared" si="1531"/>
        <v>2.7981588347780462E-17</v>
      </c>
      <c r="PR493" s="1">
        <f t="shared" si="1531"/>
        <v>2.7501433131000042E-10</v>
      </c>
      <c r="PS493" s="1">
        <f t="shared" si="1531"/>
        <v>2.7501433131000042E-10</v>
      </c>
      <c r="PT493" s="1">
        <f t="shared" si="1528"/>
        <v>1.5620733926623304E-12</v>
      </c>
      <c r="PU493" s="1">
        <f t="shared" si="1528"/>
        <v>5.271677614361692E-11</v>
      </c>
      <c r="PV493" s="1">
        <f t="shared" si="1528"/>
        <v>5.9828303376290289E-13</v>
      </c>
      <c r="PW493" s="1">
        <f t="shared" si="1528"/>
        <v>8.1490675465907981E-12</v>
      </c>
      <c r="PX493" s="1">
        <f t="shared" si="1528"/>
        <v>2.7501433131000042E-10</v>
      </c>
      <c r="PY493" s="1">
        <f t="shared" si="1528"/>
        <v>2.7501433131000042E-10</v>
      </c>
      <c r="PZ493" s="1">
        <f t="shared" si="1528"/>
        <v>2.7501433131000042E-10</v>
      </c>
      <c r="QA493" s="1">
        <f t="shared" si="1528"/>
        <v>4.8978178841662936E-17</v>
      </c>
      <c r="QB493" s="1">
        <f t="shared" si="1528"/>
        <v>4.8978178841662936E-17</v>
      </c>
      <c r="QC493" s="1">
        <f t="shared" si="1528"/>
        <v>3.014071427304188E-10</v>
      </c>
      <c r="QD493" s="1">
        <f t="shared" si="1528"/>
        <v>3.014071427304188E-10</v>
      </c>
      <c r="QE493" s="1">
        <f t="shared" si="1528"/>
        <v>3.2755163999289441E-13</v>
      </c>
      <c r="QF493" s="1">
        <f t="shared" si="1528"/>
        <v>5.3678558753195939E-17</v>
      </c>
      <c r="QG493" s="1">
        <f t="shared" si="1528"/>
        <v>1.1100108481808335E-14</v>
      </c>
      <c r="QH493" s="1">
        <f t="shared" si="1528"/>
        <v>3.2755163999289441E-13</v>
      </c>
      <c r="QI493" s="1">
        <f t="shared" si="1528"/>
        <v>3.014071427304188E-10</v>
      </c>
      <c r="QJ493" s="1">
        <f t="shared" si="1528"/>
        <v>6.278751509019331E-14</v>
      </c>
      <c r="QK493" s="1">
        <f t="shared" si="1528"/>
        <v>3.014071427304188E-10</v>
      </c>
      <c r="QL493" s="1">
        <f t="shared" si="1528"/>
        <v>5.7775944970064455E-11</v>
      </c>
      <c r="QM493" s="1">
        <f t="shared" si="1528"/>
        <v>6.278751509019331E-14</v>
      </c>
      <c r="QN493" s="1">
        <f t="shared" si="1528"/>
        <v>9.0870552514949371E-19</v>
      </c>
      <c r="QO493" s="1">
        <f t="shared" si="1528"/>
        <v>1.9429315149187727E-14</v>
      </c>
      <c r="QP493" s="1">
        <f t="shared" si="1528"/>
        <v>2.1293924344178691E-14</v>
      </c>
      <c r="QQ493" s="1">
        <f t="shared" si="1528"/>
        <v>1.216537322128334E-14</v>
      </c>
      <c r="QR493" s="1">
        <f t="shared" si="1528"/>
        <v>1.216537322128334E-14</v>
      </c>
      <c r="QS493" s="1">
        <f t="shared" si="1528"/>
        <v>1.1108673166635541E-13</v>
      </c>
      <c r="QT493" s="1">
        <f t="shared" si="1528"/>
        <v>6.3320636453343986E-11</v>
      </c>
      <c r="QU493" s="1">
        <f t="shared" si="1528"/>
        <v>3.3610021567873321E-17</v>
      </c>
      <c r="QV493" s="1">
        <f t="shared" si="1528"/>
        <v>1.8762809232067757E-12</v>
      </c>
      <c r="QW493" s="1">
        <f t="shared" si="1528"/>
        <v>3.620345078827433E-10</v>
      </c>
      <c r="QX493" s="1">
        <f t="shared" si="1528"/>
        <v>3.620345078827433E-10</v>
      </c>
      <c r="QY493" s="1">
        <f t="shared" si="1528"/>
        <v>1.7334045552062624E-11</v>
      </c>
      <c r="QZ493" s="1">
        <f t="shared" si="1528"/>
        <v>3.620345078827433E-10</v>
      </c>
      <c r="RA493" s="1">
        <f t="shared" si="1528"/>
        <v>4.1087319751705114E-12</v>
      </c>
      <c r="RB493" s="1">
        <f t="shared" si="1528"/>
        <v>6.9397445648562856E-11</v>
      </c>
      <c r="RC493" s="1">
        <f t="shared" si="1528"/>
        <v>2.2347158796729451E-15</v>
      </c>
      <c r="RD493" s="1">
        <f t="shared" si="1528"/>
        <v>1.1398591829034875E-17</v>
      </c>
      <c r="RE493" s="1">
        <f t="shared" si="1528"/>
        <v>6.3837168641334731E-16</v>
      </c>
      <c r="RF493" s="1">
        <f t="shared" si="1528"/>
        <v>1.3576119573113394E-20</v>
      </c>
      <c r="RG493" s="1">
        <f t="shared" si="1528"/>
        <v>4.0370601402350555E-17</v>
      </c>
      <c r="RH493" s="1">
        <f t="shared" si="1528"/>
        <v>3.967785463036025E-10</v>
      </c>
      <c r="RI493" s="1">
        <f t="shared" si="1528"/>
        <v>2.5577149073071648E-14</v>
      </c>
      <c r="RJ493" s="1">
        <f t="shared" si="1528"/>
        <v>1.2492501674604308E-17</v>
      </c>
      <c r="RK493" s="1">
        <f t="shared" si="1528"/>
        <v>1.4623685261440539E-13</v>
      </c>
      <c r="RL493" s="1">
        <f t="shared" ref="RL493:TW496" si="1540">IF(IF($B493&gt;RL$2,1/(1+EXP(-$B$10*(SUM($B$2*(1-(YEAR($B493)-YEAR(RL$2))/173),IF(OR(IF($L493&lt;&gt;".",$L493 = RL$23,FALSE),OR(IF($L493&lt;&gt;".",$L493 = RL$26,FALSE),IF($L493&lt;&gt;".",$L493 = RL$29,FALSE))),$B$4,0),IF(OR(IF($M493&lt;&gt;".",$M493 = RL$24,FALSE),OR(IF($M493&lt;&gt;".",$M493 = RL$27,FALSE),IF($M493&lt;&gt;".",$M493 = RL$30,FALSE))),$B$5,0),IF(OR(IF($N493&lt;&gt;".",$N493 = RL$25,FALSE),OR(IF($N493&lt;&gt;".",$N493 = RL$28,FALSE),IF($N493&lt;&gt;".",$N493 = RL$31,FALSE))),$B$6,0),$B$7*SUM(IF(AND($D493 =RL$4,$D493&lt;&gt;9999),$B$22,IF(OR($D493 = 1,$D493 =2),-$B$22,0)),IF(AND($E493 =RL$5,$E493&lt;&gt;9999),$B$21,IF(OR($E493 = 1,$E493 =2),-$B$21,0)),IF(AND($F493 =RL$6,$F493&lt;&gt;9999),$B$20,IF(OR($F493 = 1,$F493 =2),-$B$20,0)),IF(AND($G493 =RL$8,$G493&lt;&gt;9999),$B$27,IF(OR($G493 = 1,$G493 =2),-$B$27,0)),IF(AND($H493 =RL$9,$H493&lt;&gt;9999),$B$23,IF(OR($H493 = 1,$H493 =2),-$B$23,0)),IF(AND($I493 =RL$10,$I493&lt;&gt;9999),$B$25,IF(OR($I493 = 1,$I493 =2),-$B$25,0)),IF(AND($J493 =RL$19,$J493&lt;&gt;9999),$B$24,IF(OR($J493 = 1,$J493 =2),-$B$24,0)),IF(AND($K493 =RL$20,$K493&lt;&gt;9999),$B$26,IF(OR($K493 = 1,$K493 =2),-$B$26,0))),IF($O493=RL$32,$B$3,0))-$B$11))),"")&gt;0,IF($B493&gt;RL$2,1/(1+EXP(-$B$10*(SUM($B$2*(1-(YEAR($B493)-YEAR(RL$2))/173),IF(OR(IF($L493&lt;&gt;".",$L493 = RL$23,FALSE),OR(IF($L493&lt;&gt;".",$L493 = RL$26,FALSE),IF($L493&lt;&gt;".",$L493 = RL$29,FALSE))),$B$4,0),IF(OR(IF($M493&lt;&gt;".",$M493 = RL$24,FALSE),OR(IF($M493&lt;&gt;".",$M493 = RL$27,FALSE),IF($M493&lt;&gt;".",$M493 = RL$30,FALSE))),$B$5,0),IF(OR(IF($N493&lt;&gt;".",$N493 = RL$25,FALSE),OR(IF($N493&lt;&gt;".",$N493 = RL$28,FALSE),IF($N493&lt;&gt;".",$N493 = RL$31,FALSE))),$B$6,0),$B$7*SUM(IF(AND($D493 =RL$4,$D493&lt;&gt;9999),$B$22,IF(OR($D493 = 1,$D493 =2),-$B$22,0)),IF(AND($E493 =RL$5,$E493&lt;&gt;9999),$B$21,IF(OR($E493 = 1,$E493 =2),-$B$21,0)),IF(AND($F493 =RL$6,$F493&lt;&gt;9999),$B$20,IF(OR($F493 = 1,$F493 =2),-$B$20,0)),IF(AND($G493 =RL$8,$G493&lt;&gt;9999),$B$27,IF(OR($G493 = 1,$G493 =2),-$B$27,0)),IF(AND($H493 =RL$9,$H493&lt;&gt;9999),$B$23,IF(OR($H493 = 1,$H493 =2),-$B$23,0)),IF(AND($I493 =RL$10,$I493&lt;&gt;9999),$B$25,IF(OR($I493 = 1,$I493 =2),-$B$25,0)),IF(AND($J493 =RL$19,$J493&lt;&gt;9999),$B$24,IF(OR($J493 = 1,$J493 =2),-$B$24,0)),IF(AND($K493 =RL$20,$K493&lt;&gt;9999),$B$26,IF(OR($K493 = 1,$K493 =2),-$B$26,0))),IF($O493=RL$32,$B$3,0))-$B$11))),""),"")</f>
        <v>7.7445056811788757E-17</v>
      </c>
      <c r="RM493" s="1">
        <f t="shared" si="1540"/>
        <v>4.4244921933164157E-17</v>
      </c>
      <c r="RN493" s="1">
        <f t="shared" si="1540"/>
        <v>9.0587057219404547E-14</v>
      </c>
      <c r="RO493" s="1">
        <f t="shared" si="1540"/>
        <v>5.021359054522114E-19</v>
      </c>
      <c r="RP493" s="1">
        <f t="shared" si="1540"/>
        <v>7.7445056811788757E-17</v>
      </c>
      <c r="RQ493" s="1" t="str">
        <f t="shared" si="1540"/>
        <v/>
      </c>
      <c r="RR493" s="1" t="str">
        <f t="shared" si="1540"/>
        <v/>
      </c>
      <c r="RS493" s="1" t="str">
        <f t="shared" si="1540"/>
        <v/>
      </c>
      <c r="RT493" s="1" t="str">
        <f t="shared" si="1540"/>
        <v/>
      </c>
      <c r="RU493" s="1" t="str">
        <f t="shared" si="1540"/>
        <v/>
      </c>
      <c r="RV493" s="1" t="str">
        <f t="shared" si="1540"/>
        <v/>
      </c>
      <c r="RW493" s="1" t="str">
        <f t="shared" si="1540"/>
        <v/>
      </c>
      <c r="RX493" s="1" t="str">
        <f t="shared" si="1540"/>
        <v/>
      </c>
      <c r="RY493" s="1" t="str">
        <f t="shared" si="1540"/>
        <v/>
      </c>
      <c r="RZ493" s="1" t="str">
        <f t="shared" si="1540"/>
        <v/>
      </c>
      <c r="SA493" s="1" t="str">
        <f t="shared" si="1540"/>
        <v/>
      </c>
      <c r="SB493" s="1" t="str">
        <f t="shared" si="1540"/>
        <v/>
      </c>
      <c r="SC493" s="1" t="str">
        <f t="shared" si="1540"/>
        <v/>
      </c>
      <c r="SD493" s="1" t="str">
        <f t="shared" si="1540"/>
        <v/>
      </c>
      <c r="SE493" s="1" t="str">
        <f t="shared" si="1540"/>
        <v/>
      </c>
      <c r="SF493" s="1" t="str">
        <f t="shared" si="1540"/>
        <v/>
      </c>
      <c r="SG493" s="1" t="str">
        <f t="shared" si="1540"/>
        <v/>
      </c>
      <c r="SH493" s="1" t="str">
        <f t="shared" si="1540"/>
        <v/>
      </c>
      <c r="SI493" s="1" t="str">
        <f t="shared" si="1540"/>
        <v/>
      </c>
      <c r="SJ493" s="1" t="str">
        <f t="shared" si="1540"/>
        <v/>
      </c>
      <c r="SK493" s="1" t="str">
        <f t="shared" si="1540"/>
        <v/>
      </c>
      <c r="SL493" s="1" t="str">
        <f t="shared" si="1540"/>
        <v/>
      </c>
      <c r="SM493" s="1" t="str">
        <f t="shared" si="1540"/>
        <v/>
      </c>
      <c r="SN493" s="1" t="str">
        <f t="shared" si="1540"/>
        <v/>
      </c>
      <c r="SO493" s="1" t="str">
        <f t="shared" si="1540"/>
        <v/>
      </c>
      <c r="SP493" s="1" t="str">
        <f t="shared" si="1540"/>
        <v/>
      </c>
      <c r="SQ493" s="1" t="str">
        <f t="shared" si="1540"/>
        <v/>
      </c>
      <c r="SR493" s="1" t="str">
        <f t="shared" si="1540"/>
        <v/>
      </c>
      <c r="SS493" s="1" t="str">
        <f t="shared" si="1540"/>
        <v/>
      </c>
      <c r="ST493" s="1" t="str">
        <f t="shared" si="1540"/>
        <v/>
      </c>
      <c r="SU493" s="1" t="str">
        <f t="shared" si="1540"/>
        <v/>
      </c>
      <c r="SV493" s="1" t="str">
        <f t="shared" si="1540"/>
        <v/>
      </c>
      <c r="SW493" s="1" t="str">
        <f t="shared" si="1540"/>
        <v/>
      </c>
      <c r="SX493" s="1" t="str">
        <f t="shared" si="1540"/>
        <v/>
      </c>
      <c r="SY493" s="1" t="str">
        <f t="shared" si="1540"/>
        <v/>
      </c>
      <c r="SZ493" s="1" t="str">
        <f t="shared" si="1540"/>
        <v/>
      </c>
      <c r="TA493" s="1" t="str">
        <f t="shared" si="1540"/>
        <v/>
      </c>
      <c r="TB493" s="1" t="str">
        <f t="shared" si="1540"/>
        <v/>
      </c>
      <c r="TC493" s="1" t="str">
        <f t="shared" si="1540"/>
        <v/>
      </c>
      <c r="TD493" s="1" t="str">
        <f t="shared" si="1540"/>
        <v/>
      </c>
      <c r="TE493" s="1" t="str">
        <f t="shared" si="1540"/>
        <v/>
      </c>
      <c r="TF493" s="1" t="str">
        <f t="shared" si="1540"/>
        <v/>
      </c>
      <c r="TG493" s="1" t="str">
        <f t="shared" si="1540"/>
        <v/>
      </c>
      <c r="TH493" s="1" t="str">
        <f t="shared" si="1540"/>
        <v/>
      </c>
      <c r="TI493" s="1" t="str">
        <f t="shared" si="1540"/>
        <v/>
      </c>
      <c r="TJ493" s="1" t="str">
        <f t="shared" si="1540"/>
        <v/>
      </c>
      <c r="TK493" s="1" t="str">
        <f t="shared" si="1540"/>
        <v/>
      </c>
      <c r="TL493" s="1" t="str">
        <f t="shared" si="1540"/>
        <v/>
      </c>
      <c r="TM493" s="1" t="str">
        <f t="shared" si="1540"/>
        <v/>
      </c>
      <c r="TN493" s="1" t="str">
        <f t="shared" si="1540"/>
        <v/>
      </c>
      <c r="TO493" s="1" t="str">
        <f t="shared" si="1540"/>
        <v/>
      </c>
      <c r="TP493" s="1" t="str">
        <f t="shared" si="1540"/>
        <v/>
      </c>
      <c r="TQ493" s="1" t="str">
        <f t="shared" si="1540"/>
        <v/>
      </c>
      <c r="TR493" s="1" t="str">
        <f t="shared" si="1540"/>
        <v/>
      </c>
      <c r="TS493" s="1" t="str">
        <f t="shared" si="1540"/>
        <v/>
      </c>
      <c r="TT493" s="1" t="str">
        <f t="shared" si="1540"/>
        <v/>
      </c>
      <c r="TU493" s="1" t="str">
        <f t="shared" si="1540"/>
        <v/>
      </c>
      <c r="TV493" s="1" t="str">
        <f t="shared" si="1540"/>
        <v/>
      </c>
      <c r="TW493" s="1" t="str">
        <f t="shared" si="1540"/>
        <v/>
      </c>
      <c r="TX493" s="1" t="str">
        <f t="shared" si="1536"/>
        <v/>
      </c>
      <c r="TY493" s="1" t="str">
        <f t="shared" si="1536"/>
        <v/>
      </c>
      <c r="TZ493" s="1" t="str">
        <f t="shared" si="1536"/>
        <v/>
      </c>
      <c r="UA493" s="1" t="str">
        <f t="shared" si="1536"/>
        <v/>
      </c>
      <c r="UB493" s="1" t="str">
        <f t="shared" si="1536"/>
        <v/>
      </c>
      <c r="UC493" s="1" t="str">
        <f t="shared" si="1536"/>
        <v/>
      </c>
      <c r="UD493" s="1" t="str">
        <f t="shared" si="1536"/>
        <v/>
      </c>
      <c r="UE493" s="1" t="str">
        <f t="shared" si="1536"/>
        <v/>
      </c>
      <c r="UF493" s="1" t="str">
        <f t="shared" si="1536"/>
        <v/>
      </c>
      <c r="UG493" s="1" t="str">
        <f t="shared" si="1536"/>
        <v/>
      </c>
      <c r="UH493" s="1" t="str">
        <f t="shared" si="1536"/>
        <v/>
      </c>
      <c r="UI493" s="1" t="str">
        <f t="shared" si="1536"/>
        <v/>
      </c>
      <c r="UJ493" s="1" t="str">
        <f t="shared" si="1536"/>
        <v/>
      </c>
      <c r="UK493" s="1" t="str">
        <f t="shared" si="1536"/>
        <v/>
      </c>
      <c r="UL493" s="1" t="str">
        <f t="shared" si="1536"/>
        <v/>
      </c>
      <c r="UM493" s="1" t="str">
        <f t="shared" si="1536"/>
        <v/>
      </c>
      <c r="UN493" s="1" t="str">
        <f t="shared" si="1536"/>
        <v/>
      </c>
      <c r="UO493" s="1" t="str">
        <f t="shared" si="1536"/>
        <v/>
      </c>
      <c r="UP493" s="1" t="str">
        <f t="shared" si="1536"/>
        <v/>
      </c>
      <c r="UQ493" s="1" t="str">
        <f t="shared" si="1536"/>
        <v/>
      </c>
      <c r="UR493" s="1" t="str">
        <f t="shared" si="1536"/>
        <v/>
      </c>
      <c r="US493" s="1" t="str">
        <f t="shared" si="1536"/>
        <v/>
      </c>
      <c r="UT493" s="1" t="str">
        <f t="shared" si="1536"/>
        <v/>
      </c>
      <c r="UU493" s="1" t="str">
        <f t="shared" si="1536"/>
        <v/>
      </c>
      <c r="UV493" s="1" t="str">
        <f t="shared" si="1536"/>
        <v/>
      </c>
      <c r="UW493" s="1" t="str">
        <f t="shared" si="1536"/>
        <v/>
      </c>
      <c r="UX493" s="1" t="str">
        <f t="shared" si="1536"/>
        <v/>
      </c>
      <c r="UY493" s="1" t="str">
        <f t="shared" si="1536"/>
        <v/>
      </c>
      <c r="UZ493" s="1" t="str">
        <f t="shared" si="1536"/>
        <v/>
      </c>
      <c r="VA493" s="1" t="str">
        <f t="shared" si="1536"/>
        <v/>
      </c>
      <c r="VB493" s="1" t="str">
        <f t="shared" si="1536"/>
        <v/>
      </c>
      <c r="VC493" s="1" t="str">
        <f t="shared" si="1537"/>
        <v/>
      </c>
      <c r="VD493" s="1" t="str">
        <f t="shared" si="1537"/>
        <v/>
      </c>
      <c r="VE493" s="1" t="str">
        <f t="shared" si="1537"/>
        <v/>
      </c>
      <c r="VF493" s="1" t="str">
        <f t="shared" si="1537"/>
        <v/>
      </c>
      <c r="VG493" s="1" t="str">
        <f t="shared" si="1537"/>
        <v/>
      </c>
      <c r="VH493" s="1" t="str">
        <f t="shared" si="1537"/>
        <v/>
      </c>
      <c r="VI493" s="1" t="str">
        <f t="shared" si="1537"/>
        <v/>
      </c>
      <c r="VJ493" s="1" t="str">
        <f t="shared" si="1537"/>
        <v/>
      </c>
      <c r="VK493" s="1" t="str">
        <f t="shared" si="1537"/>
        <v/>
      </c>
      <c r="VL493" s="1" t="str">
        <f t="shared" si="1537"/>
        <v/>
      </c>
      <c r="VM493" s="1" t="str">
        <f t="shared" si="1537"/>
        <v/>
      </c>
      <c r="VN493" s="1" t="str">
        <f t="shared" si="1537"/>
        <v/>
      </c>
      <c r="VO493" s="1" t="str">
        <f t="shared" si="1537"/>
        <v/>
      </c>
      <c r="VP493" s="1" t="str">
        <f t="shared" si="1537"/>
        <v/>
      </c>
      <c r="VQ493" s="1" t="str">
        <f t="shared" si="1537"/>
        <v/>
      </c>
      <c r="VR493" s="1" t="str">
        <f t="shared" si="1537"/>
        <v/>
      </c>
      <c r="VS493" s="1" t="str">
        <f t="shared" si="1537"/>
        <v/>
      </c>
      <c r="VT493" s="1" t="str">
        <f t="shared" si="1537"/>
        <v/>
      </c>
      <c r="VU493" s="1" t="str">
        <f t="shared" si="1537"/>
        <v/>
      </c>
      <c r="VV493" s="1" t="str">
        <f t="shared" si="1537"/>
        <v/>
      </c>
      <c r="VW493" s="1" t="str">
        <f t="shared" si="1537"/>
        <v/>
      </c>
      <c r="VX493" s="1" t="str">
        <f t="shared" si="1537"/>
        <v/>
      </c>
      <c r="VY493" s="1" t="str">
        <f t="shared" si="1537"/>
        <v/>
      </c>
      <c r="VZ493" s="1" t="str">
        <f t="shared" si="1537"/>
        <v/>
      </c>
      <c r="WA493" s="1" t="str">
        <f t="shared" si="1537"/>
        <v/>
      </c>
      <c r="WB493" s="1" t="str">
        <f t="shared" si="1537"/>
        <v/>
      </c>
      <c r="WC493" s="1" t="str">
        <f t="shared" si="1537"/>
        <v/>
      </c>
      <c r="WD493" s="1" t="str">
        <f t="shared" si="1537"/>
        <v/>
      </c>
      <c r="WE493" s="1" t="str">
        <f t="shared" si="1537"/>
        <v/>
      </c>
      <c r="WF493" s="1" t="str">
        <f t="shared" si="1537"/>
        <v/>
      </c>
      <c r="WG493" s="1" t="str">
        <f t="shared" si="1537"/>
        <v/>
      </c>
      <c r="WH493" s="1" t="str">
        <f t="shared" si="1537"/>
        <v/>
      </c>
      <c r="WI493" s="1" t="str">
        <f t="shared" si="1537"/>
        <v/>
      </c>
      <c r="WJ493" s="1" t="str">
        <f t="shared" si="1537"/>
        <v/>
      </c>
      <c r="WK493" s="1" t="str">
        <f t="shared" si="1537"/>
        <v/>
      </c>
      <c r="WL493" s="1" t="str">
        <f t="shared" si="1537"/>
        <v/>
      </c>
      <c r="WM493" s="1" t="str">
        <f t="shared" si="1537"/>
        <v/>
      </c>
      <c r="WN493" s="1" t="str">
        <f t="shared" si="1537"/>
        <v/>
      </c>
      <c r="WO493" s="1" t="str">
        <f t="shared" si="1537"/>
        <v/>
      </c>
      <c r="WP493" s="1" t="str">
        <f t="shared" si="1537"/>
        <v/>
      </c>
      <c r="WQ493" s="1" t="str">
        <f t="shared" si="1537"/>
        <v/>
      </c>
      <c r="WR493" s="1" t="str">
        <f t="shared" si="1537"/>
        <v/>
      </c>
      <c r="WS493" s="1" t="str">
        <f t="shared" si="1537"/>
        <v/>
      </c>
      <c r="WT493" s="1" t="str">
        <f t="shared" si="1537"/>
        <v/>
      </c>
      <c r="WU493" s="1" t="str">
        <f t="shared" si="1537"/>
        <v/>
      </c>
      <c r="WV493" s="1" t="str">
        <f t="shared" si="1537"/>
        <v/>
      </c>
      <c r="WW493" s="1" t="str">
        <f t="shared" si="1537"/>
        <v/>
      </c>
      <c r="WX493" s="1" t="str">
        <f t="shared" si="1537"/>
        <v/>
      </c>
      <c r="WY493" s="1" t="str">
        <f t="shared" si="1537"/>
        <v/>
      </c>
      <c r="WZ493" s="1" t="str">
        <f t="shared" si="1537"/>
        <v/>
      </c>
      <c r="XA493" s="1" t="str">
        <f t="shared" si="1537"/>
        <v/>
      </c>
      <c r="XB493" s="1" t="str">
        <f t="shared" si="1537"/>
        <v/>
      </c>
      <c r="XC493" s="1" t="str">
        <f t="shared" si="1537"/>
        <v/>
      </c>
      <c r="XD493" s="1" t="str">
        <f t="shared" si="1537"/>
        <v/>
      </c>
      <c r="XE493" s="1" t="str">
        <f t="shared" si="1537"/>
        <v/>
      </c>
      <c r="XF493" s="1" t="str">
        <f t="shared" si="1537"/>
        <v/>
      </c>
      <c r="XG493" s="1" t="str">
        <f t="shared" si="1537"/>
        <v/>
      </c>
      <c r="XH493" s="1" t="str">
        <f t="shared" si="1537"/>
        <v/>
      </c>
      <c r="XI493" s="1" t="str">
        <f t="shared" si="1537"/>
        <v/>
      </c>
      <c r="XJ493" s="1" t="str">
        <f t="shared" si="1537"/>
        <v/>
      </c>
      <c r="XK493" s="1" t="str">
        <f t="shared" si="1537"/>
        <v/>
      </c>
      <c r="XL493" s="1" t="str">
        <f t="shared" si="1537"/>
        <v/>
      </c>
      <c r="XM493" s="1" t="str">
        <f t="shared" si="1537"/>
        <v/>
      </c>
      <c r="XN493" s="1" t="str">
        <f t="shared" si="1537"/>
        <v/>
      </c>
      <c r="XO493" s="1" t="str">
        <f t="shared" si="1534"/>
        <v/>
      </c>
      <c r="XP493" s="1" t="str">
        <f t="shared" si="1534"/>
        <v/>
      </c>
      <c r="XQ493" s="1" t="str">
        <f t="shared" si="1534"/>
        <v/>
      </c>
      <c r="XR493" s="1" t="str">
        <f t="shared" si="1534"/>
        <v/>
      </c>
      <c r="XS493" s="1" t="str">
        <f t="shared" si="1534"/>
        <v/>
      </c>
      <c r="XT493" s="1" t="str">
        <f t="shared" si="1534"/>
        <v/>
      </c>
      <c r="XU493" s="1" t="str">
        <f t="shared" si="1534"/>
        <v/>
      </c>
      <c r="XV493" s="1" t="str">
        <f t="shared" si="1534"/>
        <v/>
      </c>
      <c r="XW493" s="1" t="str">
        <f t="shared" si="1534"/>
        <v/>
      </c>
      <c r="XX493" s="1" t="str">
        <f t="shared" si="1534"/>
        <v/>
      </c>
      <c r="XY493" s="1" t="str">
        <f t="shared" si="1534"/>
        <v/>
      </c>
      <c r="XZ493" s="1" t="str">
        <f t="shared" si="1534"/>
        <v/>
      </c>
      <c r="YA493" s="1" t="str">
        <f t="shared" si="1534"/>
        <v/>
      </c>
      <c r="YB493" s="1" t="str">
        <f t="shared" si="1534"/>
        <v/>
      </c>
      <c r="YC493" s="1" t="str">
        <f t="shared" si="1534"/>
        <v/>
      </c>
      <c r="YD493" s="1" t="str">
        <f t="shared" si="1534"/>
        <v/>
      </c>
      <c r="YE493" s="1" t="str">
        <f t="shared" si="1534"/>
        <v/>
      </c>
      <c r="YF493" s="1" t="str">
        <f t="shared" si="1534"/>
        <v/>
      </c>
      <c r="YG493" s="1" t="str">
        <f t="shared" si="1534"/>
        <v/>
      </c>
      <c r="YH493" s="1" t="str">
        <f t="shared" si="1534"/>
        <v/>
      </c>
      <c r="YI493" s="1" t="str">
        <f t="shared" si="1534"/>
        <v/>
      </c>
      <c r="YJ493" s="1" t="str">
        <f t="shared" si="1534"/>
        <v/>
      </c>
      <c r="YK493" s="1" t="str">
        <f t="shared" si="1534"/>
        <v/>
      </c>
      <c r="YL493" s="1" t="str">
        <f t="shared" si="1534"/>
        <v/>
      </c>
      <c r="YM493" s="1" t="str">
        <f t="shared" si="1534"/>
        <v/>
      </c>
      <c r="YN493" s="1" t="str">
        <f t="shared" si="1534"/>
        <v/>
      </c>
      <c r="YO493" s="1" t="str">
        <f t="shared" si="1534"/>
        <v/>
      </c>
      <c r="YP493" s="1" t="str">
        <f t="shared" si="1534"/>
        <v/>
      </c>
      <c r="YQ493" s="1" t="str">
        <f t="shared" ref="YQ493:ZQ494" si="1541">IF(IF($B493&gt;YQ$2,1/(1+EXP(-$B$10*(SUM($B$2*(1-(YEAR($B493)-YEAR(YQ$2))/173),IF(OR(IF($L493&lt;&gt;".",$L493 = YQ$23,FALSE),OR(IF($L493&lt;&gt;".",$L493 = YQ$26,FALSE),IF($L493&lt;&gt;".",$L493 = YQ$29,FALSE))),$B$4,0),IF(OR(IF($M493&lt;&gt;".",$M493 = YQ$24,FALSE),OR(IF($M493&lt;&gt;".",$M493 = YQ$27,FALSE),IF($M493&lt;&gt;".",$M493 = YQ$30,FALSE))),$B$5,0),IF(OR(IF($N493&lt;&gt;".",$N493 = YQ$25,FALSE),OR(IF($N493&lt;&gt;".",$N493 = YQ$28,FALSE),IF($N493&lt;&gt;".",$N493 = YQ$31,FALSE))),$B$6,0),$B$7*SUM(IF(AND($D493 =YQ$4,$D493&lt;&gt;9999),$B$22,IF(OR($D493 = 1,$D493 =2),-$B$22,0)),IF(AND($E493 =YQ$5,$E493&lt;&gt;9999),$B$21,IF(OR($E493 = 1,$E493 =2),-$B$21,0)),IF(AND($F493 =YQ$6,$F493&lt;&gt;9999),$B$20,IF(OR($F493 = 1,$F493 =2),-$B$20,0)),IF(AND($G493 =YQ$8,$G493&lt;&gt;9999),$B$27,IF(OR($G493 = 1,$G493 =2),-$B$27,0)),IF(AND($H493 =YQ$9,$H493&lt;&gt;9999),$B$23,IF(OR($H493 = 1,$H493 =2),-$B$23,0)),IF(AND($I493 =YQ$10,$I493&lt;&gt;9999),$B$25,IF(OR($I493 = 1,$I493 =2),-$B$25,0)),IF(AND($J493 =YQ$19,$J493&lt;&gt;9999),$B$24,IF(OR($J493 = 1,$J493 =2),-$B$24,0)),IF(AND($K493 =YQ$20,$K493&lt;&gt;9999),$B$26,IF(OR($K493 = 1,$K493 =2),-$B$26,0))),IF($O493=YQ$32,$B$3,0))-$B$11))),"")&gt;0,IF($B493&gt;YQ$2,1/(1+EXP(-$B$10*(SUM($B$2*(1-(YEAR($B493)-YEAR(YQ$2))/173),IF(OR(IF($L493&lt;&gt;".",$L493 = YQ$23,FALSE),OR(IF($L493&lt;&gt;".",$L493 = YQ$26,FALSE),IF($L493&lt;&gt;".",$L493 = YQ$29,FALSE))),$B$4,0),IF(OR(IF($M493&lt;&gt;".",$M493 = YQ$24,FALSE),OR(IF($M493&lt;&gt;".",$M493 = YQ$27,FALSE),IF($M493&lt;&gt;".",$M493 = YQ$30,FALSE))),$B$5,0),IF(OR(IF($N493&lt;&gt;".",$N493 = YQ$25,FALSE),OR(IF($N493&lt;&gt;".",$N493 = YQ$28,FALSE),IF($N493&lt;&gt;".",$N493 = YQ$31,FALSE))),$B$6,0),$B$7*SUM(IF(AND($D493 =YQ$4,$D493&lt;&gt;9999),$B$22,IF(OR($D493 = 1,$D493 =2),-$B$22,0)),IF(AND($E493 =YQ$5,$E493&lt;&gt;9999),$B$21,IF(OR($E493 = 1,$E493 =2),-$B$21,0)),IF(AND($F493 =YQ$6,$F493&lt;&gt;9999),$B$20,IF(OR($F493 = 1,$F493 =2),-$B$20,0)),IF(AND($G493 =YQ$8,$G493&lt;&gt;9999),$B$27,IF(OR($G493 = 1,$G493 =2),-$B$27,0)),IF(AND($H493 =YQ$9,$H493&lt;&gt;9999),$B$23,IF(OR($H493 = 1,$H493 =2),-$B$23,0)),IF(AND($I493 =YQ$10,$I493&lt;&gt;9999),$B$25,IF(OR($I493 = 1,$I493 =2),-$B$25,0)),IF(AND($J493 =YQ$19,$J493&lt;&gt;9999),$B$24,IF(OR($J493 = 1,$J493 =2),-$B$24,0)),IF(AND($K493 =YQ$20,$K493&lt;&gt;9999),$B$26,IF(OR($K493 = 1,$K493 =2),-$B$26,0))),IF($O493=YQ$32,$B$3,0))-$B$11))),""),"")</f>
        <v/>
      </c>
      <c r="YR493" s="1" t="str">
        <f t="shared" si="1541"/>
        <v/>
      </c>
      <c r="YS493" s="1" t="str">
        <f t="shared" si="1541"/>
        <v/>
      </c>
      <c r="YT493" s="1" t="str">
        <f t="shared" si="1541"/>
        <v/>
      </c>
      <c r="YU493" s="1" t="str">
        <f t="shared" si="1541"/>
        <v/>
      </c>
      <c r="YV493" s="1" t="str">
        <f t="shared" si="1541"/>
        <v/>
      </c>
      <c r="YW493" s="1" t="str">
        <f t="shared" si="1541"/>
        <v/>
      </c>
      <c r="YX493" s="1" t="str">
        <f t="shared" si="1541"/>
        <v/>
      </c>
      <c r="YY493" s="1" t="str">
        <f t="shared" si="1541"/>
        <v/>
      </c>
      <c r="YZ493" s="1" t="str">
        <f t="shared" si="1541"/>
        <v/>
      </c>
      <c r="ZA493" s="1" t="str">
        <f t="shared" si="1541"/>
        <v/>
      </c>
      <c r="ZB493" s="1" t="str">
        <f t="shared" si="1541"/>
        <v/>
      </c>
      <c r="ZC493" s="1" t="str">
        <f t="shared" si="1541"/>
        <v/>
      </c>
      <c r="ZD493" s="1" t="str">
        <f t="shared" si="1541"/>
        <v/>
      </c>
      <c r="ZE493" s="1" t="str">
        <f t="shared" si="1541"/>
        <v/>
      </c>
      <c r="ZF493" s="1" t="str">
        <f t="shared" si="1541"/>
        <v/>
      </c>
      <c r="ZG493" s="1" t="str">
        <f t="shared" si="1541"/>
        <v/>
      </c>
      <c r="ZH493" s="1" t="str">
        <f t="shared" si="1541"/>
        <v/>
      </c>
      <c r="ZI493" s="1" t="str">
        <f t="shared" si="1541"/>
        <v/>
      </c>
      <c r="ZJ493" s="1" t="str">
        <f t="shared" si="1541"/>
        <v/>
      </c>
      <c r="ZK493" s="1" t="str">
        <f t="shared" si="1541"/>
        <v/>
      </c>
      <c r="ZL493" s="1" t="str">
        <f t="shared" si="1541"/>
        <v/>
      </c>
      <c r="ZM493" s="1" t="str">
        <f t="shared" si="1541"/>
        <v/>
      </c>
      <c r="ZN493" s="1" t="str">
        <f t="shared" si="1541"/>
        <v/>
      </c>
      <c r="ZO493" s="1" t="str">
        <f t="shared" si="1541"/>
        <v/>
      </c>
      <c r="ZP493" s="1" t="str">
        <f t="shared" si="1541"/>
        <v/>
      </c>
      <c r="ZQ493" s="1" t="str">
        <f t="shared" si="1541"/>
        <v/>
      </c>
      <c r="ZR493" s="1" t="str">
        <f t="shared" si="1519"/>
        <v/>
      </c>
      <c r="ZS493" s="1" t="str">
        <f t="shared" si="1519"/>
        <v/>
      </c>
      <c r="ZT493" s="1" t="str">
        <f t="shared" si="1519"/>
        <v/>
      </c>
      <c r="ZU493" s="1" t="str">
        <f t="shared" si="1519"/>
        <v/>
      </c>
      <c r="ZV493" s="1" t="str">
        <f t="shared" si="1519"/>
        <v/>
      </c>
      <c r="ZW493" s="1" t="str">
        <f t="shared" si="1519"/>
        <v/>
      </c>
      <c r="ZX493" s="1" t="str">
        <f t="shared" si="1519"/>
        <v/>
      </c>
      <c r="ZY493" s="1" t="str">
        <f t="shared" si="1519"/>
        <v/>
      </c>
      <c r="ZZ493" s="1" t="str">
        <f t="shared" si="1519"/>
        <v/>
      </c>
      <c r="AAA493" s="1" t="str">
        <f t="shared" si="1519"/>
        <v/>
      </c>
    </row>
    <row r="494" spans="1:703" x14ac:dyDescent="0.25">
      <c r="A494" s="9">
        <v>447</v>
      </c>
      <c r="B494" s="8">
        <v>36128</v>
      </c>
      <c r="C494" s="7" t="s">
        <v>256</v>
      </c>
      <c r="D494" s="7">
        <v>2</v>
      </c>
      <c r="E494" s="7">
        <v>1</v>
      </c>
      <c r="F494" s="7">
        <v>2</v>
      </c>
      <c r="G494" s="7">
        <v>2</v>
      </c>
      <c r="H494" s="7">
        <v>1</v>
      </c>
      <c r="I494" s="7">
        <v>9999</v>
      </c>
      <c r="J494" s="7">
        <v>2</v>
      </c>
      <c r="K494" s="7">
        <v>9999</v>
      </c>
      <c r="L494" s="7">
        <v>10</v>
      </c>
      <c r="M494" s="7">
        <v>10.1</v>
      </c>
      <c r="N494" s="7">
        <v>10.14</v>
      </c>
      <c r="O494" s="7">
        <v>3</v>
      </c>
      <c r="P494" s="5">
        <v>26.007774000000001</v>
      </c>
      <c r="Q494" s="5">
        <f t="shared" si="1496"/>
        <v>28.660735180384247</v>
      </c>
      <c r="R494" s="5">
        <f t="shared" si="1497"/>
        <v>2.6529611803842457</v>
      </c>
      <c r="S494" s="6">
        <f t="shared" si="1498"/>
        <v>1.6641644359936728E-8</v>
      </c>
      <c r="T494" s="5" t="e">
        <f>SQRT(SUMPRODUCT(AB494:ZT494,#REF!:#REF!)/SUM(AB494:ZT494))/((COUNTIF(AB494:ZT494,"&gt;0")-1)/COUNTIF(AB494:ZT494,"&gt;0"))</f>
        <v>#REF!</v>
      </c>
      <c r="U494" s="4" t="e">
        <f t="shared" si="1499"/>
        <v>#REF!</v>
      </c>
      <c r="V494" s="4" t="e">
        <f t="shared" si="1500"/>
        <v>#REF!</v>
      </c>
      <c r="W494" s="4" t="e">
        <f t="shared" si="1501"/>
        <v>#REF!</v>
      </c>
      <c r="X494" s="4">
        <f t="shared" si="1502"/>
        <v>1</v>
      </c>
      <c r="Y494" s="3">
        <f t="shared" si="1503"/>
        <v>0.34483043683717168</v>
      </c>
      <c r="Z494" s="3">
        <f t="shared" si="1506"/>
        <v>0.34483043683717168</v>
      </c>
      <c r="AB494" s="1">
        <f t="shared" si="1509"/>
        <v>2.9603289103196072E-24</v>
      </c>
      <c r="AC494" s="1">
        <f t="shared" ref="AC494:CN497" si="1542">IF(IF($B494&gt;AC$2,1/(1+EXP(-$B$10*(SUM($B$2*(1-(YEAR($B494)-YEAR(AC$2))/173),IF(OR(IF($L494&lt;&gt;".",$L494 = AC$23,FALSE),OR(IF($L494&lt;&gt;".",$L494 = AC$26,FALSE),IF($L494&lt;&gt;".",$L494 = AC$29,FALSE))),$B$4,0),IF(OR(IF($M494&lt;&gt;".",$M494 = AC$24,FALSE),OR(IF($M494&lt;&gt;".",$M494 = AC$27,FALSE),IF($M494&lt;&gt;".",$M494 = AC$30,FALSE))),$B$5,0),IF(OR(IF($N494&lt;&gt;".",$N494 = AC$25,FALSE),OR(IF($N494&lt;&gt;".",$N494 = AC$28,FALSE),IF($N494&lt;&gt;".",$N494 = AC$31,FALSE))),$B$6,0),$B$7*SUM(IF(AND($D494 =AC$4,$D494&lt;&gt;9999),$B$22,IF(OR($D494 = 1,$D494 =2),-$B$22,0)),IF(AND($E494 =AC$5,$E494&lt;&gt;9999),$B$21,IF(OR($E494 = 1,$E494 =2),-$B$21,0)),IF(AND($F494 =AC$6,$F494&lt;&gt;9999),$B$20,IF(OR($F494 = 1,$F494 =2),-$B$20,0)),IF(AND($G494 =AC$8,$G494&lt;&gt;9999),$B$27,IF(OR($G494 = 1,$G494 =2),-$B$27,0)),IF(AND($H494 =AC$9,$H494&lt;&gt;9999),$B$23,IF(OR($H494 = 1,$H494 =2),-$B$23,0)),IF(AND($I494 =AC$10,$I494&lt;&gt;9999),$B$25,IF(OR($I494 = 1,$I494 =2),-$B$25,0)),IF(AND($J494 =AC$19,$J494&lt;&gt;9999),$B$24,IF(OR($J494 = 1,$J494 =2),-$B$24,0)),IF(AND($K494 =AC$20,$K494&lt;&gt;9999),$B$26,IF(OR($K494 = 1,$K494 =2),-$B$26,0))),IF($O494=AC$32,$B$3,0))-$B$11))),"")&gt;0,IF($B494&gt;AC$2,1/(1+EXP(-$B$10*(SUM($B$2*(1-(YEAR($B494)-YEAR(AC$2))/173),IF(OR(IF($L494&lt;&gt;".",$L494 = AC$23,FALSE),OR(IF($L494&lt;&gt;".",$L494 = AC$26,FALSE),IF($L494&lt;&gt;".",$L494 = AC$29,FALSE))),$B$4,0),IF(OR(IF($M494&lt;&gt;".",$M494 = AC$24,FALSE),OR(IF($M494&lt;&gt;".",$M494 = AC$27,FALSE),IF($M494&lt;&gt;".",$M494 = AC$30,FALSE))),$B$5,0),IF(OR(IF($N494&lt;&gt;".",$N494 = AC$25,FALSE),OR(IF($N494&lt;&gt;".",$N494 = AC$28,FALSE),IF($N494&lt;&gt;".",$N494 = AC$31,FALSE))),$B$6,0),$B$7*SUM(IF(AND($D494 =AC$4,$D494&lt;&gt;9999),$B$22,IF(OR($D494 = 1,$D494 =2),-$B$22,0)),IF(AND($E494 =AC$5,$E494&lt;&gt;9999),$B$21,IF(OR($E494 = 1,$E494 =2),-$B$21,0)),IF(AND($F494 =AC$6,$F494&lt;&gt;9999),$B$20,IF(OR($F494 = 1,$F494 =2),-$B$20,0)),IF(AND($G494 =AC$8,$G494&lt;&gt;9999),$B$27,IF(OR($G494 = 1,$G494 =2),-$B$27,0)),IF(AND($H494 =AC$9,$H494&lt;&gt;9999),$B$23,IF(OR($H494 = 1,$H494 =2),-$B$23,0)),IF(AND($I494 =AC$10,$I494&lt;&gt;9999),$B$25,IF(OR($I494 = 1,$I494 =2),-$B$25,0)),IF(AND($J494 =AC$19,$J494&lt;&gt;9999),$B$24,IF(OR($J494 = 1,$J494 =2),-$B$24,0)),IF(AND($K494 =AC$20,$K494&lt;&gt;9999),$B$26,IF(OR($K494 = 1,$K494 =2),-$B$26,0))),IF($O494=AC$32,$B$3,0))-$B$11))),""),"")</f>
        <v>2.9603289103196072E-24</v>
      </c>
      <c r="AD494" s="1">
        <f t="shared" si="1542"/>
        <v>2.9603289103196072E-24</v>
      </c>
      <c r="AE494" s="1">
        <f t="shared" si="1542"/>
        <v>2.9603289103196072E-24</v>
      </c>
      <c r="AF494" s="1">
        <f t="shared" si="1542"/>
        <v>2.9603289103196072E-24</v>
      </c>
      <c r="AG494" s="1">
        <f t="shared" si="1542"/>
        <v>2.9603289103196072E-24</v>
      </c>
      <c r="AH494" s="1">
        <f t="shared" si="1542"/>
        <v>2.9603289103196072E-24</v>
      </c>
      <c r="AI494" s="1">
        <f t="shared" si="1542"/>
        <v>2.9603289103196072E-24</v>
      </c>
      <c r="AJ494" s="1">
        <f t="shared" si="1542"/>
        <v>2.9603289103196072E-24</v>
      </c>
      <c r="AK494" s="1">
        <f t="shared" si="1542"/>
        <v>2.9603289103196072E-24</v>
      </c>
      <c r="AL494" s="1">
        <f t="shared" si="1542"/>
        <v>2.9603289103196072E-24</v>
      </c>
      <c r="AM494" s="1">
        <f t="shared" si="1542"/>
        <v>2.9603289103196072E-24</v>
      </c>
      <c r="AN494" s="1">
        <f t="shared" si="1542"/>
        <v>2.9603289103196072E-24</v>
      </c>
      <c r="AO494" s="1">
        <f t="shared" si="1542"/>
        <v>2.9603289103196072E-24</v>
      </c>
      <c r="AP494" s="1">
        <f t="shared" si="1542"/>
        <v>2.9603289103196072E-24</v>
      </c>
      <c r="AQ494" s="1">
        <f t="shared" si="1542"/>
        <v>2.9603289103196072E-24</v>
      </c>
      <c r="AR494" s="1">
        <f t="shared" si="1542"/>
        <v>2.9603289103196072E-24</v>
      </c>
      <c r="AS494" s="1">
        <f t="shared" si="1542"/>
        <v>2.9603289103196072E-24</v>
      </c>
      <c r="AT494" s="1">
        <f t="shared" si="1542"/>
        <v>2.9603289103196072E-24</v>
      </c>
      <c r="AU494" s="1">
        <f t="shared" si="1542"/>
        <v>2.9603289103196072E-24</v>
      </c>
      <c r="AV494" s="1">
        <f t="shared" si="1542"/>
        <v>2.9603289103196072E-24</v>
      </c>
      <c r="AW494" s="1">
        <f t="shared" si="1542"/>
        <v>2.9603289103196072E-24</v>
      </c>
      <c r="AX494" s="1">
        <f t="shared" si="1542"/>
        <v>2.9603289103196072E-24</v>
      </c>
      <c r="AY494" s="1">
        <f t="shared" si="1542"/>
        <v>2.9603289103196072E-24</v>
      </c>
      <c r="AZ494" s="1">
        <f t="shared" si="1542"/>
        <v>2.9603289103196072E-24</v>
      </c>
      <c r="BA494" s="1">
        <f t="shared" si="1542"/>
        <v>2.9603289103196072E-24</v>
      </c>
      <c r="BB494" s="1">
        <f t="shared" si="1542"/>
        <v>2.9603289103196072E-24</v>
      </c>
      <c r="BC494" s="1">
        <f t="shared" si="1542"/>
        <v>2.9603289103196072E-24</v>
      </c>
      <c r="BD494" s="1">
        <f t="shared" si="1542"/>
        <v>2.9603289103196072E-24</v>
      </c>
      <c r="BE494" s="1">
        <f t="shared" si="1542"/>
        <v>1.0812266494077347E-22</v>
      </c>
      <c r="BF494" s="1">
        <f t="shared" si="1542"/>
        <v>1.0812266494077347E-22</v>
      </c>
      <c r="BG494" s="1">
        <f t="shared" si="1542"/>
        <v>2.9603289103196072E-24</v>
      </c>
      <c r="BH494" s="1">
        <f t="shared" si="1542"/>
        <v>2.9603289103196072E-24</v>
      </c>
      <c r="BI494" s="1">
        <f t="shared" si="1542"/>
        <v>2.9603289103196072E-24</v>
      </c>
      <c r="BJ494" s="1">
        <f t="shared" si="1542"/>
        <v>2.9603289103196072E-24</v>
      </c>
      <c r="BK494" s="1">
        <f t="shared" si="1542"/>
        <v>2.6084476356181487E-22</v>
      </c>
      <c r="BL494" s="1">
        <f t="shared" si="1542"/>
        <v>2.6084476356181487E-22</v>
      </c>
      <c r="BM494" s="1">
        <f t="shared" si="1542"/>
        <v>2.9603289103196072E-24</v>
      </c>
      <c r="BN494" s="1">
        <f t="shared" si="1542"/>
        <v>2.9603289103196072E-24</v>
      </c>
      <c r="BO494" s="1">
        <f t="shared" si="1542"/>
        <v>1.5443525485933304E-23</v>
      </c>
      <c r="BP494" s="1">
        <f t="shared" si="1542"/>
        <v>2.6084476356181487E-22</v>
      </c>
      <c r="BQ494" s="1">
        <f t="shared" si="1542"/>
        <v>7.6209834699274996E-20</v>
      </c>
      <c r="BR494" s="1">
        <f t="shared" si="1542"/>
        <v>8.6490590736921763E-22</v>
      </c>
      <c r="BS494" s="1">
        <f t="shared" si="1542"/>
        <v>2.9603289103196072E-24</v>
      </c>
      <c r="BT494" s="1">
        <f t="shared" si="1542"/>
        <v>2.6084476356181487E-22</v>
      </c>
      <c r="BU494" s="1">
        <f t="shared" si="1542"/>
        <v>2.9603289103196072E-24</v>
      </c>
      <c r="BV494" s="1">
        <f t="shared" si="1542"/>
        <v>2.9603289103196072E-24</v>
      </c>
      <c r="BW494" s="1">
        <f t="shared" si="1542"/>
        <v>2.6084476356181487E-22</v>
      </c>
      <c r="BX494" s="1">
        <f t="shared" si="1542"/>
        <v>2.9603289103196072E-24</v>
      </c>
      <c r="BY494" s="1">
        <f t="shared" si="1542"/>
        <v>2.6084476356181487E-22</v>
      </c>
      <c r="BZ494" s="1">
        <f t="shared" si="1542"/>
        <v>2.6084476356181487E-22</v>
      </c>
      <c r="CA494" s="1">
        <f t="shared" si="1542"/>
        <v>2.9603289103196072E-24</v>
      </c>
      <c r="CB494" s="1">
        <f t="shared" si="1542"/>
        <v>2.6084476356181487E-22</v>
      </c>
      <c r="CC494" s="1">
        <f t="shared" si="1542"/>
        <v>2.6084476356181487E-22</v>
      </c>
      <c r="CD494" s="1">
        <f t="shared" si="1542"/>
        <v>2.6084476356181487E-22</v>
      </c>
      <c r="CE494" s="1">
        <f t="shared" si="1542"/>
        <v>2.6084476356181487E-22</v>
      </c>
      <c r="CF494" s="1">
        <f t="shared" si="1542"/>
        <v>7.6209834699274996E-20</v>
      </c>
      <c r="CG494" s="1">
        <f t="shared" si="1542"/>
        <v>7.6209834699274996E-20</v>
      </c>
      <c r="CH494" s="1">
        <f t="shared" si="1542"/>
        <v>2.6084476356181487E-22</v>
      </c>
      <c r="CI494" s="1">
        <f t="shared" si="1542"/>
        <v>2.9603289103196072E-24</v>
      </c>
      <c r="CJ494" s="1">
        <f t="shared" si="1542"/>
        <v>2.9603289103196072E-24</v>
      </c>
      <c r="CK494" s="1">
        <f t="shared" si="1542"/>
        <v>8.6490590736921763E-22</v>
      </c>
      <c r="CL494" s="1">
        <f t="shared" si="1542"/>
        <v>1.0812266494077347E-22</v>
      </c>
      <c r="CM494" s="1">
        <f t="shared" si="1542"/>
        <v>2.9603289103196072E-24</v>
      </c>
      <c r="CN494" s="1">
        <f t="shared" si="1542"/>
        <v>3.2444282964274299E-24</v>
      </c>
      <c r="CO494" s="1">
        <f t="shared" si="1538"/>
        <v>3.5557923763013671E-24</v>
      </c>
      <c r="CP494" s="1">
        <f t="shared" si="1538"/>
        <v>3.4338139822852314E-22</v>
      </c>
      <c r="CQ494" s="1">
        <f t="shared" si="1538"/>
        <v>3.664227557206997E-18</v>
      </c>
      <c r="CR494" s="1">
        <f t="shared" si="1538"/>
        <v>3.4338139822852314E-22</v>
      </c>
      <c r="CS494" s="1">
        <f t="shared" si="1538"/>
        <v>1.205041738481665E-19</v>
      </c>
      <c r="CT494" s="1">
        <f t="shared" si="1538"/>
        <v>4.9541553483561278E-22</v>
      </c>
      <c r="CU494" s="1">
        <f t="shared" si="1538"/>
        <v>5.4295999816346665E-22</v>
      </c>
      <c r="CV494" s="1">
        <f t="shared" si="1538"/>
        <v>5.9506724936167179E-22</v>
      </c>
      <c r="CW494" s="1">
        <f t="shared" si="1538"/>
        <v>6.5217517397342356E-22</v>
      </c>
      <c r="CX494" s="1">
        <f t="shared" si="1538"/>
        <v>7.833587354242167E-22</v>
      </c>
      <c r="CY494" s="1">
        <f t="shared" si="1538"/>
        <v>2.5083480733085429E-19</v>
      </c>
      <c r="CZ494" s="1">
        <f t="shared" si="1538"/>
        <v>2.5083480733085429E-19</v>
      </c>
      <c r="DA494" s="1">
        <f t="shared" si="1538"/>
        <v>1.0678615822281715E-23</v>
      </c>
      <c r="DB494" s="1">
        <f t="shared" si="1538"/>
        <v>9.4092957360937349E-22</v>
      </c>
      <c r="DC494" s="1">
        <f t="shared" si="1538"/>
        <v>1.0678615822281715E-23</v>
      </c>
      <c r="DD494" s="1">
        <f t="shared" si="1538"/>
        <v>9.4891889537118102E-19</v>
      </c>
      <c r="DE494" s="1">
        <f t="shared" si="1538"/>
        <v>5.3797465457685839E-21</v>
      </c>
      <c r="DF494" s="1">
        <f t="shared" si="1538"/>
        <v>1.1703430392384239E-23</v>
      </c>
      <c r="DG494" s="1">
        <f t="shared" si="1538"/>
        <v>1.1703430392384239E-23</v>
      </c>
      <c r="DH494" s="1">
        <f t="shared" si="1538"/>
        <v>9.4891889537118102E-19</v>
      </c>
      <c r="DI494" s="1">
        <f t="shared" si="1538"/>
        <v>5.8960346804216765E-21</v>
      </c>
      <c r="DJ494" s="1">
        <f t="shared" si="1538"/>
        <v>6.3460901926140434E-15</v>
      </c>
      <c r="DK494" s="1">
        <f t="shared" si="1538"/>
        <v>1.2826595246884485E-23</v>
      </c>
      <c r="DL494" s="1">
        <f t="shared" si="1538"/>
        <v>1.2826595246884485E-23</v>
      </c>
      <c r="DM494" s="1">
        <f t="shared" si="1538"/>
        <v>6.7482295773196449E-20</v>
      </c>
      <c r="DN494" s="1">
        <f t="shared" si="1538"/>
        <v>7.3335808979520357E-23</v>
      </c>
      <c r="DO494" s="1">
        <f t="shared" si="1538"/>
        <v>5.9460972137948926E-18</v>
      </c>
      <c r="DP494" s="1">
        <f t="shared" si="1538"/>
        <v>1.4057548950302519E-23</v>
      </c>
      <c r="DQ494" s="1">
        <f t="shared" si="1538"/>
        <v>6.9551172239082991E-15</v>
      </c>
      <c r="DR494" s="1">
        <f t="shared" si="1538"/>
        <v>8.6508844640350595E-17</v>
      </c>
      <c r="DS494" s="1">
        <f t="shared" si="1538"/>
        <v>1.5406635875420613E-23</v>
      </c>
      <c r="DT494" s="1">
        <f t="shared" si="1538"/>
        <v>7.6225918841503411E-15</v>
      </c>
      <c r="DU494" s="1">
        <f t="shared" si="1538"/>
        <v>4.9582309234154951E-20</v>
      </c>
      <c r="DV494" s="1">
        <f t="shared" si="1538"/>
        <v>1.6885193132668489E-23</v>
      </c>
      <c r="DW494" s="1">
        <f t="shared" si="1538"/>
        <v>9.1558590043266952E-15</v>
      </c>
      <c r="DX494" s="1">
        <f t="shared" si="1538"/>
        <v>1.850564584202139E-23</v>
      </c>
      <c r="DY494" s="1">
        <f t="shared" si="1538"/>
        <v>1.6305961129500308E-21</v>
      </c>
      <c r="DZ494" s="1">
        <f t="shared" si="1538"/>
        <v>1.7870825604741646E-21</v>
      </c>
      <c r="EA494" s="1">
        <f t="shared" si="1538"/>
        <v>1.9585868337273461E-21</v>
      </c>
      <c r="EB494" s="1">
        <f t="shared" si="1538"/>
        <v>2.2228014655469142E-23</v>
      </c>
      <c r="EC494" s="1">
        <f t="shared" si="1538"/>
        <v>2.1465501763009003E-21</v>
      </c>
      <c r="ED494" s="1">
        <f t="shared" si="1538"/>
        <v>1.2708824168778607E-22</v>
      </c>
      <c r="EE494" s="1">
        <f t="shared" si="1538"/>
        <v>1.629206124334435E-19</v>
      </c>
      <c r="EF494" s="1">
        <f t="shared" si="1538"/>
        <v>2.6699129538176359E-23</v>
      </c>
      <c r="EG494" s="1">
        <f t="shared" si="1538"/>
        <v>2.6699129538176359E-23</v>
      </c>
      <c r="EH494" s="1">
        <f t="shared" si="1538"/>
        <v>1.4991662475359204E-16</v>
      </c>
      <c r="EI494" s="1">
        <f t="shared" si="1538"/>
        <v>4.8246823693214763E-13</v>
      </c>
      <c r="EJ494" s="1">
        <f t="shared" si="1538"/>
        <v>9.4170363676103908E-20</v>
      </c>
      <c r="EK494" s="1">
        <f t="shared" si="1538"/>
        <v>3.2069599068800923E-23</v>
      </c>
      <c r="EL494" s="1">
        <f t="shared" si="1538"/>
        <v>3.2069599068800923E-23</v>
      </c>
      <c r="EM494" s="1">
        <f t="shared" si="1538"/>
        <v>3.2069599068800923E-23</v>
      </c>
      <c r="EN494" s="1">
        <f t="shared" si="1538"/>
        <v>5.4307459027443992E-17</v>
      </c>
      <c r="EO494" s="1">
        <f t="shared" si="1538"/>
        <v>2.8257626905790143E-21</v>
      </c>
      <c r="EP494" s="1">
        <f t="shared" si="1538"/>
        <v>3.8520326401018576E-23</v>
      </c>
      <c r="EQ494" s="1">
        <f t="shared" si="1538"/>
        <v>4.2217078152168011E-23</v>
      </c>
      <c r="ER494" s="1">
        <f t="shared" si="1538"/>
        <v>4.6268602948783593E-23</v>
      </c>
      <c r="ES494" s="1">
        <f t="shared" si="1538"/>
        <v>8.8922196732070563E-19</v>
      </c>
      <c r="ET494" s="1">
        <f t="shared" si="1538"/>
        <v>2.2891868165134691E-14</v>
      </c>
      <c r="EU494" s="1">
        <f t="shared" si="1538"/>
        <v>1.2439102465421555E-17</v>
      </c>
      <c r="EV494" s="1">
        <f t="shared" si="1538"/>
        <v>1.4941199797221919E-17</v>
      </c>
      <c r="EW494" s="1">
        <f t="shared" si="1538"/>
        <v>5.3668960632209842E-21</v>
      </c>
      <c r="EX494" s="1">
        <f t="shared" si="1538"/>
        <v>3.4200599738918993E-16</v>
      </c>
      <c r="EY494" s="1">
        <f t="shared" si="1538"/>
        <v>3.4200599738918993E-16</v>
      </c>
      <c r="EZ494" s="1">
        <f t="shared" si="1515"/>
        <v>5.3668960632209842E-21</v>
      </c>
      <c r="FA494" s="1">
        <f t="shared" si="1510"/>
        <v>1.1209163896218054E-19</v>
      </c>
      <c r="FB494" s="1">
        <f t="shared" si="1510"/>
        <v>5.3668960632209842E-21</v>
      </c>
      <c r="FC494" s="1">
        <f t="shared" si="1532"/>
        <v>3.7482792253566968E-16</v>
      </c>
      <c r="FD494" s="1">
        <f t="shared" si="1532"/>
        <v>5.8819509517336786E-21</v>
      </c>
      <c r="FE494" s="1">
        <f t="shared" si="1532"/>
        <v>5.8819509517336786E-21</v>
      </c>
      <c r="FF494" s="1">
        <f t="shared" si="1532"/>
        <v>6.675429942979372E-23</v>
      </c>
      <c r="FG494" s="1">
        <f t="shared" si="1532"/>
        <v>6.4464350699269652E-21</v>
      </c>
      <c r="FH494" s="1">
        <f t="shared" si="1532"/>
        <v>1.644391180362238E-14</v>
      </c>
      <c r="FI494" s="1">
        <f t="shared" si="1532"/>
        <v>4.3477917499879911E-14</v>
      </c>
      <c r="FJ494" s="1">
        <f t="shared" si="1532"/>
        <v>4.9343116717345724E-16</v>
      </c>
      <c r="FK494" s="1">
        <f t="shared" si="1532"/>
        <v>9.300632167108566E-21</v>
      </c>
      <c r="FL494" s="1">
        <f t="shared" si="1532"/>
        <v>1.0193203218885692E-20</v>
      </c>
      <c r="FM494" s="1">
        <f t="shared" si="1532"/>
        <v>1.0193203218885692E-20</v>
      </c>
      <c r="FN494" s="1">
        <f t="shared" si="1532"/>
        <v>1.1171433295571683E-20</v>
      </c>
      <c r="FO494" s="1">
        <f t="shared" si="1532"/>
        <v>7.1190072278496403E-16</v>
      </c>
      <c r="FP494" s="1">
        <f t="shared" si="1532"/>
        <v>6.8747958181983066E-14</v>
      </c>
      <c r="FQ494" s="1">
        <f t="shared" si="1532"/>
        <v>1.2243542996001386E-20</v>
      </c>
      <c r="FR494" s="1">
        <f t="shared" si="1532"/>
        <v>1.2243542996001386E-20</v>
      </c>
      <c r="FS494" s="1">
        <f t="shared" si="1532"/>
        <v>1.5228711821672875E-22</v>
      </c>
      <c r="FT494" s="1">
        <f t="shared" si="1532"/>
        <v>1.4706303982755579E-20</v>
      </c>
      <c r="FU494" s="1">
        <f t="shared" si="1532"/>
        <v>1.4706303982755579E-20</v>
      </c>
      <c r="FV494" s="1">
        <f t="shared" si="1532"/>
        <v>9.3716071678727294E-16</v>
      </c>
      <c r="FW494" s="1">
        <f t="shared" si="1532"/>
        <v>1.4706303982755579E-20</v>
      </c>
      <c r="FX494" s="1">
        <f t="shared" si="1532"/>
        <v>9.0265993589941358E-19</v>
      </c>
      <c r="FY494" s="1">
        <f t="shared" si="1532"/>
        <v>1.8291932767210204E-22</v>
      </c>
      <c r="FZ494" s="1">
        <f t="shared" si="1532"/>
        <v>1.5841077389212064E-13</v>
      </c>
      <c r="GA494" s="1">
        <f t="shared" si="1532"/>
        <v>1.6117651187740583E-20</v>
      </c>
      <c r="GB494" s="1">
        <f t="shared" si="1532"/>
        <v>1.6117651187740583E-20</v>
      </c>
      <c r="GC494" s="1">
        <f t="shared" si="1532"/>
        <v>1.7664443772839766E-20</v>
      </c>
      <c r="GD494" s="1">
        <f t="shared" si="1532"/>
        <v>1.1256684757240494E-15</v>
      </c>
      <c r="GE494" s="1">
        <f t="shared" si="1532"/>
        <v>2.0047388673401557E-22</v>
      </c>
      <c r="GF494" s="1">
        <f t="shared" si="1532"/>
        <v>1.2233106085693648E-18</v>
      </c>
      <c r="GG494" s="1">
        <f t="shared" si="1532"/>
        <v>2.1971313678938967E-22</v>
      </c>
      <c r="GH494" s="1">
        <f t="shared" si="1532"/>
        <v>1.9359680276562764E-20</v>
      </c>
      <c r="GI494" s="1">
        <f t="shared" si="1532"/>
        <v>2.1594292882793537E-15</v>
      </c>
      <c r="GJ494" s="1">
        <f t="shared" si="1532"/>
        <v>1.0870533884712151E-13</v>
      </c>
      <c r="GK494" s="1">
        <f t="shared" si="1532"/>
        <v>1.9359680276562764E-20</v>
      </c>
      <c r="GL494" s="1">
        <f t="shared" si="1532"/>
        <v>3.3886635423185984E-20</v>
      </c>
      <c r="GM494" s="1">
        <f t="shared" si="1532"/>
        <v>2.1971313678938967E-22</v>
      </c>
      <c r="GN494" s="1">
        <f t="shared" si="1532"/>
        <v>1.9359680276562764E-20</v>
      </c>
      <c r="GO494" s="1">
        <f t="shared" si="1532"/>
        <v>1.9359680276562764E-20</v>
      </c>
      <c r="GP494" s="1">
        <f t="shared" si="1532"/>
        <v>2.4079875570966885E-22</v>
      </c>
      <c r="GQ494" s="1">
        <f t="shared" si="1532"/>
        <v>2.1217606692320716E-20</v>
      </c>
      <c r="GR494" s="1">
        <f t="shared" si="1532"/>
        <v>2.1217606692320716E-20</v>
      </c>
      <c r="GS494" s="1">
        <f t="shared" si="1532"/>
        <v>4.6193697067533096E-22</v>
      </c>
      <c r="GT494" s="1">
        <f t="shared" si="1532"/>
        <v>2.3253836185250521E-20</v>
      </c>
      <c r="GU494" s="1">
        <f t="shared" si="1532"/>
        <v>2.3253836185250521E-20</v>
      </c>
      <c r="GV494" s="1">
        <f t="shared" si="1532"/>
        <v>1.4818530755910344E-15</v>
      </c>
      <c r="GW494" s="1">
        <f t="shared" si="1532"/>
        <v>2.5048157513847062E-13</v>
      </c>
      <c r="GX494" s="1">
        <f t="shared" si="1532"/>
        <v>2.892348808912771E-22</v>
      </c>
      <c r="GY494" s="1">
        <f t="shared" si="1532"/>
        <v>2.793129274893547E-20</v>
      </c>
      <c r="GZ494" s="1">
        <f t="shared" si="1532"/>
        <v>1.7799244707631002E-15</v>
      </c>
      <c r="HA494" s="1">
        <f t="shared" si="1532"/>
        <v>2.793129274893547E-20</v>
      </c>
      <c r="HB494" s="1">
        <f t="shared" si="1532"/>
        <v>3.1699242222924376E-22</v>
      </c>
      <c r="HC494" s="1">
        <f t="shared" si="1532"/>
        <v>3.1699242222924376E-22</v>
      </c>
      <c r="HD494" s="1">
        <f t="shared" si="1532"/>
        <v>3.061182702859237E-20</v>
      </c>
      <c r="HE494" s="1">
        <f t="shared" si="1532"/>
        <v>1.7143980535085936E-18</v>
      </c>
      <c r="HF494" s="1">
        <f t="shared" si="1532"/>
        <v>3.061182702859237E-20</v>
      </c>
      <c r="HG494" s="1">
        <f t="shared" si="1532"/>
        <v>3.061182702859237E-20</v>
      </c>
      <c r="HH494" s="1">
        <f t="shared" si="1532"/>
        <v>2.1379522530313597E-15</v>
      </c>
      <c r="HI494" s="1">
        <f t="shared" si="1532"/>
        <v>3.8075473113099345E-22</v>
      </c>
      <c r="HJ494" s="1">
        <f t="shared" si="1532"/>
        <v>3.3549609123056662E-20</v>
      </c>
      <c r="HK494" s="1">
        <f t="shared" si="1532"/>
        <v>3.3549609123056662E-20</v>
      </c>
      <c r="HL494" s="1">
        <f t="shared" si="1532"/>
        <v>2.1379522530313597E-15</v>
      </c>
      <c r="HM494" s="1">
        <f t="shared" si="1532"/>
        <v>5.8724284528590616E-20</v>
      </c>
      <c r="HN494" s="1">
        <f t="shared" ref="HN494:JY497" si="1543">IF(IF($B494&gt;HN$2,1/(1+EXP(-$B$10*(SUM($B$2*(1-(YEAR($B494)-YEAR(HN$2))/173),IF(OR(IF($L494&lt;&gt;".",$L494 = HN$23,FALSE),OR(IF($L494&lt;&gt;".",$L494 = HN$26,FALSE),IF($L494&lt;&gt;".",$L494 = HN$29,FALSE))),$B$4,0),IF(OR(IF($M494&lt;&gt;".",$M494 = HN$24,FALSE),OR(IF($M494&lt;&gt;".",$M494 = HN$27,FALSE),IF($M494&lt;&gt;".",$M494 = HN$30,FALSE))),$B$5,0),IF(OR(IF($N494&lt;&gt;".",$N494 = HN$25,FALSE),OR(IF($N494&lt;&gt;".",$N494 = HN$28,FALSE),IF($N494&lt;&gt;".",$N494 = HN$31,FALSE))),$B$6,0),$B$7*SUM(IF(AND($D494 =HN$4,$D494&lt;&gt;9999),$B$22,IF(OR($D494 = 1,$D494 =2),-$B$22,0)),IF(AND($E494 =HN$5,$E494&lt;&gt;9999),$B$21,IF(OR($E494 = 1,$E494 =2),-$B$21,0)),IF(AND($F494 =HN$6,$F494&lt;&gt;9999),$B$20,IF(OR($F494 = 1,$F494 =2),-$B$20,0)),IF(AND($G494 =HN$8,$G494&lt;&gt;9999),$B$27,IF(OR($G494 = 1,$G494 =2),-$B$27,0)),IF(AND($H494 =HN$9,$H494&lt;&gt;9999),$B$23,IF(OR($H494 = 1,$H494 =2),-$B$23,0)),IF(AND($I494 =HN$10,$I494&lt;&gt;9999),$B$25,IF(OR($I494 = 1,$I494 =2),-$B$25,0)),IF(AND($J494 =HN$19,$J494&lt;&gt;9999),$B$24,IF(OR($J494 = 1,$J494 =2),-$B$24,0)),IF(AND($K494 =HN$20,$K494&lt;&gt;9999),$B$26,IF(OR($K494 = 1,$K494 =2),-$B$26,0))),IF($O494=HN$32,$B$3,0))-$B$11))),"")&gt;0,IF($B494&gt;HN$2,1/(1+EXP(-$B$10*(SUM($B$2*(1-(YEAR($B494)-YEAR(HN$2))/173),IF(OR(IF($L494&lt;&gt;".",$L494 = HN$23,FALSE),OR(IF($L494&lt;&gt;".",$L494 = HN$26,FALSE),IF($L494&lt;&gt;".",$L494 = HN$29,FALSE))),$B$4,0),IF(OR(IF($M494&lt;&gt;".",$M494 = HN$24,FALSE),OR(IF($M494&lt;&gt;".",$M494 = HN$27,FALSE),IF($M494&lt;&gt;".",$M494 = HN$30,FALSE))),$B$5,0),IF(OR(IF($N494&lt;&gt;".",$N494 = HN$25,FALSE),OR(IF($N494&lt;&gt;".",$N494 = HN$28,FALSE),IF($N494&lt;&gt;".",$N494 = HN$31,FALSE))),$B$6,0),$B$7*SUM(IF(AND($D494 =HN$4,$D494&lt;&gt;9999),$B$22,IF(OR($D494 = 1,$D494 =2),-$B$22,0)),IF(AND($E494 =HN$5,$E494&lt;&gt;9999),$B$21,IF(OR($E494 = 1,$E494 =2),-$B$21,0)),IF(AND($F494 =HN$6,$F494&lt;&gt;9999),$B$20,IF(OR($F494 = 1,$F494 =2),-$B$20,0)),IF(AND($G494 =HN$8,$G494&lt;&gt;9999),$B$27,IF(OR($G494 = 1,$G494 =2),-$B$27,0)),IF(AND($H494 =HN$9,$H494&lt;&gt;9999),$B$23,IF(OR($H494 = 1,$H494 =2),-$B$23,0)),IF(AND($I494 =HN$10,$I494&lt;&gt;9999),$B$25,IF(OR($I494 = 1,$I494 =2),-$B$25,0)),IF(AND($J494 =HN$19,$J494&lt;&gt;9999),$B$24,IF(OR($J494 = 1,$J494 =2),-$B$24,0)),IF(AND($K494 =HN$20,$K494&lt;&gt;9999),$B$26,IF(OR($K494 = 1,$K494 =2),-$B$26,0))),IF($O494=HN$32,$B$3,0))-$B$11))),""),"")</f>
        <v>3.3549609123056662E-20</v>
      </c>
      <c r="HO494" s="1">
        <f t="shared" si="1543"/>
        <v>3.3834474887492985E-17</v>
      </c>
      <c r="HP494" s="1">
        <f t="shared" si="1543"/>
        <v>3.6769326811449592E-20</v>
      </c>
      <c r="HQ494" s="1">
        <f t="shared" si="1543"/>
        <v>4.0298037130872778E-20</v>
      </c>
      <c r="HR494" s="1">
        <f t="shared" si="1543"/>
        <v>4.0298037130872778E-20</v>
      </c>
      <c r="HS494" s="1">
        <f t="shared" si="1543"/>
        <v>4.4165393751389355E-20</v>
      </c>
      <c r="HT494" s="1">
        <f t="shared" si="1543"/>
        <v>4.4165393751389355E-20</v>
      </c>
      <c r="HU494" s="1">
        <f t="shared" si="1543"/>
        <v>2.4799036060904699E-13</v>
      </c>
      <c r="HV494" s="1">
        <f t="shared" si="1543"/>
        <v>4.4165393751389355E-20</v>
      </c>
      <c r="HW494" s="1">
        <f t="shared" si="1543"/>
        <v>5.3990969668560914E-15</v>
      </c>
      <c r="HX494" s="1">
        <f t="shared" si="1543"/>
        <v>4.8403896171927584E-20</v>
      </c>
      <c r="HY494" s="1">
        <f t="shared" si="1543"/>
        <v>4.8403896171927584E-20</v>
      </c>
      <c r="HZ494" s="1">
        <f t="shared" si="1543"/>
        <v>4.8403896171927584E-20</v>
      </c>
      <c r="IA494" s="1">
        <f t="shared" si="1543"/>
        <v>5.2138855969366178E-13</v>
      </c>
      <c r="IB494" s="1">
        <f t="shared" si="1543"/>
        <v>5.3049162831228193E-20</v>
      </c>
      <c r="IC494" s="1">
        <f t="shared" si="1543"/>
        <v>5.3049162831228193E-20</v>
      </c>
      <c r="ID494" s="1">
        <f t="shared" si="1543"/>
        <v>3.695362154107719E-20</v>
      </c>
      <c r="IE494" s="1">
        <f t="shared" si="1543"/>
        <v>5.814023042893601E-20</v>
      </c>
      <c r="IF494" s="1">
        <f t="shared" si="1543"/>
        <v>5.814023042893601E-20</v>
      </c>
      <c r="IG494" s="1">
        <f t="shared" si="1543"/>
        <v>6.3719881972197606E-20</v>
      </c>
      <c r="IH494" s="1">
        <f t="shared" si="1543"/>
        <v>6.3719881972197606E-20</v>
      </c>
      <c r="II494" s="1">
        <f t="shared" si="1543"/>
        <v>6.3719881972197606E-20</v>
      </c>
      <c r="IJ494" s="1">
        <f t="shared" si="1543"/>
        <v>6.9835006304517072E-20</v>
      </c>
      <c r="IK494" s="1">
        <f t="shared" si="1543"/>
        <v>1.6254008733850016E-13</v>
      </c>
      <c r="IL494" s="1">
        <f t="shared" si="1543"/>
        <v>4.2975811304023876E-13</v>
      </c>
      <c r="IM494" s="1">
        <f t="shared" si="1543"/>
        <v>9.5197917575873914E-22</v>
      </c>
      <c r="IN494" s="1">
        <f t="shared" si="1543"/>
        <v>9.5197917575873914E-22</v>
      </c>
      <c r="IO494" s="1">
        <f t="shared" si="1543"/>
        <v>1.0227708606388214E-19</v>
      </c>
      <c r="IP494" s="1">
        <f t="shared" si="1543"/>
        <v>9.1932235030128159E-20</v>
      </c>
      <c r="IQ494" s="1">
        <f t="shared" si="1543"/>
        <v>1.1434676342079581E-21</v>
      </c>
      <c r="IR494" s="1">
        <f t="shared" si="1543"/>
        <v>1.123846091130681E-14</v>
      </c>
      <c r="IS494" s="1">
        <f t="shared" si="1543"/>
        <v>1.0075486667910924E-19</v>
      </c>
      <c r="IT494" s="1">
        <f t="shared" si="1543"/>
        <v>4.741316653203037E-14</v>
      </c>
      <c r="IU494" s="1">
        <f t="shared" si="1543"/>
        <v>1.0075486667910924E-19</v>
      </c>
      <c r="IV494" s="1">
        <f t="shared" si="1543"/>
        <v>1.1042419621581187E-19</v>
      </c>
      <c r="IW494" s="1">
        <f t="shared" si="1543"/>
        <v>1.1042419621581187E-19</v>
      </c>
      <c r="IX494" s="1">
        <f t="shared" si="1543"/>
        <v>1.9328338203981729E-19</v>
      </c>
      <c r="IY494" s="1">
        <f t="shared" si="1543"/>
        <v>1.349905190956343E-14</v>
      </c>
      <c r="IZ494" s="1">
        <f t="shared" si="1543"/>
        <v>1.2102148026995939E-19</v>
      </c>
      <c r="JA494" s="1">
        <f t="shared" si="1543"/>
        <v>1.2102148026995939E-19</v>
      </c>
      <c r="JB494" s="1">
        <f t="shared" si="1543"/>
        <v>1.2102148026995939E-19</v>
      </c>
      <c r="JC494" s="1">
        <f t="shared" si="1543"/>
        <v>1.2102148026995939E-19</v>
      </c>
      <c r="JD494" s="1">
        <f t="shared" si="1543"/>
        <v>1.1894478993127968E-12</v>
      </c>
      <c r="JE494" s="1">
        <f t="shared" si="1543"/>
        <v>1.349905190956343E-14</v>
      </c>
      <c r="JF494" s="1">
        <f t="shared" si="1543"/>
        <v>1.2102148026995939E-19</v>
      </c>
      <c r="JG494" s="1">
        <f t="shared" si="1543"/>
        <v>1.2102148026995939E-19</v>
      </c>
      <c r="JH494" s="1">
        <f t="shared" si="1543"/>
        <v>1.3263577357726736E-19</v>
      </c>
      <c r="JI494" s="1">
        <f t="shared" si="1543"/>
        <v>1.3263577357726736E-19</v>
      </c>
      <c r="JJ494" s="1">
        <f t="shared" si="1543"/>
        <v>1.3263577357726736E-19</v>
      </c>
      <c r="JK494" s="1">
        <f t="shared" si="1543"/>
        <v>1.5052842529857461E-21</v>
      </c>
      <c r="JL494" s="1">
        <f t="shared" si="1543"/>
        <v>1.3263577357726736E-19</v>
      </c>
      <c r="JM494" s="1">
        <f t="shared" si="1543"/>
        <v>1.3263577357726736E-19</v>
      </c>
      <c r="JN494" s="1">
        <f t="shared" si="1543"/>
        <v>1.3263577357726736E-19</v>
      </c>
      <c r="JO494" s="1">
        <f t="shared" si="1543"/>
        <v>1.3263577357726736E-19</v>
      </c>
      <c r="JP494" s="1">
        <f t="shared" si="1543"/>
        <v>1.6214355675140118E-14</v>
      </c>
      <c r="JQ494" s="1">
        <f t="shared" si="1543"/>
        <v>1.4536467735477687E-19</v>
      </c>
      <c r="JR494" s="1">
        <f t="shared" si="1543"/>
        <v>1.649744664361066E-21</v>
      </c>
      <c r="JS494" s="1">
        <f t="shared" si="1543"/>
        <v>8.1622817538844531E-13</v>
      </c>
      <c r="JT494" s="1">
        <f t="shared" si="1543"/>
        <v>1.649744664361066E-21</v>
      </c>
      <c r="JU494" s="1">
        <f t="shared" si="1543"/>
        <v>1.5931515949690985E-19</v>
      </c>
      <c r="JV494" s="1">
        <f t="shared" si="1543"/>
        <v>1.5931515949690985E-19</v>
      </c>
      <c r="JW494" s="1">
        <f t="shared" si="1543"/>
        <v>1.5931515949690985E-19</v>
      </c>
      <c r="JX494" s="1">
        <f t="shared" si="1543"/>
        <v>1.8080687765047505E-21</v>
      </c>
      <c r="JY494" s="1">
        <f t="shared" si="1543"/>
        <v>1.5931515949690985E-19</v>
      </c>
      <c r="JZ494" s="1">
        <f t="shared" si="1527"/>
        <v>1.8080687765047505E-21</v>
      </c>
      <c r="KA494" s="1">
        <f t="shared" si="1527"/>
        <v>1.5931515949690985E-19</v>
      </c>
      <c r="KB494" s="1">
        <f t="shared" si="1527"/>
        <v>1.5931515949690985E-19</v>
      </c>
      <c r="KC494" s="1">
        <f t="shared" si="1527"/>
        <v>1.8080687765047505E-21</v>
      </c>
      <c r="KD494" s="1">
        <f t="shared" si="1527"/>
        <v>9.8041062709304667E-13</v>
      </c>
      <c r="KE494" s="1">
        <f t="shared" si="1527"/>
        <v>1.9815870729531895E-21</v>
      </c>
      <c r="KF494" s="1">
        <f t="shared" si="1527"/>
        <v>1.9475836652920107E-14</v>
      </c>
      <c r="KG494" s="1">
        <f t="shared" si="1527"/>
        <v>1.7460445348480506E-19</v>
      </c>
      <c r="KH494" s="1">
        <f t="shared" si="1527"/>
        <v>1.7460445348480506E-19</v>
      </c>
      <c r="KI494" s="1">
        <f t="shared" si="1527"/>
        <v>1.7460445348480506E-19</v>
      </c>
      <c r="KJ494" s="1">
        <f t="shared" si="1527"/>
        <v>1.9815870729531895E-21</v>
      </c>
      <c r="KK494" s="1">
        <f t="shared" si="1539"/>
        <v>1.7160829626672738E-12</v>
      </c>
      <c r="KL494" s="1">
        <f t="shared" si="1539"/>
        <v>1.7460445348480506E-19</v>
      </c>
      <c r="KM494" s="1">
        <f t="shared" si="1539"/>
        <v>1.7460445348480506E-19</v>
      </c>
      <c r="KN494" s="1">
        <f t="shared" si="1539"/>
        <v>1.7160829626672738E-12</v>
      </c>
      <c r="KO494" s="1">
        <f t="shared" si="1539"/>
        <v>2.1344910463516751E-14</v>
      </c>
      <c r="KP494" s="1">
        <f t="shared" si="1539"/>
        <v>2.1344910463516751E-14</v>
      </c>
      <c r="KQ494" s="1">
        <f t="shared" si="1539"/>
        <v>2.1344910463516751E-14</v>
      </c>
      <c r="KR494" s="1">
        <f t="shared" si="1539"/>
        <v>1.9136104356295598E-19</v>
      </c>
      <c r="KS494" s="1">
        <f t="shared" si="1539"/>
        <v>1.9136104356295598E-19</v>
      </c>
      <c r="KT494" s="1">
        <f t="shared" si="1539"/>
        <v>1.9136104356295598E-19</v>
      </c>
      <c r="KU494" s="1">
        <f t="shared" si="1539"/>
        <v>1.8807734855694508E-12</v>
      </c>
      <c r="KV494" s="1">
        <f t="shared" si="1539"/>
        <v>2.1717577222289051E-21</v>
      </c>
      <c r="KW494" s="1">
        <f t="shared" si="1539"/>
        <v>1.0744995157700651E-12</v>
      </c>
      <c r="KX494" s="1">
        <f t="shared" si="1539"/>
        <v>2.1717577222289051E-21</v>
      </c>
      <c r="KY494" s="1">
        <f t="shared" si="1539"/>
        <v>2.1717577222289051E-21</v>
      </c>
      <c r="KZ494" s="1">
        <f t="shared" si="1539"/>
        <v>3.649558399040294E-17</v>
      </c>
      <c r="LA494" s="1">
        <f t="shared" si="1539"/>
        <v>1.0744995157700651E-12</v>
      </c>
      <c r="LB494" s="1">
        <f t="shared" si="1539"/>
        <v>3.8013831380136047E-21</v>
      </c>
      <c r="LC494" s="1">
        <f t="shared" si="1539"/>
        <v>1.1191996111449109E-16</v>
      </c>
      <c r="LD494" s="1">
        <f t="shared" si="1539"/>
        <v>2.1717577222289051E-21</v>
      </c>
      <c r="LE494" s="1">
        <f t="shared" si="1539"/>
        <v>2.3393357154042415E-14</v>
      </c>
      <c r="LF494" s="1">
        <f t="shared" si="1539"/>
        <v>2.0972574446212687E-19</v>
      </c>
      <c r="LG494" s="1">
        <f t="shared" si="1539"/>
        <v>2.3393357154042415E-14</v>
      </c>
      <c r="LH494" s="1">
        <f t="shared" si="1539"/>
        <v>2.0972574446212687E-19</v>
      </c>
      <c r="LI494" s="1">
        <f t="shared" si="1539"/>
        <v>3.833660232794488E-18</v>
      </c>
      <c r="LJ494" s="1">
        <f t="shared" si="1539"/>
        <v>2.3801788316229928E-21</v>
      </c>
      <c r="LK494" s="1">
        <f t="shared" si="1539"/>
        <v>1.3330056883326206E-19</v>
      </c>
      <c r="LL494" s="1">
        <f t="shared" si="1539"/>
        <v>2.0972574446212687E-19</v>
      </c>
      <c r="LM494" s="1">
        <f t="shared" si="1539"/>
        <v>1.3364794392890079E-14</v>
      </c>
      <c r="LN494" s="1">
        <f t="shared" si="1539"/>
        <v>2.0972574446212687E-19</v>
      </c>
      <c r="LO494" s="1">
        <f t="shared" si="1539"/>
        <v>2.3801788316229928E-21</v>
      </c>
      <c r="LP494" s="1">
        <f t="shared" si="1539"/>
        <v>2.0972574446212687E-19</v>
      </c>
      <c r="LQ494" s="1">
        <f t="shared" si="1539"/>
        <v>2.3801788316229928E-21</v>
      </c>
      <c r="LR494" s="1">
        <f t="shared" si="1539"/>
        <v>2.3801788316229928E-21</v>
      </c>
      <c r="LS494" s="1">
        <f t="shared" si="1539"/>
        <v>2.2985288474204374E-19</v>
      </c>
      <c r="LT494" s="1">
        <f t="shared" si="1539"/>
        <v>2.2985288474204374E-19</v>
      </c>
      <c r="LU494" s="1">
        <f t="shared" si="1539"/>
        <v>4.7138898164298234E-11</v>
      </c>
      <c r="LV494" s="1">
        <f t="shared" si="1539"/>
        <v>1.2906326635513573E-12</v>
      </c>
      <c r="LW494" s="1">
        <f t="shared" si="1539"/>
        <v>4.5660227599810883E-21</v>
      </c>
      <c r="LX494" s="1">
        <f t="shared" si="1539"/>
        <v>2.2985288474204374E-19</v>
      </c>
      <c r="LY494" s="1">
        <f t="shared" si="1539"/>
        <v>2.8098878045094582E-14</v>
      </c>
      <c r="LZ494" s="1">
        <f t="shared" si="1539"/>
        <v>2.5191160369813137E-19</v>
      </c>
      <c r="MA494" s="1">
        <f t="shared" si="1539"/>
        <v>2.5191160369813137E-19</v>
      </c>
      <c r="MB494" s="1">
        <f t="shared" si="1539"/>
        <v>2.5191160369813137E-19</v>
      </c>
      <c r="MC494" s="1">
        <f t="shared" si="1539"/>
        <v>2.5191160369813137E-19</v>
      </c>
      <c r="MD494" s="1">
        <f t="shared" si="1539"/>
        <v>2.8589464211951819E-21</v>
      </c>
      <c r="ME494" s="1">
        <f t="shared" si="1539"/>
        <v>2.7134970241956626E-12</v>
      </c>
      <c r="MF494" s="1">
        <f t="shared" si="1539"/>
        <v>2.7608727273091781E-19</v>
      </c>
      <c r="MG494" s="1">
        <f t="shared" si="1539"/>
        <v>1.5462111507630149E-17</v>
      </c>
      <c r="MH494" s="1">
        <f t="shared" si="1539"/>
        <v>2.7608727273091781E-19</v>
      </c>
      <c r="MI494" s="1">
        <f t="shared" si="1539"/>
        <v>3.4340170287505113E-21</v>
      </c>
      <c r="MJ494" s="1">
        <f t="shared" si="1539"/>
        <v>3.0258305312262256E-19</v>
      </c>
      <c r="MK494" s="1">
        <f t="shared" si="1539"/>
        <v>8.1348071093878905E-14</v>
      </c>
      <c r="ML494" s="1">
        <f t="shared" si="1539"/>
        <v>3.4340170287505113E-21</v>
      </c>
      <c r="MM494" s="1">
        <f t="shared" si="1539"/>
        <v>6.5876562311688764E-21</v>
      </c>
      <c r="MN494" s="1">
        <f t="shared" si="1539"/>
        <v>3.7635757228371147E-21</v>
      </c>
      <c r="MO494" s="1">
        <f t="shared" si="1539"/>
        <v>3.3162160331179053E-19</v>
      </c>
      <c r="MP494" s="1">
        <f t="shared" si="1539"/>
        <v>3.3162160331179053E-19</v>
      </c>
      <c r="MQ494" s="1">
        <f t="shared" si="1539"/>
        <v>1.2265589821134169E-17</v>
      </c>
      <c r="MR494" s="1">
        <f t="shared" si="1539"/>
        <v>6.8692741844014527E-16</v>
      </c>
      <c r="MS494" s="1">
        <f t="shared" si="1539"/>
        <v>6.8871751936352116E-11</v>
      </c>
      <c r="MT494" s="1">
        <f t="shared" si="1539"/>
        <v>1.2055116176314435E-10</v>
      </c>
      <c r="MU494" s="1">
        <f t="shared" si="1539"/>
        <v>6.8871751936352116E-11</v>
      </c>
      <c r="MV494" s="1">
        <f t="shared" si="1539"/>
        <v>1.2055116176314435E-10</v>
      </c>
      <c r="MW494" s="1">
        <f t="shared" si="1535"/>
        <v>6.8871751936352116E-11</v>
      </c>
      <c r="MX494" s="1">
        <f t="shared" si="1535"/>
        <v>3.5721031525926505E-12</v>
      </c>
      <c r="MY494" s="1">
        <f t="shared" si="1535"/>
        <v>1.2265589821134169E-17</v>
      </c>
      <c r="MZ494" s="1">
        <f t="shared" si="1535"/>
        <v>1.2265589821134169E-17</v>
      </c>
      <c r="NA494" s="1">
        <f t="shared" si="1535"/>
        <v>3.9832653890664897E-19</v>
      </c>
      <c r="NB494" s="1">
        <f t="shared" si="1535"/>
        <v>3.9832653890664897E-19</v>
      </c>
      <c r="NC494" s="1">
        <f t="shared" si="1535"/>
        <v>7.9127483850959475E-21</v>
      </c>
      <c r="ND494" s="1">
        <f t="shared" si="1535"/>
        <v>3.9149138143484386E-12</v>
      </c>
      <c r="NE494" s="1">
        <f t="shared" si="1535"/>
        <v>1.2153454663225686E-15</v>
      </c>
      <c r="NF494" s="1">
        <f t="shared" si="1535"/>
        <v>3.9832653890664897E-19</v>
      </c>
      <c r="NG494" s="1">
        <f t="shared" si="1535"/>
        <v>3.9832653890664897E-19</v>
      </c>
      <c r="NH494" s="1">
        <f t="shared" si="1535"/>
        <v>3.6653293509475819E-16</v>
      </c>
      <c r="NI494" s="1">
        <f t="shared" si="1535"/>
        <v>3.6653293509475819E-16</v>
      </c>
      <c r="NJ494" s="1">
        <f t="shared" si="1535"/>
        <v>1.2125875275738454E-12</v>
      </c>
      <c r="NK494" s="1">
        <f t="shared" si="1535"/>
        <v>1.3442704474268558E-17</v>
      </c>
      <c r="NL494" s="1">
        <f t="shared" si="1535"/>
        <v>1.4994343574216344E-12</v>
      </c>
      <c r="NM494" s="1">
        <f t="shared" si="1535"/>
        <v>2.3729516896258416E-14</v>
      </c>
      <c r="NN494" s="1">
        <f t="shared" si="1535"/>
        <v>1.4479975534035786E-10</v>
      </c>
      <c r="NO494" s="1">
        <f t="shared" si="1535"/>
        <v>4.9544482948397983E-21</v>
      </c>
      <c r="NP494" s="1">
        <f t="shared" si="1535"/>
        <v>4.2906236239711039E-12</v>
      </c>
      <c r="NQ494" s="1">
        <f t="shared" si="1535"/>
        <v>4.9544482948397983E-21</v>
      </c>
      <c r="NR494" s="1">
        <f t="shared" si="1535"/>
        <v>1.4732785476908312E-17</v>
      </c>
      <c r="NS494" s="1">
        <f t="shared" si="1535"/>
        <v>8.2725149094317233E-11</v>
      </c>
      <c r="NT494" s="1">
        <f t="shared" si="1535"/>
        <v>9.5043798292932443E-21</v>
      </c>
      <c r="NU494" s="1">
        <f t="shared" si="1535"/>
        <v>5.429921041857995E-21</v>
      </c>
      <c r="NV494" s="1">
        <f t="shared" si="1535"/>
        <v>1.5869602255945787E-10</v>
      </c>
      <c r="NW494" s="1">
        <f t="shared" si="1535"/>
        <v>8.3210715299276232E-13</v>
      </c>
      <c r="NX494" s="1">
        <f t="shared" si="1535"/>
        <v>1.6146674080656739E-17</v>
      </c>
      <c r="NY494" s="1">
        <f t="shared" si="1535"/>
        <v>1.6146674080656739E-17</v>
      </c>
      <c r="NZ494" s="1">
        <f t="shared" si="1535"/>
        <v>1.5869602255945787E-10</v>
      </c>
      <c r="OA494" s="1">
        <f t="shared" si="1535"/>
        <v>9.1196352655884458E-13</v>
      </c>
      <c r="OB494" s="1">
        <f t="shared" si="1535"/>
        <v>5.1536728633422587E-12</v>
      </c>
      <c r="OC494" s="1">
        <f t="shared" si="1533"/>
        <v>1.7392589867960361E-10</v>
      </c>
      <c r="OD494" s="1">
        <f t="shared" si="1533"/>
        <v>1.7392589867960361E-10</v>
      </c>
      <c r="OE494" s="1">
        <f t="shared" si="1533"/>
        <v>5.8489066690211757E-14</v>
      </c>
      <c r="OF494" s="1">
        <f t="shared" si="1533"/>
        <v>1.0890108344917695E-10</v>
      </c>
      <c r="OG494" s="1">
        <f t="shared" si="1533"/>
        <v>6.4102195651247682E-14</v>
      </c>
      <c r="OH494" s="1">
        <f t="shared" si="1533"/>
        <v>6.4102195651247682E-14</v>
      </c>
      <c r="OI494" s="1">
        <f t="shared" si="1533"/>
        <v>2.089106998849979E-10</v>
      </c>
      <c r="OJ494" s="1">
        <f t="shared" si="1533"/>
        <v>1.1935219610859975E-10</v>
      </c>
      <c r="OK494" s="1">
        <f t="shared" si="1533"/>
        <v>1.1935219610859975E-10</v>
      </c>
      <c r="OL494" s="1">
        <f t="shared" si="1533"/>
        <v>1.1935219610859975E-10</v>
      </c>
      <c r="OM494" s="1">
        <f t="shared" si="1533"/>
        <v>2.6131747946599126E-19</v>
      </c>
      <c r="ON494" s="1">
        <f t="shared" si="1533"/>
        <v>7.1480594594409326E-21</v>
      </c>
      <c r="OO494" s="1">
        <f t="shared" si="1533"/>
        <v>1.1935219610859975E-10</v>
      </c>
      <c r="OP494" s="1">
        <f t="shared" si="1533"/>
        <v>1.1935219610859975E-10</v>
      </c>
      <c r="OQ494" s="1">
        <f t="shared" si="1533"/>
        <v>2.1255813023987499E-17</v>
      </c>
      <c r="OR494" s="1">
        <f t="shared" si="1533"/>
        <v>1.2511760598576286E-20</v>
      </c>
      <c r="OS494" s="1">
        <f t="shared" si="1533"/>
        <v>2.3295709134952089E-17</v>
      </c>
      <c r="OT494" s="1">
        <f t="shared" si="1533"/>
        <v>1.3080629011904404E-10</v>
      </c>
      <c r="OU494" s="1">
        <f t="shared" si="1533"/>
        <v>6.9028514380149496E-19</v>
      </c>
      <c r="OV494" s="1">
        <f t="shared" si="1533"/>
        <v>7.8340505657704428E-21</v>
      </c>
      <c r="OW494" s="1">
        <f t="shared" si="1533"/>
        <v>7.4354918790780894E-12</v>
      </c>
      <c r="OX494" s="1">
        <f t="shared" si="1533"/>
        <v>1.433596204557472E-10</v>
      </c>
      <c r="OY494" s="1">
        <f t="shared" si="1533"/>
        <v>8.5858754554691786E-21</v>
      </c>
      <c r="OZ494" s="1">
        <f t="shared" si="1533"/>
        <v>8.5858754554691786E-21</v>
      </c>
      <c r="PA494" s="1">
        <f t="shared" si="1533"/>
        <v>1.4298700298283197E-15</v>
      </c>
      <c r="PB494" s="1">
        <f t="shared" si="1533"/>
        <v>1.433596204557472E-10</v>
      </c>
      <c r="PC494" s="1">
        <f t="shared" si="1531"/>
        <v>2.5531371747006824E-17</v>
      </c>
      <c r="PD494" s="1">
        <f t="shared" si="1531"/>
        <v>2.5531371747006824E-17</v>
      </c>
      <c r="PE494" s="1">
        <f t="shared" si="1531"/>
        <v>2.5531371747006824E-17</v>
      </c>
      <c r="PF494" s="1">
        <f t="shared" si="1531"/>
        <v>7.5653102104497389E-19</v>
      </c>
      <c r="PG494" s="1">
        <f t="shared" si="1531"/>
        <v>2.3493510246925131E-14</v>
      </c>
      <c r="PH494" s="1">
        <f t="shared" si="1531"/>
        <v>2.3493510246925131E-14</v>
      </c>
      <c r="PI494" s="1">
        <f t="shared" si="1531"/>
        <v>2.3493510246925131E-14</v>
      </c>
      <c r="PJ494" s="1">
        <f t="shared" si="1531"/>
        <v>8.5858754554691786E-21</v>
      </c>
      <c r="PK494" s="1">
        <f t="shared" si="1531"/>
        <v>1.4298700298283197E-15</v>
      </c>
      <c r="PL494" s="1">
        <f t="shared" si="1531"/>
        <v>6.961462733439272E-16</v>
      </c>
      <c r="PM494" s="1">
        <f t="shared" si="1531"/>
        <v>2.7981588347780462E-17</v>
      </c>
      <c r="PN494" s="1">
        <f t="shared" si="1531"/>
        <v>1.6470738342506661E-20</v>
      </c>
      <c r="PO494" s="1">
        <f t="shared" si="1531"/>
        <v>3.1211394272733151E-12</v>
      </c>
      <c r="PP494" s="1">
        <f t="shared" si="1531"/>
        <v>2.7501433131000042E-10</v>
      </c>
      <c r="PQ494" s="1">
        <f t="shared" si="1531"/>
        <v>2.7501433131000042E-10</v>
      </c>
      <c r="PR494" s="1">
        <f t="shared" si="1531"/>
        <v>2.7981588347780462E-17</v>
      </c>
      <c r="PS494" s="1">
        <f t="shared" si="1531"/>
        <v>2.7981588347780462E-17</v>
      </c>
      <c r="PT494" s="1">
        <f t="shared" ref="PT494:SE497" si="1544">IF(IF($B494&gt;PT$2,1/(1+EXP(-$B$10*(SUM($B$2*(1-(YEAR($B494)-YEAR(PT$2))/173),IF(OR(IF($L494&lt;&gt;".",$L494 = PT$23,FALSE),OR(IF($L494&lt;&gt;".",$L494 = PT$26,FALSE),IF($L494&lt;&gt;".",$L494 = PT$29,FALSE))),$B$4,0),IF(OR(IF($M494&lt;&gt;".",$M494 = PT$24,FALSE),OR(IF($M494&lt;&gt;".",$M494 = PT$27,FALSE),IF($M494&lt;&gt;".",$M494 = PT$30,FALSE))),$B$5,0),IF(OR(IF($N494&lt;&gt;".",$N494 = PT$25,FALSE),OR(IF($N494&lt;&gt;".",$N494 = PT$28,FALSE),IF($N494&lt;&gt;".",$N494 = PT$31,FALSE))),$B$6,0),$B$7*SUM(IF(AND($D494 =PT$4,$D494&lt;&gt;9999),$B$22,IF(OR($D494 = 1,$D494 =2),-$B$22,0)),IF(AND($E494 =PT$5,$E494&lt;&gt;9999),$B$21,IF(OR($E494 = 1,$E494 =2),-$B$21,0)),IF(AND($F494 =PT$6,$F494&lt;&gt;9999),$B$20,IF(OR($F494 = 1,$F494 =2),-$B$20,0)),IF(AND($G494 =PT$8,$G494&lt;&gt;9999),$B$27,IF(OR($G494 = 1,$G494 =2),-$B$27,0)),IF(AND($H494 =PT$9,$H494&lt;&gt;9999),$B$23,IF(OR($H494 = 1,$H494 =2),-$B$23,0)),IF(AND($I494 =PT$10,$I494&lt;&gt;9999),$B$25,IF(OR($I494 = 1,$I494 =2),-$B$25,0)),IF(AND($J494 =PT$19,$J494&lt;&gt;9999),$B$24,IF(OR($J494 = 1,$J494 =2),-$B$24,0)),IF(AND($K494 =PT$20,$K494&lt;&gt;9999),$B$26,IF(OR($K494 = 1,$K494 =2),-$B$26,0))),IF($O494=PT$32,$B$3,0))-$B$11))),"")&gt;0,IF($B494&gt;PT$2,1/(1+EXP(-$B$10*(SUM($B$2*(1-(YEAR($B494)-YEAR(PT$2))/173),IF(OR(IF($L494&lt;&gt;".",$L494 = PT$23,FALSE),OR(IF($L494&lt;&gt;".",$L494 = PT$26,FALSE),IF($L494&lt;&gt;".",$L494 = PT$29,FALSE))),$B$4,0),IF(OR(IF($M494&lt;&gt;".",$M494 = PT$24,FALSE),OR(IF($M494&lt;&gt;".",$M494 = PT$27,FALSE),IF($M494&lt;&gt;".",$M494 = PT$30,FALSE))),$B$5,0),IF(OR(IF($N494&lt;&gt;".",$N494 = PT$25,FALSE),OR(IF($N494&lt;&gt;".",$N494 = PT$28,FALSE),IF($N494&lt;&gt;".",$N494 = PT$31,FALSE))),$B$6,0),$B$7*SUM(IF(AND($D494 =PT$4,$D494&lt;&gt;9999),$B$22,IF(OR($D494 = 1,$D494 =2),-$B$22,0)),IF(AND($E494 =PT$5,$E494&lt;&gt;9999),$B$21,IF(OR($E494 = 1,$E494 =2),-$B$21,0)),IF(AND($F494 =PT$6,$F494&lt;&gt;9999),$B$20,IF(OR($F494 = 1,$F494 =2),-$B$20,0)),IF(AND($G494 =PT$8,$G494&lt;&gt;9999),$B$27,IF(OR($G494 = 1,$G494 =2),-$B$27,0)),IF(AND($H494 =PT$9,$H494&lt;&gt;9999),$B$23,IF(OR($H494 = 1,$H494 =2),-$B$23,0)),IF(AND($I494 =PT$10,$I494&lt;&gt;9999),$B$25,IF(OR($I494 = 1,$I494 =2),-$B$25,0)),IF(AND($J494 =PT$19,$J494&lt;&gt;9999),$B$24,IF(OR($J494 = 1,$J494 =2),-$B$24,0)),IF(AND($K494 =PT$20,$K494&lt;&gt;9999),$B$26,IF(OR($K494 = 1,$K494 =2),-$B$26,0))),IF($O494=PT$32,$B$3,0))-$B$11))),""),"")</f>
        <v>4.3254514061252615E-18</v>
      </c>
      <c r="PU494" s="1">
        <f t="shared" si="1544"/>
        <v>2.7981588347780462E-17</v>
      </c>
      <c r="PV494" s="1">
        <f t="shared" si="1544"/>
        <v>3.1756322730613921E-19</v>
      </c>
      <c r="PW494" s="1">
        <f t="shared" si="1544"/>
        <v>8.2913443950336285E-19</v>
      </c>
      <c r="PX494" s="1">
        <f t="shared" si="1544"/>
        <v>2.7981588347780462E-17</v>
      </c>
      <c r="PY494" s="1">
        <f t="shared" si="1544"/>
        <v>2.7981588347780462E-17</v>
      </c>
      <c r="PZ494" s="1">
        <f t="shared" si="1544"/>
        <v>2.7981588347780462E-17</v>
      </c>
      <c r="QA494" s="1">
        <f t="shared" si="1544"/>
        <v>5.7385454943258363E-9</v>
      </c>
      <c r="QB494" s="1">
        <f t="shared" si="1544"/>
        <v>5.7385454943258363E-9</v>
      </c>
      <c r="QC494" s="1">
        <f t="shared" si="1544"/>
        <v>3.0666949438642477E-17</v>
      </c>
      <c r="QD494" s="1">
        <f t="shared" si="1544"/>
        <v>3.0666949438642477E-17</v>
      </c>
      <c r="QE494" s="1">
        <f t="shared" si="1544"/>
        <v>2.8219176706129814E-14</v>
      </c>
      <c r="QF494" s="1">
        <f t="shared" si="1544"/>
        <v>1.7219608391969818E-10</v>
      </c>
      <c r="QG494" s="1">
        <f t="shared" si="1544"/>
        <v>1.8051416298775763E-20</v>
      </c>
      <c r="QH494" s="1">
        <f t="shared" si="1544"/>
        <v>2.8219176706129814E-14</v>
      </c>
      <c r="QI494" s="1">
        <f t="shared" si="1544"/>
        <v>3.0666949438642477E-17</v>
      </c>
      <c r="QJ494" s="1">
        <f t="shared" si="1544"/>
        <v>2.8219176706129814E-14</v>
      </c>
      <c r="QK494" s="1">
        <f t="shared" si="1544"/>
        <v>3.0666949438642477E-17</v>
      </c>
      <c r="QL494" s="1">
        <f t="shared" si="1544"/>
        <v>3.0666949438642477E-17</v>
      </c>
      <c r="QM494" s="1">
        <f t="shared" si="1544"/>
        <v>2.8219176706129814E-14</v>
      </c>
      <c r="QN494" s="1">
        <f t="shared" si="1544"/>
        <v>8.9311242563187338E-12</v>
      </c>
      <c r="QO494" s="1">
        <f t="shared" si="1544"/>
        <v>1.0312904887698527E-20</v>
      </c>
      <c r="QP494" s="1">
        <f t="shared" si="1544"/>
        <v>1.1302622596892859E-20</v>
      </c>
      <c r="QQ494" s="1">
        <f t="shared" si="1544"/>
        <v>1.9783790114057408E-20</v>
      </c>
      <c r="QR494" s="1">
        <f t="shared" si="1544"/>
        <v>1.9783790114057408E-20</v>
      </c>
      <c r="QS494" s="1">
        <f t="shared" si="1544"/>
        <v>1.1302622596892859E-20</v>
      </c>
      <c r="QT494" s="1">
        <f t="shared" si="1544"/>
        <v>3.3610021567873321E-17</v>
      </c>
      <c r="QU494" s="1">
        <f t="shared" si="1544"/>
        <v>3.3033284213207418E-10</v>
      </c>
      <c r="QV494" s="1">
        <f t="shared" si="1544"/>
        <v>9.9591295704931096E-19</v>
      </c>
      <c r="QW494" s="1">
        <f t="shared" si="1544"/>
        <v>3.6835536969630676E-17</v>
      </c>
      <c r="QX494" s="1">
        <f t="shared" si="1544"/>
        <v>3.6835536969630676E-17</v>
      </c>
      <c r="QY494" s="1">
        <f t="shared" si="1544"/>
        <v>7.6933774426402217E-16</v>
      </c>
      <c r="QZ494" s="1">
        <f t="shared" si="1544"/>
        <v>3.6835536969630676E-17</v>
      </c>
      <c r="RA494" s="1">
        <f t="shared" si="1544"/>
        <v>4.1804674753420104E-19</v>
      </c>
      <c r="RB494" s="1">
        <f t="shared" si="1544"/>
        <v>3.6835536969630676E-17</v>
      </c>
      <c r="RC494" s="1">
        <f t="shared" si="1544"/>
        <v>1.004369136219134E-15</v>
      </c>
      <c r="RD494" s="1">
        <f t="shared" si="1544"/>
        <v>1.3230816356169805E-16</v>
      </c>
      <c r="RE494" s="1">
        <f t="shared" si="1544"/>
        <v>4.5285351658002793E-19</v>
      </c>
      <c r="RF494" s="1">
        <f t="shared" si="1544"/>
        <v>1.3343157653546309E-13</v>
      </c>
      <c r="RG494" s="1">
        <f t="shared" si="1544"/>
        <v>3.967785463036025E-10</v>
      </c>
      <c r="RH494" s="1">
        <f t="shared" si="1544"/>
        <v>4.0370601402350555E-17</v>
      </c>
      <c r="RI494" s="1">
        <f t="shared" si="1544"/>
        <v>1.3576119573113394E-20</v>
      </c>
      <c r="RJ494" s="1">
        <f t="shared" si="1544"/>
        <v>5.2961665056308513E-15</v>
      </c>
      <c r="RK494" s="1">
        <f t="shared" si="1544"/>
        <v>1.4879004270486829E-20</v>
      </c>
      <c r="RL494" s="1">
        <f t="shared" si="1544"/>
        <v>2.4843691430366145E-10</v>
      </c>
      <c r="RM494" s="1">
        <f t="shared" si="1544"/>
        <v>4.3485693042627182E-10</v>
      </c>
      <c r="RN494" s="1">
        <f t="shared" si="1544"/>
        <v>4.0713383405771572E-14</v>
      </c>
      <c r="RO494" s="1">
        <f t="shared" si="1544"/>
        <v>4.9351941207058688E-12</v>
      </c>
      <c r="RP494" s="1">
        <f t="shared" si="1544"/>
        <v>2.4843691430366145E-10</v>
      </c>
      <c r="RQ494" s="1" t="str">
        <f t="shared" si="1544"/>
        <v/>
      </c>
      <c r="RR494" s="1" t="str">
        <f t="shared" si="1544"/>
        <v/>
      </c>
      <c r="RS494" s="1" t="str">
        <f t="shared" si="1544"/>
        <v/>
      </c>
      <c r="RT494" s="1" t="str">
        <f t="shared" si="1544"/>
        <v/>
      </c>
      <c r="RU494" s="1" t="str">
        <f t="shared" si="1544"/>
        <v/>
      </c>
      <c r="RV494" s="1" t="str">
        <f t="shared" si="1544"/>
        <v/>
      </c>
      <c r="RW494" s="1" t="str">
        <f t="shared" si="1544"/>
        <v/>
      </c>
      <c r="RX494" s="1" t="str">
        <f t="shared" si="1544"/>
        <v/>
      </c>
      <c r="RY494" s="1" t="str">
        <f t="shared" si="1544"/>
        <v/>
      </c>
      <c r="RZ494" s="1" t="str">
        <f t="shared" si="1544"/>
        <v/>
      </c>
      <c r="SA494" s="1" t="str">
        <f t="shared" si="1544"/>
        <v/>
      </c>
      <c r="SB494" s="1" t="str">
        <f t="shared" si="1544"/>
        <v/>
      </c>
      <c r="SC494" s="1" t="str">
        <f t="shared" si="1544"/>
        <v/>
      </c>
      <c r="SD494" s="1" t="str">
        <f t="shared" si="1544"/>
        <v/>
      </c>
      <c r="SE494" s="1" t="str">
        <f t="shared" si="1544"/>
        <v/>
      </c>
      <c r="SF494" s="1" t="str">
        <f t="shared" si="1540"/>
        <v/>
      </c>
      <c r="SG494" s="1" t="str">
        <f t="shared" si="1540"/>
        <v/>
      </c>
      <c r="SH494" s="1" t="str">
        <f t="shared" si="1540"/>
        <v/>
      </c>
      <c r="SI494" s="1" t="str">
        <f t="shared" si="1540"/>
        <v/>
      </c>
      <c r="SJ494" s="1" t="str">
        <f t="shared" si="1540"/>
        <v/>
      </c>
      <c r="SK494" s="1" t="str">
        <f t="shared" si="1540"/>
        <v/>
      </c>
      <c r="SL494" s="1" t="str">
        <f t="shared" si="1540"/>
        <v/>
      </c>
      <c r="SM494" s="1" t="str">
        <f t="shared" si="1540"/>
        <v/>
      </c>
      <c r="SN494" s="1" t="str">
        <f t="shared" si="1540"/>
        <v/>
      </c>
      <c r="SO494" s="1" t="str">
        <f t="shared" si="1540"/>
        <v/>
      </c>
      <c r="SP494" s="1" t="str">
        <f t="shared" si="1540"/>
        <v/>
      </c>
      <c r="SQ494" s="1" t="str">
        <f t="shared" si="1540"/>
        <v/>
      </c>
      <c r="SR494" s="1" t="str">
        <f t="shared" si="1540"/>
        <v/>
      </c>
      <c r="SS494" s="1" t="str">
        <f t="shared" si="1540"/>
        <v/>
      </c>
      <c r="ST494" s="1" t="str">
        <f t="shared" si="1540"/>
        <v/>
      </c>
      <c r="SU494" s="1" t="str">
        <f t="shared" si="1540"/>
        <v/>
      </c>
      <c r="SV494" s="1" t="str">
        <f t="shared" si="1540"/>
        <v/>
      </c>
      <c r="SW494" s="1" t="str">
        <f t="shared" si="1540"/>
        <v/>
      </c>
      <c r="SX494" s="1" t="str">
        <f t="shared" si="1540"/>
        <v/>
      </c>
      <c r="SY494" s="1" t="str">
        <f t="shared" si="1540"/>
        <v/>
      </c>
      <c r="SZ494" s="1" t="str">
        <f t="shared" si="1540"/>
        <v/>
      </c>
      <c r="TA494" s="1" t="str">
        <f t="shared" si="1540"/>
        <v/>
      </c>
      <c r="TB494" s="1" t="str">
        <f t="shared" si="1540"/>
        <v/>
      </c>
      <c r="TC494" s="1" t="str">
        <f t="shared" si="1540"/>
        <v/>
      </c>
      <c r="TD494" s="1" t="str">
        <f t="shared" si="1540"/>
        <v/>
      </c>
      <c r="TE494" s="1" t="str">
        <f t="shared" si="1540"/>
        <v/>
      </c>
      <c r="TF494" s="1" t="str">
        <f t="shared" si="1540"/>
        <v/>
      </c>
      <c r="TG494" s="1" t="str">
        <f t="shared" si="1540"/>
        <v/>
      </c>
      <c r="TH494" s="1" t="str">
        <f t="shared" si="1540"/>
        <v/>
      </c>
      <c r="TI494" s="1" t="str">
        <f t="shared" si="1540"/>
        <v/>
      </c>
      <c r="TJ494" s="1" t="str">
        <f t="shared" si="1540"/>
        <v/>
      </c>
      <c r="TK494" s="1" t="str">
        <f t="shared" si="1540"/>
        <v/>
      </c>
      <c r="TL494" s="1" t="str">
        <f t="shared" si="1540"/>
        <v/>
      </c>
      <c r="TM494" s="1" t="str">
        <f t="shared" si="1540"/>
        <v/>
      </c>
      <c r="TN494" s="1" t="str">
        <f t="shared" si="1540"/>
        <v/>
      </c>
      <c r="TO494" s="1" t="str">
        <f t="shared" si="1540"/>
        <v/>
      </c>
      <c r="TP494" s="1" t="str">
        <f t="shared" si="1540"/>
        <v/>
      </c>
      <c r="TQ494" s="1" t="str">
        <f t="shared" si="1540"/>
        <v/>
      </c>
      <c r="TR494" s="1" t="str">
        <f t="shared" si="1540"/>
        <v/>
      </c>
      <c r="TS494" s="1" t="str">
        <f t="shared" si="1540"/>
        <v/>
      </c>
      <c r="TT494" s="1" t="str">
        <f t="shared" si="1540"/>
        <v/>
      </c>
      <c r="TU494" s="1" t="str">
        <f t="shared" si="1540"/>
        <v/>
      </c>
      <c r="TV494" s="1" t="str">
        <f t="shared" si="1540"/>
        <v/>
      </c>
      <c r="TW494" s="1" t="str">
        <f t="shared" si="1540"/>
        <v/>
      </c>
      <c r="TX494" s="1" t="str">
        <f t="shared" si="1536"/>
        <v/>
      </c>
      <c r="TY494" s="1" t="str">
        <f t="shared" si="1536"/>
        <v/>
      </c>
      <c r="TZ494" s="1" t="str">
        <f t="shared" si="1536"/>
        <v/>
      </c>
      <c r="UA494" s="1" t="str">
        <f t="shared" si="1536"/>
        <v/>
      </c>
      <c r="UB494" s="1" t="str">
        <f t="shared" si="1536"/>
        <v/>
      </c>
      <c r="UC494" s="1" t="str">
        <f t="shared" si="1536"/>
        <v/>
      </c>
      <c r="UD494" s="1" t="str">
        <f t="shared" si="1536"/>
        <v/>
      </c>
      <c r="UE494" s="1" t="str">
        <f t="shared" si="1536"/>
        <v/>
      </c>
      <c r="UF494" s="1" t="str">
        <f t="shared" si="1536"/>
        <v/>
      </c>
      <c r="UG494" s="1" t="str">
        <f t="shared" si="1536"/>
        <v/>
      </c>
      <c r="UH494" s="1" t="str">
        <f t="shared" si="1536"/>
        <v/>
      </c>
      <c r="UI494" s="1" t="str">
        <f t="shared" si="1536"/>
        <v/>
      </c>
      <c r="UJ494" s="1" t="str">
        <f t="shared" si="1536"/>
        <v/>
      </c>
      <c r="UK494" s="1" t="str">
        <f t="shared" si="1536"/>
        <v/>
      </c>
      <c r="UL494" s="1" t="str">
        <f t="shared" si="1536"/>
        <v/>
      </c>
      <c r="UM494" s="1" t="str">
        <f t="shared" si="1536"/>
        <v/>
      </c>
      <c r="UN494" s="1" t="str">
        <f t="shared" si="1536"/>
        <v/>
      </c>
      <c r="UO494" s="1" t="str">
        <f t="shared" si="1536"/>
        <v/>
      </c>
      <c r="UP494" s="1" t="str">
        <f t="shared" si="1536"/>
        <v/>
      </c>
      <c r="UQ494" s="1" t="str">
        <f t="shared" si="1536"/>
        <v/>
      </c>
      <c r="UR494" s="1" t="str">
        <f t="shared" si="1536"/>
        <v/>
      </c>
      <c r="US494" s="1" t="str">
        <f t="shared" si="1536"/>
        <v/>
      </c>
      <c r="UT494" s="1" t="str">
        <f t="shared" si="1536"/>
        <v/>
      </c>
      <c r="UU494" s="1" t="str">
        <f t="shared" si="1536"/>
        <v/>
      </c>
      <c r="UV494" s="1" t="str">
        <f t="shared" si="1536"/>
        <v/>
      </c>
      <c r="UW494" s="1" t="str">
        <f t="shared" si="1536"/>
        <v/>
      </c>
      <c r="UX494" s="1" t="str">
        <f t="shared" si="1536"/>
        <v/>
      </c>
      <c r="UY494" s="1" t="str">
        <f t="shared" si="1536"/>
        <v/>
      </c>
      <c r="UZ494" s="1" t="str">
        <f t="shared" si="1536"/>
        <v/>
      </c>
      <c r="VA494" s="1" t="str">
        <f t="shared" si="1536"/>
        <v/>
      </c>
      <c r="VB494" s="1" t="str">
        <f t="shared" si="1536"/>
        <v/>
      </c>
      <c r="VC494" s="1" t="str">
        <f t="shared" si="1537"/>
        <v/>
      </c>
      <c r="VD494" s="1" t="str">
        <f t="shared" si="1537"/>
        <v/>
      </c>
      <c r="VE494" s="1" t="str">
        <f t="shared" si="1537"/>
        <v/>
      </c>
      <c r="VF494" s="1" t="str">
        <f t="shared" si="1537"/>
        <v/>
      </c>
      <c r="VG494" s="1" t="str">
        <f t="shared" si="1537"/>
        <v/>
      </c>
      <c r="VH494" s="1" t="str">
        <f t="shared" si="1537"/>
        <v/>
      </c>
      <c r="VI494" s="1" t="str">
        <f t="shared" si="1537"/>
        <v/>
      </c>
      <c r="VJ494" s="1" t="str">
        <f t="shared" si="1537"/>
        <v/>
      </c>
      <c r="VK494" s="1" t="str">
        <f t="shared" si="1537"/>
        <v/>
      </c>
      <c r="VL494" s="1" t="str">
        <f t="shared" si="1537"/>
        <v/>
      </c>
      <c r="VM494" s="1" t="str">
        <f t="shared" si="1537"/>
        <v/>
      </c>
      <c r="VN494" s="1" t="str">
        <f t="shared" si="1537"/>
        <v/>
      </c>
      <c r="VO494" s="1" t="str">
        <f t="shared" si="1537"/>
        <v/>
      </c>
      <c r="VP494" s="1" t="str">
        <f t="shared" si="1537"/>
        <v/>
      </c>
      <c r="VQ494" s="1" t="str">
        <f t="shared" si="1537"/>
        <v/>
      </c>
      <c r="VR494" s="1" t="str">
        <f t="shared" si="1537"/>
        <v/>
      </c>
      <c r="VS494" s="1" t="str">
        <f t="shared" si="1537"/>
        <v/>
      </c>
      <c r="VT494" s="1" t="str">
        <f t="shared" si="1537"/>
        <v/>
      </c>
      <c r="VU494" s="1" t="str">
        <f t="shared" si="1537"/>
        <v/>
      </c>
      <c r="VV494" s="1" t="str">
        <f t="shared" si="1537"/>
        <v/>
      </c>
      <c r="VW494" s="1" t="str">
        <f t="shared" si="1537"/>
        <v/>
      </c>
      <c r="VX494" s="1" t="str">
        <f t="shared" si="1537"/>
        <v/>
      </c>
      <c r="VY494" s="1" t="str">
        <f t="shared" si="1537"/>
        <v/>
      </c>
      <c r="VZ494" s="1" t="str">
        <f t="shared" si="1537"/>
        <v/>
      </c>
      <c r="WA494" s="1" t="str">
        <f t="shared" si="1537"/>
        <v/>
      </c>
      <c r="WB494" s="1" t="str">
        <f t="shared" si="1537"/>
        <v/>
      </c>
      <c r="WC494" s="1" t="str">
        <f t="shared" si="1537"/>
        <v/>
      </c>
      <c r="WD494" s="1" t="str">
        <f t="shared" si="1537"/>
        <v/>
      </c>
      <c r="WE494" s="1" t="str">
        <f t="shared" si="1537"/>
        <v/>
      </c>
      <c r="WF494" s="1" t="str">
        <f t="shared" si="1537"/>
        <v/>
      </c>
      <c r="WG494" s="1" t="str">
        <f t="shared" si="1537"/>
        <v/>
      </c>
      <c r="WH494" s="1" t="str">
        <f t="shared" si="1537"/>
        <v/>
      </c>
      <c r="WI494" s="1" t="str">
        <f t="shared" si="1537"/>
        <v/>
      </c>
      <c r="WJ494" s="1" t="str">
        <f t="shared" si="1537"/>
        <v/>
      </c>
      <c r="WK494" s="1" t="str">
        <f t="shared" si="1537"/>
        <v/>
      </c>
      <c r="WL494" s="1" t="str">
        <f t="shared" si="1537"/>
        <v/>
      </c>
      <c r="WM494" s="1" t="str">
        <f t="shared" si="1537"/>
        <v/>
      </c>
      <c r="WN494" s="1" t="str">
        <f t="shared" si="1537"/>
        <v/>
      </c>
      <c r="WO494" s="1" t="str">
        <f t="shared" si="1537"/>
        <v/>
      </c>
      <c r="WP494" s="1" t="str">
        <f t="shared" si="1537"/>
        <v/>
      </c>
      <c r="WQ494" s="1" t="str">
        <f t="shared" si="1537"/>
        <v/>
      </c>
      <c r="WR494" s="1" t="str">
        <f t="shared" si="1537"/>
        <v/>
      </c>
      <c r="WS494" s="1" t="str">
        <f t="shared" si="1537"/>
        <v/>
      </c>
      <c r="WT494" s="1" t="str">
        <f t="shared" si="1537"/>
        <v/>
      </c>
      <c r="WU494" s="1" t="str">
        <f t="shared" si="1537"/>
        <v/>
      </c>
      <c r="WV494" s="1" t="str">
        <f t="shared" si="1537"/>
        <v/>
      </c>
      <c r="WW494" s="1" t="str">
        <f t="shared" si="1537"/>
        <v/>
      </c>
      <c r="WX494" s="1" t="str">
        <f t="shared" si="1537"/>
        <v/>
      </c>
      <c r="WY494" s="1" t="str">
        <f t="shared" si="1537"/>
        <v/>
      </c>
      <c r="WZ494" s="1" t="str">
        <f t="shared" si="1537"/>
        <v/>
      </c>
      <c r="XA494" s="1" t="str">
        <f t="shared" si="1537"/>
        <v/>
      </c>
      <c r="XB494" s="1" t="str">
        <f t="shared" si="1537"/>
        <v/>
      </c>
      <c r="XC494" s="1" t="str">
        <f t="shared" si="1537"/>
        <v/>
      </c>
      <c r="XD494" s="1" t="str">
        <f t="shared" si="1537"/>
        <v/>
      </c>
      <c r="XE494" s="1" t="str">
        <f t="shared" si="1537"/>
        <v/>
      </c>
      <c r="XF494" s="1" t="str">
        <f t="shared" si="1537"/>
        <v/>
      </c>
      <c r="XG494" s="1" t="str">
        <f t="shared" si="1537"/>
        <v/>
      </c>
      <c r="XH494" s="1" t="str">
        <f t="shared" si="1537"/>
        <v/>
      </c>
      <c r="XI494" s="1" t="str">
        <f t="shared" si="1537"/>
        <v/>
      </c>
      <c r="XJ494" s="1" t="str">
        <f t="shared" si="1537"/>
        <v/>
      </c>
      <c r="XK494" s="1" t="str">
        <f t="shared" si="1537"/>
        <v/>
      </c>
      <c r="XL494" s="1" t="str">
        <f t="shared" si="1537"/>
        <v/>
      </c>
      <c r="XM494" s="1" t="str">
        <f t="shared" si="1537"/>
        <v/>
      </c>
      <c r="XN494" s="1" t="str">
        <f t="shared" si="1537"/>
        <v/>
      </c>
      <c r="XO494" s="1" t="str">
        <f t="shared" si="1534"/>
        <v/>
      </c>
      <c r="XP494" s="1" t="str">
        <f t="shared" si="1534"/>
        <v/>
      </c>
      <c r="XQ494" s="1" t="str">
        <f t="shared" si="1534"/>
        <v/>
      </c>
      <c r="XR494" s="1" t="str">
        <f t="shared" si="1534"/>
        <v/>
      </c>
      <c r="XS494" s="1" t="str">
        <f t="shared" si="1534"/>
        <v/>
      </c>
      <c r="XT494" s="1" t="str">
        <f t="shared" si="1534"/>
        <v/>
      </c>
      <c r="XU494" s="1" t="str">
        <f t="shared" si="1534"/>
        <v/>
      </c>
      <c r="XV494" s="1" t="str">
        <f t="shared" si="1534"/>
        <v/>
      </c>
      <c r="XW494" s="1" t="str">
        <f t="shared" si="1534"/>
        <v/>
      </c>
      <c r="XX494" s="1" t="str">
        <f t="shared" si="1534"/>
        <v/>
      </c>
      <c r="XY494" s="1" t="str">
        <f t="shared" si="1534"/>
        <v/>
      </c>
      <c r="XZ494" s="1" t="str">
        <f t="shared" si="1534"/>
        <v/>
      </c>
      <c r="YA494" s="1" t="str">
        <f t="shared" si="1534"/>
        <v/>
      </c>
      <c r="YB494" s="1" t="str">
        <f t="shared" si="1534"/>
        <v/>
      </c>
      <c r="YC494" s="1" t="str">
        <f t="shared" si="1534"/>
        <v/>
      </c>
      <c r="YD494" s="1" t="str">
        <f t="shared" si="1534"/>
        <v/>
      </c>
      <c r="YE494" s="1" t="str">
        <f t="shared" si="1534"/>
        <v/>
      </c>
      <c r="YF494" s="1" t="str">
        <f t="shared" si="1534"/>
        <v/>
      </c>
      <c r="YG494" s="1" t="str">
        <f t="shared" si="1534"/>
        <v/>
      </c>
      <c r="YH494" s="1" t="str">
        <f t="shared" si="1534"/>
        <v/>
      </c>
      <c r="YI494" s="1" t="str">
        <f t="shared" si="1534"/>
        <v/>
      </c>
      <c r="YJ494" s="1" t="str">
        <f t="shared" si="1534"/>
        <v/>
      </c>
      <c r="YK494" s="1" t="str">
        <f t="shared" si="1534"/>
        <v/>
      </c>
      <c r="YL494" s="1" t="str">
        <f t="shared" si="1534"/>
        <v/>
      </c>
      <c r="YM494" s="1" t="str">
        <f t="shared" si="1534"/>
        <v/>
      </c>
      <c r="YN494" s="1" t="str">
        <f t="shared" si="1534"/>
        <v/>
      </c>
      <c r="YO494" s="1" t="str">
        <f t="shared" si="1534"/>
        <v/>
      </c>
      <c r="YP494" s="1" t="str">
        <f t="shared" si="1534"/>
        <v/>
      </c>
      <c r="YQ494" s="1" t="str">
        <f t="shared" si="1541"/>
        <v/>
      </c>
      <c r="YR494" s="1" t="str">
        <f t="shared" si="1541"/>
        <v/>
      </c>
      <c r="YS494" s="1" t="str">
        <f t="shared" si="1541"/>
        <v/>
      </c>
      <c r="YT494" s="1" t="str">
        <f t="shared" si="1541"/>
        <v/>
      </c>
      <c r="YU494" s="1" t="str">
        <f t="shared" si="1541"/>
        <v/>
      </c>
      <c r="YV494" s="1" t="str">
        <f t="shared" si="1541"/>
        <v/>
      </c>
      <c r="YW494" s="1" t="str">
        <f t="shared" si="1541"/>
        <v/>
      </c>
      <c r="YX494" s="1" t="str">
        <f t="shared" si="1541"/>
        <v/>
      </c>
      <c r="YY494" s="1" t="str">
        <f t="shared" si="1541"/>
        <v/>
      </c>
      <c r="YZ494" s="1" t="str">
        <f t="shared" si="1541"/>
        <v/>
      </c>
      <c r="ZA494" s="1" t="str">
        <f t="shared" si="1541"/>
        <v/>
      </c>
      <c r="ZB494" s="1" t="str">
        <f t="shared" si="1541"/>
        <v/>
      </c>
      <c r="ZC494" s="1" t="str">
        <f t="shared" si="1541"/>
        <v/>
      </c>
      <c r="ZD494" s="1" t="str">
        <f t="shared" si="1541"/>
        <v/>
      </c>
      <c r="ZE494" s="1" t="str">
        <f t="shared" si="1541"/>
        <v/>
      </c>
      <c r="ZF494" s="1" t="str">
        <f t="shared" si="1541"/>
        <v/>
      </c>
      <c r="ZG494" s="1" t="str">
        <f t="shared" si="1541"/>
        <v/>
      </c>
      <c r="ZH494" s="1" t="str">
        <f t="shared" si="1541"/>
        <v/>
      </c>
      <c r="ZI494" s="1" t="str">
        <f t="shared" si="1541"/>
        <v/>
      </c>
      <c r="ZJ494" s="1" t="str">
        <f t="shared" si="1541"/>
        <v/>
      </c>
      <c r="ZK494" s="1" t="str">
        <f t="shared" si="1541"/>
        <v/>
      </c>
      <c r="ZL494" s="1" t="str">
        <f t="shared" si="1541"/>
        <v/>
      </c>
      <c r="ZM494" s="1" t="str">
        <f t="shared" si="1541"/>
        <v/>
      </c>
      <c r="ZN494" s="1" t="str">
        <f t="shared" si="1541"/>
        <v/>
      </c>
      <c r="ZO494" s="1" t="str">
        <f t="shared" si="1541"/>
        <v/>
      </c>
      <c r="ZP494" s="1" t="str">
        <f t="shared" si="1541"/>
        <v/>
      </c>
      <c r="ZQ494" s="1" t="str">
        <f t="shared" si="1541"/>
        <v/>
      </c>
      <c r="ZR494" s="1" t="str">
        <f t="shared" si="1519"/>
        <v/>
      </c>
      <c r="ZS494" s="1" t="str">
        <f t="shared" si="1519"/>
        <v/>
      </c>
      <c r="ZT494" s="1" t="str">
        <f t="shared" si="1519"/>
        <v/>
      </c>
      <c r="ZU494" s="1" t="str">
        <f t="shared" si="1519"/>
        <v/>
      </c>
      <c r="ZV494" s="1" t="str">
        <f t="shared" si="1519"/>
        <v/>
      </c>
      <c r="ZW494" s="1" t="str">
        <f t="shared" si="1519"/>
        <v/>
      </c>
      <c r="ZX494" s="1" t="str">
        <f t="shared" si="1519"/>
        <v/>
      </c>
      <c r="ZY494" s="1" t="str">
        <f t="shared" si="1519"/>
        <v/>
      </c>
      <c r="ZZ494" s="1" t="str">
        <f t="shared" si="1519"/>
        <v/>
      </c>
      <c r="AAA494" s="1" t="str">
        <f t="shared" si="1519"/>
        <v/>
      </c>
    </row>
    <row r="495" spans="1:703" x14ac:dyDescent="0.25">
      <c r="A495" s="9">
        <v>448</v>
      </c>
      <c r="B495" s="8">
        <v>36128</v>
      </c>
      <c r="C495" s="7" t="s">
        <v>164</v>
      </c>
      <c r="D495" s="7">
        <v>1</v>
      </c>
      <c r="E495" s="7">
        <v>1</v>
      </c>
      <c r="F495" s="7">
        <v>1</v>
      </c>
      <c r="G495" s="7">
        <v>1</v>
      </c>
      <c r="H495" s="7">
        <v>5</v>
      </c>
      <c r="I495" s="7">
        <v>9999</v>
      </c>
      <c r="J495" s="7">
        <v>1</v>
      </c>
      <c r="K495" s="7">
        <v>9999</v>
      </c>
      <c r="L495" s="7">
        <v>4</v>
      </c>
      <c r="M495" s="7">
        <v>4.2</v>
      </c>
      <c r="N495" s="7">
        <v>4.21</v>
      </c>
      <c r="O495" s="7">
        <v>2</v>
      </c>
      <c r="P495" s="5">
        <v>63.37773</v>
      </c>
      <c r="Q495" s="5">
        <f t="shared" si="1496"/>
        <v>63.819985532540002</v>
      </c>
      <c r="R495" s="5">
        <f t="shared" si="1497"/>
        <v>0.4422555325400026</v>
      </c>
      <c r="S495" s="6">
        <f t="shared" si="1498"/>
        <v>1.0026548033331046E-9</v>
      </c>
      <c r="T495" s="5" t="e">
        <f>SQRT(SUMPRODUCT(AB495:ZT495,#REF!:#REF!)/SUM(AB495:ZT495))/((COUNTIF(AB495:ZT495,"&gt;0")-1)/COUNTIF(AB495:ZT495,"&gt;0"))</f>
        <v>#REF!</v>
      </c>
      <c r="U495" s="4" t="e">
        <f t="shared" si="1499"/>
        <v>#REF!</v>
      </c>
      <c r="V495" s="4" t="e">
        <f t="shared" si="1500"/>
        <v>#REF!</v>
      </c>
      <c r="W495" s="4" t="e">
        <f t="shared" si="1501"/>
        <v>#REF!</v>
      </c>
      <c r="X495" s="4">
        <f t="shared" si="1502"/>
        <v>1</v>
      </c>
      <c r="Y495" s="3">
        <f t="shared" si="1503"/>
        <v>5.6712215179091169E-2</v>
      </c>
      <c r="Z495" s="3">
        <f t="shared" si="1506"/>
        <v>5.6712215179091169E-2</v>
      </c>
      <c r="AB495" s="1">
        <f t="shared" si="1509"/>
        <v>1.7197434764640839E-23</v>
      </c>
      <c r="AC495" s="1">
        <f t="shared" si="1542"/>
        <v>1.7197434764640839E-23</v>
      </c>
      <c r="AD495" s="1">
        <f t="shared" si="1542"/>
        <v>1.7197434764640839E-23</v>
      </c>
      <c r="AE495" s="1">
        <f t="shared" si="1542"/>
        <v>1.7197434764640839E-23</v>
      </c>
      <c r="AF495" s="1">
        <f t="shared" si="1542"/>
        <v>1.7197434764640839E-23</v>
      </c>
      <c r="AG495" s="1">
        <f t="shared" si="1542"/>
        <v>1.7197434764640839E-23</v>
      </c>
      <c r="AH495" s="1">
        <f t="shared" si="1542"/>
        <v>1.7197434764640839E-23</v>
      </c>
      <c r="AI495" s="1">
        <f t="shared" si="1542"/>
        <v>1.7197434764640839E-23</v>
      </c>
      <c r="AJ495" s="1">
        <f t="shared" si="1542"/>
        <v>1.7197434764640839E-23</v>
      </c>
      <c r="AK495" s="1">
        <f t="shared" si="1542"/>
        <v>1.7197434764640839E-23</v>
      </c>
      <c r="AL495" s="1">
        <f t="shared" si="1542"/>
        <v>1.7197434764640839E-23</v>
      </c>
      <c r="AM495" s="1">
        <f t="shared" si="1542"/>
        <v>1.7197434764640839E-23</v>
      </c>
      <c r="AN495" s="1">
        <f t="shared" si="1542"/>
        <v>8.9716051873347551E-23</v>
      </c>
      <c r="AO495" s="1">
        <f t="shared" si="1542"/>
        <v>8.9716051873347551E-23</v>
      </c>
      <c r="AP495" s="1">
        <f t="shared" si="1542"/>
        <v>8.9716051873347551E-23</v>
      </c>
      <c r="AQ495" s="1">
        <f t="shared" si="1542"/>
        <v>8.9716051873347551E-23</v>
      </c>
      <c r="AR495" s="1">
        <f t="shared" si="1542"/>
        <v>3.2767773144044747E-21</v>
      </c>
      <c r="AS495" s="1">
        <f t="shared" si="1542"/>
        <v>8.9716051873347551E-23</v>
      </c>
      <c r="AT495" s="1">
        <f t="shared" si="1542"/>
        <v>8.9716051873347551E-23</v>
      </c>
      <c r="AU495" s="1">
        <f t="shared" si="1542"/>
        <v>8.9716051873347551E-23</v>
      </c>
      <c r="AV495" s="1">
        <f t="shared" si="1542"/>
        <v>1.7197434764640839E-23</v>
      </c>
      <c r="AW495" s="1">
        <f t="shared" si="1542"/>
        <v>1.7197434764640839E-23</v>
      </c>
      <c r="AX495" s="1">
        <f t="shared" si="1542"/>
        <v>1.7197434764640839E-23</v>
      </c>
      <c r="AY495" s="1">
        <f t="shared" si="1542"/>
        <v>8.9716051873347551E-23</v>
      </c>
      <c r="AZ495" s="1">
        <f t="shared" si="1542"/>
        <v>8.9716051873347551E-23</v>
      </c>
      <c r="BA495" s="1">
        <f t="shared" si="1542"/>
        <v>8.9716051873347551E-23</v>
      </c>
      <c r="BB495" s="1">
        <f t="shared" si="1542"/>
        <v>8.9716051873347551E-23</v>
      </c>
      <c r="BC495" s="1">
        <f t="shared" si="1542"/>
        <v>8.9716051873347551E-23</v>
      </c>
      <c r="BD495" s="1">
        <f t="shared" si="1542"/>
        <v>8.9716051873347551E-23</v>
      </c>
      <c r="BE495" s="1">
        <f t="shared" si="1542"/>
        <v>1.7197434764640839E-23</v>
      </c>
      <c r="BF495" s="1">
        <f t="shared" si="1542"/>
        <v>8.9716051873347551E-23</v>
      </c>
      <c r="BG495" s="1">
        <f t="shared" si="1542"/>
        <v>1.7197434764640839E-23</v>
      </c>
      <c r="BH495" s="1">
        <f t="shared" si="1542"/>
        <v>8.9716051873347551E-23</v>
      </c>
      <c r="BI495" s="1">
        <f t="shared" si="1542"/>
        <v>1.7197434764640839E-23</v>
      </c>
      <c r="BJ495" s="1">
        <f t="shared" si="1542"/>
        <v>8.9716051873347551E-23</v>
      </c>
      <c r="BK495" s="1">
        <f t="shared" si="1542"/>
        <v>1.5153251347898926E-21</v>
      </c>
      <c r="BL495" s="1">
        <f t="shared" si="1542"/>
        <v>1.5153251347898926E-21</v>
      </c>
      <c r="BM495" s="1">
        <f t="shared" si="1542"/>
        <v>8.9716051873347551E-23</v>
      </c>
      <c r="BN495" s="1">
        <f t="shared" si="1542"/>
        <v>8.9716051873347551E-23</v>
      </c>
      <c r="BO495" s="1">
        <f t="shared" si="1542"/>
        <v>1.7197434764640839E-23</v>
      </c>
      <c r="BP495" s="1">
        <f t="shared" si="1542"/>
        <v>8.4864926849675828E-20</v>
      </c>
      <c r="BQ495" s="1">
        <f t="shared" si="1542"/>
        <v>1.5153251347898926E-21</v>
      </c>
      <c r="BR495" s="1">
        <f t="shared" si="1542"/>
        <v>1.7197434764640839E-23</v>
      </c>
      <c r="BS495" s="1">
        <f t="shared" si="1542"/>
        <v>5.0244967265913518E-21</v>
      </c>
      <c r="BT495" s="1">
        <f t="shared" si="1542"/>
        <v>3.0995954601544919E-18</v>
      </c>
      <c r="BU495" s="1">
        <f t="shared" si="1542"/>
        <v>9.6313260421544983E-22</v>
      </c>
      <c r="BV495" s="1">
        <f t="shared" si="1542"/>
        <v>5.0244967265913518E-21</v>
      </c>
      <c r="BW495" s="1">
        <f t="shared" si="1542"/>
        <v>4.4272569041098065E-19</v>
      </c>
      <c r="BX495" s="1">
        <f t="shared" si="1542"/>
        <v>5.0244967265913518E-21</v>
      </c>
      <c r="BY495" s="1">
        <f t="shared" si="1542"/>
        <v>4.4272569041098065E-19</v>
      </c>
      <c r="BZ495" s="1">
        <f t="shared" si="1542"/>
        <v>8.4864926849675828E-20</v>
      </c>
      <c r="CA495" s="1">
        <f t="shared" si="1542"/>
        <v>9.6313260421544983E-22</v>
      </c>
      <c r="CB495" s="1">
        <f t="shared" si="1542"/>
        <v>4.4272569041098065E-19</v>
      </c>
      <c r="CC495" s="1">
        <f t="shared" si="1542"/>
        <v>8.4864926849675828E-20</v>
      </c>
      <c r="CD495" s="1">
        <f t="shared" si="1542"/>
        <v>8.4864926849675828E-20</v>
      </c>
      <c r="CE495" s="1">
        <f t="shared" si="1542"/>
        <v>4.4272569041098065E-19</v>
      </c>
      <c r="CF495" s="1">
        <f t="shared" si="1542"/>
        <v>1.5153251347898926E-21</v>
      </c>
      <c r="CG495" s="1">
        <f t="shared" si="1542"/>
        <v>1.5153251347898926E-21</v>
      </c>
      <c r="CH495" s="1">
        <f t="shared" si="1542"/>
        <v>8.4864926849675828E-20</v>
      </c>
      <c r="CI495" s="1">
        <f t="shared" si="1542"/>
        <v>5.0244967265913518E-21</v>
      </c>
      <c r="CJ495" s="1">
        <f t="shared" si="1542"/>
        <v>5.0244967265913518E-21</v>
      </c>
      <c r="CK495" s="1">
        <f t="shared" si="1542"/>
        <v>1.7197434764640839E-23</v>
      </c>
      <c r="CL495" s="1">
        <f t="shared" si="1542"/>
        <v>9.6313260421544983E-22</v>
      </c>
      <c r="CM495" s="1">
        <f t="shared" si="1542"/>
        <v>9.6313260421544983E-22</v>
      </c>
      <c r="CN495" s="1">
        <f t="shared" si="1542"/>
        <v>5.5066919416396478E-21</v>
      </c>
      <c r="CO495" s="1">
        <f t="shared" si="1538"/>
        <v>6.0351628810177353E-21</v>
      </c>
      <c r="CP495" s="1">
        <f t="shared" si="1538"/>
        <v>1.1171793078873593E-19</v>
      </c>
      <c r="CQ495" s="1">
        <f t="shared" si="1538"/>
        <v>1.9948050957582911E-21</v>
      </c>
      <c r="CR495" s="1">
        <f t="shared" si="1538"/>
        <v>1.1171793078873593E-19</v>
      </c>
      <c r="CS495" s="1">
        <f t="shared" si="1538"/>
        <v>2.3960556298248134E-21</v>
      </c>
      <c r="CT495" s="1">
        <f t="shared" si="1538"/>
        <v>1.7561930594625234E-17</v>
      </c>
      <c r="CU495" s="1">
        <f t="shared" si="1538"/>
        <v>3.6894700379777241E-18</v>
      </c>
      <c r="CV495" s="1">
        <f t="shared" si="1538"/>
        <v>4.0435442657430418E-18</v>
      </c>
      <c r="CW495" s="1">
        <f t="shared" si="1538"/>
        <v>4.4315985929473046E-18</v>
      </c>
      <c r="CX495" s="1">
        <f t="shared" si="1538"/>
        <v>5.3230046285392718E-18</v>
      </c>
      <c r="CY495" s="1">
        <f t="shared" si="1538"/>
        <v>4.9874965577406883E-21</v>
      </c>
      <c r="CZ495" s="1">
        <f t="shared" si="1538"/>
        <v>1.0416759648217691E-19</v>
      </c>
      <c r="DA495" s="1">
        <f t="shared" si="1538"/>
        <v>7.2562312613537551E-20</v>
      </c>
      <c r="DB495" s="1">
        <f t="shared" si="1538"/>
        <v>6.393714972412718E-18</v>
      </c>
      <c r="DC495" s="1">
        <f t="shared" si="1538"/>
        <v>7.2562312613537551E-20</v>
      </c>
      <c r="DD495" s="1">
        <f t="shared" si="1538"/>
        <v>1.750281626674302E-18</v>
      </c>
      <c r="DE495" s="1">
        <f t="shared" si="1538"/>
        <v>5.9907202118730012E-21</v>
      </c>
      <c r="DF495" s="1">
        <f t="shared" si="1538"/>
        <v>6.7988722467264737E-23</v>
      </c>
      <c r="DG495" s="1">
        <f t="shared" si="1538"/>
        <v>7.3178430630773537E-17</v>
      </c>
      <c r="DH495" s="1">
        <f t="shared" si="1538"/>
        <v>3.6555941063179039E-17</v>
      </c>
      <c r="DI495" s="1">
        <f t="shared" si="1538"/>
        <v>1.2618305779638658E-16</v>
      </c>
      <c r="DJ495" s="1">
        <f t="shared" si="1538"/>
        <v>6.5656427917943496E-21</v>
      </c>
      <c r="DK495" s="1">
        <f t="shared" si="1538"/>
        <v>3.8400004110947298E-18</v>
      </c>
      <c r="DL495" s="1">
        <f t="shared" si="1538"/>
        <v>3.8400004110947298E-18</v>
      </c>
      <c r="DM495" s="1">
        <f t="shared" si="1538"/>
        <v>8.1664500245504995E-23</v>
      </c>
      <c r="DN495" s="1">
        <f t="shared" si="1538"/>
        <v>7.5146208058826643E-20</v>
      </c>
      <c r="DO495" s="1">
        <f t="shared" si="1538"/>
        <v>7.1957400353978622E-21</v>
      </c>
      <c r="DP495" s="1">
        <f t="shared" si="1538"/>
        <v>4.5854926549156798E-16</v>
      </c>
      <c r="DQ495" s="1">
        <f t="shared" si="1538"/>
        <v>7.1957400353978622E-21</v>
      </c>
      <c r="DR495" s="1">
        <f t="shared" si="1538"/>
        <v>8.9501749108519084E-23</v>
      </c>
      <c r="DS495" s="1">
        <f t="shared" si="1538"/>
        <v>4.2964698376024722E-19</v>
      </c>
      <c r="DT495" s="1">
        <f t="shared" si="1538"/>
        <v>7.8863069921713577E-21</v>
      </c>
      <c r="DU495" s="1">
        <f t="shared" si="1538"/>
        <v>8.4882837655532243E-15</v>
      </c>
      <c r="DV495" s="1">
        <f t="shared" si="1538"/>
        <v>5.5078541330648076E-16</v>
      </c>
      <c r="DW495" s="1">
        <f t="shared" si="1538"/>
        <v>1.6580605124541964E-20</v>
      </c>
      <c r="DX495" s="1">
        <f t="shared" si="1538"/>
        <v>1.1571087066995768E-16</v>
      </c>
      <c r="DY495" s="1">
        <f t="shared" si="1538"/>
        <v>1.7846234167831483E-14</v>
      </c>
      <c r="DZ495" s="1">
        <f t="shared" si="1538"/>
        <v>5.350131999018097E-16</v>
      </c>
      <c r="EA495" s="1">
        <f t="shared" si="1538"/>
        <v>2.1867056720693372E-16</v>
      </c>
      <c r="EB495" s="1">
        <f t="shared" si="1538"/>
        <v>7.2506521795763225E-16</v>
      </c>
      <c r="EC495" s="1">
        <f t="shared" si="1538"/>
        <v>1.3421806077825246E-14</v>
      </c>
      <c r="ED495" s="1">
        <f t="shared" si="1538"/>
        <v>1.3022559626181699E-19</v>
      </c>
      <c r="EE495" s="1">
        <f t="shared" si="1538"/>
        <v>1.4272319807374303E-19</v>
      </c>
      <c r="EF495" s="1">
        <f t="shared" si="1538"/>
        <v>1.5510321738401175E-22</v>
      </c>
      <c r="EG495" s="1">
        <f t="shared" si="1538"/>
        <v>8.7091044692621266E-16</v>
      </c>
      <c r="EH495" s="1">
        <f t="shared" si="1538"/>
        <v>1.5510321738401175E-22</v>
      </c>
      <c r="EI495" s="1">
        <f t="shared" si="1538"/>
        <v>1.3666678025260929E-20</v>
      </c>
      <c r="EJ495" s="1">
        <f t="shared" si="1538"/>
        <v>1.6121572019027268E-14</v>
      </c>
      <c r="EK495" s="1">
        <f t="shared" si="1538"/>
        <v>2.0052265465175922E-16</v>
      </c>
      <c r="EL495" s="1">
        <f t="shared" si="1538"/>
        <v>3.5804781783036761E-18</v>
      </c>
      <c r="EM495" s="1">
        <f t="shared" si="1538"/>
        <v>3.5804781783036761E-18</v>
      </c>
      <c r="EN495" s="1">
        <f t="shared" si="1538"/>
        <v>4.7961006425483173E-18</v>
      </c>
      <c r="EO495" s="1">
        <f t="shared" si="1538"/>
        <v>9.2174774621040162E-14</v>
      </c>
      <c r="EP495" s="1">
        <f t="shared" si="1538"/>
        <v>1.2565111770286611E-15</v>
      </c>
      <c r="EQ495" s="1">
        <f t="shared" si="1538"/>
        <v>1.3770971202956607E-15</v>
      </c>
      <c r="ER495" s="1">
        <f t="shared" si="1538"/>
        <v>1.509255558881E-15</v>
      </c>
      <c r="ES495" s="1">
        <f t="shared" si="1538"/>
        <v>7.8530613017260151E-20</v>
      </c>
      <c r="ET495" s="1">
        <f t="shared" si="1538"/>
        <v>2.3683847006154291E-20</v>
      </c>
      <c r="EU495" s="1">
        <f t="shared" si="1538"/>
        <v>5.6138412233701728E-21</v>
      </c>
      <c r="EV495" s="1">
        <f t="shared" si="1538"/>
        <v>3.2285425812664624E-22</v>
      </c>
      <c r="EW495" s="1">
        <f t="shared" si="1538"/>
        <v>3.3557770508084807E-14</v>
      </c>
      <c r="EX495" s="1">
        <f t="shared" si="1538"/>
        <v>3.5383821271910694E-22</v>
      </c>
      <c r="EY495" s="1">
        <f t="shared" si="1538"/>
        <v>3.5383821271910694E-22</v>
      </c>
      <c r="EZ495" s="1">
        <f t="shared" si="1515"/>
        <v>3.3557770508084807E-14</v>
      </c>
      <c r="FA495" s="1">
        <f t="shared" si="1510"/>
        <v>8.3820365021545107E-15</v>
      </c>
      <c r="FB495" s="1">
        <f t="shared" si="1510"/>
        <v>3.3557770508084807E-14</v>
      </c>
      <c r="FC495" s="1">
        <f t="shared" ref="FC495:HN498" si="1545">IF(IF($B495&gt;FC$2,1/(1+EXP(-$B$10*(SUM($B$2*(1-(YEAR($B495)-YEAR(FC$2))/173),IF(OR(IF($L495&lt;&gt;".",$L495 = FC$23,FALSE),OR(IF($L495&lt;&gt;".",$L495 = FC$26,FALSE),IF($L495&lt;&gt;".",$L495 = FC$29,FALSE))),$B$4,0),IF(OR(IF($M495&lt;&gt;".",$M495 = FC$24,FALSE),OR(IF($M495&lt;&gt;".",$M495 = FC$27,FALSE),IF($M495&lt;&gt;".",$M495 = FC$30,FALSE))),$B$5,0),IF(OR(IF($N495&lt;&gt;".",$N495 = FC$25,FALSE),OR(IF($N495&lt;&gt;".",$N495 = FC$28,FALSE),IF($N495&lt;&gt;".",$N495 = FC$31,FALSE))),$B$6,0),$B$7*SUM(IF(AND($D495 =FC$4,$D495&lt;&gt;9999),$B$22,IF(OR($D495 = 1,$D495 =2),-$B$22,0)),IF(AND($E495 =FC$5,$E495&lt;&gt;9999),$B$21,IF(OR($E495 = 1,$E495 =2),-$B$21,0)),IF(AND($F495 =FC$6,$F495&lt;&gt;9999),$B$20,IF(OR($F495 = 1,$F495 =2),-$B$20,0)),IF(AND($G495 =FC$8,$G495&lt;&gt;9999),$B$27,IF(OR($G495 = 1,$G495 =2),-$B$27,0)),IF(AND($H495 =FC$9,$H495&lt;&gt;9999),$B$23,IF(OR($H495 = 1,$H495 =2),-$B$23,0)),IF(AND($I495 =FC$10,$I495&lt;&gt;9999),$B$25,IF(OR($I495 = 1,$I495 =2),-$B$25,0)),IF(AND($J495 =FC$19,$J495&lt;&gt;9999),$B$24,IF(OR($J495 = 1,$J495 =2),-$B$24,0)),IF(AND($K495 =FC$20,$K495&lt;&gt;9999),$B$26,IF(OR($K495 = 1,$K495 =2),-$B$26,0))),IF($O495=FC$32,$B$3,0))-$B$11))),"")&gt;0,IF($B495&gt;FC$2,1/(1+EXP(-$B$10*(SUM($B$2*(1-(YEAR($B495)-YEAR(FC$2))/173),IF(OR(IF($L495&lt;&gt;".",$L495 = FC$23,FALSE),OR(IF($L495&lt;&gt;".",$L495 = FC$26,FALSE),IF($L495&lt;&gt;".",$L495 = FC$29,FALSE))),$B$4,0),IF(OR(IF($M495&lt;&gt;".",$M495 = FC$24,FALSE),OR(IF($M495&lt;&gt;".",$M495 = FC$27,FALSE),IF($M495&lt;&gt;".",$M495 = FC$30,FALSE))),$B$5,0),IF(OR(IF($N495&lt;&gt;".",$N495 = FC$25,FALSE),OR(IF($N495&lt;&gt;".",$N495 = FC$28,FALSE),IF($N495&lt;&gt;".",$N495 = FC$31,FALSE))),$B$6,0),$B$7*SUM(IF(AND($D495 =FC$4,$D495&lt;&gt;9999),$B$22,IF(OR($D495 = 1,$D495 =2),-$B$22,0)),IF(AND($E495 =FC$5,$E495&lt;&gt;9999),$B$21,IF(OR($E495 = 1,$E495 =2),-$B$21,0)),IF(AND($F495 =FC$6,$F495&lt;&gt;9999),$B$20,IF(OR($F495 = 1,$F495 =2),-$B$20,0)),IF(AND($G495 =FC$8,$G495&lt;&gt;9999),$B$27,IF(OR($G495 = 1,$G495 =2),-$B$27,0)),IF(AND($H495 =FC$9,$H495&lt;&gt;9999),$B$23,IF(OR($H495 = 1,$H495 =2),-$B$23,0)),IF(AND($I495 =FC$10,$I495&lt;&gt;9999),$B$25,IF(OR($I495 = 1,$I495 =2),-$B$25,0)),IF(AND($J495 =FC$19,$J495&lt;&gt;9999),$B$24,IF(OR($J495 = 1,$J495 =2),-$B$24,0)),IF(AND($K495 =FC$20,$K495&lt;&gt;9999),$B$26,IF(OR($K495 = 1,$K495 =2),-$B$26,0))),IF($O495=FC$32,$B$3,0))-$B$11))),""),"")</f>
        <v>3.8779566206351983E-22</v>
      </c>
      <c r="FD495" s="1">
        <f t="shared" si="1545"/>
        <v>3.6778271435282395E-14</v>
      </c>
      <c r="FE495" s="1">
        <f t="shared" si="1545"/>
        <v>3.6778271435282395E-14</v>
      </c>
      <c r="FF495" s="1">
        <f t="shared" si="1545"/>
        <v>1.0425709160472789E-16</v>
      </c>
      <c r="FG495" s="1">
        <f t="shared" si="1545"/>
        <v>2.102790519744114E-13</v>
      </c>
      <c r="FH495" s="1">
        <f t="shared" si="1545"/>
        <v>4.6579988254728502E-22</v>
      </c>
      <c r="FI495" s="1">
        <f t="shared" si="1545"/>
        <v>4.4982101888114099E-20</v>
      </c>
      <c r="FJ495" s="1">
        <f t="shared" si="1545"/>
        <v>5.1050216553329325E-22</v>
      </c>
      <c r="FK495" s="1">
        <f t="shared" si="1545"/>
        <v>1.452575891157251E-14</v>
      </c>
      <c r="FL495" s="1">
        <f t="shared" si="1545"/>
        <v>3.3249650174073904E-13</v>
      </c>
      <c r="FM495" s="1">
        <f t="shared" si="1545"/>
        <v>6.3735382674121553E-14</v>
      </c>
      <c r="FN495" s="1">
        <f t="shared" si="1545"/>
        <v>3.6345865505942793E-18</v>
      </c>
      <c r="FO495" s="1">
        <f t="shared" si="1545"/>
        <v>7.3653000621804466E-22</v>
      </c>
      <c r="FP495" s="1">
        <f t="shared" si="1545"/>
        <v>7.1126397890387304E-20</v>
      </c>
      <c r="FQ495" s="1">
        <f t="shared" si="1545"/>
        <v>2.3926814410826061E-15</v>
      </c>
      <c r="FR495" s="1">
        <f t="shared" si="1545"/>
        <v>3.993774211761026E-13</v>
      </c>
      <c r="FS495" s="1">
        <f t="shared" si="1545"/>
        <v>8.8698678996135802E-17</v>
      </c>
      <c r="FT495" s="1">
        <f t="shared" si="1545"/>
        <v>9.1954598759125943E-14</v>
      </c>
      <c r="FU495" s="1">
        <f t="shared" si="1545"/>
        <v>4.4569085765529716E-19</v>
      </c>
      <c r="FV495" s="1">
        <f t="shared" si="1545"/>
        <v>9.6958321079150326E-22</v>
      </c>
      <c r="FW495" s="1">
        <f t="shared" si="1545"/>
        <v>4.7971128631495797E-13</v>
      </c>
      <c r="FX495" s="1">
        <f t="shared" si="1545"/>
        <v>9.3876250704180205E-15</v>
      </c>
      <c r="FY495" s="1">
        <f t="shared" si="1545"/>
        <v>1.1437457977954249E-15</v>
      </c>
      <c r="FZ495" s="1">
        <f t="shared" si="1545"/>
        <v>9.3632249407879846E-20</v>
      </c>
      <c r="GA495" s="1">
        <f t="shared" si="1545"/>
        <v>1.0077937662964869E-13</v>
      </c>
      <c r="GB495" s="1">
        <f t="shared" si="1545"/>
        <v>1.7640136330964977E-13</v>
      </c>
      <c r="GC495" s="1">
        <f t="shared" si="1545"/>
        <v>1.0085713655410576E-12</v>
      </c>
      <c r="GD495" s="1">
        <f t="shared" si="1545"/>
        <v>1.1646126810787421E-21</v>
      </c>
      <c r="GE495" s="1">
        <f t="shared" si="1545"/>
        <v>1.1646126810787421E-21</v>
      </c>
      <c r="GF495" s="1">
        <f t="shared" si="1545"/>
        <v>1.1646126810787421E-21</v>
      </c>
      <c r="GG495" s="1">
        <f t="shared" si="1545"/>
        <v>7.1669177784690739E-15</v>
      </c>
      <c r="GH495" s="1">
        <f t="shared" si="1545"/>
        <v>6.3150177903330793E-13</v>
      </c>
      <c r="GI495" s="1">
        <f t="shared" si="1545"/>
        <v>1.2763792305977732E-21</v>
      </c>
      <c r="GJ495" s="1">
        <f t="shared" si="1545"/>
        <v>1.1246616464132774E-19</v>
      </c>
      <c r="GK495" s="1">
        <f t="shared" si="1545"/>
        <v>1.2105092034162189E-13</v>
      </c>
      <c r="GL495" s="1">
        <f t="shared" si="1545"/>
        <v>1.1275924624660728E-14</v>
      </c>
      <c r="GM495" s="1">
        <f t="shared" si="1545"/>
        <v>7.1669177784690739E-15</v>
      </c>
      <c r="GN495" s="1">
        <f t="shared" si="1545"/>
        <v>5.7958623305525835E-15</v>
      </c>
      <c r="GO495" s="1">
        <f t="shared" si="1545"/>
        <v>1.2105092034162189E-13</v>
      </c>
      <c r="GP495" s="1">
        <f t="shared" si="1545"/>
        <v>7.8547186961476627E-15</v>
      </c>
      <c r="GQ495" s="1">
        <f t="shared" si="1545"/>
        <v>2.3221837370075211E-13</v>
      </c>
      <c r="GR495" s="1">
        <f t="shared" si="1545"/>
        <v>2.3221837370075211E-13</v>
      </c>
      <c r="GS495" s="1">
        <f t="shared" si="1545"/>
        <v>8.6085270827245654E-15</v>
      </c>
      <c r="GT495" s="1">
        <f t="shared" si="1545"/>
        <v>7.585269338415043E-13</v>
      </c>
      <c r="GU495" s="1">
        <f t="shared" si="1545"/>
        <v>1.4540003923027604E-13</v>
      </c>
      <c r="GV495" s="1">
        <f t="shared" si="1545"/>
        <v>1.533120026496967E-21</v>
      </c>
      <c r="GW495" s="1">
        <f t="shared" si="1545"/>
        <v>1.4805276648302948E-19</v>
      </c>
      <c r="GX495" s="1">
        <f t="shared" si="1545"/>
        <v>2.941065117361237E-21</v>
      </c>
      <c r="GY495" s="1">
        <f t="shared" si="1545"/>
        <v>3.0569703131807327E-13</v>
      </c>
      <c r="GZ495" s="1">
        <f t="shared" si="1545"/>
        <v>3.2233157792497665E-21</v>
      </c>
      <c r="HA495" s="1">
        <f t="shared" si="1545"/>
        <v>1.6268406668245306E-14</v>
      </c>
      <c r="HB495" s="1">
        <f t="shared" si="1545"/>
        <v>1.9820691201511742E-15</v>
      </c>
      <c r="HC495" s="1">
        <f t="shared" si="1545"/>
        <v>2.1539966996402564E-18</v>
      </c>
      <c r="HD495" s="1">
        <f t="shared" si="1545"/>
        <v>1.9140759466133646E-13</v>
      </c>
      <c r="HE495" s="1">
        <f t="shared" si="1545"/>
        <v>3.4177221373656348E-15</v>
      </c>
      <c r="HF495" s="1">
        <f t="shared" si="1545"/>
        <v>3.3503442643983449E-13</v>
      </c>
      <c r="HG495" s="1">
        <f t="shared" si="1545"/>
        <v>3.3503442643983449E-13</v>
      </c>
      <c r="HH495" s="1">
        <f t="shared" si="1545"/>
        <v>2.2119179484169651E-21</v>
      </c>
      <c r="HI495" s="1">
        <f t="shared" si="1545"/>
        <v>2.3807578415247763E-15</v>
      </c>
      <c r="HJ495" s="1">
        <f t="shared" si="1545"/>
        <v>3.6718729788080839E-13</v>
      </c>
      <c r="HK495" s="1">
        <f t="shared" si="1545"/>
        <v>3.6718729788080839E-13</v>
      </c>
      <c r="HL495" s="1">
        <f t="shared" si="1545"/>
        <v>2.2119179484169651E-21</v>
      </c>
      <c r="HM495" s="1">
        <f t="shared" si="1545"/>
        <v>2.0977676301627383E-13</v>
      </c>
      <c r="HN495" s="1">
        <f t="shared" si="1545"/>
        <v>1.9155528202142317E-12</v>
      </c>
      <c r="HO495" s="1">
        <f t="shared" si="1543"/>
        <v>2.136040008849523E-19</v>
      </c>
      <c r="HP495" s="1">
        <f t="shared" si="1543"/>
        <v>2.2990879948858725E-13</v>
      </c>
      <c r="HQ495" s="1">
        <f t="shared" si="1543"/>
        <v>4.4104619251183946E-13</v>
      </c>
      <c r="HR495" s="1">
        <f t="shared" si="1543"/>
        <v>2.3008619382710336E-12</v>
      </c>
      <c r="HS495" s="1">
        <f t="shared" si="1543"/>
        <v>2.7615443460227416E-13</v>
      </c>
      <c r="HT495" s="1">
        <f t="shared" si="1543"/>
        <v>1.4406500689709844E-12</v>
      </c>
      <c r="HU495" s="1">
        <f t="shared" si="1543"/>
        <v>2.5656996263032888E-19</v>
      </c>
      <c r="HV495" s="1">
        <f t="shared" si="1543"/>
        <v>1.4406500689709844E-12</v>
      </c>
      <c r="HW495" s="1">
        <f t="shared" si="1543"/>
        <v>3.1912576484361742E-21</v>
      </c>
      <c r="HX495" s="1">
        <f t="shared" si="1543"/>
        <v>3.026566604420919E-13</v>
      </c>
      <c r="HY495" s="1">
        <f t="shared" si="1543"/>
        <v>3.0034003426818796E-15</v>
      </c>
      <c r="HZ495" s="1">
        <f t="shared" si="1543"/>
        <v>1.4491061549941167E-14</v>
      </c>
      <c r="IA495" s="1">
        <f t="shared" si="1543"/>
        <v>3.081784304198664E-19</v>
      </c>
      <c r="IB495" s="1">
        <f t="shared" si="1543"/>
        <v>3.3170227464167311E-13</v>
      </c>
      <c r="IC495" s="1">
        <f t="shared" si="1543"/>
        <v>5.8060225630011668E-13</v>
      </c>
      <c r="ID495" s="1">
        <f t="shared" si="1543"/>
        <v>7.3668545142301941E-17</v>
      </c>
      <c r="IE495" s="1">
        <f t="shared" si="1543"/>
        <v>1.8965013070841801E-12</v>
      </c>
      <c r="IF495" s="1">
        <f t="shared" si="1543"/>
        <v>6.3632199204048283E-13</v>
      </c>
      <c r="IG495" s="1">
        <f t="shared" si="1543"/>
        <v>6.9738908721199766E-13</v>
      </c>
      <c r="IH495" s="1">
        <f t="shared" si="1543"/>
        <v>6.9738908721199766E-13</v>
      </c>
      <c r="II495" s="1">
        <f t="shared" si="1543"/>
        <v>2.0785063725402449E-12</v>
      </c>
      <c r="IJ495" s="1">
        <f t="shared" si="1543"/>
        <v>4.3665967952251144E-13</v>
      </c>
      <c r="IK495" s="1">
        <f t="shared" si="1543"/>
        <v>8.0590712284140864E-21</v>
      </c>
      <c r="IL495" s="1">
        <f t="shared" si="1543"/>
        <v>4.4462624568162925E-19</v>
      </c>
      <c r="IM495" s="1">
        <f t="shared" si="1543"/>
        <v>1.0419038263714064E-14</v>
      </c>
      <c r="IN495" s="1">
        <f t="shared" si="1543"/>
        <v>3.1053020220714607E-14</v>
      </c>
      <c r="IO495" s="1">
        <f t="shared" si="1543"/>
        <v>6.6039820467502232E-19</v>
      </c>
      <c r="IP495" s="1">
        <f t="shared" si="1543"/>
        <v>1.0061622132472465E-12</v>
      </c>
      <c r="IQ495" s="1">
        <f t="shared" si="1543"/>
        <v>6.5287575885034807E-14</v>
      </c>
      <c r="IR495" s="1">
        <f t="shared" si="1543"/>
        <v>6.6427449923617927E-21</v>
      </c>
      <c r="IS495" s="1">
        <f t="shared" si="1543"/>
        <v>1.1027224522502978E-12</v>
      </c>
      <c r="IT495" s="1">
        <f t="shared" si="1543"/>
        <v>1.2224743950978092E-17</v>
      </c>
      <c r="IU495" s="1">
        <f t="shared" si="1543"/>
        <v>1.1027224522502978E-12</v>
      </c>
      <c r="IV495" s="1">
        <f t="shared" si="1543"/>
        <v>1.208549467160419E-12</v>
      </c>
      <c r="IW495" s="1">
        <f t="shared" si="1543"/>
        <v>1.208549467160419E-12</v>
      </c>
      <c r="IX495" s="1">
        <f t="shared" si="1543"/>
        <v>6.9045306476898086E-13</v>
      </c>
      <c r="IY495" s="1">
        <f t="shared" si="1543"/>
        <v>7.9789181260280472E-21</v>
      </c>
      <c r="IZ495" s="1">
        <f t="shared" si="1543"/>
        <v>1.2305986503999598E-18</v>
      </c>
      <c r="JA495" s="1">
        <f t="shared" si="1543"/>
        <v>1.3245325798827392E-12</v>
      </c>
      <c r="JB495" s="1">
        <f t="shared" si="1543"/>
        <v>1.3245325798827392E-12</v>
      </c>
      <c r="JC495" s="1">
        <f t="shared" si="1543"/>
        <v>1.3245325798827392E-12</v>
      </c>
      <c r="JD495" s="1">
        <f t="shared" si="1543"/>
        <v>7.0304992286758443E-19</v>
      </c>
      <c r="JE495" s="1">
        <f t="shared" si="1543"/>
        <v>7.9789181260280472E-21</v>
      </c>
      <c r="JF495" s="1">
        <f t="shared" si="1543"/>
        <v>7.0304992286758443E-19</v>
      </c>
      <c r="JG495" s="1">
        <f t="shared" si="1543"/>
        <v>1.3245325798827392E-12</v>
      </c>
      <c r="JH495" s="1">
        <f t="shared" si="1543"/>
        <v>1.451646459530431E-12</v>
      </c>
      <c r="JI495" s="1">
        <f t="shared" si="1543"/>
        <v>1.451646459530431E-12</v>
      </c>
      <c r="JJ495" s="1">
        <f t="shared" si="1543"/>
        <v>8.2933613739361598E-13</v>
      </c>
      <c r="JK495" s="1">
        <f t="shared" si="1543"/>
        <v>1.647474506690191E-14</v>
      </c>
      <c r="JL495" s="1">
        <f t="shared" si="1543"/>
        <v>1.451646459530431E-12</v>
      </c>
      <c r="JM495" s="1">
        <f t="shared" si="1543"/>
        <v>1.451646459530431E-12</v>
      </c>
      <c r="JN495" s="1">
        <f t="shared" si="1543"/>
        <v>1.451646459530431E-12</v>
      </c>
      <c r="JO495" s="1">
        <f t="shared" si="1543"/>
        <v>1.451646459530431E-12</v>
      </c>
      <c r="JP495" s="1">
        <f t="shared" si="1543"/>
        <v>9.5838594639811333E-21</v>
      </c>
      <c r="JQ495" s="1">
        <f t="shared" si="1543"/>
        <v>1.5909593130987951E-12</v>
      </c>
      <c r="JR495" s="1">
        <f t="shared" si="1543"/>
        <v>1.805580754393731E-14</v>
      </c>
      <c r="JS495" s="1">
        <f t="shared" si="1543"/>
        <v>8.4446682501300936E-19</v>
      </c>
      <c r="JT495" s="1">
        <f t="shared" si="1543"/>
        <v>9.5838594639811333E-21</v>
      </c>
      <c r="JU495" s="1">
        <f t="shared" si="1543"/>
        <v>1.7436418621890196E-12</v>
      </c>
      <c r="JV495" s="1">
        <f t="shared" si="1543"/>
        <v>1.7436418621890196E-12</v>
      </c>
      <c r="JW495" s="1">
        <f t="shared" si="1543"/>
        <v>9.0962789448795067E-12</v>
      </c>
      <c r="JX495" s="1">
        <f t="shared" si="1543"/>
        <v>1.0323372863384671E-13</v>
      </c>
      <c r="JY495" s="1">
        <f t="shared" si="1543"/>
        <v>1.7436418621890196E-12</v>
      </c>
      <c r="JZ495" s="1">
        <f t="shared" si="1527"/>
        <v>1.9788602782004173E-14</v>
      </c>
      <c r="KA495" s="1">
        <f t="shared" si="1527"/>
        <v>1.7436418621890196E-12</v>
      </c>
      <c r="KB495" s="1">
        <f t="shared" si="1527"/>
        <v>1.7436418621890196E-12</v>
      </c>
      <c r="KC495" s="1">
        <f t="shared" si="1527"/>
        <v>1.0323372863384671E-13</v>
      </c>
      <c r="KD495" s="1">
        <f t="shared" si="1527"/>
        <v>1.7754534511801117E-18</v>
      </c>
      <c r="KE495" s="1">
        <f t="shared" si="1527"/>
        <v>1.1511631122735065E-20</v>
      </c>
      <c r="KF495" s="1">
        <f t="shared" si="1527"/>
        <v>1.1511631122735065E-20</v>
      </c>
      <c r="KG495" s="1">
        <f t="shared" si="1527"/>
        <v>9.9692384511935881E-12</v>
      </c>
      <c r="KH495" s="1">
        <f t="shared" si="1527"/>
        <v>9.9692384511935881E-12</v>
      </c>
      <c r="KI495" s="1">
        <f t="shared" si="1527"/>
        <v>1.9109771812179348E-12</v>
      </c>
      <c r="KJ495" s="1">
        <f t="shared" si="1527"/>
        <v>2.1687692400965338E-14</v>
      </c>
      <c r="KK495" s="1">
        <f t="shared" si="1539"/>
        <v>1.0143294172323813E-18</v>
      </c>
      <c r="KL495" s="1">
        <f t="shared" si="1539"/>
        <v>1.9109771812179348E-12</v>
      </c>
      <c r="KM495" s="1">
        <f t="shared" si="1539"/>
        <v>1.9109771812179348E-12</v>
      </c>
      <c r="KN495" s="1">
        <f t="shared" si="1539"/>
        <v>1.0143294172323813E-18</v>
      </c>
      <c r="KO495" s="1">
        <f t="shared" si="1539"/>
        <v>1.2616389220278999E-20</v>
      </c>
      <c r="KP495" s="1">
        <f t="shared" si="1539"/>
        <v>1.2616389220278999E-20</v>
      </c>
      <c r="KQ495" s="1">
        <f t="shared" si="1539"/>
        <v>1.2616389220278999E-20</v>
      </c>
      <c r="KR495" s="1">
        <f t="shared" si="1539"/>
        <v>1.1116734534785889E-18</v>
      </c>
      <c r="KS495" s="1">
        <f t="shared" si="1539"/>
        <v>2.0943714797894066E-12</v>
      </c>
      <c r="KT495" s="1">
        <f t="shared" si="1539"/>
        <v>2.0943714797894066E-12</v>
      </c>
      <c r="KU495" s="1">
        <f t="shared" si="1539"/>
        <v>1.1116734534785889E-18</v>
      </c>
      <c r="KV495" s="1">
        <f t="shared" si="1539"/>
        <v>1.2616389220278999E-20</v>
      </c>
      <c r="KW495" s="1">
        <f t="shared" si="1539"/>
        <v>1.9458416920897291E-18</v>
      </c>
      <c r="KX495" s="1">
        <f t="shared" si="1539"/>
        <v>2.376903548271919E-14</v>
      </c>
      <c r="KY495" s="1">
        <f t="shared" si="1539"/>
        <v>2.376903548271919E-14</v>
      </c>
      <c r="KZ495" s="1">
        <f t="shared" si="1539"/>
        <v>6.2258642811510298E-17</v>
      </c>
      <c r="LA495" s="1">
        <f t="shared" si="1539"/>
        <v>1.1116734534785889E-18</v>
      </c>
      <c r="LB495" s="1">
        <f t="shared" si="1539"/>
        <v>7.0841503869151728E-14</v>
      </c>
      <c r="LC495" s="1">
        <f t="shared" si="1539"/>
        <v>4.6122770098823743E-19</v>
      </c>
      <c r="LD495" s="1">
        <f t="shared" si="1539"/>
        <v>1.2399895970132513E-13</v>
      </c>
      <c r="LE495" s="1">
        <f t="shared" si="1539"/>
        <v>1.3827169691287995E-20</v>
      </c>
      <c r="LF495" s="1">
        <f t="shared" si="1539"/>
        <v>1.1974528221726002E-11</v>
      </c>
      <c r="LG495" s="1">
        <f t="shared" si="1539"/>
        <v>1.3827169691287995E-20</v>
      </c>
      <c r="LH495" s="1">
        <f t="shared" si="1539"/>
        <v>2.2953659198377324E-12</v>
      </c>
      <c r="LI495" s="1">
        <f t="shared" si="1539"/>
        <v>8.4374696602174572E-17</v>
      </c>
      <c r="LJ495" s="1">
        <f t="shared" si="1539"/>
        <v>1.3589899831066612E-13</v>
      </c>
      <c r="LK495" s="1">
        <f t="shared" si="1539"/>
        <v>2.6370604142945097E-18</v>
      </c>
      <c r="LL495" s="1">
        <f t="shared" si="1539"/>
        <v>1.1974528221726002E-11</v>
      </c>
      <c r="LM495" s="1">
        <f t="shared" si="1539"/>
        <v>2.42026857659654E-20</v>
      </c>
      <c r="LN495" s="1">
        <f t="shared" si="1539"/>
        <v>2.2953659198377324E-12</v>
      </c>
      <c r="LO495" s="1">
        <f t="shared" si="1539"/>
        <v>1.3589899831066612E-13</v>
      </c>
      <c r="LP495" s="1">
        <f t="shared" si="1539"/>
        <v>1.1974528221726002E-11</v>
      </c>
      <c r="LQ495" s="1">
        <f t="shared" si="1539"/>
        <v>1.3589899831066612E-13</v>
      </c>
      <c r="LR495" s="1">
        <f t="shared" si="1539"/>
        <v>1.3589899831066612E-13</v>
      </c>
      <c r="LS495" s="1">
        <f t="shared" si="1539"/>
        <v>2.5156495668486559E-12</v>
      </c>
      <c r="LT495" s="1">
        <f t="shared" si="1539"/>
        <v>2.5156495668486559E-12</v>
      </c>
      <c r="LU495" s="1">
        <f t="shared" si="1539"/>
        <v>2.3372433482315355E-18</v>
      </c>
      <c r="LV495" s="1">
        <f t="shared" si="1539"/>
        <v>2.3372433482315355E-18</v>
      </c>
      <c r="LW495" s="1">
        <f t="shared" si="1539"/>
        <v>1.6310892199653998E-14</v>
      </c>
      <c r="LX495" s="1">
        <f t="shared" si="1539"/>
        <v>1.3123710025416599E-11</v>
      </c>
      <c r="LY495" s="1">
        <f t="shared" si="1539"/>
        <v>1.6608473606670616E-20</v>
      </c>
      <c r="LZ495" s="1">
        <f t="shared" si="1539"/>
        <v>2.7570735839944232E-12</v>
      </c>
      <c r="MA495" s="1">
        <f t="shared" si="1539"/>
        <v>1.438317749493559E-11</v>
      </c>
      <c r="MB495" s="1">
        <f t="shared" si="1539"/>
        <v>2.7570735839944232E-12</v>
      </c>
      <c r="MC495" s="1">
        <f t="shared" si="1539"/>
        <v>2.7570735839944232E-12</v>
      </c>
      <c r="MD495" s="1">
        <f t="shared" si="1539"/>
        <v>3.1290045953578221E-14</v>
      </c>
      <c r="ME495" s="1">
        <f t="shared" si="1539"/>
        <v>1.6038734228437201E-18</v>
      </c>
      <c r="MF495" s="1">
        <f t="shared" si="1539"/>
        <v>3.0216667884637124E-12</v>
      </c>
      <c r="MG495" s="1">
        <f t="shared" si="1539"/>
        <v>5.3954063280383059E-14</v>
      </c>
      <c r="MH495" s="1">
        <f t="shared" si="1539"/>
        <v>3.0216667884637124E-12</v>
      </c>
      <c r="MI495" s="1">
        <f t="shared" si="1539"/>
        <v>1.9606908026768485E-13</v>
      </c>
      <c r="MJ495" s="1">
        <f t="shared" si="1539"/>
        <v>1.7276321122645775E-11</v>
      </c>
      <c r="MK495" s="1">
        <f t="shared" si="1539"/>
        <v>3.0767950943583648E-18</v>
      </c>
      <c r="ML495" s="1">
        <f t="shared" si="1539"/>
        <v>1.0280691444840774E-15</v>
      </c>
      <c r="MM495" s="1">
        <f t="shared" si="1539"/>
        <v>2.3532635793392047E-14</v>
      </c>
      <c r="MN495" s="1">
        <f t="shared" si="1539"/>
        <v>4.119085843802282E-14</v>
      </c>
      <c r="MO495" s="1">
        <f t="shared" si="1539"/>
        <v>3.6294682299257645E-12</v>
      </c>
      <c r="MP495" s="1">
        <f t="shared" si="1539"/>
        <v>3.6294682299257645E-12</v>
      </c>
      <c r="MQ495" s="1">
        <f t="shared" si="1539"/>
        <v>3.9777841526670266E-12</v>
      </c>
      <c r="MR495" s="1">
        <f t="shared" si="1539"/>
        <v>7.102623582066744E-14</v>
      </c>
      <c r="MS495" s="1">
        <f t="shared" si="1539"/>
        <v>3.6956854698891389E-18</v>
      </c>
      <c r="MT495" s="1">
        <f t="shared" si="1539"/>
        <v>2.1113718788037924E-18</v>
      </c>
      <c r="MU495" s="1">
        <f t="shared" si="1539"/>
        <v>3.6956854698891389E-18</v>
      </c>
      <c r="MV495" s="1">
        <f t="shared" si="1539"/>
        <v>2.1113718788037924E-18</v>
      </c>
      <c r="MW495" s="1">
        <f t="shared" si="1535"/>
        <v>3.6956854698891389E-18</v>
      </c>
      <c r="MX495" s="1">
        <f t="shared" si="1535"/>
        <v>2.1113718788037924E-18</v>
      </c>
      <c r="MY495" s="1">
        <f t="shared" si="1535"/>
        <v>3.9777841526670266E-12</v>
      </c>
      <c r="MZ495" s="1">
        <f t="shared" si="1535"/>
        <v>3.9777841526670266E-12</v>
      </c>
      <c r="NA495" s="1">
        <f t="shared" si="1535"/>
        <v>4.3595275568873339E-12</v>
      </c>
      <c r="NB495" s="1">
        <f t="shared" si="1535"/>
        <v>4.3595275568873339E-12</v>
      </c>
      <c r="NC495" s="1">
        <f t="shared" si="1535"/>
        <v>2.8266172267792147E-14</v>
      </c>
      <c r="ND495" s="1">
        <f t="shared" si="1535"/>
        <v>2.3139978277388939E-18</v>
      </c>
      <c r="NE495" s="1">
        <f t="shared" si="1535"/>
        <v>9.6006601114753446E-19</v>
      </c>
      <c r="NF495" s="1">
        <f t="shared" si="1535"/>
        <v>2.5325797583268284E-11</v>
      </c>
      <c r="NG495" s="1">
        <f t="shared" si="1535"/>
        <v>2.5325797583268284E-11</v>
      </c>
      <c r="NH495" s="1">
        <f t="shared" si="1535"/>
        <v>4.7376793645071239E-15</v>
      </c>
      <c r="NI495" s="1">
        <f t="shared" si="1535"/>
        <v>4.7376793645071239E-15</v>
      </c>
      <c r="NJ495" s="1">
        <f t="shared" si="1535"/>
        <v>2.5212706264503598E-16</v>
      </c>
      <c r="NK495" s="1">
        <f t="shared" si="1535"/>
        <v>2.2742903565709315E-11</v>
      </c>
      <c r="NL495" s="1">
        <f t="shared" si="1535"/>
        <v>2.6261576327365531E-20</v>
      </c>
      <c r="NM495" s="1">
        <f t="shared" si="1535"/>
        <v>2.9664266202615103E-15</v>
      </c>
      <c r="NN495" s="1">
        <f t="shared" si="1535"/>
        <v>2.5360695576820635E-18</v>
      </c>
      <c r="NO495" s="1">
        <f t="shared" si="1535"/>
        <v>5.4224491117029352E-14</v>
      </c>
      <c r="NP495" s="1">
        <f t="shared" si="1535"/>
        <v>2.5360695576820635E-18</v>
      </c>
      <c r="NQ495" s="1">
        <f t="shared" si="1535"/>
        <v>1.6433333609974748E-12</v>
      </c>
      <c r="NR495" s="1">
        <f t="shared" si="1535"/>
        <v>4.7779064398244136E-12</v>
      </c>
      <c r="NS495" s="1">
        <f t="shared" si="1535"/>
        <v>4.4390642449323928E-18</v>
      </c>
      <c r="NT495" s="1">
        <f t="shared" si="1535"/>
        <v>1.7712094151144115E-13</v>
      </c>
      <c r="NU495" s="1">
        <f t="shared" si="1535"/>
        <v>3.1002747385632748E-13</v>
      </c>
      <c r="NV495" s="1">
        <f t="shared" si="1535"/>
        <v>2.7794532580379886E-18</v>
      </c>
      <c r="NW495" s="1">
        <f t="shared" si="1535"/>
        <v>1.0161075517142272E-16</v>
      </c>
      <c r="NX495" s="1">
        <f t="shared" si="1535"/>
        <v>2.7317587188244396E-11</v>
      </c>
      <c r="NY495" s="1">
        <f t="shared" si="1535"/>
        <v>2.7317587188244396E-11</v>
      </c>
      <c r="NZ495" s="1">
        <f t="shared" si="1535"/>
        <v>2.7794532580379886E-18</v>
      </c>
      <c r="OA495" s="1">
        <f t="shared" si="1535"/>
        <v>1.1136222334967808E-16</v>
      </c>
      <c r="OB495" s="1">
        <f t="shared" si="1535"/>
        <v>3.0461942142781277E-18</v>
      </c>
      <c r="OC495" s="1">
        <f t="shared" si="1533"/>
        <v>3.0461942142781277E-18</v>
      </c>
      <c r="OD495" s="1">
        <f t="shared" si="1533"/>
        <v>3.0461942142781277E-18</v>
      </c>
      <c r="OE495" s="1">
        <f t="shared" si="1533"/>
        <v>3.4571277858291288E-20</v>
      </c>
      <c r="OF495" s="1">
        <f t="shared" si="1533"/>
        <v>5.8436752436086467E-18</v>
      </c>
      <c r="OG495" s="1">
        <f t="shared" si="1533"/>
        <v>3.7889043928901031E-20</v>
      </c>
      <c r="OH495" s="1">
        <f t="shared" si="1533"/>
        <v>3.7889043928901031E-20</v>
      </c>
      <c r="OI495" s="1">
        <f t="shared" si="1533"/>
        <v>3.6589292919799239E-18</v>
      </c>
      <c r="OJ495" s="1">
        <f t="shared" si="1533"/>
        <v>6.4044860857874833E-18</v>
      </c>
      <c r="OK495" s="1">
        <f t="shared" si="1533"/>
        <v>6.4044860857874833E-18</v>
      </c>
      <c r="OL495" s="1">
        <f t="shared" si="1533"/>
        <v>6.4044860857874833E-18</v>
      </c>
      <c r="OM495" s="1">
        <f t="shared" si="1533"/>
        <v>1.1163863544740515E-14</v>
      </c>
      <c r="ON495" s="1">
        <f t="shared" si="1533"/>
        <v>2.3316564120841402E-13</v>
      </c>
      <c r="OO495" s="1">
        <f t="shared" si="1533"/>
        <v>6.4044860857874833E-18</v>
      </c>
      <c r="OP495" s="1">
        <f t="shared" si="1533"/>
        <v>6.4044860857874833E-18</v>
      </c>
      <c r="OQ495" s="1">
        <f t="shared" si="1533"/>
        <v>7.4912921676086383E-15</v>
      </c>
      <c r="OR495" s="1">
        <f t="shared" si="1533"/>
        <v>2.3316564120841402E-13</v>
      </c>
      <c r="OS495" s="1">
        <f t="shared" si="1533"/>
        <v>7.5548998436385776E-12</v>
      </c>
      <c r="OT495" s="1">
        <f t="shared" si="1533"/>
        <v>7.0191173042867385E-18</v>
      </c>
      <c r="OU495" s="1">
        <f t="shared" si="1533"/>
        <v>7.5548998436385776E-12</v>
      </c>
      <c r="OV495" s="1">
        <f t="shared" si="1533"/>
        <v>4.4729396399052243E-13</v>
      </c>
      <c r="OW495" s="1">
        <f t="shared" si="1533"/>
        <v>4.3949146449552207E-18</v>
      </c>
      <c r="OX495" s="1">
        <f t="shared" si="1533"/>
        <v>7.6927339791822853E-18</v>
      </c>
      <c r="OY495" s="1">
        <f t="shared" si="1533"/>
        <v>4.9022025509837764E-13</v>
      </c>
      <c r="OZ495" s="1">
        <f t="shared" si="1533"/>
        <v>4.9022025509837764E-13</v>
      </c>
      <c r="PA495" s="1">
        <f t="shared" si="1533"/>
        <v>7.7127808868912679E-13</v>
      </c>
      <c r="PB495" s="1">
        <f t="shared" si="1533"/>
        <v>7.6927339791822853E-18</v>
      </c>
      <c r="PC495" s="1">
        <f t="shared" si="1531"/>
        <v>8.2799349571977629E-12</v>
      </c>
      <c r="PD495" s="1">
        <f t="shared" si="1531"/>
        <v>8.2799349571977629E-12</v>
      </c>
      <c r="PE495" s="1">
        <f t="shared" si="1531"/>
        <v>4.3194992989844227E-11</v>
      </c>
      <c r="PF495" s="1">
        <f t="shared" si="1531"/>
        <v>4.3194992989844227E-11</v>
      </c>
      <c r="PG495" s="1">
        <f t="shared" si="1531"/>
        <v>4.6941789970486233E-14</v>
      </c>
      <c r="PH495" s="1">
        <f t="shared" si="1531"/>
        <v>4.6941789970486233E-14</v>
      </c>
      <c r="PI495" s="1">
        <f t="shared" si="1531"/>
        <v>4.6941789970486233E-14</v>
      </c>
      <c r="PJ495" s="1">
        <f t="shared" si="1531"/>
        <v>4.9022025509837764E-13</v>
      </c>
      <c r="PK495" s="1">
        <f t="shared" si="1531"/>
        <v>7.7127808868912679E-13</v>
      </c>
      <c r="PL495" s="1">
        <f t="shared" si="1531"/>
        <v>8.9981486467168318E-15</v>
      </c>
      <c r="PM495" s="1">
        <f t="shared" si="1531"/>
        <v>4.7340367156879127E-11</v>
      </c>
      <c r="PN495" s="1">
        <f t="shared" si="1531"/>
        <v>3.4180343087763991E-13</v>
      </c>
      <c r="PO495" s="1">
        <f t="shared" si="1531"/>
        <v>5.4664641297646127E-20</v>
      </c>
      <c r="PP495" s="1">
        <f t="shared" si="1531"/>
        <v>4.8166895863394037E-18</v>
      </c>
      <c r="PQ495" s="1">
        <f t="shared" si="1531"/>
        <v>4.8166895863394037E-18</v>
      </c>
      <c r="PR495" s="1">
        <f t="shared" si="1531"/>
        <v>9.0745508629273652E-12</v>
      </c>
      <c r="PS495" s="1">
        <f t="shared" si="1531"/>
        <v>9.0745508629273652E-12</v>
      </c>
      <c r="PT495" s="1">
        <f t="shared" si="1544"/>
        <v>5.271677614361692E-11</v>
      </c>
      <c r="PU495" s="1">
        <f t="shared" si="1544"/>
        <v>4.7340367156879127E-11</v>
      </c>
      <c r="PV495" s="1">
        <f t="shared" si="1544"/>
        <v>5.3726613336058484E-13</v>
      </c>
      <c r="PW495" s="1">
        <f t="shared" si="1544"/>
        <v>5.271677614361692E-11</v>
      </c>
      <c r="PX495" s="1">
        <f t="shared" si="1544"/>
        <v>9.0745508629273652E-12</v>
      </c>
      <c r="PY495" s="1">
        <f t="shared" si="1544"/>
        <v>9.0745508629273652E-12</v>
      </c>
      <c r="PZ495" s="1">
        <f t="shared" si="1544"/>
        <v>9.0745508629273652E-12</v>
      </c>
      <c r="QA495" s="1">
        <f t="shared" si="1544"/>
        <v>8.4309968773885936E-18</v>
      </c>
      <c r="QB495" s="1">
        <f t="shared" si="1544"/>
        <v>8.4309968773885936E-18</v>
      </c>
      <c r="QC495" s="1">
        <f t="shared" si="1544"/>
        <v>9.9454251500206512E-12</v>
      </c>
      <c r="QD495" s="1">
        <f t="shared" si="1544"/>
        <v>9.9454251500206512E-12</v>
      </c>
      <c r="QE495" s="1">
        <f t="shared" si="1544"/>
        <v>1.0808105899073141E-14</v>
      </c>
      <c r="QF495" s="1">
        <f t="shared" si="1544"/>
        <v>9.2401100231587579E-18</v>
      </c>
      <c r="QG495" s="1">
        <f t="shared" si="1544"/>
        <v>3.3640110221599045E-13</v>
      </c>
      <c r="QH495" s="1">
        <f t="shared" si="1544"/>
        <v>1.0808105899073141E-14</v>
      </c>
      <c r="QI495" s="1">
        <f t="shared" si="1544"/>
        <v>9.9454251500206512E-12</v>
      </c>
      <c r="QJ495" s="1">
        <f t="shared" si="1544"/>
        <v>5.6384024871402959E-14</v>
      </c>
      <c r="QK495" s="1">
        <f t="shared" si="1544"/>
        <v>9.9454251500206512E-12</v>
      </c>
      <c r="QL495" s="1">
        <f t="shared" si="1544"/>
        <v>5.1883568150459899E-11</v>
      </c>
      <c r="QM495" s="1">
        <f t="shared" si="1544"/>
        <v>5.6384024871402959E-14</v>
      </c>
      <c r="QN495" s="1">
        <f t="shared" si="1544"/>
        <v>3.0666949438642477E-17</v>
      </c>
      <c r="QO495" s="1">
        <f t="shared" si="1544"/>
        <v>5.8882695085356485E-13</v>
      </c>
      <c r="QP495" s="1">
        <f t="shared" si="1544"/>
        <v>1.2370276610670063E-13</v>
      </c>
      <c r="QQ495" s="1">
        <f t="shared" si="1544"/>
        <v>3.6868513197104909E-13</v>
      </c>
      <c r="QR495" s="1">
        <f t="shared" si="1544"/>
        <v>3.6868513197104909E-13</v>
      </c>
      <c r="QS495" s="1">
        <f t="shared" si="1544"/>
        <v>1.2370276610670063E-13</v>
      </c>
      <c r="QT495" s="1">
        <f t="shared" si="1544"/>
        <v>5.6862774956976363E-11</v>
      </c>
      <c r="QU495" s="1">
        <f t="shared" si="1544"/>
        <v>5.7855558044281144E-18</v>
      </c>
      <c r="QV495" s="1">
        <f t="shared" si="1544"/>
        <v>5.6862774956976363E-11</v>
      </c>
      <c r="QW495" s="1">
        <f t="shared" si="1544"/>
        <v>1.1945924928872366E-11</v>
      </c>
      <c r="QX495" s="1">
        <f t="shared" si="1544"/>
        <v>1.1945924928872366E-11</v>
      </c>
      <c r="QY495" s="1">
        <f t="shared" si="1544"/>
        <v>5.7196538534563606E-13</v>
      </c>
      <c r="QZ495" s="1">
        <f t="shared" si="1544"/>
        <v>1.1945924928872366E-11</v>
      </c>
      <c r="RA495" s="1">
        <f t="shared" si="1544"/>
        <v>1.3557437935489055E-13</v>
      </c>
      <c r="RB495" s="1">
        <f t="shared" si="1544"/>
        <v>1.1945924928872366E-11</v>
      </c>
      <c r="RC495" s="1">
        <f t="shared" si="1544"/>
        <v>3.9343791166972785E-13</v>
      </c>
      <c r="RD495" s="1">
        <f t="shared" si="1544"/>
        <v>6.621782421042831E-17</v>
      </c>
      <c r="RE495" s="1">
        <f t="shared" si="1544"/>
        <v>7.0661130015112454E-13</v>
      </c>
      <c r="RF495" s="1">
        <f t="shared" si="1544"/>
        <v>7.8867733210892171E-20</v>
      </c>
      <c r="RG495" s="1">
        <f t="shared" si="1544"/>
        <v>6.9493072713432238E-18</v>
      </c>
      <c r="RH495" s="1">
        <f t="shared" si="1544"/>
        <v>1.3092361707200463E-11</v>
      </c>
      <c r="RI495" s="1">
        <f t="shared" si="1544"/>
        <v>7.75143878442405E-13</v>
      </c>
      <c r="RJ495" s="1">
        <f t="shared" si="1544"/>
        <v>7.2572673207780882E-17</v>
      </c>
      <c r="RK495" s="1">
        <f t="shared" si="1544"/>
        <v>1.6284485918149143E-13</v>
      </c>
      <c r="RL495" s="1">
        <f t="shared" si="1544"/>
        <v>1.333122316083231E-17</v>
      </c>
      <c r="RM495" s="1">
        <f t="shared" si="1544"/>
        <v>7.6162243570700543E-18</v>
      </c>
      <c r="RN495" s="1">
        <f t="shared" si="1544"/>
        <v>8.1348383989221524E-14</v>
      </c>
      <c r="RO495" s="1">
        <f t="shared" si="1544"/>
        <v>8.6436579534293697E-20</v>
      </c>
      <c r="RP495" s="1">
        <f t="shared" si="1544"/>
        <v>1.333122316083231E-17</v>
      </c>
      <c r="RQ495" s="1" t="str">
        <f t="shared" si="1544"/>
        <v/>
      </c>
      <c r="RR495" s="1" t="str">
        <f t="shared" si="1544"/>
        <v/>
      </c>
      <c r="RS495" s="1" t="str">
        <f t="shared" si="1544"/>
        <v/>
      </c>
      <c r="RT495" s="1" t="str">
        <f t="shared" si="1544"/>
        <v/>
      </c>
      <c r="RU495" s="1" t="str">
        <f t="shared" si="1544"/>
        <v/>
      </c>
      <c r="RV495" s="1" t="str">
        <f t="shared" si="1544"/>
        <v/>
      </c>
      <c r="RW495" s="1" t="str">
        <f t="shared" si="1544"/>
        <v/>
      </c>
      <c r="RX495" s="1" t="str">
        <f t="shared" si="1544"/>
        <v/>
      </c>
      <c r="RY495" s="1" t="str">
        <f t="shared" si="1544"/>
        <v/>
      </c>
      <c r="RZ495" s="1" t="str">
        <f t="shared" si="1544"/>
        <v/>
      </c>
      <c r="SA495" s="1" t="str">
        <f t="shared" si="1544"/>
        <v/>
      </c>
      <c r="SB495" s="1" t="str">
        <f t="shared" si="1544"/>
        <v/>
      </c>
      <c r="SC495" s="1" t="str">
        <f t="shared" si="1544"/>
        <v/>
      </c>
      <c r="SD495" s="1" t="str">
        <f t="shared" si="1544"/>
        <v/>
      </c>
      <c r="SE495" s="1" t="str">
        <f t="shared" si="1544"/>
        <v/>
      </c>
      <c r="SF495" s="1" t="str">
        <f t="shared" si="1540"/>
        <v/>
      </c>
      <c r="SG495" s="1" t="str">
        <f t="shared" si="1540"/>
        <v/>
      </c>
      <c r="SH495" s="1" t="str">
        <f t="shared" si="1540"/>
        <v/>
      </c>
      <c r="SI495" s="1" t="str">
        <f t="shared" si="1540"/>
        <v/>
      </c>
      <c r="SJ495" s="1" t="str">
        <f t="shared" si="1540"/>
        <v/>
      </c>
      <c r="SK495" s="1" t="str">
        <f t="shared" si="1540"/>
        <v/>
      </c>
      <c r="SL495" s="1" t="str">
        <f t="shared" si="1540"/>
        <v/>
      </c>
      <c r="SM495" s="1" t="str">
        <f t="shared" si="1540"/>
        <v/>
      </c>
      <c r="SN495" s="1" t="str">
        <f t="shared" si="1540"/>
        <v/>
      </c>
      <c r="SO495" s="1" t="str">
        <f t="shared" si="1540"/>
        <v/>
      </c>
      <c r="SP495" s="1" t="str">
        <f t="shared" si="1540"/>
        <v/>
      </c>
      <c r="SQ495" s="1" t="str">
        <f t="shared" si="1540"/>
        <v/>
      </c>
      <c r="SR495" s="1" t="str">
        <f t="shared" si="1540"/>
        <v/>
      </c>
      <c r="SS495" s="1" t="str">
        <f t="shared" si="1540"/>
        <v/>
      </c>
      <c r="ST495" s="1" t="str">
        <f t="shared" si="1540"/>
        <v/>
      </c>
      <c r="SU495" s="1" t="str">
        <f t="shared" si="1540"/>
        <v/>
      </c>
      <c r="SV495" s="1" t="str">
        <f t="shared" si="1540"/>
        <v/>
      </c>
      <c r="SW495" s="1" t="str">
        <f t="shared" si="1540"/>
        <v/>
      </c>
      <c r="SX495" s="1" t="str">
        <f t="shared" si="1540"/>
        <v/>
      </c>
      <c r="SY495" s="1" t="str">
        <f t="shared" si="1540"/>
        <v/>
      </c>
      <c r="SZ495" s="1" t="str">
        <f t="shared" si="1540"/>
        <v/>
      </c>
      <c r="TA495" s="1" t="str">
        <f t="shared" si="1540"/>
        <v/>
      </c>
      <c r="TB495" s="1" t="str">
        <f t="shared" si="1540"/>
        <v/>
      </c>
      <c r="TC495" s="1" t="str">
        <f t="shared" si="1540"/>
        <v/>
      </c>
      <c r="TD495" s="1" t="str">
        <f t="shared" si="1540"/>
        <v/>
      </c>
      <c r="TE495" s="1" t="str">
        <f t="shared" si="1540"/>
        <v/>
      </c>
      <c r="TF495" s="1" t="str">
        <f t="shared" si="1540"/>
        <v/>
      </c>
      <c r="TG495" s="1" t="str">
        <f t="shared" si="1540"/>
        <v/>
      </c>
      <c r="TH495" s="1" t="str">
        <f t="shared" si="1540"/>
        <v/>
      </c>
      <c r="TI495" s="1" t="str">
        <f t="shared" si="1540"/>
        <v/>
      </c>
      <c r="TJ495" s="1" t="str">
        <f t="shared" si="1540"/>
        <v/>
      </c>
      <c r="TK495" s="1" t="str">
        <f t="shared" si="1540"/>
        <v/>
      </c>
      <c r="TL495" s="1" t="str">
        <f t="shared" si="1540"/>
        <v/>
      </c>
      <c r="TM495" s="1" t="str">
        <f t="shared" si="1540"/>
        <v/>
      </c>
      <c r="TN495" s="1" t="str">
        <f t="shared" si="1540"/>
        <v/>
      </c>
      <c r="TO495" s="1" t="str">
        <f t="shared" si="1540"/>
        <v/>
      </c>
      <c r="TP495" s="1" t="str">
        <f t="shared" si="1540"/>
        <v/>
      </c>
      <c r="TQ495" s="1" t="str">
        <f t="shared" si="1540"/>
        <v/>
      </c>
      <c r="TR495" s="1" t="str">
        <f t="shared" si="1540"/>
        <v/>
      </c>
      <c r="TS495" s="1" t="str">
        <f t="shared" si="1540"/>
        <v/>
      </c>
      <c r="TT495" s="1" t="str">
        <f t="shared" si="1540"/>
        <v/>
      </c>
      <c r="TU495" s="1" t="str">
        <f t="shared" si="1540"/>
        <v/>
      </c>
      <c r="TV495" s="1" t="str">
        <f t="shared" si="1540"/>
        <v/>
      </c>
      <c r="TW495" s="1" t="str">
        <f t="shared" si="1540"/>
        <v/>
      </c>
      <c r="TX495" s="1" t="str">
        <f t="shared" si="1536"/>
        <v/>
      </c>
      <c r="TY495" s="1" t="str">
        <f t="shared" si="1536"/>
        <v/>
      </c>
      <c r="TZ495" s="1" t="str">
        <f t="shared" si="1536"/>
        <v/>
      </c>
      <c r="UA495" s="1" t="str">
        <f t="shared" si="1536"/>
        <v/>
      </c>
      <c r="UB495" s="1" t="str">
        <f t="shared" si="1536"/>
        <v/>
      </c>
      <c r="UC495" s="1" t="str">
        <f t="shared" si="1536"/>
        <v/>
      </c>
      <c r="UD495" s="1" t="str">
        <f t="shared" si="1536"/>
        <v/>
      </c>
      <c r="UE495" s="1" t="str">
        <f t="shared" si="1536"/>
        <v/>
      </c>
      <c r="UF495" s="1" t="str">
        <f t="shared" si="1536"/>
        <v/>
      </c>
      <c r="UG495" s="1" t="str">
        <f t="shared" si="1536"/>
        <v/>
      </c>
      <c r="UH495" s="1" t="str">
        <f t="shared" si="1536"/>
        <v/>
      </c>
      <c r="UI495" s="1" t="str">
        <f t="shared" si="1536"/>
        <v/>
      </c>
      <c r="UJ495" s="1" t="str">
        <f t="shared" si="1536"/>
        <v/>
      </c>
      <c r="UK495" s="1" t="str">
        <f t="shared" si="1536"/>
        <v/>
      </c>
      <c r="UL495" s="1" t="str">
        <f t="shared" si="1536"/>
        <v/>
      </c>
      <c r="UM495" s="1" t="str">
        <f t="shared" si="1536"/>
        <v/>
      </c>
      <c r="UN495" s="1" t="str">
        <f t="shared" si="1536"/>
        <v/>
      </c>
      <c r="UO495" s="1" t="str">
        <f t="shared" si="1536"/>
        <v/>
      </c>
      <c r="UP495" s="1" t="str">
        <f t="shared" si="1536"/>
        <v/>
      </c>
      <c r="UQ495" s="1" t="str">
        <f t="shared" si="1536"/>
        <v/>
      </c>
      <c r="UR495" s="1" t="str">
        <f t="shared" si="1536"/>
        <v/>
      </c>
      <c r="US495" s="1" t="str">
        <f t="shared" si="1536"/>
        <v/>
      </c>
      <c r="UT495" s="1" t="str">
        <f t="shared" si="1536"/>
        <v/>
      </c>
      <c r="UU495" s="1" t="str">
        <f t="shared" si="1536"/>
        <v/>
      </c>
      <c r="UV495" s="1" t="str">
        <f t="shared" si="1536"/>
        <v/>
      </c>
      <c r="UW495" s="1" t="str">
        <f t="shared" si="1536"/>
        <v/>
      </c>
      <c r="UX495" s="1" t="str">
        <f t="shared" si="1536"/>
        <v/>
      </c>
      <c r="UY495" s="1" t="str">
        <f t="shared" si="1536"/>
        <v/>
      </c>
      <c r="UZ495" s="1" t="str">
        <f t="shared" si="1536"/>
        <v/>
      </c>
      <c r="VA495" s="1" t="str">
        <f t="shared" si="1536"/>
        <v/>
      </c>
      <c r="VB495" s="1" t="str">
        <f t="shared" si="1536"/>
        <v/>
      </c>
      <c r="VC495" s="1" t="str">
        <f t="shared" si="1537"/>
        <v/>
      </c>
      <c r="VD495" s="1" t="str">
        <f t="shared" si="1537"/>
        <v/>
      </c>
      <c r="VE495" s="1" t="str">
        <f t="shared" si="1537"/>
        <v/>
      </c>
      <c r="VF495" s="1" t="str">
        <f t="shared" si="1537"/>
        <v/>
      </c>
      <c r="VG495" s="1" t="str">
        <f t="shared" si="1537"/>
        <v/>
      </c>
      <c r="VH495" s="1" t="str">
        <f t="shared" si="1537"/>
        <v/>
      </c>
      <c r="VI495" s="1" t="str">
        <f t="shared" si="1537"/>
        <v/>
      </c>
      <c r="VJ495" s="1" t="str">
        <f t="shared" si="1537"/>
        <v/>
      </c>
      <c r="VK495" s="1" t="str">
        <f t="shared" si="1537"/>
        <v/>
      </c>
      <c r="VL495" s="1" t="str">
        <f t="shared" si="1537"/>
        <v/>
      </c>
      <c r="VM495" s="1" t="str">
        <f t="shared" si="1537"/>
        <v/>
      </c>
      <c r="VN495" s="1" t="str">
        <f t="shared" si="1537"/>
        <v/>
      </c>
      <c r="VO495" s="1" t="str">
        <f t="shared" si="1537"/>
        <v/>
      </c>
      <c r="VP495" s="1" t="str">
        <f t="shared" si="1537"/>
        <v/>
      </c>
      <c r="VQ495" s="1" t="str">
        <f t="shared" si="1537"/>
        <v/>
      </c>
      <c r="VR495" s="1" t="str">
        <f t="shared" si="1537"/>
        <v/>
      </c>
      <c r="VS495" s="1" t="str">
        <f t="shared" si="1537"/>
        <v/>
      </c>
      <c r="VT495" s="1" t="str">
        <f t="shared" si="1537"/>
        <v/>
      </c>
      <c r="VU495" s="1" t="str">
        <f t="shared" si="1537"/>
        <v/>
      </c>
      <c r="VV495" s="1" t="str">
        <f t="shared" si="1537"/>
        <v/>
      </c>
      <c r="VW495" s="1" t="str">
        <f t="shared" si="1537"/>
        <v/>
      </c>
      <c r="VX495" s="1" t="str">
        <f t="shared" si="1537"/>
        <v/>
      </c>
      <c r="VY495" s="1" t="str">
        <f t="shared" si="1537"/>
        <v/>
      </c>
      <c r="VZ495" s="1" t="str">
        <f t="shared" si="1537"/>
        <v/>
      </c>
      <c r="WA495" s="1" t="str">
        <f t="shared" si="1537"/>
        <v/>
      </c>
      <c r="WB495" s="1" t="str">
        <f t="shared" si="1537"/>
        <v/>
      </c>
      <c r="WC495" s="1" t="str">
        <f t="shared" si="1537"/>
        <v/>
      </c>
      <c r="WD495" s="1" t="str">
        <f t="shared" si="1537"/>
        <v/>
      </c>
      <c r="WE495" s="1" t="str">
        <f t="shared" si="1537"/>
        <v/>
      </c>
      <c r="WF495" s="1" t="str">
        <f t="shared" si="1537"/>
        <v/>
      </c>
      <c r="WG495" s="1" t="str">
        <f t="shared" si="1537"/>
        <v/>
      </c>
      <c r="WH495" s="1" t="str">
        <f t="shared" si="1537"/>
        <v/>
      </c>
      <c r="WI495" s="1" t="str">
        <f t="shared" si="1537"/>
        <v/>
      </c>
      <c r="WJ495" s="1" t="str">
        <f t="shared" si="1537"/>
        <v/>
      </c>
      <c r="WK495" s="1" t="str">
        <f t="shared" si="1537"/>
        <v/>
      </c>
      <c r="WL495" s="1" t="str">
        <f t="shared" si="1537"/>
        <v/>
      </c>
      <c r="WM495" s="1" t="str">
        <f t="shared" si="1537"/>
        <v/>
      </c>
      <c r="WN495" s="1" t="str">
        <f t="shared" si="1537"/>
        <v/>
      </c>
      <c r="WO495" s="1" t="str">
        <f t="shared" si="1537"/>
        <v/>
      </c>
      <c r="WP495" s="1" t="str">
        <f t="shared" si="1537"/>
        <v/>
      </c>
      <c r="WQ495" s="1" t="str">
        <f t="shared" si="1537"/>
        <v/>
      </c>
      <c r="WR495" s="1" t="str">
        <f t="shared" si="1537"/>
        <v/>
      </c>
      <c r="WS495" s="1" t="str">
        <f t="shared" si="1537"/>
        <v/>
      </c>
      <c r="WT495" s="1" t="str">
        <f t="shared" si="1537"/>
        <v/>
      </c>
      <c r="WU495" s="1" t="str">
        <f t="shared" si="1537"/>
        <v/>
      </c>
      <c r="WV495" s="1" t="str">
        <f t="shared" si="1537"/>
        <v/>
      </c>
      <c r="WW495" s="1" t="str">
        <f t="shared" si="1537"/>
        <v/>
      </c>
      <c r="WX495" s="1" t="str">
        <f t="shared" si="1537"/>
        <v/>
      </c>
      <c r="WY495" s="1" t="str">
        <f t="shared" si="1537"/>
        <v/>
      </c>
      <c r="WZ495" s="1" t="str">
        <f t="shared" si="1537"/>
        <v/>
      </c>
      <c r="XA495" s="1" t="str">
        <f t="shared" si="1537"/>
        <v/>
      </c>
      <c r="XB495" s="1" t="str">
        <f t="shared" si="1537"/>
        <v/>
      </c>
      <c r="XC495" s="1" t="str">
        <f t="shared" si="1537"/>
        <v/>
      </c>
      <c r="XD495" s="1" t="str">
        <f t="shared" si="1537"/>
        <v/>
      </c>
      <c r="XE495" s="1" t="str">
        <f t="shared" si="1537"/>
        <v/>
      </c>
      <c r="XF495" s="1" t="str">
        <f t="shared" si="1537"/>
        <v/>
      </c>
      <c r="XG495" s="1" t="str">
        <f t="shared" si="1537"/>
        <v/>
      </c>
      <c r="XH495" s="1" t="str">
        <f t="shared" si="1537"/>
        <v/>
      </c>
      <c r="XI495" s="1" t="str">
        <f t="shared" si="1537"/>
        <v/>
      </c>
      <c r="XJ495" s="1" t="str">
        <f t="shared" si="1537"/>
        <v/>
      </c>
      <c r="XK495" s="1" t="str">
        <f t="shared" si="1537"/>
        <v/>
      </c>
      <c r="XL495" s="1" t="str">
        <f t="shared" si="1537"/>
        <v/>
      </c>
      <c r="XM495" s="1" t="str">
        <f t="shared" si="1537"/>
        <v/>
      </c>
      <c r="XN495" s="1" t="str">
        <f t="shared" ref="XN495:ZQ498" si="1546">IF(IF($B495&gt;XN$2,1/(1+EXP(-$B$10*(SUM($B$2*(1-(YEAR($B495)-YEAR(XN$2))/173),IF(OR(IF($L495&lt;&gt;".",$L495 = XN$23,FALSE),OR(IF($L495&lt;&gt;".",$L495 = XN$26,FALSE),IF($L495&lt;&gt;".",$L495 = XN$29,FALSE))),$B$4,0),IF(OR(IF($M495&lt;&gt;".",$M495 = XN$24,FALSE),OR(IF($M495&lt;&gt;".",$M495 = XN$27,FALSE),IF($M495&lt;&gt;".",$M495 = XN$30,FALSE))),$B$5,0),IF(OR(IF($N495&lt;&gt;".",$N495 = XN$25,FALSE),OR(IF($N495&lt;&gt;".",$N495 = XN$28,FALSE),IF($N495&lt;&gt;".",$N495 = XN$31,FALSE))),$B$6,0),$B$7*SUM(IF(AND($D495 =XN$4,$D495&lt;&gt;9999),$B$22,IF(OR($D495 = 1,$D495 =2),-$B$22,0)),IF(AND($E495 =XN$5,$E495&lt;&gt;9999),$B$21,IF(OR($E495 = 1,$E495 =2),-$B$21,0)),IF(AND($F495 =XN$6,$F495&lt;&gt;9999),$B$20,IF(OR($F495 = 1,$F495 =2),-$B$20,0)),IF(AND($G495 =XN$8,$G495&lt;&gt;9999),$B$27,IF(OR($G495 = 1,$G495 =2),-$B$27,0)),IF(AND($H495 =XN$9,$H495&lt;&gt;9999),$B$23,IF(OR($H495 = 1,$H495 =2),-$B$23,0)),IF(AND($I495 =XN$10,$I495&lt;&gt;9999),$B$25,IF(OR($I495 = 1,$I495 =2),-$B$25,0)),IF(AND($J495 =XN$19,$J495&lt;&gt;9999),$B$24,IF(OR($J495 = 1,$J495 =2),-$B$24,0)),IF(AND($K495 =XN$20,$K495&lt;&gt;9999),$B$26,IF(OR($K495 = 1,$K495 =2),-$B$26,0))),IF($O495=XN$32,$B$3,0))-$B$11))),"")&gt;0,IF($B495&gt;XN$2,1/(1+EXP(-$B$10*(SUM($B$2*(1-(YEAR($B495)-YEAR(XN$2))/173),IF(OR(IF($L495&lt;&gt;".",$L495 = XN$23,FALSE),OR(IF($L495&lt;&gt;".",$L495 = XN$26,FALSE),IF($L495&lt;&gt;".",$L495 = XN$29,FALSE))),$B$4,0),IF(OR(IF($M495&lt;&gt;".",$M495 = XN$24,FALSE),OR(IF($M495&lt;&gt;".",$M495 = XN$27,FALSE),IF($M495&lt;&gt;".",$M495 = XN$30,FALSE))),$B$5,0),IF(OR(IF($N495&lt;&gt;".",$N495 = XN$25,FALSE),OR(IF($N495&lt;&gt;".",$N495 = XN$28,FALSE),IF($N495&lt;&gt;".",$N495 = XN$31,FALSE))),$B$6,0),$B$7*SUM(IF(AND($D495 =XN$4,$D495&lt;&gt;9999),$B$22,IF(OR($D495 = 1,$D495 =2),-$B$22,0)),IF(AND($E495 =XN$5,$E495&lt;&gt;9999),$B$21,IF(OR($E495 = 1,$E495 =2),-$B$21,0)),IF(AND($F495 =XN$6,$F495&lt;&gt;9999),$B$20,IF(OR($F495 = 1,$F495 =2),-$B$20,0)),IF(AND($G495 =XN$8,$G495&lt;&gt;9999),$B$27,IF(OR($G495 = 1,$G495 =2),-$B$27,0)),IF(AND($H495 =XN$9,$H495&lt;&gt;9999),$B$23,IF(OR($H495 = 1,$H495 =2),-$B$23,0)),IF(AND($I495 =XN$10,$I495&lt;&gt;9999),$B$25,IF(OR($I495 = 1,$I495 =2),-$B$25,0)),IF(AND($J495 =XN$19,$J495&lt;&gt;9999),$B$24,IF(OR($J495 = 1,$J495 =2),-$B$24,0)),IF(AND($K495 =XN$20,$K495&lt;&gt;9999),$B$26,IF(OR($K495 = 1,$K495 =2),-$B$26,0))),IF($O495=XN$32,$B$3,0))-$B$11))),""),"")</f>
        <v/>
      </c>
      <c r="XO495" s="1" t="str">
        <f t="shared" si="1546"/>
        <v/>
      </c>
      <c r="XP495" s="1" t="str">
        <f t="shared" si="1546"/>
        <v/>
      </c>
      <c r="XQ495" s="1" t="str">
        <f t="shared" si="1546"/>
        <v/>
      </c>
      <c r="XR495" s="1" t="str">
        <f t="shared" si="1546"/>
        <v/>
      </c>
      <c r="XS495" s="1" t="str">
        <f t="shared" si="1546"/>
        <v/>
      </c>
      <c r="XT495" s="1" t="str">
        <f t="shared" si="1546"/>
        <v/>
      </c>
      <c r="XU495" s="1" t="str">
        <f t="shared" si="1546"/>
        <v/>
      </c>
      <c r="XV495" s="1" t="str">
        <f t="shared" si="1546"/>
        <v/>
      </c>
      <c r="XW495" s="1" t="str">
        <f t="shared" si="1546"/>
        <v/>
      </c>
      <c r="XX495" s="1" t="str">
        <f t="shared" si="1546"/>
        <v/>
      </c>
      <c r="XY495" s="1" t="str">
        <f t="shared" si="1546"/>
        <v/>
      </c>
      <c r="XZ495" s="1" t="str">
        <f t="shared" si="1546"/>
        <v/>
      </c>
      <c r="YA495" s="1" t="str">
        <f t="shared" si="1546"/>
        <v/>
      </c>
      <c r="YB495" s="1" t="str">
        <f t="shared" si="1546"/>
        <v/>
      </c>
      <c r="YC495" s="1" t="str">
        <f t="shared" si="1546"/>
        <v/>
      </c>
      <c r="YD495" s="1" t="str">
        <f t="shared" si="1546"/>
        <v/>
      </c>
      <c r="YE495" s="1" t="str">
        <f t="shared" si="1546"/>
        <v/>
      </c>
      <c r="YF495" s="1" t="str">
        <f t="shared" si="1546"/>
        <v/>
      </c>
      <c r="YG495" s="1" t="str">
        <f t="shared" si="1546"/>
        <v/>
      </c>
      <c r="YH495" s="1" t="str">
        <f t="shared" si="1546"/>
        <v/>
      </c>
      <c r="YI495" s="1" t="str">
        <f t="shared" si="1546"/>
        <v/>
      </c>
      <c r="YJ495" s="1" t="str">
        <f t="shared" si="1546"/>
        <v/>
      </c>
      <c r="YK495" s="1" t="str">
        <f t="shared" si="1546"/>
        <v/>
      </c>
      <c r="YL495" s="1" t="str">
        <f t="shared" si="1546"/>
        <v/>
      </c>
      <c r="YM495" s="1" t="str">
        <f t="shared" si="1546"/>
        <v/>
      </c>
      <c r="YN495" s="1" t="str">
        <f t="shared" si="1546"/>
        <v/>
      </c>
      <c r="YO495" s="1" t="str">
        <f t="shared" si="1546"/>
        <v/>
      </c>
      <c r="YP495" s="1" t="str">
        <f t="shared" si="1546"/>
        <v/>
      </c>
      <c r="YQ495" s="1" t="str">
        <f t="shared" si="1546"/>
        <v/>
      </c>
      <c r="YR495" s="1" t="str">
        <f t="shared" si="1546"/>
        <v/>
      </c>
      <c r="YS495" s="1" t="str">
        <f t="shared" si="1546"/>
        <v/>
      </c>
      <c r="YT495" s="1" t="str">
        <f t="shared" si="1546"/>
        <v/>
      </c>
      <c r="YU495" s="1" t="str">
        <f t="shared" si="1546"/>
        <v/>
      </c>
      <c r="YV495" s="1" t="str">
        <f t="shared" si="1546"/>
        <v/>
      </c>
      <c r="YW495" s="1" t="str">
        <f t="shared" si="1546"/>
        <v/>
      </c>
      <c r="YX495" s="1" t="str">
        <f t="shared" si="1546"/>
        <v/>
      </c>
      <c r="YY495" s="1" t="str">
        <f t="shared" si="1546"/>
        <v/>
      </c>
      <c r="YZ495" s="1" t="str">
        <f t="shared" si="1546"/>
        <v/>
      </c>
      <c r="ZA495" s="1" t="str">
        <f t="shared" si="1546"/>
        <v/>
      </c>
      <c r="ZB495" s="1" t="str">
        <f t="shared" si="1546"/>
        <v/>
      </c>
      <c r="ZC495" s="1" t="str">
        <f t="shared" si="1546"/>
        <v/>
      </c>
      <c r="ZD495" s="1" t="str">
        <f t="shared" si="1546"/>
        <v/>
      </c>
      <c r="ZE495" s="1" t="str">
        <f t="shared" si="1546"/>
        <v/>
      </c>
      <c r="ZF495" s="1" t="str">
        <f t="shared" si="1546"/>
        <v/>
      </c>
      <c r="ZG495" s="1" t="str">
        <f t="shared" si="1546"/>
        <v/>
      </c>
      <c r="ZH495" s="1" t="str">
        <f t="shared" si="1546"/>
        <v/>
      </c>
      <c r="ZI495" s="1" t="str">
        <f t="shared" si="1546"/>
        <v/>
      </c>
      <c r="ZJ495" s="1" t="str">
        <f t="shared" si="1546"/>
        <v/>
      </c>
      <c r="ZK495" s="1" t="str">
        <f t="shared" si="1546"/>
        <v/>
      </c>
      <c r="ZL495" s="1" t="str">
        <f t="shared" si="1546"/>
        <v/>
      </c>
      <c r="ZM495" s="1" t="str">
        <f t="shared" si="1546"/>
        <v/>
      </c>
      <c r="ZN495" s="1" t="str">
        <f t="shared" si="1546"/>
        <v/>
      </c>
      <c r="ZO495" s="1" t="str">
        <f t="shared" si="1546"/>
        <v/>
      </c>
      <c r="ZP495" s="1" t="str">
        <f t="shared" si="1546"/>
        <v/>
      </c>
      <c r="ZQ495" s="1" t="str">
        <f t="shared" si="1546"/>
        <v/>
      </c>
      <c r="ZR495" s="1" t="str">
        <f t="shared" si="1519"/>
        <v/>
      </c>
      <c r="ZS495" s="1" t="str">
        <f t="shared" si="1519"/>
        <v/>
      </c>
      <c r="ZT495" s="1" t="str">
        <f t="shared" si="1519"/>
        <v/>
      </c>
      <c r="ZU495" s="1" t="str">
        <f t="shared" si="1519"/>
        <v/>
      </c>
      <c r="ZV495" s="1" t="str">
        <f t="shared" si="1519"/>
        <v/>
      </c>
      <c r="ZW495" s="1" t="str">
        <f t="shared" si="1519"/>
        <v/>
      </c>
      <c r="ZX495" s="1" t="str">
        <f t="shared" si="1519"/>
        <v/>
      </c>
      <c r="ZY495" s="1" t="str">
        <f t="shared" si="1519"/>
        <v/>
      </c>
      <c r="ZZ495" s="1" t="str">
        <f t="shared" si="1519"/>
        <v/>
      </c>
      <c r="AAA495" s="1" t="str">
        <f t="shared" si="1519"/>
        <v/>
      </c>
    </row>
    <row r="496" spans="1:703" x14ac:dyDescent="0.25">
      <c r="A496" s="9">
        <v>449</v>
      </c>
      <c r="B496" s="8">
        <v>36198</v>
      </c>
      <c r="C496" s="7" t="s">
        <v>410</v>
      </c>
      <c r="D496" s="7">
        <v>1</v>
      </c>
      <c r="E496" s="7">
        <v>1</v>
      </c>
      <c r="F496" s="7">
        <v>1</v>
      </c>
      <c r="G496" s="7">
        <v>1</v>
      </c>
      <c r="H496" s="7">
        <v>1</v>
      </c>
      <c r="I496" s="7">
        <v>9999</v>
      </c>
      <c r="J496" s="7">
        <v>1</v>
      </c>
      <c r="K496" s="7">
        <v>9999</v>
      </c>
      <c r="L496" s="7">
        <v>1</v>
      </c>
      <c r="M496" s="7">
        <v>1.3</v>
      </c>
      <c r="N496" s="7">
        <v>1.31</v>
      </c>
      <c r="O496" s="7">
        <v>1</v>
      </c>
      <c r="P496" s="5">
        <v>74.674342999999993</v>
      </c>
      <c r="Q496" s="5">
        <f t="shared" si="1496"/>
        <v>72.119087827566517</v>
      </c>
      <c r="R496" s="5">
        <f t="shared" si="1497"/>
        <v>2.5552551724334762</v>
      </c>
      <c r="S496" s="6">
        <f t="shared" si="1498"/>
        <v>5.3725048412998025E-9</v>
      </c>
      <c r="T496" s="5" t="e">
        <f>SQRT(SUMPRODUCT(AB496:ZT496,#REF!:#REF!)/SUM(AB496:ZT496))/((COUNTIF(AB496:ZT496,"&gt;0")-1)/COUNTIF(AB496:ZT496,"&gt;0"))</f>
        <v>#REF!</v>
      </c>
      <c r="U496" s="4" t="e">
        <f t="shared" si="1499"/>
        <v>#REF!</v>
      </c>
      <c r="V496" s="4" t="e">
        <f t="shared" si="1500"/>
        <v>#REF!</v>
      </c>
      <c r="W496" s="4" t="e">
        <f t="shared" si="1501"/>
        <v>#REF!</v>
      </c>
      <c r="X496" s="4">
        <f t="shared" si="1502"/>
        <v>1</v>
      </c>
      <c r="Y496" s="3">
        <f t="shared" si="1503"/>
        <v>7.3853548395799579E-2</v>
      </c>
      <c r="Z496" s="3">
        <f t="shared" si="1506"/>
        <v>7.3853548395799579E-2</v>
      </c>
      <c r="AB496" s="1">
        <f t="shared" si="1509"/>
        <v>1.4091208310446514E-23</v>
      </c>
      <c r="AC496" s="1">
        <f t="shared" si="1542"/>
        <v>1.4091208310446514E-23</v>
      </c>
      <c r="AD496" s="1">
        <f t="shared" si="1542"/>
        <v>1.4091208310446514E-23</v>
      </c>
      <c r="AE496" s="1">
        <f t="shared" si="1542"/>
        <v>1.4091208310446514E-23</v>
      </c>
      <c r="AF496" s="1">
        <f t="shared" si="1542"/>
        <v>1.4091208310446514E-23</v>
      </c>
      <c r="AG496" s="1">
        <f t="shared" si="1542"/>
        <v>1.4091208310446514E-23</v>
      </c>
      <c r="AH496" s="1">
        <f t="shared" si="1542"/>
        <v>1.4091208310446514E-23</v>
      </c>
      <c r="AI496" s="1">
        <f t="shared" si="1542"/>
        <v>1.4091208310446514E-23</v>
      </c>
      <c r="AJ496" s="1">
        <f t="shared" si="1542"/>
        <v>1.4091208310446514E-23</v>
      </c>
      <c r="AK496" s="1">
        <f t="shared" si="1542"/>
        <v>1.4091208310446514E-23</v>
      </c>
      <c r="AL496" s="1">
        <f t="shared" si="1542"/>
        <v>1.4091208310446514E-23</v>
      </c>
      <c r="AM496" s="1">
        <f t="shared" si="1542"/>
        <v>1.4091208310446514E-23</v>
      </c>
      <c r="AN496" s="1">
        <f t="shared" si="1542"/>
        <v>2.7011067764770854E-24</v>
      </c>
      <c r="AO496" s="1">
        <f t="shared" si="1542"/>
        <v>2.7011067764770854E-24</v>
      </c>
      <c r="AP496" s="1">
        <f t="shared" si="1542"/>
        <v>2.7011067764770854E-24</v>
      </c>
      <c r="AQ496" s="1">
        <f t="shared" si="1542"/>
        <v>2.7011067764770854E-24</v>
      </c>
      <c r="AR496" s="1">
        <f t="shared" si="1542"/>
        <v>2.7011067764770854E-24</v>
      </c>
      <c r="AS496" s="1">
        <f t="shared" si="1542"/>
        <v>2.7011067764770854E-24</v>
      </c>
      <c r="AT496" s="1">
        <f t="shared" si="1542"/>
        <v>2.7011067764770854E-24</v>
      </c>
      <c r="AU496" s="1">
        <f t="shared" si="1542"/>
        <v>2.7011067764770854E-24</v>
      </c>
      <c r="AV496" s="1">
        <f t="shared" si="1542"/>
        <v>1.4091208310446514E-23</v>
      </c>
      <c r="AW496" s="1">
        <f t="shared" si="1542"/>
        <v>1.4091208310446514E-23</v>
      </c>
      <c r="AX496" s="1">
        <f t="shared" si="1542"/>
        <v>1.4091208310446514E-23</v>
      </c>
      <c r="AY496" s="1">
        <f t="shared" si="1542"/>
        <v>2.7011067764770854E-24</v>
      </c>
      <c r="AZ496" s="1">
        <f t="shared" si="1542"/>
        <v>2.7011067764770854E-24</v>
      </c>
      <c r="BA496" s="1">
        <f t="shared" si="1542"/>
        <v>9.865486971538973E-23</v>
      </c>
      <c r="BB496" s="1">
        <f t="shared" si="1542"/>
        <v>2.7011067764770854E-24</v>
      </c>
      <c r="BC496" s="1">
        <f t="shared" si="1542"/>
        <v>2.7011067764770854E-24</v>
      </c>
      <c r="BD496" s="1">
        <f t="shared" si="1542"/>
        <v>2.7011067764770854E-24</v>
      </c>
      <c r="BE496" s="1">
        <f t="shared" si="1542"/>
        <v>1.4091208310446514E-23</v>
      </c>
      <c r="BF496" s="1">
        <f t="shared" si="1542"/>
        <v>2.7011067764770854E-24</v>
      </c>
      <c r="BG496" s="1">
        <f t="shared" si="1542"/>
        <v>1.4091208310446514E-23</v>
      </c>
      <c r="BH496" s="1">
        <f t="shared" si="1542"/>
        <v>2.7011067764770854E-24</v>
      </c>
      <c r="BI496" s="1">
        <f t="shared" si="1542"/>
        <v>1.4091208310446514E-23</v>
      </c>
      <c r="BJ496" s="1">
        <f t="shared" si="1542"/>
        <v>9.865486971538973E-23</v>
      </c>
      <c r="BK496" s="1">
        <f t="shared" si="1542"/>
        <v>1.2416248367624359E-21</v>
      </c>
      <c r="BL496" s="1">
        <f t="shared" si="1542"/>
        <v>1.2416248367624359E-21</v>
      </c>
      <c r="BM496" s="1">
        <f t="shared" si="1542"/>
        <v>2.7011067764770854E-24</v>
      </c>
      <c r="BN496" s="1">
        <f t="shared" si="1542"/>
        <v>2.7011067764770854E-24</v>
      </c>
      <c r="BO496" s="1">
        <f t="shared" si="1542"/>
        <v>2.7011067764770854E-24</v>
      </c>
      <c r="BP496" s="1">
        <f t="shared" si="1542"/>
        <v>6.9536496509836921E-20</v>
      </c>
      <c r="BQ496" s="1">
        <f t="shared" si="1542"/>
        <v>2.3800380964739271E-22</v>
      </c>
      <c r="BR496" s="1">
        <f t="shared" si="1542"/>
        <v>2.7011067764770854E-24</v>
      </c>
      <c r="BS496" s="1">
        <f t="shared" si="1542"/>
        <v>1.5127395681368096E-22</v>
      </c>
      <c r="BT496" s="1">
        <f t="shared" si="1542"/>
        <v>6.9536496509836921E-20</v>
      </c>
      <c r="BU496" s="1">
        <f t="shared" si="1542"/>
        <v>7.8917014905544107E-22</v>
      </c>
      <c r="BV496" s="1">
        <f t="shared" si="1542"/>
        <v>1.5127395681368096E-22</v>
      </c>
      <c r="BW496" s="1">
        <f t="shared" si="1542"/>
        <v>1.3329268704086224E-20</v>
      </c>
      <c r="BX496" s="1">
        <f t="shared" si="1542"/>
        <v>1.5127395681368096E-22</v>
      </c>
      <c r="BY496" s="1">
        <f t="shared" si="1542"/>
        <v>1.3329268704086224E-20</v>
      </c>
      <c r="BZ496" s="1">
        <f t="shared" si="1542"/>
        <v>6.9536496509836921E-20</v>
      </c>
      <c r="CA496" s="1">
        <f t="shared" si="1542"/>
        <v>7.8917014905544107E-22</v>
      </c>
      <c r="CB496" s="1">
        <f t="shared" si="1542"/>
        <v>1.3329268704086224E-20</v>
      </c>
      <c r="CC496" s="1">
        <f t="shared" si="1542"/>
        <v>6.9536496509836921E-20</v>
      </c>
      <c r="CD496" s="1">
        <f t="shared" si="1542"/>
        <v>6.9536496509836921E-20</v>
      </c>
      <c r="CE496" s="1">
        <f t="shared" si="1542"/>
        <v>1.3329268704086224E-20</v>
      </c>
      <c r="CF496" s="1">
        <f t="shared" si="1542"/>
        <v>2.3800380964739271E-22</v>
      </c>
      <c r="CG496" s="1">
        <f t="shared" si="1542"/>
        <v>8.6928199347802193E-21</v>
      </c>
      <c r="CH496" s="1">
        <f t="shared" si="1542"/>
        <v>6.9536496509836921E-20</v>
      </c>
      <c r="CI496" s="1">
        <f t="shared" si="1542"/>
        <v>1.5127395681368096E-22</v>
      </c>
      <c r="CJ496" s="1">
        <f t="shared" si="1542"/>
        <v>1.5127395681368096E-22</v>
      </c>
      <c r="CK496" s="1">
        <f t="shared" si="1542"/>
        <v>2.7011067764770854E-24</v>
      </c>
      <c r="CL496" s="1">
        <f t="shared" si="1542"/>
        <v>7.8917014905544107E-22</v>
      </c>
      <c r="CM496" s="1">
        <f t="shared" si="1542"/>
        <v>7.8917014905544107E-22</v>
      </c>
      <c r="CN496" s="1">
        <f t="shared" si="1542"/>
        <v>1.6579154575964307E-22</v>
      </c>
      <c r="CO496" s="1">
        <f t="shared" si="1538"/>
        <v>1.8170237114394011E-22</v>
      </c>
      <c r="CP496" s="1">
        <f t="shared" si="1538"/>
        <v>9.1539270612201247E-20</v>
      </c>
      <c r="CQ496" s="1">
        <f t="shared" si="1538"/>
        <v>3.1331309789191523E-22</v>
      </c>
      <c r="CR496" s="1">
        <f t="shared" si="1538"/>
        <v>1.7546922784547909E-20</v>
      </c>
      <c r="CS496" s="1">
        <f t="shared" si="1538"/>
        <v>3.7633531902343538E-22</v>
      </c>
      <c r="CT496" s="1">
        <f t="shared" si="1538"/>
        <v>5.2874205614986943E-19</v>
      </c>
      <c r="CU496" s="1">
        <f t="shared" si="1538"/>
        <v>3.0230724274755886E-18</v>
      </c>
      <c r="CV496" s="1">
        <f t="shared" si="1538"/>
        <v>1.2101063534924233E-16</v>
      </c>
      <c r="CW496" s="1">
        <f t="shared" si="1538"/>
        <v>3.631156610048449E-18</v>
      </c>
      <c r="CX496" s="1">
        <f t="shared" si="1538"/>
        <v>4.3615555508568835E-18</v>
      </c>
      <c r="CY496" s="1">
        <f t="shared" si="1538"/>
        <v>7.833587354242167E-22</v>
      </c>
      <c r="CZ496" s="1">
        <f t="shared" si="1538"/>
        <v>1.6361033177218448E-20</v>
      </c>
      <c r="DA496" s="1">
        <f t="shared" si="1538"/>
        <v>5.9455998904407519E-20</v>
      </c>
      <c r="DB496" s="1">
        <f t="shared" si="1538"/>
        <v>5.2388725869239039E-18</v>
      </c>
      <c r="DC496" s="1">
        <f t="shared" si="1538"/>
        <v>2.1715631076839367E-18</v>
      </c>
      <c r="DD496" s="1">
        <f t="shared" si="1538"/>
        <v>5.2696228421056309E-20</v>
      </c>
      <c r="DE496" s="1">
        <f t="shared" si="1538"/>
        <v>9.4092957360937349E-22</v>
      </c>
      <c r="DF496" s="1">
        <f t="shared" si="1538"/>
        <v>1.0678615822281715E-23</v>
      </c>
      <c r="DG496" s="1">
        <f t="shared" si="1538"/>
        <v>5.9960832761521025E-17</v>
      </c>
      <c r="DH496" s="1">
        <f t="shared" si="1538"/>
        <v>4.0198175550598141E-17</v>
      </c>
      <c r="DI496" s="1">
        <f t="shared" si="1538"/>
        <v>1.9818880964223719E-17</v>
      </c>
      <c r="DJ496" s="1">
        <f t="shared" si="1538"/>
        <v>1.0312295106539485E-21</v>
      </c>
      <c r="DK496" s="1">
        <f t="shared" si="1538"/>
        <v>3.146413778884665E-18</v>
      </c>
      <c r="DL496" s="1">
        <f t="shared" si="1538"/>
        <v>3.146413778884665E-18</v>
      </c>
      <c r="DM496" s="1">
        <f t="shared" si="1538"/>
        <v>1.2826595246884485E-23</v>
      </c>
      <c r="DN496" s="1">
        <f t="shared" si="1538"/>
        <v>1.1802802836129422E-20</v>
      </c>
      <c r="DO496" s="1">
        <f t="shared" si="1538"/>
        <v>4.1279109670332331E-20</v>
      </c>
      <c r="DP496" s="1">
        <f t="shared" si="1538"/>
        <v>1.38056735946917E-17</v>
      </c>
      <c r="DQ496" s="1">
        <f t="shared" si="1538"/>
        <v>1.130195429573217E-21</v>
      </c>
      <c r="DR496" s="1">
        <f t="shared" si="1538"/>
        <v>1.4057548950302519E-23</v>
      </c>
      <c r="DS496" s="1">
        <f t="shared" si="1538"/>
        <v>1.2935504350615623E-20</v>
      </c>
      <c r="DT496" s="1">
        <f t="shared" si="1538"/>
        <v>1.2386589947548819E-21</v>
      </c>
      <c r="DU496" s="1">
        <f t="shared" si="1538"/>
        <v>6.9551172239082991E-15</v>
      </c>
      <c r="DV496" s="1">
        <f t="shared" si="1538"/>
        <v>1.6582653618854096E-17</v>
      </c>
      <c r="DW496" s="1">
        <f t="shared" si="1538"/>
        <v>2.6042247272874968E-21</v>
      </c>
      <c r="DX496" s="1">
        <f t="shared" si="1538"/>
        <v>9.4810999704791435E-17</v>
      </c>
      <c r="DY496" s="1">
        <f t="shared" si="1538"/>
        <v>1.4622820592579004E-14</v>
      </c>
      <c r="DZ496" s="1">
        <f t="shared" si="1538"/>
        <v>4.3837831350031965E-16</v>
      </c>
      <c r="EA496" s="1">
        <f t="shared" si="1538"/>
        <v>1.7917396146847785E-16</v>
      </c>
      <c r="EB496" s="1">
        <f t="shared" si="1538"/>
        <v>2.1829745432600934E-17</v>
      </c>
      <c r="EC496" s="1">
        <f t="shared" si="1538"/>
        <v>1.0997539338478406E-14</v>
      </c>
      <c r="ED496" s="1">
        <f t="shared" si="1538"/>
        <v>2.0453820313759549E-20</v>
      </c>
      <c r="EE496" s="1">
        <f t="shared" si="1538"/>
        <v>2.2416750099852615E-20</v>
      </c>
      <c r="EF496" s="1">
        <f t="shared" si="1538"/>
        <v>2.4361211847173312E-23</v>
      </c>
      <c r="EG496" s="1">
        <f t="shared" si="1538"/>
        <v>2.6220749361752876E-17</v>
      </c>
      <c r="EH496" s="1">
        <f t="shared" si="1538"/>
        <v>2.4361211847173312E-23</v>
      </c>
      <c r="EI496" s="1">
        <f t="shared" si="1538"/>
        <v>2.1465501763009003E-21</v>
      </c>
      <c r="EJ496" s="1">
        <f t="shared" si="1538"/>
        <v>1.3209669507167623E-14</v>
      </c>
      <c r="EK496" s="1">
        <f t="shared" si="1538"/>
        <v>3.1494993801673134E-17</v>
      </c>
      <c r="EL496" s="1">
        <f t="shared" si="1538"/>
        <v>2.9337668409256624E-18</v>
      </c>
      <c r="EM496" s="1">
        <f t="shared" si="1538"/>
        <v>1.0715251540123891E-16</v>
      </c>
      <c r="EN496" s="1">
        <f t="shared" si="1538"/>
        <v>1.4439757073284374E-19</v>
      </c>
      <c r="EO496" s="1">
        <f t="shared" si="1538"/>
        <v>2.7751322439003166E-15</v>
      </c>
      <c r="EP496" s="1">
        <f t="shared" si="1538"/>
        <v>1.3817030941206654E-15</v>
      </c>
      <c r="EQ496" s="1">
        <f t="shared" si="1538"/>
        <v>4.1460655989953604E-17</v>
      </c>
      <c r="ER496" s="1">
        <f t="shared" si="1538"/>
        <v>4.5439587815168154E-17</v>
      </c>
      <c r="ES496" s="1">
        <f t="shared" si="1538"/>
        <v>2.3643435767912458E-21</v>
      </c>
      <c r="ET496" s="1">
        <f t="shared" si="1538"/>
        <v>3.7198919790585367E-21</v>
      </c>
      <c r="EU496" s="1">
        <f t="shared" si="1538"/>
        <v>8.8173525749834531E-22</v>
      </c>
      <c r="EV496" s="1">
        <f t="shared" si="1538"/>
        <v>5.0708947955040631E-23</v>
      </c>
      <c r="EW496" s="1">
        <f t="shared" si="1538"/>
        <v>2.749651568010848E-14</v>
      </c>
      <c r="EX496" s="1">
        <f t="shared" si="1538"/>
        <v>5.5575427802594187E-23</v>
      </c>
      <c r="EY496" s="1">
        <f t="shared" si="1538"/>
        <v>5.5575427802594187E-23</v>
      </c>
      <c r="EZ496" s="1">
        <f t="shared" si="1515"/>
        <v>5.2707349999211938E-15</v>
      </c>
      <c r="FA496" s="1">
        <f t="shared" si="1510"/>
        <v>2.5236036499477168E-16</v>
      </c>
      <c r="FB496" s="1">
        <f t="shared" si="1510"/>
        <v>2.749651568010848E-14</v>
      </c>
      <c r="FC496" s="1">
        <f t="shared" si="1545"/>
        <v>6.0908938165701328E-23</v>
      </c>
      <c r="FD496" s="1">
        <f t="shared" si="1545"/>
        <v>5.7765614209633568E-15</v>
      </c>
      <c r="FE496" s="1">
        <f t="shared" si="1545"/>
        <v>3.0135324900797063E-14</v>
      </c>
      <c r="FF496" s="1">
        <f t="shared" si="1545"/>
        <v>1.1464469929740014E-16</v>
      </c>
      <c r="FG496" s="1">
        <f t="shared" si="1545"/>
        <v>6.3309314261978414E-15</v>
      </c>
      <c r="FH496" s="1">
        <f t="shared" si="1545"/>
        <v>7.3160633341526063E-23</v>
      </c>
      <c r="FI496" s="1">
        <f t="shared" si="1545"/>
        <v>2.5804449686999732E-19</v>
      </c>
      <c r="FJ496" s="1">
        <f t="shared" si="1545"/>
        <v>8.0181775805504169E-23</v>
      </c>
      <c r="FK496" s="1">
        <f t="shared" si="1545"/>
        <v>4.3733116884044787E-16</v>
      </c>
      <c r="FL496" s="1">
        <f t="shared" si="1545"/>
        <v>1.0010567064130113E-14</v>
      </c>
      <c r="FM496" s="1">
        <f t="shared" si="1545"/>
        <v>1.0010567064130113E-14</v>
      </c>
      <c r="FN496" s="1">
        <f t="shared" si="1545"/>
        <v>5.7086457927364692E-19</v>
      </c>
      <c r="FO496" s="1">
        <f t="shared" si="1545"/>
        <v>1.1568272931988255E-22</v>
      </c>
      <c r="FP496" s="1">
        <f t="shared" si="1545"/>
        <v>1.1171433295571683E-20</v>
      </c>
      <c r="FQ496" s="1">
        <f t="shared" si="1545"/>
        <v>1.9605117314447909E-15</v>
      </c>
      <c r="FR496" s="1">
        <f t="shared" si="1545"/>
        <v>1.202416999172039E-14</v>
      </c>
      <c r="FS496" s="1">
        <f t="shared" si="1545"/>
        <v>2.6704764409299784E-18</v>
      </c>
      <c r="FT496" s="1">
        <f t="shared" si="1545"/>
        <v>7.5345621248266557E-14</v>
      </c>
      <c r="FU496" s="1">
        <f t="shared" si="1545"/>
        <v>1.3418541840495723E-20</v>
      </c>
      <c r="FV496" s="1">
        <f t="shared" si="1545"/>
        <v>5.5621147367593118E-21</v>
      </c>
      <c r="FW496" s="1">
        <f t="shared" si="1545"/>
        <v>5.275071011730674E-13</v>
      </c>
      <c r="FX496" s="1">
        <f t="shared" si="1545"/>
        <v>2.8263590698940982E-16</v>
      </c>
      <c r="FY496" s="1">
        <f t="shared" si="1545"/>
        <v>9.3716071678727294E-16</v>
      </c>
      <c r="FZ496" s="1">
        <f t="shared" si="1545"/>
        <v>1.4706303982755579E-20</v>
      </c>
      <c r="GA496" s="1">
        <f t="shared" si="1545"/>
        <v>8.257645450734257E-14</v>
      </c>
      <c r="GB496" s="1">
        <f t="shared" si="1545"/>
        <v>1.4453948456044768E-13</v>
      </c>
      <c r="GC496" s="1">
        <f t="shared" si="1545"/>
        <v>3.0365345923516558E-14</v>
      </c>
      <c r="GD496" s="1">
        <f t="shared" si="1545"/>
        <v>1.8291932767210204E-22</v>
      </c>
      <c r="GE496" s="1">
        <f t="shared" si="1545"/>
        <v>1.8291932767210204E-22</v>
      </c>
      <c r="GF496" s="1">
        <f t="shared" si="1545"/>
        <v>1.8291932767210204E-22</v>
      </c>
      <c r="GG496" s="1">
        <f t="shared" si="1545"/>
        <v>2.1577643881616105E-16</v>
      </c>
      <c r="GH496" s="1">
        <f t="shared" si="1545"/>
        <v>1.9012804276243229E-14</v>
      </c>
      <c r="GI496" s="1">
        <f t="shared" si="1545"/>
        <v>2.0047388673401557E-22</v>
      </c>
      <c r="GJ496" s="1">
        <f t="shared" si="1545"/>
        <v>1.7664443772839766E-20</v>
      </c>
      <c r="GK496" s="1">
        <f t="shared" si="1545"/>
        <v>9.9186521597527041E-14</v>
      </c>
      <c r="GL496" s="1">
        <f t="shared" si="1545"/>
        <v>3.3948748054264788E-16</v>
      </c>
      <c r="GM496" s="1">
        <f t="shared" si="1545"/>
        <v>2.1577643881616105E-16</v>
      </c>
      <c r="GN496" s="1">
        <f t="shared" si="1545"/>
        <v>4.7490049856975159E-15</v>
      </c>
      <c r="GO496" s="1">
        <f t="shared" si="1545"/>
        <v>9.9186521597527041E-14</v>
      </c>
      <c r="GP496" s="1">
        <f t="shared" si="1545"/>
        <v>2.3648425732595803E-16</v>
      </c>
      <c r="GQ496" s="1">
        <f t="shared" si="1545"/>
        <v>1.9027474283888645E-13</v>
      </c>
      <c r="GR496" s="1">
        <f t="shared" si="1545"/>
        <v>1.9027474283888645E-13</v>
      </c>
      <c r="GS496" s="1">
        <f t="shared" si="1545"/>
        <v>2.5917938153876566E-16</v>
      </c>
      <c r="GT496" s="1">
        <f t="shared" si="1545"/>
        <v>2.2837186861873572E-14</v>
      </c>
      <c r="GU496" s="1">
        <f t="shared" si="1545"/>
        <v>1.1913766612178686E-13</v>
      </c>
      <c r="GV496" s="1">
        <f t="shared" si="1545"/>
        <v>2.4079875570966885E-22</v>
      </c>
      <c r="GW496" s="1">
        <f t="shared" si="1545"/>
        <v>2.3253836185250521E-20</v>
      </c>
      <c r="GX496" s="1">
        <f t="shared" si="1545"/>
        <v>4.6193697067533096E-22</v>
      </c>
      <c r="GY496" s="1">
        <f t="shared" si="1545"/>
        <v>2.5048157513847062E-13</v>
      </c>
      <c r="GZ496" s="1">
        <f t="shared" si="1545"/>
        <v>5.0626853441876645E-22</v>
      </c>
      <c r="HA496" s="1">
        <f t="shared" si="1545"/>
        <v>4.8979756215885428E-16</v>
      </c>
      <c r="HB496" s="1">
        <f t="shared" si="1545"/>
        <v>1.6240648236200676E-15</v>
      </c>
      <c r="HC496" s="1">
        <f t="shared" si="1545"/>
        <v>3.3831645018768735E-19</v>
      </c>
      <c r="HD496" s="1">
        <f t="shared" si="1545"/>
        <v>1.5683526790402939E-13</v>
      </c>
      <c r="HE496" s="1">
        <f t="shared" si="1545"/>
        <v>2.8004080401493432E-15</v>
      </c>
      <c r="HF496" s="1">
        <f t="shared" si="1545"/>
        <v>2.7452000596285309E-13</v>
      </c>
      <c r="HG496" s="1">
        <f t="shared" si="1545"/>
        <v>2.7452000596285309E-13</v>
      </c>
      <c r="HH496" s="1">
        <f t="shared" si="1545"/>
        <v>3.4741382312230764E-22</v>
      </c>
      <c r="HI496" s="1">
        <f t="shared" si="1545"/>
        <v>1.9507417903181534E-15</v>
      </c>
      <c r="HJ496" s="1">
        <f t="shared" si="1545"/>
        <v>3.0086537755195863E-13</v>
      </c>
      <c r="HK496" s="1">
        <f t="shared" si="1545"/>
        <v>5.7672095409352132E-14</v>
      </c>
      <c r="HL496" s="1">
        <f t="shared" si="1545"/>
        <v>3.4741382312230764E-22</v>
      </c>
      <c r="HM496" s="1">
        <f t="shared" si="1545"/>
        <v>1.7188656952671772E-13</v>
      </c>
      <c r="HN496" s="1">
        <f t="shared" si="1545"/>
        <v>5.7672095409352132E-14</v>
      </c>
      <c r="HO496" s="1">
        <f t="shared" si="1543"/>
        <v>1.7502252595272729E-19</v>
      </c>
      <c r="HP496" s="1">
        <f t="shared" si="1543"/>
        <v>1.883823273840555E-13</v>
      </c>
      <c r="HQ496" s="1">
        <f t="shared" si="1543"/>
        <v>3.6138376788568317E-13</v>
      </c>
      <c r="HR496" s="1">
        <f t="shared" si="1543"/>
        <v>6.9272706984358772E-14</v>
      </c>
      <c r="HS496" s="1">
        <f t="shared" si="1543"/>
        <v>2.2627500653965707E-13</v>
      </c>
      <c r="HT496" s="1">
        <f t="shared" si="1543"/>
        <v>4.3374062752210285E-14</v>
      </c>
      <c r="HU496" s="1">
        <f t="shared" si="1543"/>
        <v>4.0298037130872778E-20</v>
      </c>
      <c r="HV496" s="1">
        <f t="shared" si="1543"/>
        <v>4.3374062752210285E-14</v>
      </c>
      <c r="HW496" s="1">
        <f t="shared" si="1543"/>
        <v>5.0123333960239981E-22</v>
      </c>
      <c r="HX496" s="1">
        <f t="shared" si="1543"/>
        <v>2.4799036060904699E-13</v>
      </c>
      <c r="HY496" s="1">
        <f t="shared" si="1543"/>
        <v>9.0424231212761119E-17</v>
      </c>
      <c r="HZ496" s="1">
        <f t="shared" si="1543"/>
        <v>1.1873664283906323E-14</v>
      </c>
      <c r="IA496" s="1">
        <f t="shared" si="1543"/>
        <v>4.8403896171927584E-20</v>
      </c>
      <c r="IB496" s="1">
        <f t="shared" si="1543"/>
        <v>2.7178971241893154E-13</v>
      </c>
      <c r="IC496" s="1">
        <f t="shared" si="1543"/>
        <v>4.7573300617267856E-13</v>
      </c>
      <c r="ID496" s="1">
        <f t="shared" si="1543"/>
        <v>6.0362422055066109E-17</v>
      </c>
      <c r="IE496" s="1">
        <f t="shared" si="1543"/>
        <v>5.709850606671631E-14</v>
      </c>
      <c r="IF496" s="1">
        <f t="shared" si="1543"/>
        <v>5.2138855969366178E-13</v>
      </c>
      <c r="IG496" s="1">
        <f t="shared" si="1543"/>
        <v>5.714256245671505E-13</v>
      </c>
      <c r="IH496" s="1">
        <f t="shared" si="1543"/>
        <v>5.714256245671505E-13</v>
      </c>
      <c r="II496" s="1">
        <f t="shared" si="1543"/>
        <v>6.2578184512134339E-14</v>
      </c>
      <c r="IJ496" s="1">
        <f t="shared" si="1543"/>
        <v>3.577895534499258E-13</v>
      </c>
      <c r="IK496" s="1">
        <f t="shared" si="1543"/>
        <v>1.2657941259901285E-21</v>
      </c>
      <c r="IL496" s="1">
        <f t="shared" si="1543"/>
        <v>6.9835006304517072E-20</v>
      </c>
      <c r="IM496" s="1">
        <f t="shared" si="1543"/>
        <v>8.5371359495065585E-15</v>
      </c>
      <c r="IN496" s="1">
        <f t="shared" si="1543"/>
        <v>9.349221415434618E-16</v>
      </c>
      <c r="IO496" s="1">
        <f t="shared" si="1543"/>
        <v>1.9882797209346624E-20</v>
      </c>
      <c r="IP496" s="1">
        <f t="shared" si="1543"/>
        <v>8.2442768558253569E-13</v>
      </c>
      <c r="IQ496" s="1">
        <f t="shared" si="1543"/>
        <v>1.9656316786185831E-15</v>
      </c>
      <c r="IR496" s="1">
        <f t="shared" si="1543"/>
        <v>1.0433395305077285E-21</v>
      </c>
      <c r="IS496" s="1">
        <f t="shared" si="1543"/>
        <v>9.0354706942789415E-13</v>
      </c>
      <c r="IT496" s="1">
        <f t="shared" si="1543"/>
        <v>1.9200734980880039E-18</v>
      </c>
      <c r="IU496" s="1">
        <f t="shared" si="1543"/>
        <v>9.0354706942789415E-13</v>
      </c>
      <c r="IV496" s="1">
        <f t="shared" si="1543"/>
        <v>9.902594502207459E-13</v>
      </c>
      <c r="IW496" s="1">
        <f t="shared" si="1543"/>
        <v>9.902594502207459E-13</v>
      </c>
      <c r="IX496" s="1">
        <f t="shared" si="1543"/>
        <v>5.6574239689813232E-13</v>
      </c>
      <c r="IY496" s="1">
        <f t="shared" si="1543"/>
        <v>1.2532049177173001E-21</v>
      </c>
      <c r="IZ496" s="1">
        <f t="shared" si="1543"/>
        <v>1.9328338203981729E-19</v>
      </c>
      <c r="JA496" s="1">
        <f t="shared" si="1543"/>
        <v>1.0852935192102302E-12</v>
      </c>
      <c r="JB496" s="1">
        <f t="shared" si="1543"/>
        <v>1.0852935192102302E-12</v>
      </c>
      <c r="JC496" s="1">
        <f t="shared" si="1543"/>
        <v>1.0852935192102302E-12</v>
      </c>
      <c r="JD496" s="1">
        <f t="shared" si="1543"/>
        <v>1.1042419621581187E-19</v>
      </c>
      <c r="JE496" s="1">
        <f t="shared" si="1543"/>
        <v>1.2532049177173001E-21</v>
      </c>
      <c r="JF496" s="1">
        <f t="shared" si="1543"/>
        <v>1.1042419621581187E-19</v>
      </c>
      <c r="JG496" s="1">
        <f t="shared" si="1543"/>
        <v>1.0852935192102302E-12</v>
      </c>
      <c r="JH496" s="1">
        <f t="shared" si="1543"/>
        <v>1.1894478993127968E-12</v>
      </c>
      <c r="JI496" s="1">
        <f t="shared" si="1543"/>
        <v>1.1894478993127968E-12</v>
      </c>
      <c r="JJ496" s="1">
        <f t="shared" si="1543"/>
        <v>6.7954020069460237E-13</v>
      </c>
      <c r="JK496" s="1">
        <f t="shared" si="1543"/>
        <v>1.349905190956343E-14</v>
      </c>
      <c r="JL496" s="1">
        <f t="shared" si="1543"/>
        <v>1.1894478993127968E-12</v>
      </c>
      <c r="JM496" s="1">
        <f t="shared" si="1543"/>
        <v>1.1894478993127968E-12</v>
      </c>
      <c r="JN496" s="1">
        <f t="shared" si="1543"/>
        <v>1.1894478993127968E-12</v>
      </c>
      <c r="JO496" s="1">
        <f t="shared" si="1543"/>
        <v>1.1894478993127968E-12</v>
      </c>
      <c r="JP496" s="1">
        <f t="shared" si="1543"/>
        <v>1.5052842529857461E-21</v>
      </c>
      <c r="JQ496" s="1">
        <f t="shared" si="1543"/>
        <v>1.303597856374521E-12</v>
      </c>
      <c r="JR496" s="1">
        <f t="shared" si="1543"/>
        <v>1.4794540511244009E-14</v>
      </c>
      <c r="JS496" s="1">
        <f t="shared" si="1543"/>
        <v>1.3263577357726736E-19</v>
      </c>
      <c r="JT496" s="1">
        <f t="shared" si="1543"/>
        <v>1.5052842529857461E-21</v>
      </c>
      <c r="JU496" s="1">
        <f t="shared" si="1543"/>
        <v>1.4287026545055422E-12</v>
      </c>
      <c r="JV496" s="1">
        <f t="shared" si="1543"/>
        <v>1.4287026545055422E-12</v>
      </c>
      <c r="JW496" s="1">
        <f t="shared" si="1543"/>
        <v>2.738642660473071E-13</v>
      </c>
      <c r="JX496" s="1">
        <f t="shared" si="1543"/>
        <v>3.108087328313942E-15</v>
      </c>
      <c r="JY496" s="1">
        <f t="shared" si="1543"/>
        <v>1.4287026545055422E-12</v>
      </c>
      <c r="JZ496" s="1">
        <f t="shared" si="1527"/>
        <v>1.6214355675140118E-14</v>
      </c>
      <c r="KA496" s="1">
        <f t="shared" si="1527"/>
        <v>1.4287026545055422E-12</v>
      </c>
      <c r="KB496" s="1">
        <f t="shared" si="1527"/>
        <v>1.4287026545055422E-12</v>
      </c>
      <c r="KC496" s="1">
        <f t="shared" si="1527"/>
        <v>3.108087328313942E-15</v>
      </c>
      <c r="KD496" s="1">
        <f t="shared" si="1527"/>
        <v>2.7886073789112489E-19</v>
      </c>
      <c r="KE496" s="1">
        <f t="shared" si="1527"/>
        <v>1.8080687765047505E-21</v>
      </c>
      <c r="KF496" s="1">
        <f t="shared" si="1527"/>
        <v>1.8080687765047505E-21</v>
      </c>
      <c r="KG496" s="1">
        <f t="shared" si="1527"/>
        <v>3.0014670702528811E-13</v>
      </c>
      <c r="KH496" s="1">
        <f t="shared" si="1527"/>
        <v>3.0014670702528811E-13</v>
      </c>
      <c r="KI496" s="1">
        <f t="shared" si="1527"/>
        <v>1.5658136172975674E-12</v>
      </c>
      <c r="KJ496" s="1">
        <f t="shared" si="1527"/>
        <v>1.7770428879500236E-14</v>
      </c>
      <c r="KK496" s="1">
        <f t="shared" si="1539"/>
        <v>1.5931515949690985E-19</v>
      </c>
      <c r="KL496" s="1">
        <f t="shared" si="1539"/>
        <v>1.5658136172975674E-12</v>
      </c>
      <c r="KM496" s="1">
        <f t="shared" si="1539"/>
        <v>1.5658136172975674E-12</v>
      </c>
      <c r="KN496" s="1">
        <f t="shared" si="1539"/>
        <v>1.5931515949690985E-19</v>
      </c>
      <c r="KO496" s="1">
        <f t="shared" si="1539"/>
        <v>1.9815870729531895E-21</v>
      </c>
      <c r="KP496" s="1">
        <f t="shared" si="1539"/>
        <v>1.9815870729531895E-21</v>
      </c>
      <c r="KQ496" s="1">
        <f t="shared" si="1539"/>
        <v>1.9815870729531895E-21</v>
      </c>
      <c r="KR496" s="1">
        <f t="shared" si="1539"/>
        <v>1.7460445348480506E-19</v>
      </c>
      <c r="KS496" s="1">
        <f t="shared" si="1539"/>
        <v>1.7160829626672738E-12</v>
      </c>
      <c r="KT496" s="1">
        <f t="shared" si="1539"/>
        <v>1.7160829626672738E-12</v>
      </c>
      <c r="KU496" s="1">
        <f t="shared" si="1539"/>
        <v>1.7460445348480506E-19</v>
      </c>
      <c r="KV496" s="1">
        <f t="shared" si="1539"/>
        <v>1.9815870729531895E-21</v>
      </c>
      <c r="KW496" s="1">
        <f t="shared" si="1539"/>
        <v>3.0562268456815245E-19</v>
      </c>
      <c r="KX496" s="1">
        <f t="shared" si="1539"/>
        <v>1.9475836652920107E-14</v>
      </c>
      <c r="KY496" s="1">
        <f t="shared" si="1539"/>
        <v>1.9475836652920107E-14</v>
      </c>
      <c r="KZ496" s="1">
        <f t="shared" si="1539"/>
        <v>9.7786236316011965E-18</v>
      </c>
      <c r="LA496" s="1">
        <f t="shared" si="1539"/>
        <v>1.7460445348480506E-19</v>
      </c>
      <c r="LB496" s="1">
        <f t="shared" si="1539"/>
        <v>2.132845373389101E-15</v>
      </c>
      <c r="LC496" s="1">
        <f t="shared" si="1539"/>
        <v>3.7792006203952118E-19</v>
      </c>
      <c r="LD496" s="1">
        <f t="shared" si="1539"/>
        <v>3.7332720659422987E-15</v>
      </c>
      <c r="LE496" s="1">
        <f t="shared" si="1539"/>
        <v>2.1717577222289051E-21</v>
      </c>
      <c r="LF496" s="1">
        <f t="shared" si="1539"/>
        <v>3.6052053840773724E-13</v>
      </c>
      <c r="LG496" s="1">
        <f t="shared" si="1539"/>
        <v>2.1717577222289051E-21</v>
      </c>
      <c r="LH496" s="1">
        <f t="shared" si="1539"/>
        <v>1.8807734855694508E-12</v>
      </c>
      <c r="LI496" s="1">
        <f t="shared" si="1539"/>
        <v>2.5402930690381496E-18</v>
      </c>
      <c r="LJ496" s="1">
        <f t="shared" si="1539"/>
        <v>4.0915499243283417E-15</v>
      </c>
      <c r="LK496" s="1">
        <f t="shared" si="1539"/>
        <v>7.9394730444512403E-20</v>
      </c>
      <c r="LL496" s="1">
        <f t="shared" si="1539"/>
        <v>3.6052053840773724E-13</v>
      </c>
      <c r="LM496" s="1">
        <f t="shared" si="1539"/>
        <v>3.8013831380136047E-21</v>
      </c>
      <c r="LN496" s="1">
        <f t="shared" si="1539"/>
        <v>1.8807734855694508E-12</v>
      </c>
      <c r="LO496" s="1">
        <f t="shared" si="1539"/>
        <v>4.0915499243283417E-15</v>
      </c>
      <c r="LP496" s="1">
        <f t="shared" si="1539"/>
        <v>3.6052053840773724E-13</v>
      </c>
      <c r="LQ496" s="1">
        <f t="shared" si="1539"/>
        <v>4.0915499243283417E-15</v>
      </c>
      <c r="LR496" s="1">
        <f t="shared" si="1539"/>
        <v>4.0915499243283417E-15</v>
      </c>
      <c r="LS496" s="1">
        <f t="shared" si="1539"/>
        <v>2.0612691699491097E-12</v>
      </c>
      <c r="LT496" s="1">
        <f t="shared" si="1539"/>
        <v>3.9511928292015064E-13</v>
      </c>
      <c r="LU496" s="1">
        <f t="shared" si="1539"/>
        <v>3.6709799645029124E-19</v>
      </c>
      <c r="LV496" s="1">
        <f t="shared" si="1539"/>
        <v>3.6709799645029124E-19</v>
      </c>
      <c r="LW496" s="1">
        <f t="shared" si="1539"/>
        <v>1.3364794392890079E-14</v>
      </c>
      <c r="LX496" s="1">
        <f t="shared" si="1539"/>
        <v>3.9511928292015064E-13</v>
      </c>
      <c r="LY496" s="1">
        <f t="shared" si="1539"/>
        <v>2.6086018769588305E-21</v>
      </c>
      <c r="LZ496" s="1">
        <f t="shared" si="1539"/>
        <v>2.2590868191105847E-12</v>
      </c>
      <c r="MA496" s="1">
        <f t="shared" si="1539"/>
        <v>4.330384294466106E-13</v>
      </c>
      <c r="MB496" s="1">
        <f t="shared" si="1539"/>
        <v>2.2590868191105847E-12</v>
      </c>
      <c r="MC496" s="1">
        <f t="shared" si="1539"/>
        <v>2.2590868191105847E-12</v>
      </c>
      <c r="MD496" s="1">
        <f t="shared" si="1539"/>
        <v>2.5638390935017284E-14</v>
      </c>
      <c r="ME496" s="1">
        <f t="shared" si="1539"/>
        <v>2.5191160369813137E-19</v>
      </c>
      <c r="MF496" s="1">
        <f t="shared" si="1539"/>
        <v>4.7459663317794424E-13</v>
      </c>
      <c r="MG496" s="1">
        <f t="shared" si="1539"/>
        <v>8.4742688627472418E-15</v>
      </c>
      <c r="MH496" s="1">
        <f t="shared" si="1539"/>
        <v>2.475888802239787E-12</v>
      </c>
      <c r="MI496" s="1">
        <f t="shared" si="1539"/>
        <v>5.9031077528513529E-15</v>
      </c>
      <c r="MJ496" s="1">
        <f t="shared" si="1539"/>
        <v>5.2014313027986955E-13</v>
      </c>
      <c r="MK496" s="1">
        <f t="shared" si="1539"/>
        <v>4.8325533388795847E-19</v>
      </c>
      <c r="ML496" s="1">
        <f t="shared" si="1539"/>
        <v>1.6147318311464103E-16</v>
      </c>
      <c r="MM496" s="1">
        <f t="shared" si="1539"/>
        <v>1.9282135829953028E-14</v>
      </c>
      <c r="MN496" s="1">
        <f t="shared" si="1539"/>
        <v>3.3750903822569351E-14</v>
      </c>
      <c r="MO496" s="1">
        <f t="shared" si="1539"/>
        <v>2.9739082359666882E-12</v>
      </c>
      <c r="MP496" s="1">
        <f t="shared" si="1539"/>
        <v>2.9739082359666882E-12</v>
      </c>
      <c r="MQ496" s="1">
        <f t="shared" si="1539"/>
        <v>1.0999506129840629E-10</v>
      </c>
      <c r="MR496" s="1">
        <f t="shared" si="1539"/>
        <v>1.9640420052618305E-12</v>
      </c>
      <c r="MS496" s="1">
        <f t="shared" si="1539"/>
        <v>1.9589371060853293E-17</v>
      </c>
      <c r="MT496" s="1">
        <f t="shared" si="1539"/>
        <v>1.1191549583514598E-17</v>
      </c>
      <c r="MU496" s="1">
        <f t="shared" si="1539"/>
        <v>1.9589371060853293E-17</v>
      </c>
      <c r="MV496" s="1">
        <f t="shared" ref="MV496:PG499" si="1547">IF(IF($B496&gt;MV$2,1/(1+EXP(-$B$10*(SUM($B$2*(1-(YEAR($B496)-YEAR(MV$2))/173),IF(OR(IF($L496&lt;&gt;".",$L496 = MV$23,FALSE),OR(IF($L496&lt;&gt;".",$L496 = MV$26,FALSE),IF($L496&lt;&gt;".",$L496 = MV$29,FALSE))),$B$4,0),IF(OR(IF($M496&lt;&gt;".",$M496 = MV$24,FALSE),OR(IF($M496&lt;&gt;".",$M496 = MV$27,FALSE),IF($M496&lt;&gt;".",$M496 = MV$30,FALSE))),$B$5,0),IF(OR(IF($N496&lt;&gt;".",$N496 = MV$25,FALSE),OR(IF($N496&lt;&gt;".",$N496 = MV$28,FALSE),IF($N496&lt;&gt;".",$N496 = MV$31,FALSE))),$B$6,0),$B$7*SUM(IF(AND($D496 =MV$4,$D496&lt;&gt;9999),$B$22,IF(OR($D496 = 1,$D496 =2),-$B$22,0)),IF(AND($E496 =MV$5,$E496&lt;&gt;9999),$B$21,IF(OR($E496 = 1,$E496 =2),-$B$21,0)),IF(AND($F496 =MV$6,$F496&lt;&gt;9999),$B$20,IF(OR($F496 = 1,$F496 =2),-$B$20,0)),IF(AND($G496 =MV$8,$G496&lt;&gt;9999),$B$27,IF(OR($G496 = 1,$G496 =2),-$B$27,0)),IF(AND($H496 =MV$9,$H496&lt;&gt;9999),$B$23,IF(OR($H496 = 1,$H496 =2),-$B$23,0)),IF(AND($I496 =MV$10,$I496&lt;&gt;9999),$B$25,IF(OR($I496 = 1,$I496 =2),-$B$25,0)),IF(AND($J496 =MV$19,$J496&lt;&gt;9999),$B$24,IF(OR($J496 = 1,$J496 =2),-$B$24,0)),IF(AND($K496 =MV$20,$K496&lt;&gt;9999),$B$26,IF(OR($K496 = 1,$K496 =2),-$B$26,0))),IF($O496=MV$32,$B$3,0))-$B$11))),"")&gt;0,IF($B496&gt;MV$2,1/(1+EXP(-$B$10*(SUM($B$2*(1-(YEAR($B496)-YEAR(MV$2))/173),IF(OR(IF($L496&lt;&gt;".",$L496 = MV$23,FALSE),OR(IF($L496&lt;&gt;".",$L496 = MV$26,FALSE),IF($L496&lt;&gt;".",$L496 = MV$29,FALSE))),$B$4,0),IF(OR(IF($M496&lt;&gt;".",$M496 = MV$24,FALSE),OR(IF($M496&lt;&gt;".",$M496 = MV$27,FALSE),IF($M496&lt;&gt;".",$M496 = MV$30,FALSE))),$B$5,0),IF(OR(IF($N496&lt;&gt;".",$N496 = MV$25,FALSE),OR(IF($N496&lt;&gt;".",$N496 = MV$28,FALSE),IF($N496&lt;&gt;".",$N496 = MV$31,FALSE))),$B$6,0),$B$7*SUM(IF(AND($D496 =MV$4,$D496&lt;&gt;9999),$B$22,IF(OR($D496 = 1,$D496 =2),-$B$22,0)),IF(AND($E496 =MV$5,$E496&lt;&gt;9999),$B$21,IF(OR($E496 = 1,$E496 =2),-$B$21,0)),IF(AND($F496 =MV$6,$F496&lt;&gt;9999),$B$20,IF(OR($F496 = 1,$F496 =2),-$B$20,0)),IF(AND($G496 =MV$8,$G496&lt;&gt;9999),$B$27,IF(OR($G496 = 1,$G496 =2),-$B$27,0)),IF(AND($H496 =MV$9,$H496&lt;&gt;9999),$B$23,IF(OR($H496 = 1,$H496 =2),-$B$23,0)),IF(AND($I496 =MV$10,$I496&lt;&gt;9999),$B$25,IF(OR($I496 = 1,$I496 =2),-$B$25,0)),IF(AND($J496 =MV$19,$J496&lt;&gt;9999),$B$24,IF(OR($J496 = 1,$J496 =2),-$B$24,0)),IF(AND($K496 =MV$20,$K496&lt;&gt;9999),$B$26,IF(OR($K496 = 1,$K496 =2),-$B$26,0))),IF($O496=MV$32,$B$3,0))-$B$11))),""),"")</f>
        <v>1.1191549583514598E-17</v>
      </c>
      <c r="MW496" s="1">
        <f t="shared" si="1547"/>
        <v>1.9589371060853293E-17</v>
      </c>
      <c r="MX496" s="1">
        <f t="shared" si="1547"/>
        <v>3.3162160331179053E-19</v>
      </c>
      <c r="MY496" s="1">
        <f t="shared" si="1547"/>
        <v>1.0999506129840629E-10</v>
      </c>
      <c r="MZ496" s="1">
        <f t="shared" si="1547"/>
        <v>2.1084664915377864E-11</v>
      </c>
      <c r="NA496" s="1">
        <f t="shared" si="1547"/>
        <v>3.5721031525926505E-12</v>
      </c>
      <c r="NB496" s="1">
        <f t="shared" si="1547"/>
        <v>3.5721031525926505E-12</v>
      </c>
      <c r="NC496" s="1">
        <f t="shared" si="1547"/>
        <v>2.3160693848560075E-14</v>
      </c>
      <c r="ND496" s="1">
        <f t="shared" si="1547"/>
        <v>3.634469500131473E-19</v>
      </c>
      <c r="NE496" s="1">
        <f t="shared" si="1547"/>
        <v>1.5079230385614368E-19</v>
      </c>
      <c r="NF496" s="1">
        <f t="shared" si="1547"/>
        <v>3.5721031525926505E-12</v>
      </c>
      <c r="NG496" s="1">
        <f t="shared" si="1547"/>
        <v>3.5721031525926505E-12</v>
      </c>
      <c r="NH496" s="1">
        <f t="shared" si="1547"/>
        <v>3.8819526136907578E-15</v>
      </c>
      <c r="NI496" s="1">
        <f t="shared" si="1547"/>
        <v>7.4412131875373655E-16</v>
      </c>
      <c r="NJ496" s="1">
        <f t="shared" si="1547"/>
        <v>2.5617601863219953E-16</v>
      </c>
      <c r="NK496" s="1">
        <f t="shared" si="1547"/>
        <v>2.3108136137689649E-11</v>
      </c>
      <c r="NL496" s="1">
        <f t="shared" si="1547"/>
        <v>1.3920225828501482E-19</v>
      </c>
      <c r="NM496" s="1">
        <f t="shared" si="1547"/>
        <v>8.2028653502650306E-14</v>
      </c>
      <c r="NN496" s="1">
        <f t="shared" si="1547"/>
        <v>1.3442704474268558E-17</v>
      </c>
      <c r="NO496" s="1">
        <f t="shared" si="1547"/>
        <v>8.5167434801602861E-15</v>
      </c>
      <c r="NP496" s="1">
        <f t="shared" si="1547"/>
        <v>3.9832653890664897E-19</v>
      </c>
      <c r="NQ496" s="1">
        <f t="shared" si="1547"/>
        <v>8.5167434801602861E-15</v>
      </c>
      <c r="NR496" s="1">
        <f t="shared" si="1547"/>
        <v>2.5325797583268284E-11</v>
      </c>
      <c r="NS496" s="1">
        <f t="shared" si="1547"/>
        <v>2.3529728751390829E-17</v>
      </c>
      <c r="NT496" s="1">
        <f t="shared" si="1547"/>
        <v>5.3326307319901698E-15</v>
      </c>
      <c r="NU496" s="1">
        <f t="shared" si="1547"/>
        <v>9.3340856295128352E-15</v>
      </c>
      <c r="NV496" s="1">
        <f t="shared" si="1547"/>
        <v>1.4732785476908312E-17</v>
      </c>
      <c r="NW496" s="1">
        <f t="shared" si="1547"/>
        <v>2.8097756981984599E-15</v>
      </c>
      <c r="NX496" s="1">
        <f t="shared" si="1547"/>
        <v>2.7756285466157279E-11</v>
      </c>
      <c r="NY496" s="1">
        <f t="shared" si="1547"/>
        <v>2.7756285466157279E-11</v>
      </c>
      <c r="NZ496" s="1">
        <f t="shared" si="1547"/>
        <v>1.4732785476908312E-17</v>
      </c>
      <c r="OA496" s="1">
        <f t="shared" si="1547"/>
        <v>3.0794266644057052E-15</v>
      </c>
      <c r="OB496" s="1">
        <f t="shared" si="1547"/>
        <v>4.7844902145344937E-19</v>
      </c>
      <c r="OC496" s="1">
        <f t="shared" si="1547"/>
        <v>1.6146674080656739E-17</v>
      </c>
      <c r="OD496" s="1">
        <f t="shared" si="1547"/>
        <v>1.6146674080656739E-17</v>
      </c>
      <c r="OE496" s="1">
        <f t="shared" si="1547"/>
        <v>5.429921041857995E-21</v>
      </c>
      <c r="OF496" s="1">
        <f t="shared" si="1547"/>
        <v>3.0975017662854828E-17</v>
      </c>
      <c r="OG496" s="1">
        <f t="shared" si="1547"/>
        <v>5.9510243656232086E-21</v>
      </c>
      <c r="OH496" s="1">
        <f t="shared" si="1547"/>
        <v>5.9510243656232086E-21</v>
      </c>
      <c r="OI496" s="1">
        <f t="shared" si="1547"/>
        <v>1.9394541058757916E-17</v>
      </c>
      <c r="OJ496" s="1">
        <f t="shared" si="1547"/>
        <v>3.394765474788263E-17</v>
      </c>
      <c r="OK496" s="1">
        <f t="shared" si="1547"/>
        <v>3.394765474788263E-17</v>
      </c>
      <c r="OL496" s="1">
        <f t="shared" si="1547"/>
        <v>3.394765474788263E-17</v>
      </c>
      <c r="OM496" s="1">
        <f t="shared" si="1547"/>
        <v>3.3611362563004939E-16</v>
      </c>
      <c r="ON496" s="1">
        <f t="shared" si="1547"/>
        <v>7.0199844995287196E-15</v>
      </c>
      <c r="OO496" s="1">
        <f t="shared" si="1547"/>
        <v>3.394765474788263E-17</v>
      </c>
      <c r="OP496" s="1">
        <f t="shared" si="1547"/>
        <v>3.394765474788263E-17</v>
      </c>
      <c r="OQ496" s="1">
        <f t="shared" si="1547"/>
        <v>2.0715179849944947E-13</v>
      </c>
      <c r="OR496" s="1">
        <f t="shared" si="1547"/>
        <v>7.0199844995287196E-15</v>
      </c>
      <c r="OS496" s="1">
        <f t="shared" si="1547"/>
        <v>2.089106998849979E-10</v>
      </c>
      <c r="OT496" s="1">
        <f t="shared" si="1547"/>
        <v>3.7205572420494389E-17</v>
      </c>
      <c r="OU496" s="1">
        <f t="shared" si="1547"/>
        <v>6.190322505557747E-12</v>
      </c>
      <c r="OV496" s="1">
        <f t="shared" si="1547"/>
        <v>1.3466807020422851E-14</v>
      </c>
      <c r="OW496" s="1">
        <f t="shared" si="1547"/>
        <v>6.9028514380149496E-19</v>
      </c>
      <c r="OX496" s="1">
        <f t="shared" si="1547"/>
        <v>4.0776148733013455E-17</v>
      </c>
      <c r="OY496" s="1">
        <f t="shared" si="1547"/>
        <v>1.4759201116902327E-14</v>
      </c>
      <c r="OZ496" s="1">
        <f t="shared" si="1547"/>
        <v>1.4759201116902327E-14</v>
      </c>
      <c r="PA496" s="1">
        <f t="shared" si="1547"/>
        <v>7.8366418878564315E-13</v>
      </c>
      <c r="PB496" s="1">
        <f t="shared" si="1547"/>
        <v>4.0776148733013455E-17</v>
      </c>
      <c r="PC496" s="1">
        <f t="shared" si="1547"/>
        <v>4.3888669518016828E-11</v>
      </c>
      <c r="PD496" s="1">
        <f t="shared" si="1547"/>
        <v>2.2895962126268582E-10</v>
      </c>
      <c r="PE496" s="1">
        <f t="shared" si="1547"/>
        <v>4.3888669518016828E-11</v>
      </c>
      <c r="PF496" s="1">
        <f t="shared" si="1547"/>
        <v>1.3004839807746456E-12</v>
      </c>
      <c r="PG496" s="1">
        <f t="shared" si="1547"/>
        <v>4.769563701711094E-14</v>
      </c>
      <c r="PH496" s="1">
        <f t="shared" si="1531"/>
        <v>4.769563701711094E-14</v>
      </c>
      <c r="PI496" s="1">
        <f t="shared" si="1531"/>
        <v>4.769563701711094E-14</v>
      </c>
      <c r="PJ496" s="1">
        <f t="shared" si="1531"/>
        <v>1.4759201116902327E-14</v>
      </c>
      <c r="PK496" s="1">
        <f t="shared" si="1531"/>
        <v>7.8366418878564315E-13</v>
      </c>
      <c r="PL496" s="1">
        <f t="shared" si="1531"/>
        <v>7.3728895457099613E-15</v>
      </c>
      <c r="PM496" s="1">
        <f t="shared" si="1531"/>
        <v>4.8100615029575449E-11</v>
      </c>
      <c r="PN496" s="1">
        <f t="shared" si="1531"/>
        <v>4.8210016247837353E-14</v>
      </c>
      <c r="PO496" s="1">
        <f t="shared" si="1531"/>
        <v>2.8975570324174941E-19</v>
      </c>
      <c r="PP496" s="1">
        <f t="shared" si="1531"/>
        <v>2.5531371747006824E-17</v>
      </c>
      <c r="PQ496" s="1">
        <f t="shared" si="1531"/>
        <v>2.5531371747006824E-17</v>
      </c>
      <c r="PR496" s="1">
        <f t="shared" si="1531"/>
        <v>2.5093261473686723E-10</v>
      </c>
      <c r="PS496" s="1">
        <f t="shared" si="1531"/>
        <v>2.5093261473686723E-10</v>
      </c>
      <c r="PT496" s="1">
        <f t="shared" si="1544"/>
        <v>1.4252899438190472E-12</v>
      </c>
      <c r="PU496" s="1">
        <f t="shared" si="1544"/>
        <v>4.8100615029575449E-11</v>
      </c>
      <c r="PV496" s="1">
        <f t="shared" si="1544"/>
        <v>5.4589419139032524E-13</v>
      </c>
      <c r="PW496" s="1">
        <f t="shared" si="1544"/>
        <v>7.4354918790780894E-12</v>
      </c>
      <c r="PX496" s="1">
        <f t="shared" si="1544"/>
        <v>2.5093261473686723E-10</v>
      </c>
      <c r="PY496" s="1">
        <f t="shared" si="1544"/>
        <v>2.5093261473686723E-10</v>
      </c>
      <c r="PZ496" s="1">
        <f t="shared" si="1544"/>
        <v>2.5093261473686723E-10</v>
      </c>
      <c r="QA496" s="1">
        <f t="shared" si="1544"/>
        <v>4.468938917819077E-17</v>
      </c>
      <c r="QB496" s="1">
        <f t="shared" si="1544"/>
        <v>4.468938917819077E-17</v>
      </c>
      <c r="QC496" s="1">
        <f t="shared" si="1544"/>
        <v>2.7501433131000042E-10</v>
      </c>
      <c r="QD496" s="1">
        <f t="shared" si="1544"/>
        <v>2.7501433131000042E-10</v>
      </c>
      <c r="QE496" s="1">
        <f t="shared" si="1544"/>
        <v>2.9886947742421128E-13</v>
      </c>
      <c r="QF496" s="1">
        <f t="shared" si="1544"/>
        <v>4.8978178841662936E-17</v>
      </c>
      <c r="QG496" s="1">
        <f t="shared" si="1544"/>
        <v>1.0128123984914252E-14</v>
      </c>
      <c r="QH496" s="1">
        <f t="shared" si="1544"/>
        <v>2.9886947742421128E-13</v>
      </c>
      <c r="QI496" s="1">
        <f t="shared" si="1544"/>
        <v>2.7501433131000042E-10</v>
      </c>
      <c r="QJ496" s="1">
        <f t="shared" si="1544"/>
        <v>5.7289506546746318E-14</v>
      </c>
      <c r="QK496" s="1">
        <f t="shared" si="1544"/>
        <v>2.7501433131000042E-10</v>
      </c>
      <c r="QL496" s="1">
        <f t="shared" si="1544"/>
        <v>5.271677614361692E-11</v>
      </c>
      <c r="QM496" s="1">
        <f t="shared" si="1544"/>
        <v>5.7289506546746318E-14</v>
      </c>
      <c r="QN496" s="1">
        <f t="shared" si="1544"/>
        <v>8.2913443950336285E-19</v>
      </c>
      <c r="QO496" s="1">
        <f t="shared" si="1544"/>
        <v>1.7727981045901337E-14</v>
      </c>
      <c r="QP496" s="1">
        <f t="shared" si="1544"/>
        <v>1.9429315149187727E-14</v>
      </c>
      <c r="QQ496" s="1">
        <f t="shared" si="1544"/>
        <v>1.1100108481808335E-14</v>
      </c>
      <c r="QR496" s="1">
        <f t="shared" si="1544"/>
        <v>1.1100108481808335E-14</v>
      </c>
      <c r="QS496" s="1">
        <f t="shared" si="1544"/>
        <v>1.0135938700415924E-13</v>
      </c>
      <c r="QT496" s="1">
        <f t="shared" si="1544"/>
        <v>5.7775944970064455E-11</v>
      </c>
      <c r="QU496" s="1">
        <f t="shared" si="1544"/>
        <v>3.0666949438642477E-17</v>
      </c>
      <c r="QV496" s="1">
        <f t="shared" si="1544"/>
        <v>1.7119837929435198E-12</v>
      </c>
      <c r="QW496" s="1">
        <f t="shared" si="1544"/>
        <v>3.3033284213207418E-10</v>
      </c>
      <c r="QX496" s="1">
        <f t="shared" si="1544"/>
        <v>3.3033284213207418E-10</v>
      </c>
      <c r="QY496" s="1">
        <f t="shared" si="1544"/>
        <v>1.5816184391299421E-11</v>
      </c>
      <c r="QZ496" s="1">
        <f t="shared" si="1544"/>
        <v>3.3033284213207418E-10</v>
      </c>
      <c r="RA496" s="1">
        <f t="shared" si="1544"/>
        <v>3.7489495650896543E-12</v>
      </c>
      <c r="RB496" s="1">
        <f t="shared" si="1544"/>
        <v>6.3320636453343986E-11</v>
      </c>
      <c r="RC496" s="1">
        <f t="shared" si="1544"/>
        <v>7.4473347603874456E-14</v>
      </c>
      <c r="RD496" s="1">
        <f t="shared" si="1544"/>
        <v>1.0400470543787628E-17</v>
      </c>
      <c r="RE496" s="1">
        <f t="shared" si="1544"/>
        <v>5.8247246853932703E-16</v>
      </c>
      <c r="RF496" s="1">
        <f t="shared" si="1544"/>
        <v>1.2387322384809074E-20</v>
      </c>
      <c r="RG496" s="1">
        <f t="shared" si="1544"/>
        <v>3.6835536969630676E-17</v>
      </c>
      <c r="RH496" s="1">
        <f t="shared" si="1544"/>
        <v>3.620345078827433E-10</v>
      </c>
      <c r="RI496" s="1">
        <f t="shared" si="1544"/>
        <v>2.3337477955035586E-14</v>
      </c>
      <c r="RJ496" s="1">
        <f t="shared" si="1544"/>
        <v>1.1398591829034875E-17</v>
      </c>
      <c r="RK496" s="1">
        <f t="shared" si="1544"/>
        <v>1.3343157653546309E-13</v>
      </c>
      <c r="RL496" s="1">
        <f t="shared" si="1544"/>
        <v>7.0663556008844937E-17</v>
      </c>
      <c r="RM496" s="1">
        <f t="shared" si="1544"/>
        <v>4.0370601402350555E-17</v>
      </c>
      <c r="RN496" s="1">
        <f t="shared" si="1544"/>
        <v>8.2654773009676899E-14</v>
      </c>
      <c r="RO496" s="1">
        <f t="shared" si="1544"/>
        <v>4.5816621666643555E-19</v>
      </c>
      <c r="RP496" s="1">
        <f t="shared" si="1544"/>
        <v>7.0663556008844937E-17</v>
      </c>
      <c r="RQ496" s="1">
        <f t="shared" si="1544"/>
        <v>4.3119569891668523E-13</v>
      </c>
      <c r="RR496" s="1">
        <f t="shared" si="1544"/>
        <v>3.967785463036025E-10</v>
      </c>
      <c r="RS496" s="1">
        <f t="shared" si="1544"/>
        <v>4.0370601402350555E-17</v>
      </c>
      <c r="RT496" s="1">
        <f t="shared" si="1544"/>
        <v>2.2536905879879091E-12</v>
      </c>
      <c r="RU496" s="1" t="str">
        <f t="shared" si="1544"/>
        <v/>
      </c>
      <c r="RV496" s="1" t="str">
        <f t="shared" si="1544"/>
        <v/>
      </c>
      <c r="RW496" s="1" t="str">
        <f t="shared" si="1544"/>
        <v/>
      </c>
      <c r="RX496" s="1" t="str">
        <f t="shared" si="1544"/>
        <v/>
      </c>
      <c r="RY496" s="1" t="str">
        <f t="shared" si="1544"/>
        <v/>
      </c>
      <c r="RZ496" s="1" t="str">
        <f t="shared" si="1544"/>
        <v/>
      </c>
      <c r="SA496" s="1" t="str">
        <f t="shared" si="1544"/>
        <v/>
      </c>
      <c r="SB496" s="1" t="str">
        <f t="shared" si="1544"/>
        <v/>
      </c>
      <c r="SC496" s="1" t="str">
        <f t="shared" si="1544"/>
        <v/>
      </c>
      <c r="SD496" s="1" t="str">
        <f t="shared" si="1544"/>
        <v/>
      </c>
      <c r="SE496" s="1" t="str">
        <f t="shared" si="1544"/>
        <v/>
      </c>
      <c r="SF496" s="1" t="str">
        <f t="shared" si="1540"/>
        <v/>
      </c>
      <c r="SG496" s="1" t="str">
        <f t="shared" si="1540"/>
        <v/>
      </c>
      <c r="SH496" s="1" t="str">
        <f t="shared" si="1540"/>
        <v/>
      </c>
      <c r="SI496" s="1" t="str">
        <f t="shared" si="1540"/>
        <v/>
      </c>
      <c r="SJ496" s="1" t="str">
        <f t="shared" si="1540"/>
        <v/>
      </c>
      <c r="SK496" s="1" t="str">
        <f t="shared" si="1540"/>
        <v/>
      </c>
      <c r="SL496" s="1" t="str">
        <f t="shared" si="1540"/>
        <v/>
      </c>
      <c r="SM496" s="1" t="str">
        <f t="shared" si="1540"/>
        <v/>
      </c>
      <c r="SN496" s="1" t="str">
        <f t="shared" si="1540"/>
        <v/>
      </c>
      <c r="SO496" s="1" t="str">
        <f t="shared" si="1540"/>
        <v/>
      </c>
      <c r="SP496" s="1" t="str">
        <f t="shared" si="1540"/>
        <v/>
      </c>
      <c r="SQ496" s="1" t="str">
        <f t="shared" si="1540"/>
        <v/>
      </c>
      <c r="SR496" s="1" t="str">
        <f t="shared" si="1540"/>
        <v/>
      </c>
      <c r="SS496" s="1" t="str">
        <f t="shared" si="1540"/>
        <v/>
      </c>
      <c r="ST496" s="1" t="str">
        <f t="shared" si="1540"/>
        <v/>
      </c>
      <c r="SU496" s="1" t="str">
        <f t="shared" si="1540"/>
        <v/>
      </c>
      <c r="SV496" s="1" t="str">
        <f t="shared" si="1540"/>
        <v/>
      </c>
      <c r="SW496" s="1" t="str">
        <f t="shared" si="1540"/>
        <v/>
      </c>
      <c r="SX496" s="1" t="str">
        <f t="shared" si="1540"/>
        <v/>
      </c>
      <c r="SY496" s="1" t="str">
        <f t="shared" si="1540"/>
        <v/>
      </c>
      <c r="SZ496" s="1" t="str">
        <f t="shared" si="1540"/>
        <v/>
      </c>
      <c r="TA496" s="1" t="str">
        <f t="shared" si="1540"/>
        <v/>
      </c>
      <c r="TB496" s="1" t="str">
        <f t="shared" si="1540"/>
        <v/>
      </c>
      <c r="TC496" s="1" t="str">
        <f t="shared" si="1540"/>
        <v/>
      </c>
      <c r="TD496" s="1" t="str">
        <f t="shared" si="1540"/>
        <v/>
      </c>
      <c r="TE496" s="1" t="str">
        <f t="shared" si="1540"/>
        <v/>
      </c>
      <c r="TF496" s="1" t="str">
        <f t="shared" si="1540"/>
        <v/>
      </c>
      <c r="TG496" s="1" t="str">
        <f t="shared" si="1540"/>
        <v/>
      </c>
      <c r="TH496" s="1" t="str">
        <f t="shared" si="1540"/>
        <v/>
      </c>
      <c r="TI496" s="1" t="str">
        <f t="shared" si="1540"/>
        <v/>
      </c>
      <c r="TJ496" s="1" t="str">
        <f t="shared" si="1540"/>
        <v/>
      </c>
      <c r="TK496" s="1" t="str">
        <f t="shared" si="1540"/>
        <v/>
      </c>
      <c r="TL496" s="1" t="str">
        <f t="shared" si="1540"/>
        <v/>
      </c>
      <c r="TM496" s="1" t="str">
        <f t="shared" si="1540"/>
        <v/>
      </c>
      <c r="TN496" s="1" t="str">
        <f t="shared" si="1540"/>
        <v/>
      </c>
      <c r="TO496" s="1" t="str">
        <f t="shared" si="1540"/>
        <v/>
      </c>
      <c r="TP496" s="1" t="str">
        <f t="shared" si="1540"/>
        <v/>
      </c>
      <c r="TQ496" s="1" t="str">
        <f t="shared" si="1540"/>
        <v/>
      </c>
      <c r="TR496" s="1" t="str">
        <f t="shared" si="1540"/>
        <v/>
      </c>
      <c r="TS496" s="1" t="str">
        <f t="shared" si="1540"/>
        <v/>
      </c>
      <c r="TT496" s="1" t="str">
        <f t="shared" si="1540"/>
        <v/>
      </c>
      <c r="TU496" s="1" t="str">
        <f t="shared" si="1540"/>
        <v/>
      </c>
      <c r="TV496" s="1" t="str">
        <f t="shared" si="1540"/>
        <v/>
      </c>
      <c r="TW496" s="1" t="str">
        <f t="shared" si="1540"/>
        <v/>
      </c>
      <c r="TX496" s="1" t="str">
        <f t="shared" si="1536"/>
        <v/>
      </c>
      <c r="TY496" s="1" t="str">
        <f t="shared" si="1536"/>
        <v/>
      </c>
      <c r="TZ496" s="1" t="str">
        <f t="shared" si="1536"/>
        <v/>
      </c>
      <c r="UA496" s="1" t="str">
        <f t="shared" si="1536"/>
        <v/>
      </c>
      <c r="UB496" s="1" t="str">
        <f t="shared" si="1536"/>
        <v/>
      </c>
      <c r="UC496" s="1" t="str">
        <f t="shared" si="1536"/>
        <v/>
      </c>
      <c r="UD496" s="1" t="str">
        <f t="shared" si="1536"/>
        <v/>
      </c>
      <c r="UE496" s="1" t="str">
        <f t="shared" si="1536"/>
        <v/>
      </c>
      <c r="UF496" s="1" t="str">
        <f t="shared" si="1536"/>
        <v/>
      </c>
      <c r="UG496" s="1" t="str">
        <f t="shared" si="1536"/>
        <v/>
      </c>
      <c r="UH496" s="1" t="str">
        <f t="shared" si="1536"/>
        <v/>
      </c>
      <c r="UI496" s="1" t="str">
        <f t="shared" si="1536"/>
        <v/>
      </c>
      <c r="UJ496" s="1" t="str">
        <f t="shared" si="1536"/>
        <v/>
      </c>
      <c r="UK496" s="1" t="str">
        <f t="shared" si="1536"/>
        <v/>
      </c>
      <c r="UL496" s="1" t="str">
        <f t="shared" si="1536"/>
        <v/>
      </c>
      <c r="UM496" s="1" t="str">
        <f t="shared" si="1536"/>
        <v/>
      </c>
      <c r="UN496" s="1" t="str">
        <f t="shared" si="1536"/>
        <v/>
      </c>
      <c r="UO496" s="1" t="str">
        <f t="shared" si="1536"/>
        <v/>
      </c>
      <c r="UP496" s="1" t="str">
        <f t="shared" si="1536"/>
        <v/>
      </c>
      <c r="UQ496" s="1" t="str">
        <f t="shared" si="1536"/>
        <v/>
      </c>
      <c r="UR496" s="1" t="str">
        <f t="shared" si="1536"/>
        <v/>
      </c>
      <c r="US496" s="1" t="str">
        <f t="shared" si="1536"/>
        <v/>
      </c>
      <c r="UT496" s="1" t="str">
        <f t="shared" si="1536"/>
        <v/>
      </c>
      <c r="UU496" s="1" t="str">
        <f t="shared" si="1536"/>
        <v/>
      </c>
      <c r="UV496" s="1" t="str">
        <f t="shared" si="1536"/>
        <v/>
      </c>
      <c r="UW496" s="1" t="str">
        <f t="shared" si="1536"/>
        <v/>
      </c>
      <c r="UX496" s="1" t="str">
        <f t="shared" si="1536"/>
        <v/>
      </c>
      <c r="UY496" s="1" t="str">
        <f t="shared" si="1536"/>
        <v/>
      </c>
      <c r="UZ496" s="1" t="str">
        <f t="shared" si="1536"/>
        <v/>
      </c>
      <c r="VA496" s="1" t="str">
        <f t="shared" si="1536"/>
        <v/>
      </c>
      <c r="VB496" s="1" t="str">
        <f t="shared" si="1536"/>
        <v/>
      </c>
      <c r="VC496" s="1" t="str">
        <f t="shared" ref="VC496:XN499" si="1548">IF(IF($B496&gt;VC$2,1/(1+EXP(-$B$10*(SUM($B$2*(1-(YEAR($B496)-YEAR(VC$2))/173),IF(OR(IF($L496&lt;&gt;".",$L496 = VC$23,FALSE),OR(IF($L496&lt;&gt;".",$L496 = VC$26,FALSE),IF($L496&lt;&gt;".",$L496 = VC$29,FALSE))),$B$4,0),IF(OR(IF($M496&lt;&gt;".",$M496 = VC$24,FALSE),OR(IF($M496&lt;&gt;".",$M496 = VC$27,FALSE),IF($M496&lt;&gt;".",$M496 = VC$30,FALSE))),$B$5,0),IF(OR(IF($N496&lt;&gt;".",$N496 = VC$25,FALSE),OR(IF($N496&lt;&gt;".",$N496 = VC$28,FALSE),IF($N496&lt;&gt;".",$N496 = VC$31,FALSE))),$B$6,0),$B$7*SUM(IF(AND($D496 =VC$4,$D496&lt;&gt;9999),$B$22,IF(OR($D496 = 1,$D496 =2),-$B$22,0)),IF(AND($E496 =VC$5,$E496&lt;&gt;9999),$B$21,IF(OR($E496 = 1,$E496 =2),-$B$21,0)),IF(AND($F496 =VC$6,$F496&lt;&gt;9999),$B$20,IF(OR($F496 = 1,$F496 =2),-$B$20,0)),IF(AND($G496 =VC$8,$G496&lt;&gt;9999),$B$27,IF(OR($G496 = 1,$G496 =2),-$B$27,0)),IF(AND($H496 =VC$9,$H496&lt;&gt;9999),$B$23,IF(OR($H496 = 1,$H496 =2),-$B$23,0)),IF(AND($I496 =VC$10,$I496&lt;&gt;9999),$B$25,IF(OR($I496 = 1,$I496 =2),-$B$25,0)),IF(AND($J496 =VC$19,$J496&lt;&gt;9999),$B$24,IF(OR($J496 = 1,$J496 =2),-$B$24,0)),IF(AND($K496 =VC$20,$K496&lt;&gt;9999),$B$26,IF(OR($K496 = 1,$K496 =2),-$B$26,0))),IF($O496=VC$32,$B$3,0))-$B$11))),"")&gt;0,IF($B496&gt;VC$2,1/(1+EXP(-$B$10*(SUM($B$2*(1-(YEAR($B496)-YEAR(VC$2))/173),IF(OR(IF($L496&lt;&gt;".",$L496 = VC$23,FALSE),OR(IF($L496&lt;&gt;".",$L496 = VC$26,FALSE),IF($L496&lt;&gt;".",$L496 = VC$29,FALSE))),$B$4,0),IF(OR(IF($M496&lt;&gt;".",$M496 = VC$24,FALSE),OR(IF($M496&lt;&gt;".",$M496 = VC$27,FALSE),IF($M496&lt;&gt;".",$M496 = VC$30,FALSE))),$B$5,0),IF(OR(IF($N496&lt;&gt;".",$N496 = VC$25,FALSE),OR(IF($N496&lt;&gt;".",$N496 = VC$28,FALSE),IF($N496&lt;&gt;".",$N496 = VC$31,FALSE))),$B$6,0),$B$7*SUM(IF(AND($D496 =VC$4,$D496&lt;&gt;9999),$B$22,IF(OR($D496 = 1,$D496 =2),-$B$22,0)),IF(AND($E496 =VC$5,$E496&lt;&gt;9999),$B$21,IF(OR($E496 = 1,$E496 =2),-$B$21,0)),IF(AND($F496 =VC$6,$F496&lt;&gt;9999),$B$20,IF(OR($F496 = 1,$F496 =2),-$B$20,0)),IF(AND($G496 =VC$8,$G496&lt;&gt;9999),$B$27,IF(OR($G496 = 1,$G496 =2),-$B$27,0)),IF(AND($H496 =VC$9,$H496&lt;&gt;9999),$B$23,IF(OR($H496 = 1,$H496 =2),-$B$23,0)),IF(AND($I496 =VC$10,$I496&lt;&gt;9999),$B$25,IF(OR($I496 = 1,$I496 =2),-$B$25,0)),IF(AND($J496 =VC$19,$J496&lt;&gt;9999),$B$24,IF(OR($J496 = 1,$J496 =2),-$B$24,0)),IF(AND($K496 =VC$20,$K496&lt;&gt;9999),$B$26,IF(OR($K496 = 1,$K496 =2),-$B$26,0))),IF($O496=VC$32,$B$3,0))-$B$11))),""),"")</f>
        <v/>
      </c>
      <c r="VD496" s="1" t="str">
        <f t="shared" si="1548"/>
        <v/>
      </c>
      <c r="VE496" s="1" t="str">
        <f t="shared" si="1548"/>
        <v/>
      </c>
      <c r="VF496" s="1" t="str">
        <f t="shared" si="1548"/>
        <v/>
      </c>
      <c r="VG496" s="1" t="str">
        <f t="shared" si="1548"/>
        <v/>
      </c>
      <c r="VH496" s="1" t="str">
        <f t="shared" si="1548"/>
        <v/>
      </c>
      <c r="VI496" s="1" t="str">
        <f t="shared" si="1548"/>
        <v/>
      </c>
      <c r="VJ496" s="1" t="str">
        <f t="shared" si="1548"/>
        <v/>
      </c>
      <c r="VK496" s="1" t="str">
        <f t="shared" si="1548"/>
        <v/>
      </c>
      <c r="VL496" s="1" t="str">
        <f t="shared" si="1548"/>
        <v/>
      </c>
      <c r="VM496" s="1" t="str">
        <f t="shared" si="1548"/>
        <v/>
      </c>
      <c r="VN496" s="1" t="str">
        <f t="shared" si="1548"/>
        <v/>
      </c>
      <c r="VO496" s="1" t="str">
        <f t="shared" si="1548"/>
        <v/>
      </c>
      <c r="VP496" s="1" t="str">
        <f t="shared" si="1548"/>
        <v/>
      </c>
      <c r="VQ496" s="1" t="str">
        <f t="shared" si="1548"/>
        <v/>
      </c>
      <c r="VR496" s="1" t="str">
        <f t="shared" si="1548"/>
        <v/>
      </c>
      <c r="VS496" s="1" t="str">
        <f t="shared" si="1548"/>
        <v/>
      </c>
      <c r="VT496" s="1" t="str">
        <f t="shared" si="1548"/>
        <v/>
      </c>
      <c r="VU496" s="1" t="str">
        <f t="shared" si="1548"/>
        <v/>
      </c>
      <c r="VV496" s="1" t="str">
        <f t="shared" si="1548"/>
        <v/>
      </c>
      <c r="VW496" s="1" t="str">
        <f t="shared" si="1548"/>
        <v/>
      </c>
      <c r="VX496" s="1" t="str">
        <f t="shared" si="1548"/>
        <v/>
      </c>
      <c r="VY496" s="1" t="str">
        <f t="shared" si="1548"/>
        <v/>
      </c>
      <c r="VZ496" s="1" t="str">
        <f t="shared" si="1548"/>
        <v/>
      </c>
      <c r="WA496" s="1" t="str">
        <f t="shared" si="1548"/>
        <v/>
      </c>
      <c r="WB496" s="1" t="str">
        <f t="shared" si="1548"/>
        <v/>
      </c>
      <c r="WC496" s="1" t="str">
        <f t="shared" si="1548"/>
        <v/>
      </c>
      <c r="WD496" s="1" t="str">
        <f t="shared" si="1548"/>
        <v/>
      </c>
      <c r="WE496" s="1" t="str">
        <f t="shared" si="1548"/>
        <v/>
      </c>
      <c r="WF496" s="1" t="str">
        <f t="shared" si="1548"/>
        <v/>
      </c>
      <c r="WG496" s="1" t="str">
        <f t="shared" si="1548"/>
        <v/>
      </c>
      <c r="WH496" s="1" t="str">
        <f t="shared" si="1548"/>
        <v/>
      </c>
      <c r="WI496" s="1" t="str">
        <f t="shared" si="1548"/>
        <v/>
      </c>
      <c r="WJ496" s="1" t="str">
        <f t="shared" si="1548"/>
        <v/>
      </c>
      <c r="WK496" s="1" t="str">
        <f t="shared" si="1548"/>
        <v/>
      </c>
      <c r="WL496" s="1" t="str">
        <f t="shared" si="1548"/>
        <v/>
      </c>
      <c r="WM496" s="1" t="str">
        <f t="shared" si="1548"/>
        <v/>
      </c>
      <c r="WN496" s="1" t="str">
        <f t="shared" si="1548"/>
        <v/>
      </c>
      <c r="WO496" s="1" t="str">
        <f t="shared" si="1548"/>
        <v/>
      </c>
      <c r="WP496" s="1" t="str">
        <f t="shared" si="1548"/>
        <v/>
      </c>
      <c r="WQ496" s="1" t="str">
        <f t="shared" si="1548"/>
        <v/>
      </c>
      <c r="WR496" s="1" t="str">
        <f t="shared" si="1548"/>
        <v/>
      </c>
      <c r="WS496" s="1" t="str">
        <f t="shared" si="1548"/>
        <v/>
      </c>
      <c r="WT496" s="1" t="str">
        <f t="shared" si="1548"/>
        <v/>
      </c>
      <c r="WU496" s="1" t="str">
        <f t="shared" si="1548"/>
        <v/>
      </c>
      <c r="WV496" s="1" t="str">
        <f t="shared" si="1548"/>
        <v/>
      </c>
      <c r="WW496" s="1" t="str">
        <f t="shared" si="1548"/>
        <v/>
      </c>
      <c r="WX496" s="1" t="str">
        <f t="shared" si="1548"/>
        <v/>
      </c>
      <c r="WY496" s="1" t="str">
        <f t="shared" si="1548"/>
        <v/>
      </c>
      <c r="WZ496" s="1" t="str">
        <f t="shared" si="1548"/>
        <v/>
      </c>
      <c r="XA496" s="1" t="str">
        <f t="shared" si="1548"/>
        <v/>
      </c>
      <c r="XB496" s="1" t="str">
        <f t="shared" si="1548"/>
        <v/>
      </c>
      <c r="XC496" s="1" t="str">
        <f t="shared" si="1548"/>
        <v/>
      </c>
      <c r="XD496" s="1" t="str">
        <f t="shared" si="1548"/>
        <v/>
      </c>
      <c r="XE496" s="1" t="str">
        <f t="shared" si="1548"/>
        <v/>
      </c>
      <c r="XF496" s="1" t="str">
        <f t="shared" si="1548"/>
        <v/>
      </c>
      <c r="XG496" s="1" t="str">
        <f t="shared" si="1548"/>
        <v/>
      </c>
      <c r="XH496" s="1" t="str">
        <f t="shared" si="1548"/>
        <v/>
      </c>
      <c r="XI496" s="1" t="str">
        <f t="shared" si="1548"/>
        <v/>
      </c>
      <c r="XJ496" s="1" t="str">
        <f t="shared" si="1548"/>
        <v/>
      </c>
      <c r="XK496" s="1" t="str">
        <f t="shared" si="1548"/>
        <v/>
      </c>
      <c r="XL496" s="1" t="str">
        <f t="shared" si="1548"/>
        <v/>
      </c>
      <c r="XM496" s="1" t="str">
        <f t="shared" si="1548"/>
        <v/>
      </c>
      <c r="XN496" s="1" t="str">
        <f t="shared" si="1548"/>
        <v/>
      </c>
      <c r="XO496" s="1" t="str">
        <f t="shared" si="1546"/>
        <v/>
      </c>
      <c r="XP496" s="1" t="str">
        <f t="shared" si="1546"/>
        <v/>
      </c>
      <c r="XQ496" s="1" t="str">
        <f t="shared" si="1546"/>
        <v/>
      </c>
      <c r="XR496" s="1" t="str">
        <f t="shared" si="1546"/>
        <v/>
      </c>
      <c r="XS496" s="1" t="str">
        <f t="shared" si="1546"/>
        <v/>
      </c>
      <c r="XT496" s="1" t="str">
        <f t="shared" si="1546"/>
        <v/>
      </c>
      <c r="XU496" s="1" t="str">
        <f t="shared" si="1546"/>
        <v/>
      </c>
      <c r="XV496" s="1" t="str">
        <f t="shared" si="1546"/>
        <v/>
      </c>
      <c r="XW496" s="1" t="str">
        <f t="shared" si="1546"/>
        <v/>
      </c>
      <c r="XX496" s="1" t="str">
        <f t="shared" si="1546"/>
        <v/>
      </c>
      <c r="XY496" s="1" t="str">
        <f t="shared" si="1546"/>
        <v/>
      </c>
      <c r="XZ496" s="1" t="str">
        <f t="shared" si="1546"/>
        <v/>
      </c>
      <c r="YA496" s="1" t="str">
        <f t="shared" si="1546"/>
        <v/>
      </c>
      <c r="YB496" s="1" t="str">
        <f t="shared" si="1546"/>
        <v/>
      </c>
      <c r="YC496" s="1" t="str">
        <f t="shared" si="1546"/>
        <v/>
      </c>
      <c r="YD496" s="1" t="str">
        <f t="shared" si="1546"/>
        <v/>
      </c>
      <c r="YE496" s="1" t="str">
        <f t="shared" si="1546"/>
        <v/>
      </c>
      <c r="YF496" s="1" t="str">
        <f t="shared" si="1546"/>
        <v/>
      </c>
      <c r="YG496" s="1" t="str">
        <f t="shared" si="1546"/>
        <v/>
      </c>
      <c r="YH496" s="1" t="str">
        <f t="shared" si="1546"/>
        <v/>
      </c>
      <c r="YI496" s="1" t="str">
        <f t="shared" si="1546"/>
        <v/>
      </c>
      <c r="YJ496" s="1" t="str">
        <f t="shared" si="1546"/>
        <v/>
      </c>
      <c r="YK496" s="1" t="str">
        <f t="shared" si="1546"/>
        <v/>
      </c>
      <c r="YL496" s="1" t="str">
        <f t="shared" si="1546"/>
        <v/>
      </c>
      <c r="YM496" s="1" t="str">
        <f t="shared" si="1546"/>
        <v/>
      </c>
      <c r="YN496" s="1" t="str">
        <f t="shared" si="1546"/>
        <v/>
      </c>
      <c r="YO496" s="1" t="str">
        <f t="shared" si="1546"/>
        <v/>
      </c>
      <c r="YP496" s="1" t="str">
        <f t="shared" si="1546"/>
        <v/>
      </c>
      <c r="YQ496" s="1" t="str">
        <f t="shared" si="1546"/>
        <v/>
      </c>
      <c r="YR496" s="1" t="str">
        <f t="shared" si="1546"/>
        <v/>
      </c>
      <c r="YS496" s="1" t="str">
        <f t="shared" si="1546"/>
        <v/>
      </c>
      <c r="YT496" s="1" t="str">
        <f t="shared" si="1546"/>
        <v/>
      </c>
      <c r="YU496" s="1" t="str">
        <f t="shared" si="1546"/>
        <v/>
      </c>
      <c r="YV496" s="1" t="str">
        <f t="shared" si="1546"/>
        <v/>
      </c>
      <c r="YW496" s="1" t="str">
        <f t="shared" si="1546"/>
        <v/>
      </c>
      <c r="YX496" s="1" t="str">
        <f t="shared" si="1546"/>
        <v/>
      </c>
      <c r="YY496" s="1" t="str">
        <f t="shared" si="1546"/>
        <v/>
      </c>
      <c r="YZ496" s="1" t="str">
        <f t="shared" si="1546"/>
        <v/>
      </c>
      <c r="ZA496" s="1" t="str">
        <f t="shared" si="1546"/>
        <v/>
      </c>
      <c r="ZB496" s="1" t="str">
        <f t="shared" si="1546"/>
        <v/>
      </c>
      <c r="ZC496" s="1" t="str">
        <f t="shared" si="1546"/>
        <v/>
      </c>
      <c r="ZD496" s="1" t="str">
        <f t="shared" si="1546"/>
        <v/>
      </c>
      <c r="ZE496" s="1" t="str">
        <f t="shared" si="1546"/>
        <v/>
      </c>
      <c r="ZF496" s="1" t="str">
        <f t="shared" si="1546"/>
        <v/>
      </c>
      <c r="ZG496" s="1" t="str">
        <f t="shared" si="1546"/>
        <v/>
      </c>
      <c r="ZH496" s="1" t="str">
        <f t="shared" si="1546"/>
        <v/>
      </c>
      <c r="ZI496" s="1" t="str">
        <f t="shared" si="1546"/>
        <v/>
      </c>
      <c r="ZJ496" s="1" t="str">
        <f t="shared" si="1546"/>
        <v/>
      </c>
      <c r="ZK496" s="1" t="str">
        <f t="shared" si="1546"/>
        <v/>
      </c>
      <c r="ZL496" s="1" t="str">
        <f t="shared" si="1546"/>
        <v/>
      </c>
      <c r="ZM496" s="1" t="str">
        <f t="shared" si="1546"/>
        <v/>
      </c>
      <c r="ZN496" s="1" t="str">
        <f t="shared" si="1546"/>
        <v/>
      </c>
      <c r="ZO496" s="1" t="str">
        <f t="shared" si="1546"/>
        <v/>
      </c>
      <c r="ZP496" s="1" t="str">
        <f t="shared" si="1546"/>
        <v/>
      </c>
      <c r="ZQ496" s="1" t="str">
        <f t="shared" si="1546"/>
        <v/>
      </c>
      <c r="ZR496" s="1" t="str">
        <f t="shared" si="1519"/>
        <v/>
      </c>
      <c r="ZS496" s="1" t="str">
        <f t="shared" si="1519"/>
        <v/>
      </c>
      <c r="ZT496" s="1" t="str">
        <f t="shared" si="1519"/>
        <v/>
      </c>
      <c r="ZU496" s="1" t="str">
        <f t="shared" si="1519"/>
        <v/>
      </c>
      <c r="ZV496" s="1" t="str">
        <f t="shared" si="1519"/>
        <v/>
      </c>
      <c r="ZW496" s="1" t="str">
        <f t="shared" si="1519"/>
        <v/>
      </c>
      <c r="ZX496" s="1" t="str">
        <f t="shared" si="1519"/>
        <v/>
      </c>
      <c r="ZY496" s="1" t="str">
        <f t="shared" si="1519"/>
        <v/>
      </c>
      <c r="ZZ496" s="1" t="str">
        <f t="shared" si="1519"/>
        <v/>
      </c>
      <c r="AAA496" s="1" t="str">
        <f t="shared" si="1519"/>
        <v/>
      </c>
    </row>
    <row r="497" spans="1:703" x14ac:dyDescent="0.25">
      <c r="A497" s="9">
        <v>450</v>
      </c>
      <c r="B497" s="8">
        <v>36198</v>
      </c>
      <c r="C497" s="7" t="s">
        <v>409</v>
      </c>
      <c r="D497" s="7">
        <v>1</v>
      </c>
      <c r="E497" s="7">
        <v>1</v>
      </c>
      <c r="F497" s="7">
        <v>1</v>
      </c>
      <c r="G497" s="7">
        <v>1</v>
      </c>
      <c r="H497" s="7">
        <v>2</v>
      </c>
      <c r="I497" s="7">
        <v>9999</v>
      </c>
      <c r="J497" s="7">
        <v>1</v>
      </c>
      <c r="K497" s="7">
        <v>9999</v>
      </c>
      <c r="L497" s="7">
        <v>10</v>
      </c>
      <c r="M497" s="7">
        <v>10.1</v>
      </c>
      <c r="N497" s="7">
        <v>10.119999999999999</v>
      </c>
      <c r="O497" s="7">
        <v>1</v>
      </c>
      <c r="P497" s="5">
        <v>87.770893999999998</v>
      </c>
      <c r="Q497" s="5">
        <f t="shared" si="1496"/>
        <v>59.426366820651744</v>
      </c>
      <c r="R497" s="5">
        <f t="shared" si="1497"/>
        <v>28.344527179348255</v>
      </c>
      <c r="S497" s="6">
        <f t="shared" si="1498"/>
        <v>5.1713843990986618E-10</v>
      </c>
      <c r="T497" s="5" t="e">
        <f>SQRT(SUMPRODUCT(AB497:ZT497,#REF!:#REF!)/SUM(AB497:ZT497))/((COUNTIF(AB497:ZT497,"&gt;0")-1)/COUNTIF(AB497:ZT497,"&gt;0"))</f>
        <v>#REF!</v>
      </c>
      <c r="U497" s="4" t="e">
        <f t="shared" si="1499"/>
        <v>#REF!</v>
      </c>
      <c r="V497" s="4" t="e">
        <f t="shared" si="1500"/>
        <v>#REF!</v>
      </c>
      <c r="W497" s="4" t="e">
        <f t="shared" si="1501"/>
        <v>#REF!</v>
      </c>
      <c r="X497" s="4">
        <f t="shared" si="1502"/>
        <v>1</v>
      </c>
      <c r="Y497" s="3">
        <f t="shared" si="1503"/>
        <v>0.40397441722067629</v>
      </c>
      <c r="Z497" s="3">
        <f t="shared" si="1506"/>
        <v>0.40397441722067629</v>
      </c>
      <c r="AB497" s="1">
        <f t="shared" si="1509"/>
        <v>1.4091208310446514E-23</v>
      </c>
      <c r="AC497" s="1">
        <f t="shared" si="1542"/>
        <v>1.4091208310446514E-23</v>
      </c>
      <c r="AD497" s="1">
        <f t="shared" si="1542"/>
        <v>1.4091208310446514E-23</v>
      </c>
      <c r="AE497" s="1">
        <f t="shared" si="1542"/>
        <v>1.4091208310446514E-23</v>
      </c>
      <c r="AF497" s="1">
        <f t="shared" si="1542"/>
        <v>1.4091208310446514E-23</v>
      </c>
      <c r="AG497" s="1">
        <f t="shared" si="1542"/>
        <v>1.4091208310446514E-23</v>
      </c>
      <c r="AH497" s="1">
        <f t="shared" si="1542"/>
        <v>1.4091208310446514E-23</v>
      </c>
      <c r="AI497" s="1">
        <f t="shared" si="1542"/>
        <v>1.4091208310446514E-23</v>
      </c>
      <c r="AJ497" s="1">
        <f t="shared" si="1542"/>
        <v>1.4091208310446514E-23</v>
      </c>
      <c r="AK497" s="1">
        <f t="shared" si="1542"/>
        <v>1.4091208310446514E-23</v>
      </c>
      <c r="AL497" s="1">
        <f t="shared" si="1542"/>
        <v>1.4091208310446514E-23</v>
      </c>
      <c r="AM497" s="1">
        <f t="shared" si="1542"/>
        <v>1.4091208310446514E-23</v>
      </c>
      <c r="AN497" s="1">
        <f t="shared" si="1542"/>
        <v>2.7011067764770854E-24</v>
      </c>
      <c r="AO497" s="1">
        <f t="shared" si="1542"/>
        <v>2.7011067764770854E-24</v>
      </c>
      <c r="AP497" s="1">
        <f t="shared" si="1542"/>
        <v>2.7011067764770854E-24</v>
      </c>
      <c r="AQ497" s="1">
        <f t="shared" si="1542"/>
        <v>2.7011067764770854E-24</v>
      </c>
      <c r="AR497" s="1">
        <f t="shared" si="1542"/>
        <v>2.7011067764770854E-24</v>
      </c>
      <c r="AS497" s="1">
        <f t="shared" si="1542"/>
        <v>2.7011067764770854E-24</v>
      </c>
      <c r="AT497" s="1">
        <f t="shared" si="1542"/>
        <v>2.7011067764770854E-24</v>
      </c>
      <c r="AU497" s="1">
        <f t="shared" si="1542"/>
        <v>2.7011067764770854E-24</v>
      </c>
      <c r="AV497" s="1">
        <f t="shared" si="1542"/>
        <v>1.4091208310446514E-23</v>
      </c>
      <c r="AW497" s="1">
        <f t="shared" si="1542"/>
        <v>1.4091208310446514E-23</v>
      </c>
      <c r="AX497" s="1">
        <f t="shared" si="1542"/>
        <v>1.4091208310446514E-23</v>
      </c>
      <c r="AY497" s="1">
        <f t="shared" si="1542"/>
        <v>2.7011067764770854E-24</v>
      </c>
      <c r="AZ497" s="1">
        <f t="shared" si="1542"/>
        <v>2.7011067764770854E-24</v>
      </c>
      <c r="BA497" s="1">
        <f t="shared" si="1542"/>
        <v>2.7011067764770854E-24</v>
      </c>
      <c r="BB497" s="1">
        <f t="shared" si="1542"/>
        <v>2.7011067764770854E-24</v>
      </c>
      <c r="BC497" s="1">
        <f t="shared" si="1542"/>
        <v>2.7011067764770854E-24</v>
      </c>
      <c r="BD497" s="1">
        <f t="shared" si="1542"/>
        <v>2.7011067764770854E-24</v>
      </c>
      <c r="BE497" s="1">
        <f t="shared" si="1542"/>
        <v>1.4091208310446514E-23</v>
      </c>
      <c r="BF497" s="1">
        <f t="shared" si="1542"/>
        <v>2.7011067764770854E-24</v>
      </c>
      <c r="BG497" s="1">
        <f t="shared" si="1542"/>
        <v>1.4091208310446514E-23</v>
      </c>
      <c r="BH497" s="1">
        <f t="shared" si="1542"/>
        <v>2.7011067764770854E-24</v>
      </c>
      <c r="BI497" s="1">
        <f t="shared" si="1542"/>
        <v>1.4091208310446514E-23</v>
      </c>
      <c r="BJ497" s="1">
        <f t="shared" si="1542"/>
        <v>2.7011067764770854E-24</v>
      </c>
      <c r="BK497" s="1">
        <f t="shared" si="1542"/>
        <v>1.2416248367624359E-21</v>
      </c>
      <c r="BL497" s="1">
        <f t="shared" si="1542"/>
        <v>1.2416248367624359E-21</v>
      </c>
      <c r="BM497" s="1">
        <f t="shared" si="1542"/>
        <v>2.7011067764770854E-24</v>
      </c>
      <c r="BN497" s="1">
        <f t="shared" si="1542"/>
        <v>2.7011067764770854E-24</v>
      </c>
      <c r="BO497" s="1">
        <f t="shared" si="1542"/>
        <v>2.7011067764770854E-24</v>
      </c>
      <c r="BP497" s="1">
        <f t="shared" si="1542"/>
        <v>6.9536496509836921E-20</v>
      </c>
      <c r="BQ497" s="1">
        <f t="shared" si="1542"/>
        <v>2.3800380964739271E-22</v>
      </c>
      <c r="BR497" s="1">
        <f t="shared" si="1542"/>
        <v>2.7011067764770854E-24</v>
      </c>
      <c r="BS497" s="1">
        <f t="shared" si="1542"/>
        <v>1.5127395681368096E-22</v>
      </c>
      <c r="BT497" s="1">
        <f t="shared" si="1542"/>
        <v>6.9536496509836921E-20</v>
      </c>
      <c r="BU497" s="1">
        <f t="shared" si="1542"/>
        <v>7.8917014905544107E-22</v>
      </c>
      <c r="BV497" s="1">
        <f t="shared" si="1542"/>
        <v>1.5127395681368096E-22</v>
      </c>
      <c r="BW497" s="1">
        <f t="shared" si="1542"/>
        <v>1.3329268704086224E-20</v>
      </c>
      <c r="BX497" s="1">
        <f t="shared" si="1542"/>
        <v>1.5127395681368096E-22</v>
      </c>
      <c r="BY497" s="1">
        <f t="shared" si="1542"/>
        <v>1.3329268704086224E-20</v>
      </c>
      <c r="BZ497" s="1">
        <f t="shared" si="1542"/>
        <v>6.9536496509836921E-20</v>
      </c>
      <c r="CA497" s="1">
        <f t="shared" si="1542"/>
        <v>7.8917014905544107E-22</v>
      </c>
      <c r="CB497" s="1">
        <f t="shared" si="1542"/>
        <v>1.3329268704086224E-20</v>
      </c>
      <c r="CC497" s="1">
        <f t="shared" si="1542"/>
        <v>6.9536496509836921E-20</v>
      </c>
      <c r="CD497" s="1">
        <f t="shared" si="1542"/>
        <v>6.9536496509836921E-20</v>
      </c>
      <c r="CE497" s="1">
        <f t="shared" si="1542"/>
        <v>1.3329268704086224E-20</v>
      </c>
      <c r="CF497" s="1">
        <f t="shared" si="1542"/>
        <v>2.3800380964739271E-22</v>
      </c>
      <c r="CG497" s="1">
        <f t="shared" si="1542"/>
        <v>2.3800380964739271E-22</v>
      </c>
      <c r="CH497" s="1">
        <f t="shared" si="1542"/>
        <v>6.9536496509836921E-20</v>
      </c>
      <c r="CI497" s="1">
        <f t="shared" si="1542"/>
        <v>1.5127395681368096E-22</v>
      </c>
      <c r="CJ497" s="1">
        <f t="shared" si="1542"/>
        <v>1.5127395681368096E-22</v>
      </c>
      <c r="CK497" s="1">
        <f t="shared" si="1542"/>
        <v>2.7011067764770854E-24</v>
      </c>
      <c r="CL497" s="1">
        <f t="shared" si="1542"/>
        <v>7.8917014905544107E-22</v>
      </c>
      <c r="CM497" s="1">
        <f t="shared" si="1542"/>
        <v>7.8917014905544107E-22</v>
      </c>
      <c r="CN497" s="1">
        <f t="shared" ref="CN497:EY500" si="1549">IF(IF($B497&gt;CN$2,1/(1+EXP(-$B$10*(SUM($B$2*(1-(YEAR($B497)-YEAR(CN$2))/173),IF(OR(IF($L497&lt;&gt;".",$L497 = CN$23,FALSE),OR(IF($L497&lt;&gt;".",$L497 = CN$26,FALSE),IF($L497&lt;&gt;".",$L497 = CN$29,FALSE))),$B$4,0),IF(OR(IF($M497&lt;&gt;".",$M497 = CN$24,FALSE),OR(IF($M497&lt;&gt;".",$M497 = CN$27,FALSE),IF($M497&lt;&gt;".",$M497 = CN$30,FALSE))),$B$5,0),IF(OR(IF($N497&lt;&gt;".",$N497 = CN$25,FALSE),OR(IF($N497&lt;&gt;".",$N497 = CN$28,FALSE),IF($N497&lt;&gt;".",$N497 = CN$31,FALSE))),$B$6,0),$B$7*SUM(IF(AND($D497 =CN$4,$D497&lt;&gt;9999),$B$22,IF(OR($D497 = 1,$D497 =2),-$B$22,0)),IF(AND($E497 =CN$5,$E497&lt;&gt;9999),$B$21,IF(OR($E497 = 1,$E497 =2),-$B$21,0)),IF(AND($F497 =CN$6,$F497&lt;&gt;9999),$B$20,IF(OR($F497 = 1,$F497 =2),-$B$20,0)),IF(AND($G497 =CN$8,$G497&lt;&gt;9999),$B$27,IF(OR($G497 = 1,$G497 =2),-$B$27,0)),IF(AND($H497 =CN$9,$H497&lt;&gt;9999),$B$23,IF(OR($H497 = 1,$H497 =2),-$B$23,0)),IF(AND($I497 =CN$10,$I497&lt;&gt;9999),$B$25,IF(OR($I497 = 1,$I497 =2),-$B$25,0)),IF(AND($J497 =CN$19,$J497&lt;&gt;9999),$B$24,IF(OR($J497 = 1,$J497 =2),-$B$24,0)),IF(AND($K497 =CN$20,$K497&lt;&gt;9999),$B$26,IF(OR($K497 = 1,$K497 =2),-$B$26,0))),IF($O497=CN$32,$B$3,0))-$B$11))),"")&gt;0,IF($B497&gt;CN$2,1/(1+EXP(-$B$10*(SUM($B$2*(1-(YEAR($B497)-YEAR(CN$2))/173),IF(OR(IF($L497&lt;&gt;".",$L497 = CN$23,FALSE),OR(IF($L497&lt;&gt;".",$L497 = CN$26,FALSE),IF($L497&lt;&gt;".",$L497 = CN$29,FALSE))),$B$4,0),IF(OR(IF($M497&lt;&gt;".",$M497 = CN$24,FALSE),OR(IF($M497&lt;&gt;".",$M497 = CN$27,FALSE),IF($M497&lt;&gt;".",$M497 = CN$30,FALSE))),$B$5,0),IF(OR(IF($N497&lt;&gt;".",$N497 = CN$25,FALSE),OR(IF($N497&lt;&gt;".",$N497 = CN$28,FALSE),IF($N497&lt;&gt;".",$N497 = CN$31,FALSE))),$B$6,0),$B$7*SUM(IF(AND($D497 =CN$4,$D497&lt;&gt;9999),$B$22,IF(OR($D497 = 1,$D497 =2),-$B$22,0)),IF(AND($E497 =CN$5,$E497&lt;&gt;9999),$B$21,IF(OR($E497 = 1,$E497 =2),-$B$21,0)),IF(AND($F497 =CN$6,$F497&lt;&gt;9999),$B$20,IF(OR($F497 = 1,$F497 =2),-$B$20,0)),IF(AND($G497 =CN$8,$G497&lt;&gt;9999),$B$27,IF(OR($G497 = 1,$G497 =2),-$B$27,0)),IF(AND($H497 =CN$9,$H497&lt;&gt;9999),$B$23,IF(OR($H497 = 1,$H497 =2),-$B$23,0)),IF(AND($I497 =CN$10,$I497&lt;&gt;9999),$B$25,IF(OR($I497 = 1,$I497 =2),-$B$25,0)),IF(AND($J497 =CN$19,$J497&lt;&gt;9999),$B$24,IF(OR($J497 = 1,$J497 =2),-$B$24,0)),IF(AND($K497 =CN$20,$K497&lt;&gt;9999),$B$26,IF(OR($K497 = 1,$K497 =2),-$B$26,0))),IF($O497=CN$32,$B$3,0))-$B$11))),""),"")</f>
        <v>1.6579154575964307E-22</v>
      </c>
      <c r="CO497" s="1">
        <f t="shared" si="1549"/>
        <v>1.8170237114394011E-22</v>
      </c>
      <c r="CP497" s="1">
        <f t="shared" si="1549"/>
        <v>9.1539270612201247E-20</v>
      </c>
      <c r="CQ497" s="1">
        <f t="shared" si="1549"/>
        <v>3.1331309789191523E-22</v>
      </c>
      <c r="CR497" s="1">
        <f t="shared" si="1549"/>
        <v>1.7546922784547909E-20</v>
      </c>
      <c r="CS497" s="1">
        <f t="shared" si="1549"/>
        <v>3.7633531902343538E-22</v>
      </c>
      <c r="CT497" s="1">
        <f t="shared" si="1549"/>
        <v>5.2874205614986943E-19</v>
      </c>
      <c r="CU497" s="1">
        <f t="shared" si="1549"/>
        <v>3.0230724274755886E-18</v>
      </c>
      <c r="CV497" s="1">
        <f t="shared" si="1549"/>
        <v>3.3131932372989046E-18</v>
      </c>
      <c r="CW497" s="1">
        <f t="shared" si="1549"/>
        <v>3.631156610048449E-18</v>
      </c>
      <c r="CX497" s="1">
        <f t="shared" si="1549"/>
        <v>4.3615555508568835E-18</v>
      </c>
      <c r="CY497" s="1">
        <f t="shared" si="1549"/>
        <v>7.833587354242167E-22</v>
      </c>
      <c r="CZ497" s="1">
        <f t="shared" si="1549"/>
        <v>1.6361033177218448E-20</v>
      </c>
      <c r="DA497" s="1">
        <f t="shared" si="1549"/>
        <v>5.9455998904407519E-20</v>
      </c>
      <c r="DB497" s="1">
        <f t="shared" si="1549"/>
        <v>5.2388725869239039E-18</v>
      </c>
      <c r="DC497" s="1">
        <f t="shared" si="1549"/>
        <v>5.9455998904407519E-20</v>
      </c>
      <c r="DD497" s="1">
        <f t="shared" si="1549"/>
        <v>5.2696228421056309E-20</v>
      </c>
      <c r="DE497" s="1">
        <f t="shared" si="1549"/>
        <v>9.4092957360937349E-22</v>
      </c>
      <c r="DF497" s="1">
        <f t="shared" si="1549"/>
        <v>1.0678615822281715E-23</v>
      </c>
      <c r="DG497" s="1">
        <f t="shared" si="1549"/>
        <v>5.9960832761521025E-17</v>
      </c>
      <c r="DH497" s="1">
        <f t="shared" si="1549"/>
        <v>1.1006001497440343E-18</v>
      </c>
      <c r="DI497" s="1">
        <f t="shared" si="1549"/>
        <v>1.9818880964223719E-17</v>
      </c>
      <c r="DJ497" s="1">
        <f t="shared" si="1549"/>
        <v>1.0312295106539485E-21</v>
      </c>
      <c r="DK497" s="1">
        <f t="shared" si="1549"/>
        <v>3.146413778884665E-18</v>
      </c>
      <c r="DL497" s="1">
        <f t="shared" si="1549"/>
        <v>3.146413778884665E-18</v>
      </c>
      <c r="DM497" s="1">
        <f t="shared" si="1549"/>
        <v>1.2826595246884485E-23</v>
      </c>
      <c r="DN497" s="1">
        <f t="shared" si="1549"/>
        <v>1.1802802836129422E-20</v>
      </c>
      <c r="DO497" s="1">
        <f t="shared" si="1549"/>
        <v>1.130195429573217E-21</v>
      </c>
      <c r="DP497" s="1">
        <f t="shared" si="1549"/>
        <v>1.38056735946917E-17</v>
      </c>
      <c r="DQ497" s="1">
        <f t="shared" si="1549"/>
        <v>1.130195429573217E-21</v>
      </c>
      <c r="DR497" s="1">
        <f t="shared" si="1549"/>
        <v>1.4057548950302519E-23</v>
      </c>
      <c r="DS497" s="1">
        <f t="shared" si="1549"/>
        <v>1.2935504350615623E-20</v>
      </c>
      <c r="DT497" s="1">
        <f t="shared" si="1549"/>
        <v>1.2386589947548819E-21</v>
      </c>
      <c r="DU497" s="1">
        <f t="shared" si="1549"/>
        <v>6.9551172239082991E-15</v>
      </c>
      <c r="DV497" s="1">
        <f t="shared" si="1549"/>
        <v>1.6582653618854096E-17</v>
      </c>
      <c r="DW497" s="1">
        <f t="shared" si="1549"/>
        <v>2.6042247272874968E-21</v>
      </c>
      <c r="DX497" s="1">
        <f t="shared" si="1549"/>
        <v>9.4810999704791435E-17</v>
      </c>
      <c r="DY497" s="1">
        <f t="shared" si="1549"/>
        <v>1.4622820592579004E-14</v>
      </c>
      <c r="DZ497" s="1">
        <f t="shared" si="1549"/>
        <v>4.3837831350031965E-16</v>
      </c>
      <c r="EA497" s="1">
        <f t="shared" si="1549"/>
        <v>1.7917396146847785E-16</v>
      </c>
      <c r="EB497" s="1">
        <f t="shared" si="1549"/>
        <v>2.1829745432600934E-17</v>
      </c>
      <c r="EC497" s="1">
        <f t="shared" si="1549"/>
        <v>1.0997539338478406E-14</v>
      </c>
      <c r="ED497" s="1">
        <f t="shared" si="1549"/>
        <v>2.0453820313759549E-20</v>
      </c>
      <c r="EE497" s="1">
        <f t="shared" si="1549"/>
        <v>2.2416750099852615E-20</v>
      </c>
      <c r="EF497" s="1">
        <f t="shared" si="1549"/>
        <v>2.4361211847173312E-23</v>
      </c>
      <c r="EG497" s="1">
        <f t="shared" si="1549"/>
        <v>2.6220749361752876E-17</v>
      </c>
      <c r="EH497" s="1">
        <f t="shared" si="1549"/>
        <v>2.4361211847173312E-23</v>
      </c>
      <c r="EI497" s="1">
        <f t="shared" si="1549"/>
        <v>2.1465501763009003E-21</v>
      </c>
      <c r="EJ497" s="1">
        <f t="shared" si="1549"/>
        <v>1.3209669507167623E-14</v>
      </c>
      <c r="EK497" s="1">
        <f t="shared" si="1549"/>
        <v>3.1494993801673134E-17</v>
      </c>
      <c r="EL497" s="1">
        <f t="shared" si="1549"/>
        <v>2.9337668409256624E-18</v>
      </c>
      <c r="EM497" s="1">
        <f t="shared" si="1549"/>
        <v>2.9337668409256624E-18</v>
      </c>
      <c r="EN497" s="1">
        <f t="shared" si="1549"/>
        <v>1.4439757073284374E-19</v>
      </c>
      <c r="EO497" s="1">
        <f t="shared" si="1549"/>
        <v>2.7751322439003166E-15</v>
      </c>
      <c r="EP497" s="1">
        <f t="shared" si="1549"/>
        <v>3.7830140583790106E-17</v>
      </c>
      <c r="EQ497" s="1">
        <f t="shared" si="1549"/>
        <v>4.1460655989953604E-17</v>
      </c>
      <c r="ER497" s="1">
        <f t="shared" si="1549"/>
        <v>4.5439587815168154E-17</v>
      </c>
      <c r="ES497" s="1">
        <f t="shared" si="1549"/>
        <v>2.3643435767912458E-21</v>
      </c>
      <c r="ET497" s="1">
        <f t="shared" si="1549"/>
        <v>3.7198919790585367E-21</v>
      </c>
      <c r="EU497" s="1">
        <f t="shared" si="1549"/>
        <v>8.8173525749834531E-22</v>
      </c>
      <c r="EV497" s="1">
        <f t="shared" si="1549"/>
        <v>5.0708947955040631E-23</v>
      </c>
      <c r="EW497" s="1">
        <f t="shared" si="1549"/>
        <v>2.749651568010848E-14</v>
      </c>
      <c r="EX497" s="1">
        <f t="shared" si="1549"/>
        <v>5.5575427802594187E-23</v>
      </c>
      <c r="EY497" s="1">
        <f t="shared" si="1549"/>
        <v>5.5575427802594187E-23</v>
      </c>
      <c r="EZ497" s="1">
        <f t="shared" si="1515"/>
        <v>5.2707349999211938E-15</v>
      </c>
      <c r="FA497" s="1">
        <f t="shared" si="1510"/>
        <v>2.5236036499477168E-16</v>
      </c>
      <c r="FB497" s="1">
        <f t="shared" si="1510"/>
        <v>2.749651568010848E-14</v>
      </c>
      <c r="FC497" s="1">
        <f t="shared" si="1545"/>
        <v>6.0908938165701328E-23</v>
      </c>
      <c r="FD497" s="1">
        <f t="shared" si="1545"/>
        <v>5.7765614209633568E-15</v>
      </c>
      <c r="FE497" s="1">
        <f t="shared" si="1545"/>
        <v>3.0135324900797063E-14</v>
      </c>
      <c r="FF497" s="1">
        <f t="shared" si="1545"/>
        <v>3.1388980093202484E-18</v>
      </c>
      <c r="FG497" s="1">
        <f t="shared" si="1545"/>
        <v>6.3309314261978414E-15</v>
      </c>
      <c r="FH497" s="1">
        <f t="shared" si="1545"/>
        <v>7.3160633341526063E-23</v>
      </c>
      <c r="FI497" s="1">
        <f t="shared" si="1545"/>
        <v>7.0650920845464868E-21</v>
      </c>
      <c r="FJ497" s="1">
        <f t="shared" si="1545"/>
        <v>8.0181775805504169E-23</v>
      </c>
      <c r="FK497" s="1">
        <f t="shared" si="1545"/>
        <v>4.3733116884044787E-16</v>
      </c>
      <c r="FL497" s="1">
        <f t="shared" si="1545"/>
        <v>1.0010567064130113E-14</v>
      </c>
      <c r="FM497" s="1">
        <f t="shared" si="1545"/>
        <v>1.0010567064130113E-14</v>
      </c>
      <c r="FN497" s="1">
        <f t="shared" si="1545"/>
        <v>5.7086457927364692E-19</v>
      </c>
      <c r="FO497" s="1">
        <f t="shared" si="1545"/>
        <v>1.1568272931988255E-22</v>
      </c>
      <c r="FP497" s="1">
        <f t="shared" si="1545"/>
        <v>1.1171433295571683E-20</v>
      </c>
      <c r="FQ497" s="1">
        <f t="shared" si="1545"/>
        <v>1.9605117314447909E-15</v>
      </c>
      <c r="FR497" s="1">
        <f t="shared" si="1545"/>
        <v>1.202416999172039E-14</v>
      </c>
      <c r="FS497" s="1">
        <f t="shared" si="1545"/>
        <v>2.6704764409299784E-18</v>
      </c>
      <c r="FT497" s="1">
        <f t="shared" si="1545"/>
        <v>7.5345621248266557E-14</v>
      </c>
      <c r="FU497" s="1">
        <f t="shared" si="1545"/>
        <v>1.3418541840495723E-20</v>
      </c>
      <c r="FV497" s="1">
        <f t="shared" si="1545"/>
        <v>1.5228711821672875E-22</v>
      </c>
      <c r="FW497" s="1">
        <f t="shared" si="1545"/>
        <v>1.4442804594741771E-14</v>
      </c>
      <c r="FX497" s="1">
        <f t="shared" si="1545"/>
        <v>2.8263590698940982E-16</v>
      </c>
      <c r="FY497" s="1">
        <f t="shared" si="1545"/>
        <v>9.3716071678727294E-16</v>
      </c>
      <c r="FZ497" s="1">
        <f t="shared" si="1545"/>
        <v>1.4706303982755579E-20</v>
      </c>
      <c r="GA497" s="1">
        <f t="shared" si="1545"/>
        <v>8.257645450734257E-14</v>
      </c>
      <c r="GB497" s="1">
        <f t="shared" si="1545"/>
        <v>1.4453948456044768E-13</v>
      </c>
      <c r="GC497" s="1">
        <f t="shared" si="1545"/>
        <v>3.0365345923516558E-14</v>
      </c>
      <c r="GD497" s="1">
        <f t="shared" si="1545"/>
        <v>1.8291932767210204E-22</v>
      </c>
      <c r="GE497" s="1">
        <f t="shared" si="1545"/>
        <v>1.8291932767210204E-22</v>
      </c>
      <c r="GF497" s="1">
        <f t="shared" si="1545"/>
        <v>1.8291932767210204E-22</v>
      </c>
      <c r="GG497" s="1">
        <f t="shared" si="1545"/>
        <v>2.1577643881616105E-16</v>
      </c>
      <c r="GH497" s="1">
        <f t="shared" si="1545"/>
        <v>1.9012804276243229E-14</v>
      </c>
      <c r="GI497" s="1">
        <f t="shared" si="1545"/>
        <v>2.0047388673401557E-22</v>
      </c>
      <c r="GJ497" s="1">
        <f t="shared" si="1545"/>
        <v>1.7664443772839766E-20</v>
      </c>
      <c r="GK497" s="1">
        <f t="shared" si="1545"/>
        <v>9.9186521597527041E-14</v>
      </c>
      <c r="GL497" s="1">
        <f t="shared" si="1545"/>
        <v>3.3948748054264788E-16</v>
      </c>
      <c r="GM497" s="1">
        <f t="shared" si="1545"/>
        <v>2.1577643881616105E-16</v>
      </c>
      <c r="GN497" s="1">
        <f t="shared" si="1545"/>
        <v>4.7490049856975159E-15</v>
      </c>
      <c r="GO497" s="1">
        <f t="shared" si="1545"/>
        <v>9.9186521597527041E-14</v>
      </c>
      <c r="GP497" s="1">
        <f t="shared" si="1545"/>
        <v>2.3648425732595803E-16</v>
      </c>
      <c r="GQ497" s="1">
        <f t="shared" si="1545"/>
        <v>1.9027474283888645E-13</v>
      </c>
      <c r="GR497" s="1">
        <f t="shared" si="1545"/>
        <v>1.9027474283888645E-13</v>
      </c>
      <c r="GS497" s="1">
        <f t="shared" si="1545"/>
        <v>2.5917938153876566E-16</v>
      </c>
      <c r="GT497" s="1">
        <f t="shared" si="1545"/>
        <v>2.2837186861873572E-14</v>
      </c>
      <c r="GU497" s="1">
        <f t="shared" si="1545"/>
        <v>1.1913766612178686E-13</v>
      </c>
      <c r="GV497" s="1">
        <f t="shared" si="1545"/>
        <v>2.4079875570966885E-22</v>
      </c>
      <c r="GW497" s="1">
        <f t="shared" si="1545"/>
        <v>2.3253836185250521E-20</v>
      </c>
      <c r="GX497" s="1">
        <f t="shared" si="1545"/>
        <v>4.6193697067533096E-22</v>
      </c>
      <c r="GY497" s="1">
        <f t="shared" si="1545"/>
        <v>2.5048157513847062E-13</v>
      </c>
      <c r="GZ497" s="1">
        <f t="shared" si="1545"/>
        <v>5.0626853441876645E-22</v>
      </c>
      <c r="HA497" s="1">
        <f t="shared" si="1545"/>
        <v>4.8979756215885428E-16</v>
      </c>
      <c r="HB497" s="1">
        <f t="shared" si="1545"/>
        <v>1.6240648236200676E-15</v>
      </c>
      <c r="HC497" s="1">
        <f t="shared" si="1545"/>
        <v>3.3831645018768735E-19</v>
      </c>
      <c r="HD497" s="1">
        <f t="shared" si="1545"/>
        <v>1.5683526790402939E-13</v>
      </c>
      <c r="HE497" s="1">
        <f t="shared" si="1545"/>
        <v>2.8004080401493432E-15</v>
      </c>
      <c r="HF497" s="1">
        <f t="shared" si="1545"/>
        <v>2.7452000596285309E-13</v>
      </c>
      <c r="HG497" s="1">
        <f t="shared" si="1545"/>
        <v>2.7452000596285309E-13</v>
      </c>
      <c r="HH497" s="1">
        <f t="shared" si="1545"/>
        <v>3.4741382312230764E-22</v>
      </c>
      <c r="HI497" s="1">
        <f t="shared" si="1545"/>
        <v>1.9507417903181534E-15</v>
      </c>
      <c r="HJ497" s="1">
        <f t="shared" si="1545"/>
        <v>3.0086537755195863E-13</v>
      </c>
      <c r="HK497" s="1">
        <f t="shared" si="1545"/>
        <v>5.7672095409352132E-14</v>
      </c>
      <c r="HL497" s="1">
        <f t="shared" si="1545"/>
        <v>3.4741382312230764E-22</v>
      </c>
      <c r="HM497" s="1">
        <f t="shared" si="1545"/>
        <v>1.7188656952671772E-13</v>
      </c>
      <c r="HN497" s="1">
        <f t="shared" si="1545"/>
        <v>5.7672095409352132E-14</v>
      </c>
      <c r="HO497" s="1">
        <f t="shared" si="1543"/>
        <v>1.7502252595272729E-19</v>
      </c>
      <c r="HP497" s="1">
        <f t="shared" si="1543"/>
        <v>1.883823273840555E-13</v>
      </c>
      <c r="HQ497" s="1">
        <f t="shared" si="1543"/>
        <v>3.6138376788568317E-13</v>
      </c>
      <c r="HR497" s="1">
        <f t="shared" si="1543"/>
        <v>6.9272706984358772E-14</v>
      </c>
      <c r="HS497" s="1">
        <f t="shared" si="1543"/>
        <v>2.2627500653965707E-13</v>
      </c>
      <c r="HT497" s="1">
        <f t="shared" si="1543"/>
        <v>4.3374062752210285E-14</v>
      </c>
      <c r="HU497" s="1">
        <f t="shared" si="1543"/>
        <v>4.0298037130872778E-20</v>
      </c>
      <c r="HV497" s="1">
        <f t="shared" si="1543"/>
        <v>4.3374062752210285E-14</v>
      </c>
      <c r="HW497" s="1">
        <f t="shared" si="1543"/>
        <v>5.0123333960239981E-22</v>
      </c>
      <c r="HX497" s="1">
        <f t="shared" si="1543"/>
        <v>2.4799036060904699E-13</v>
      </c>
      <c r="HY497" s="1">
        <f t="shared" si="1543"/>
        <v>9.0424231212761119E-17</v>
      </c>
      <c r="HZ497" s="1">
        <f t="shared" si="1543"/>
        <v>1.1873664283906323E-14</v>
      </c>
      <c r="IA497" s="1">
        <f t="shared" si="1543"/>
        <v>4.8403896171927584E-20</v>
      </c>
      <c r="IB497" s="1">
        <f t="shared" si="1543"/>
        <v>2.7178971241893154E-13</v>
      </c>
      <c r="IC497" s="1">
        <f t="shared" si="1543"/>
        <v>4.7573300617267856E-13</v>
      </c>
      <c r="ID497" s="1">
        <f t="shared" si="1543"/>
        <v>6.0362422055066109E-17</v>
      </c>
      <c r="IE497" s="1">
        <f t="shared" si="1543"/>
        <v>5.709850606671631E-14</v>
      </c>
      <c r="IF497" s="1">
        <f t="shared" si="1543"/>
        <v>5.2138855969366178E-13</v>
      </c>
      <c r="IG497" s="1">
        <f t="shared" si="1543"/>
        <v>5.714256245671505E-13</v>
      </c>
      <c r="IH497" s="1">
        <f t="shared" si="1543"/>
        <v>5.714256245671505E-13</v>
      </c>
      <c r="II497" s="1">
        <f t="shared" si="1543"/>
        <v>6.2578184512134339E-14</v>
      </c>
      <c r="IJ497" s="1">
        <f t="shared" si="1543"/>
        <v>3.577895534499258E-13</v>
      </c>
      <c r="IK497" s="1">
        <f t="shared" si="1543"/>
        <v>1.2657941259901285E-21</v>
      </c>
      <c r="IL497" s="1">
        <f t="shared" si="1543"/>
        <v>6.9835006304517072E-20</v>
      </c>
      <c r="IM497" s="1">
        <f t="shared" si="1543"/>
        <v>8.5371359495065585E-15</v>
      </c>
      <c r="IN497" s="1">
        <f t="shared" si="1543"/>
        <v>9.349221415434618E-16</v>
      </c>
      <c r="IO497" s="1">
        <f t="shared" si="1543"/>
        <v>1.9882797209346624E-20</v>
      </c>
      <c r="IP497" s="1">
        <f t="shared" si="1543"/>
        <v>8.2442768558253569E-13</v>
      </c>
      <c r="IQ497" s="1">
        <f t="shared" si="1543"/>
        <v>1.9656316786185831E-15</v>
      </c>
      <c r="IR497" s="1">
        <f t="shared" si="1543"/>
        <v>1.0433395305077285E-21</v>
      </c>
      <c r="IS497" s="1">
        <f t="shared" si="1543"/>
        <v>9.0354706942789415E-13</v>
      </c>
      <c r="IT497" s="1">
        <f t="shared" si="1543"/>
        <v>1.9200734980880039E-18</v>
      </c>
      <c r="IU497" s="1">
        <f t="shared" si="1543"/>
        <v>9.0354706942789415E-13</v>
      </c>
      <c r="IV497" s="1">
        <f t="shared" si="1543"/>
        <v>9.902594502207459E-13</v>
      </c>
      <c r="IW497" s="1">
        <f t="shared" si="1543"/>
        <v>9.902594502207459E-13</v>
      </c>
      <c r="IX497" s="1">
        <f t="shared" si="1543"/>
        <v>5.6574239689813232E-13</v>
      </c>
      <c r="IY497" s="1">
        <f t="shared" si="1543"/>
        <v>1.2532049177173001E-21</v>
      </c>
      <c r="IZ497" s="1">
        <f t="shared" si="1543"/>
        <v>1.9328338203981729E-19</v>
      </c>
      <c r="JA497" s="1">
        <f t="shared" si="1543"/>
        <v>1.0852935192102302E-12</v>
      </c>
      <c r="JB497" s="1">
        <f t="shared" si="1543"/>
        <v>1.0852935192102302E-12</v>
      </c>
      <c r="JC497" s="1">
        <f t="shared" si="1543"/>
        <v>1.0852935192102302E-12</v>
      </c>
      <c r="JD497" s="1">
        <f t="shared" si="1543"/>
        <v>1.1042419621581187E-19</v>
      </c>
      <c r="JE497" s="1">
        <f t="shared" si="1543"/>
        <v>1.2532049177173001E-21</v>
      </c>
      <c r="JF497" s="1">
        <f t="shared" si="1543"/>
        <v>1.1042419621581187E-19</v>
      </c>
      <c r="JG497" s="1">
        <f t="shared" si="1543"/>
        <v>1.0852935192102302E-12</v>
      </c>
      <c r="JH497" s="1">
        <f t="shared" si="1543"/>
        <v>1.1894478993127968E-12</v>
      </c>
      <c r="JI497" s="1">
        <f t="shared" si="1543"/>
        <v>1.1894478993127968E-12</v>
      </c>
      <c r="JJ497" s="1">
        <f t="shared" si="1543"/>
        <v>6.7954020069460237E-13</v>
      </c>
      <c r="JK497" s="1">
        <f t="shared" si="1543"/>
        <v>1.349905190956343E-14</v>
      </c>
      <c r="JL497" s="1">
        <f t="shared" si="1543"/>
        <v>1.1894478993127968E-12</v>
      </c>
      <c r="JM497" s="1">
        <f t="shared" si="1543"/>
        <v>1.1894478993127968E-12</v>
      </c>
      <c r="JN497" s="1">
        <f t="shared" si="1543"/>
        <v>1.1894478993127968E-12</v>
      </c>
      <c r="JO497" s="1">
        <f t="shared" si="1543"/>
        <v>1.1894478993127968E-12</v>
      </c>
      <c r="JP497" s="1">
        <f t="shared" si="1543"/>
        <v>1.5052842529857461E-21</v>
      </c>
      <c r="JQ497" s="1">
        <f t="shared" si="1543"/>
        <v>1.303597856374521E-12</v>
      </c>
      <c r="JR497" s="1">
        <f t="shared" si="1543"/>
        <v>1.4794540511244009E-14</v>
      </c>
      <c r="JS497" s="1">
        <f t="shared" si="1543"/>
        <v>1.3263577357726736E-19</v>
      </c>
      <c r="JT497" s="1">
        <f t="shared" si="1543"/>
        <v>1.5052842529857461E-21</v>
      </c>
      <c r="JU497" s="1">
        <f t="shared" si="1543"/>
        <v>1.4287026545055422E-12</v>
      </c>
      <c r="JV497" s="1">
        <f t="shared" si="1543"/>
        <v>1.4287026545055422E-12</v>
      </c>
      <c r="JW497" s="1">
        <f t="shared" si="1543"/>
        <v>2.738642660473071E-13</v>
      </c>
      <c r="JX497" s="1">
        <f t="shared" si="1543"/>
        <v>3.108087328313942E-15</v>
      </c>
      <c r="JY497" s="1">
        <f t="shared" si="1543"/>
        <v>1.4287026545055422E-12</v>
      </c>
      <c r="JZ497" s="1">
        <f t="shared" si="1527"/>
        <v>1.6214355675140118E-14</v>
      </c>
      <c r="KA497" s="1">
        <f t="shared" si="1527"/>
        <v>1.4287026545055422E-12</v>
      </c>
      <c r="KB497" s="1">
        <f t="shared" si="1527"/>
        <v>1.4287026545055422E-12</v>
      </c>
      <c r="KC497" s="1">
        <f t="shared" si="1527"/>
        <v>3.108087328313942E-15</v>
      </c>
      <c r="KD497" s="1">
        <f t="shared" si="1527"/>
        <v>2.7886073789112489E-19</v>
      </c>
      <c r="KE497" s="1">
        <f t="shared" si="1527"/>
        <v>1.8080687765047505E-21</v>
      </c>
      <c r="KF497" s="1">
        <f t="shared" si="1527"/>
        <v>1.8080687765047505E-21</v>
      </c>
      <c r="KG497" s="1">
        <f t="shared" si="1527"/>
        <v>3.0014670702528811E-13</v>
      </c>
      <c r="KH497" s="1">
        <f t="shared" si="1527"/>
        <v>3.0014670702528811E-13</v>
      </c>
      <c r="KI497" s="1">
        <f t="shared" si="1527"/>
        <v>1.5658136172975674E-12</v>
      </c>
      <c r="KJ497" s="1">
        <f t="shared" si="1527"/>
        <v>1.7770428879500236E-14</v>
      </c>
      <c r="KK497" s="1">
        <f t="shared" ref="KK497:MV500" si="1550">IF(IF($B497&gt;KK$2,1/(1+EXP(-$B$10*(SUM($B$2*(1-(YEAR($B497)-YEAR(KK$2))/173),IF(OR(IF($L497&lt;&gt;".",$L497 = KK$23,FALSE),OR(IF($L497&lt;&gt;".",$L497 = KK$26,FALSE),IF($L497&lt;&gt;".",$L497 = KK$29,FALSE))),$B$4,0),IF(OR(IF($M497&lt;&gt;".",$M497 = KK$24,FALSE),OR(IF($M497&lt;&gt;".",$M497 = KK$27,FALSE),IF($M497&lt;&gt;".",$M497 = KK$30,FALSE))),$B$5,0),IF(OR(IF($N497&lt;&gt;".",$N497 = KK$25,FALSE),OR(IF($N497&lt;&gt;".",$N497 = KK$28,FALSE),IF($N497&lt;&gt;".",$N497 = KK$31,FALSE))),$B$6,0),$B$7*SUM(IF(AND($D497 =KK$4,$D497&lt;&gt;9999),$B$22,IF(OR($D497 = 1,$D497 =2),-$B$22,0)),IF(AND($E497 =KK$5,$E497&lt;&gt;9999),$B$21,IF(OR($E497 = 1,$E497 =2),-$B$21,0)),IF(AND($F497 =KK$6,$F497&lt;&gt;9999),$B$20,IF(OR($F497 = 1,$F497 =2),-$B$20,0)),IF(AND($G497 =KK$8,$G497&lt;&gt;9999),$B$27,IF(OR($G497 = 1,$G497 =2),-$B$27,0)),IF(AND($H497 =KK$9,$H497&lt;&gt;9999),$B$23,IF(OR($H497 = 1,$H497 =2),-$B$23,0)),IF(AND($I497 =KK$10,$I497&lt;&gt;9999),$B$25,IF(OR($I497 = 1,$I497 =2),-$B$25,0)),IF(AND($J497 =KK$19,$J497&lt;&gt;9999),$B$24,IF(OR($J497 = 1,$J497 =2),-$B$24,0)),IF(AND($K497 =KK$20,$K497&lt;&gt;9999),$B$26,IF(OR($K497 = 1,$K497 =2),-$B$26,0))),IF($O497=KK$32,$B$3,0))-$B$11))),"")&gt;0,IF($B497&gt;KK$2,1/(1+EXP(-$B$10*(SUM($B$2*(1-(YEAR($B497)-YEAR(KK$2))/173),IF(OR(IF($L497&lt;&gt;".",$L497 = KK$23,FALSE),OR(IF($L497&lt;&gt;".",$L497 = KK$26,FALSE),IF($L497&lt;&gt;".",$L497 = KK$29,FALSE))),$B$4,0),IF(OR(IF($M497&lt;&gt;".",$M497 = KK$24,FALSE),OR(IF($M497&lt;&gt;".",$M497 = KK$27,FALSE),IF($M497&lt;&gt;".",$M497 = KK$30,FALSE))),$B$5,0),IF(OR(IF($N497&lt;&gt;".",$N497 = KK$25,FALSE),OR(IF($N497&lt;&gt;".",$N497 = KK$28,FALSE),IF($N497&lt;&gt;".",$N497 = KK$31,FALSE))),$B$6,0),$B$7*SUM(IF(AND($D497 =KK$4,$D497&lt;&gt;9999),$B$22,IF(OR($D497 = 1,$D497 =2),-$B$22,0)),IF(AND($E497 =KK$5,$E497&lt;&gt;9999),$B$21,IF(OR($E497 = 1,$E497 =2),-$B$21,0)),IF(AND($F497 =KK$6,$F497&lt;&gt;9999),$B$20,IF(OR($F497 = 1,$F497 =2),-$B$20,0)),IF(AND($G497 =KK$8,$G497&lt;&gt;9999),$B$27,IF(OR($G497 = 1,$G497 =2),-$B$27,0)),IF(AND($H497 =KK$9,$H497&lt;&gt;9999),$B$23,IF(OR($H497 = 1,$H497 =2),-$B$23,0)),IF(AND($I497 =KK$10,$I497&lt;&gt;9999),$B$25,IF(OR($I497 = 1,$I497 =2),-$B$25,0)),IF(AND($J497 =KK$19,$J497&lt;&gt;9999),$B$24,IF(OR($J497 = 1,$J497 =2),-$B$24,0)),IF(AND($K497 =KK$20,$K497&lt;&gt;9999),$B$26,IF(OR($K497 = 1,$K497 =2),-$B$26,0))),IF($O497=KK$32,$B$3,0))-$B$11))),""),"")</f>
        <v>1.5931515949690985E-19</v>
      </c>
      <c r="KL497" s="1">
        <f t="shared" si="1550"/>
        <v>1.5658136172975674E-12</v>
      </c>
      <c r="KM497" s="1">
        <f t="shared" si="1550"/>
        <v>1.5658136172975674E-12</v>
      </c>
      <c r="KN497" s="1">
        <f t="shared" si="1550"/>
        <v>1.5931515949690985E-19</v>
      </c>
      <c r="KO497" s="1">
        <f t="shared" si="1550"/>
        <v>1.9815870729531895E-21</v>
      </c>
      <c r="KP497" s="1">
        <f t="shared" si="1550"/>
        <v>1.9815870729531895E-21</v>
      </c>
      <c r="KQ497" s="1">
        <f t="shared" si="1550"/>
        <v>1.9815870729531895E-21</v>
      </c>
      <c r="KR497" s="1">
        <f t="shared" si="1550"/>
        <v>1.7460445348480506E-19</v>
      </c>
      <c r="KS497" s="1">
        <f t="shared" si="1550"/>
        <v>1.7160829626672738E-12</v>
      </c>
      <c r="KT497" s="1">
        <f t="shared" si="1550"/>
        <v>1.7160829626672738E-12</v>
      </c>
      <c r="KU497" s="1">
        <f t="shared" si="1550"/>
        <v>1.7460445348480506E-19</v>
      </c>
      <c r="KV497" s="1">
        <f t="shared" si="1550"/>
        <v>1.9815870729531895E-21</v>
      </c>
      <c r="KW497" s="1">
        <f t="shared" si="1550"/>
        <v>3.0562268456815245E-19</v>
      </c>
      <c r="KX497" s="1">
        <f t="shared" si="1550"/>
        <v>1.9475836652920107E-14</v>
      </c>
      <c r="KY497" s="1">
        <f t="shared" si="1550"/>
        <v>1.9475836652920107E-14</v>
      </c>
      <c r="KZ497" s="1">
        <f t="shared" si="1550"/>
        <v>9.7786236316011965E-18</v>
      </c>
      <c r="LA497" s="1">
        <f t="shared" si="1550"/>
        <v>1.7460445348480506E-19</v>
      </c>
      <c r="LB497" s="1">
        <f t="shared" si="1550"/>
        <v>2.132845373389101E-15</v>
      </c>
      <c r="LC497" s="1">
        <f t="shared" si="1550"/>
        <v>3.7792006203952118E-19</v>
      </c>
      <c r="LD497" s="1">
        <f t="shared" si="1550"/>
        <v>3.7332720659422987E-15</v>
      </c>
      <c r="LE497" s="1">
        <f t="shared" si="1550"/>
        <v>2.1717577222289051E-21</v>
      </c>
      <c r="LF497" s="1">
        <f t="shared" si="1550"/>
        <v>3.6052053840773724E-13</v>
      </c>
      <c r="LG497" s="1">
        <f t="shared" si="1550"/>
        <v>2.1717577222289051E-21</v>
      </c>
      <c r="LH497" s="1">
        <f t="shared" si="1550"/>
        <v>1.8807734855694508E-12</v>
      </c>
      <c r="LI497" s="1">
        <f t="shared" si="1550"/>
        <v>2.5402930690381496E-18</v>
      </c>
      <c r="LJ497" s="1">
        <f t="shared" si="1550"/>
        <v>4.0915499243283417E-15</v>
      </c>
      <c r="LK497" s="1">
        <f t="shared" si="1550"/>
        <v>7.9394730444512403E-20</v>
      </c>
      <c r="LL497" s="1">
        <f t="shared" si="1550"/>
        <v>3.6052053840773724E-13</v>
      </c>
      <c r="LM497" s="1">
        <f t="shared" si="1550"/>
        <v>3.8013831380136047E-21</v>
      </c>
      <c r="LN497" s="1">
        <f t="shared" si="1550"/>
        <v>1.8807734855694508E-12</v>
      </c>
      <c r="LO497" s="1">
        <f t="shared" si="1550"/>
        <v>4.0915499243283417E-15</v>
      </c>
      <c r="LP497" s="1">
        <f t="shared" si="1550"/>
        <v>3.6052053840773724E-13</v>
      </c>
      <c r="LQ497" s="1">
        <f t="shared" si="1550"/>
        <v>4.0915499243283417E-15</v>
      </c>
      <c r="LR497" s="1">
        <f t="shared" si="1550"/>
        <v>4.0915499243283417E-15</v>
      </c>
      <c r="LS497" s="1">
        <f t="shared" si="1550"/>
        <v>2.0612691699491097E-12</v>
      </c>
      <c r="LT497" s="1">
        <f t="shared" si="1550"/>
        <v>3.9511928292015064E-13</v>
      </c>
      <c r="LU497" s="1">
        <f t="shared" si="1550"/>
        <v>3.6709799645029124E-19</v>
      </c>
      <c r="LV497" s="1">
        <f t="shared" si="1550"/>
        <v>3.6709799645029124E-19</v>
      </c>
      <c r="LW497" s="1">
        <f t="shared" si="1550"/>
        <v>1.3364794392890079E-14</v>
      </c>
      <c r="LX497" s="1">
        <f t="shared" si="1550"/>
        <v>3.9511928292015064E-13</v>
      </c>
      <c r="LY497" s="1">
        <f t="shared" si="1550"/>
        <v>2.6086018769588305E-21</v>
      </c>
      <c r="LZ497" s="1">
        <f t="shared" si="1550"/>
        <v>2.2590868191105847E-12</v>
      </c>
      <c r="MA497" s="1">
        <f t="shared" si="1550"/>
        <v>4.330384294466106E-13</v>
      </c>
      <c r="MB497" s="1">
        <f t="shared" si="1550"/>
        <v>2.2590868191105847E-12</v>
      </c>
      <c r="MC497" s="1">
        <f t="shared" si="1550"/>
        <v>2.2590868191105847E-12</v>
      </c>
      <c r="MD497" s="1">
        <f t="shared" si="1550"/>
        <v>2.5638390935017284E-14</v>
      </c>
      <c r="ME497" s="1">
        <f t="shared" si="1550"/>
        <v>2.5191160369813137E-19</v>
      </c>
      <c r="MF497" s="1">
        <f t="shared" si="1550"/>
        <v>4.7459663317794424E-13</v>
      </c>
      <c r="MG497" s="1">
        <f t="shared" si="1550"/>
        <v>8.4742688627472418E-15</v>
      </c>
      <c r="MH497" s="1">
        <f t="shared" si="1550"/>
        <v>2.475888802239787E-12</v>
      </c>
      <c r="MI497" s="1">
        <f t="shared" si="1550"/>
        <v>5.9031077528513529E-15</v>
      </c>
      <c r="MJ497" s="1">
        <f t="shared" si="1550"/>
        <v>5.2014313027986955E-13</v>
      </c>
      <c r="MK497" s="1">
        <f t="shared" si="1550"/>
        <v>4.8325533388795847E-19</v>
      </c>
      <c r="ML497" s="1">
        <f t="shared" si="1550"/>
        <v>1.6147318311464103E-16</v>
      </c>
      <c r="MM497" s="1">
        <f t="shared" si="1550"/>
        <v>1.9282135829953028E-14</v>
      </c>
      <c r="MN497" s="1">
        <f t="shared" si="1550"/>
        <v>3.3750903822569351E-14</v>
      </c>
      <c r="MO497" s="1">
        <f t="shared" si="1550"/>
        <v>2.9739082359666882E-12</v>
      </c>
      <c r="MP497" s="1">
        <f t="shared" si="1550"/>
        <v>2.9739082359666882E-12</v>
      </c>
      <c r="MQ497" s="1">
        <f t="shared" si="1550"/>
        <v>3.2593108144542128E-12</v>
      </c>
      <c r="MR497" s="1">
        <f t="shared" si="1550"/>
        <v>5.8197370605164294E-14</v>
      </c>
      <c r="MS497" s="1">
        <f t="shared" si="1550"/>
        <v>5.8046105149182312E-19</v>
      </c>
      <c r="MT497" s="1">
        <f t="shared" si="1550"/>
        <v>3.3162160331179053E-19</v>
      </c>
      <c r="MU497" s="1">
        <f t="shared" si="1550"/>
        <v>5.8046105149182312E-19</v>
      </c>
      <c r="MV497" s="1">
        <f t="shared" si="1550"/>
        <v>3.3162160331179053E-19</v>
      </c>
      <c r="MW497" s="1">
        <f t="shared" si="1547"/>
        <v>5.8046105149182312E-19</v>
      </c>
      <c r="MX497" s="1">
        <f t="shared" si="1547"/>
        <v>1.1191549583514598E-17</v>
      </c>
      <c r="MY497" s="1">
        <f t="shared" si="1547"/>
        <v>3.2593108144542128E-12</v>
      </c>
      <c r="MZ497" s="1">
        <f t="shared" si="1547"/>
        <v>6.247687447118237E-13</v>
      </c>
      <c r="NA497" s="1">
        <f t="shared" si="1547"/>
        <v>3.5721031525926505E-12</v>
      </c>
      <c r="NB497" s="1">
        <f t="shared" si="1547"/>
        <v>3.5721031525926505E-12</v>
      </c>
      <c r="NC497" s="1">
        <f t="shared" si="1547"/>
        <v>2.3160693848560075E-14</v>
      </c>
      <c r="ND497" s="1">
        <f t="shared" si="1547"/>
        <v>3.634469500131473E-19</v>
      </c>
      <c r="NE497" s="1">
        <f t="shared" si="1547"/>
        <v>1.5079230385614368E-19</v>
      </c>
      <c r="NF497" s="1">
        <f t="shared" si="1547"/>
        <v>3.5721031525926505E-12</v>
      </c>
      <c r="NG497" s="1">
        <f t="shared" si="1547"/>
        <v>3.5721031525926505E-12</v>
      </c>
      <c r="NH497" s="1">
        <f t="shared" si="1547"/>
        <v>1.310079461744882E-13</v>
      </c>
      <c r="NI497" s="1">
        <f t="shared" si="1547"/>
        <v>2.5112569723488618E-14</v>
      </c>
      <c r="NJ497" s="1">
        <f t="shared" si="1547"/>
        <v>7.5908614258368241E-18</v>
      </c>
      <c r="NK497" s="1">
        <f t="shared" si="1547"/>
        <v>6.8472708792602133E-13</v>
      </c>
      <c r="NL497" s="1">
        <f t="shared" si="1547"/>
        <v>1.5065225869755678E-19</v>
      </c>
      <c r="NM497" s="1">
        <f t="shared" si="1547"/>
        <v>2.4306261960477955E-15</v>
      </c>
      <c r="NN497" s="1">
        <f t="shared" si="1547"/>
        <v>3.9832653890664897E-19</v>
      </c>
      <c r="NO497" s="1">
        <f t="shared" si="1547"/>
        <v>2.874226407338305E-13</v>
      </c>
      <c r="NP497" s="1">
        <f t="shared" si="1547"/>
        <v>1.3442704474268558E-17</v>
      </c>
      <c r="NQ497" s="1">
        <f t="shared" si="1547"/>
        <v>8.5167434801602861E-15</v>
      </c>
      <c r="NR497" s="1">
        <f t="shared" si="1547"/>
        <v>7.5043956489198099E-13</v>
      </c>
      <c r="NS497" s="1">
        <f t="shared" si="1547"/>
        <v>6.9721947937591269E-19</v>
      </c>
      <c r="NT497" s="1">
        <f t="shared" si="1547"/>
        <v>1.799653600719119E-13</v>
      </c>
      <c r="NU497" s="1">
        <f t="shared" si="1547"/>
        <v>3.1500626345267407E-13</v>
      </c>
      <c r="NV497" s="1">
        <f t="shared" si="1547"/>
        <v>4.3655348212885157E-19</v>
      </c>
      <c r="NW497" s="1">
        <f t="shared" si="1547"/>
        <v>8.3257668210273962E-17</v>
      </c>
      <c r="NX497" s="1">
        <f t="shared" si="1547"/>
        <v>8.2245839325711394E-13</v>
      </c>
      <c r="NY497" s="1">
        <f t="shared" si="1547"/>
        <v>8.2245839325711394E-13</v>
      </c>
      <c r="NZ497" s="1">
        <f t="shared" si="1547"/>
        <v>4.3655348212885157E-19</v>
      </c>
      <c r="OA497" s="1">
        <f t="shared" si="1547"/>
        <v>9.1247811584157982E-17</v>
      </c>
      <c r="OB497" s="1">
        <f t="shared" si="1547"/>
        <v>1.6146674080656739E-17</v>
      </c>
      <c r="OC497" s="1">
        <f t="shared" si="1547"/>
        <v>4.7844902145344937E-19</v>
      </c>
      <c r="OD497" s="1">
        <f t="shared" si="1547"/>
        <v>4.7844902145344937E-19</v>
      </c>
      <c r="OE497" s="1">
        <f t="shared" si="1547"/>
        <v>1.8324870867169591E-19</v>
      </c>
      <c r="OF497" s="1">
        <f t="shared" si="1547"/>
        <v>9.1783402676406951E-19</v>
      </c>
      <c r="OG497" s="1">
        <f t="shared" si="1547"/>
        <v>5.9510243656232086E-21</v>
      </c>
      <c r="OH497" s="1">
        <f t="shared" si="1547"/>
        <v>2.008348780521297E-19</v>
      </c>
      <c r="OI497" s="1">
        <f t="shared" si="1547"/>
        <v>5.7468796017984966E-19</v>
      </c>
      <c r="OJ497" s="1">
        <f t="shared" si="1547"/>
        <v>1.005917510543036E-18</v>
      </c>
      <c r="OK497" s="1">
        <f t="shared" si="1547"/>
        <v>1.005917510543036E-18</v>
      </c>
      <c r="OL497" s="1">
        <f t="shared" si="1547"/>
        <v>1.005917510543036E-18</v>
      </c>
      <c r="OM497" s="1">
        <f t="shared" si="1547"/>
        <v>1.1343146132119769E-14</v>
      </c>
      <c r="ON497" s="1">
        <f t="shared" si="1547"/>
        <v>2.3691009215734032E-13</v>
      </c>
      <c r="OO497" s="1">
        <f t="shared" si="1547"/>
        <v>1.005917510543036E-18</v>
      </c>
      <c r="OP497" s="1">
        <f t="shared" si="1547"/>
        <v>1.005917510543036E-18</v>
      </c>
      <c r="OQ497" s="1">
        <f t="shared" si="1547"/>
        <v>6.138203743341556E-15</v>
      </c>
      <c r="OR497" s="1">
        <f t="shared" si="1547"/>
        <v>2.3691009215734032E-13</v>
      </c>
      <c r="OS497" s="1">
        <f t="shared" si="1547"/>
        <v>6.190322505557747E-12</v>
      </c>
      <c r="OT497" s="1">
        <f t="shared" si="1547"/>
        <v>1.1024542657070271E-18</v>
      </c>
      <c r="OU497" s="1">
        <f t="shared" si="1547"/>
        <v>2.089106998849979E-10</v>
      </c>
      <c r="OV497" s="1">
        <f t="shared" si="1547"/>
        <v>4.544771420060871E-13</v>
      </c>
      <c r="OW497" s="1">
        <f t="shared" si="1547"/>
        <v>2.3295709134952089E-17</v>
      </c>
      <c r="OX497" s="1">
        <f t="shared" si="1547"/>
        <v>4.4130167019548237E-17</v>
      </c>
      <c r="OY497" s="1">
        <f t="shared" si="1547"/>
        <v>4.9809279450801041E-13</v>
      </c>
      <c r="OZ497" s="1">
        <f t="shared" si="1547"/>
        <v>4.9809279450801041E-13</v>
      </c>
      <c r="PA497" s="1">
        <f t="shared" si="1547"/>
        <v>2.3221089519733369E-14</v>
      </c>
      <c r="PB497" s="1">
        <f t="shared" si="1547"/>
        <v>1.2082555430608586E-18</v>
      </c>
      <c r="PC497" s="1">
        <f t="shared" si="1547"/>
        <v>1.3004839807746456E-12</v>
      </c>
      <c r="PD497" s="1">
        <f t="shared" si="1547"/>
        <v>6.7844006897405027E-12</v>
      </c>
      <c r="PE497" s="1">
        <f t="shared" si="1547"/>
        <v>1.3004839807746456E-12</v>
      </c>
      <c r="PF497" s="1">
        <f t="shared" si="1547"/>
        <v>4.3888669518016828E-11</v>
      </c>
      <c r="PG497" s="1">
        <f t="shared" si="1547"/>
        <v>1.4132898666589435E-15</v>
      </c>
      <c r="PH497" s="1">
        <f t="shared" si="1531"/>
        <v>1.4132898666589435E-15</v>
      </c>
      <c r="PI497" s="1">
        <f t="shared" si="1531"/>
        <v>1.4132898666589435E-15</v>
      </c>
      <c r="PJ497" s="1">
        <f t="shared" si="1531"/>
        <v>4.9809279450801041E-13</v>
      </c>
      <c r="PK497" s="1">
        <f t="shared" si="1531"/>
        <v>2.3221089519733369E-14</v>
      </c>
      <c r="PL497" s="1">
        <f t="shared" si="1531"/>
        <v>2.4881991432563532E-13</v>
      </c>
      <c r="PM497" s="1">
        <f t="shared" si="1531"/>
        <v>1.4252899438190472E-12</v>
      </c>
      <c r="PN497" s="1">
        <f t="shared" si="1531"/>
        <v>4.8210016247837353E-14</v>
      </c>
      <c r="PO497" s="1">
        <f t="shared" si="1531"/>
        <v>3.1358938929346174E-19</v>
      </c>
      <c r="PP497" s="1">
        <f t="shared" si="1531"/>
        <v>7.5653102104497389E-19</v>
      </c>
      <c r="PQ497" s="1">
        <f t="shared" si="1531"/>
        <v>7.5653102104497389E-19</v>
      </c>
      <c r="PR497" s="1">
        <f t="shared" si="1531"/>
        <v>7.4354918790780894E-12</v>
      </c>
      <c r="PS497" s="1">
        <f t="shared" si="1531"/>
        <v>7.4354918790780894E-12</v>
      </c>
      <c r="PT497" s="1">
        <f t="shared" si="1544"/>
        <v>1.4252899438190472E-12</v>
      </c>
      <c r="PU497" s="1">
        <f t="shared" si="1544"/>
        <v>1.4252899438190472E-12</v>
      </c>
      <c r="PV497" s="1">
        <f t="shared" si="1544"/>
        <v>1.6175624799465776E-14</v>
      </c>
      <c r="PW497" s="1">
        <f t="shared" si="1544"/>
        <v>7.4354918790780894E-12</v>
      </c>
      <c r="PX497" s="1">
        <f t="shared" si="1544"/>
        <v>7.4354918790780894E-12</v>
      </c>
      <c r="PY497" s="1">
        <f t="shared" si="1544"/>
        <v>7.4354918790780894E-12</v>
      </c>
      <c r="PZ497" s="1">
        <f t="shared" si="1544"/>
        <v>7.4354918790780894E-12</v>
      </c>
      <c r="QA497" s="1">
        <f t="shared" si="1544"/>
        <v>1.3242104482230364E-18</v>
      </c>
      <c r="QB497" s="1">
        <f t="shared" si="1544"/>
        <v>1.3242104482230364E-18</v>
      </c>
      <c r="QC497" s="1">
        <f t="shared" si="1544"/>
        <v>8.1490675465907981E-12</v>
      </c>
      <c r="QD497" s="1">
        <f t="shared" si="1544"/>
        <v>8.1490675465907981E-12</v>
      </c>
      <c r="QE497" s="1">
        <f t="shared" si="1544"/>
        <v>8.8559296051725109E-15</v>
      </c>
      <c r="QF497" s="1">
        <f t="shared" si="1544"/>
        <v>1.4512934132632665E-18</v>
      </c>
      <c r="QG497" s="1">
        <f t="shared" si="1544"/>
        <v>3.4180343087763991E-13</v>
      </c>
      <c r="QH497" s="1">
        <f t="shared" si="1544"/>
        <v>8.8559296051725109E-15</v>
      </c>
      <c r="QI497" s="1">
        <f t="shared" si="1544"/>
        <v>8.1490675465907981E-12</v>
      </c>
      <c r="QJ497" s="1">
        <f t="shared" si="1544"/>
        <v>1.6975699273994827E-15</v>
      </c>
      <c r="QK497" s="1">
        <f t="shared" si="1544"/>
        <v>8.1490675465907981E-12</v>
      </c>
      <c r="QL497" s="1">
        <f t="shared" si="1544"/>
        <v>1.5620733926623304E-12</v>
      </c>
      <c r="QM497" s="1">
        <f t="shared" si="1544"/>
        <v>1.6975699273994827E-15</v>
      </c>
      <c r="QN497" s="1">
        <f t="shared" si="1544"/>
        <v>8.2913443950336285E-19</v>
      </c>
      <c r="QO497" s="1">
        <f t="shared" si="1544"/>
        <v>5.9828303376290289E-13</v>
      </c>
      <c r="QP497" s="1">
        <f t="shared" si="1544"/>
        <v>6.5569957353256784E-13</v>
      </c>
      <c r="QQ497" s="1">
        <f t="shared" si="1544"/>
        <v>3.7460591594723332E-13</v>
      </c>
      <c r="QR497" s="1">
        <f t="shared" si="1544"/>
        <v>3.7460591594723332E-13</v>
      </c>
      <c r="QS497" s="1">
        <f t="shared" si="1544"/>
        <v>3.4206716151160725E-12</v>
      </c>
      <c r="QT497" s="1">
        <f t="shared" si="1544"/>
        <v>1.7119837929435198E-12</v>
      </c>
      <c r="QU497" s="1">
        <f t="shared" si="1544"/>
        <v>9.0870552514949371E-19</v>
      </c>
      <c r="QV497" s="1">
        <f t="shared" si="1544"/>
        <v>1.7119837929435198E-12</v>
      </c>
      <c r="QW497" s="1">
        <f t="shared" si="1544"/>
        <v>9.7882340557072272E-12</v>
      </c>
      <c r="QX497" s="1">
        <f t="shared" si="1544"/>
        <v>9.7882340557072272E-12</v>
      </c>
      <c r="QY497" s="1">
        <f t="shared" si="1544"/>
        <v>4.6865613980070557E-13</v>
      </c>
      <c r="QZ497" s="1">
        <f t="shared" si="1544"/>
        <v>9.7882340557072272E-12</v>
      </c>
      <c r="RA497" s="1">
        <f t="shared" si="1544"/>
        <v>1.1108673166635541E-13</v>
      </c>
      <c r="RB497" s="1">
        <f t="shared" si="1544"/>
        <v>1.8762809232067757E-12</v>
      </c>
      <c r="RC497" s="1">
        <f t="shared" si="1544"/>
        <v>2.0390322795022839E-15</v>
      </c>
      <c r="RD497" s="1">
        <f t="shared" si="1544"/>
        <v>3.5099456917239939E-16</v>
      </c>
      <c r="RE497" s="1">
        <f t="shared" si="1544"/>
        <v>1.9657252264596687E-14</v>
      </c>
      <c r="RF497" s="1">
        <f t="shared" si="1544"/>
        <v>4.1804674753420104E-19</v>
      </c>
      <c r="RG497" s="1">
        <f t="shared" si="1544"/>
        <v>1.0914895866353755E-18</v>
      </c>
      <c r="RH497" s="1">
        <f t="shared" si="1544"/>
        <v>1.0727599704092538E-11</v>
      </c>
      <c r="RI497" s="1">
        <f t="shared" si="1544"/>
        <v>7.8759205998469104E-13</v>
      </c>
      <c r="RJ497" s="1">
        <f t="shared" si="1544"/>
        <v>3.8467911729184878E-16</v>
      </c>
      <c r="RK497" s="1">
        <f t="shared" si="1544"/>
        <v>4.5030422924305751E-12</v>
      </c>
      <c r="RL497" s="1">
        <f t="shared" si="1544"/>
        <v>7.6475945516179044E-17</v>
      </c>
      <c r="RM497" s="1">
        <f t="shared" si="1544"/>
        <v>1.1962385962556316E-18</v>
      </c>
      <c r="RN497" s="1">
        <f t="shared" si="1544"/>
        <v>2.4491790115659278E-15</v>
      </c>
      <c r="RO497" s="1">
        <f t="shared" si="1544"/>
        <v>1.3576119573113394E-20</v>
      </c>
      <c r="RP497" s="1">
        <f t="shared" si="1544"/>
        <v>2.093862120209325E-18</v>
      </c>
      <c r="RQ497" s="1">
        <f t="shared" si="1544"/>
        <v>1.2776944599932044E-14</v>
      </c>
      <c r="RR497" s="1">
        <f t="shared" si="1544"/>
        <v>1.1757115201402017E-11</v>
      </c>
      <c r="RS497" s="1">
        <f t="shared" si="1544"/>
        <v>1.1962385962556316E-18</v>
      </c>
      <c r="RT497" s="1">
        <f t="shared" si="1544"/>
        <v>2.2536905879879091E-12</v>
      </c>
      <c r="RU497" s="1" t="str">
        <f t="shared" si="1544"/>
        <v/>
      </c>
      <c r="RV497" s="1" t="str">
        <f t="shared" si="1544"/>
        <v/>
      </c>
      <c r="RW497" s="1" t="str">
        <f t="shared" si="1544"/>
        <v/>
      </c>
      <c r="RX497" s="1" t="str">
        <f t="shared" si="1544"/>
        <v/>
      </c>
      <c r="RY497" s="1" t="str">
        <f t="shared" si="1544"/>
        <v/>
      </c>
      <c r="RZ497" s="1" t="str">
        <f t="shared" si="1544"/>
        <v/>
      </c>
      <c r="SA497" s="1" t="str">
        <f t="shared" si="1544"/>
        <v/>
      </c>
      <c r="SB497" s="1" t="str">
        <f t="shared" si="1544"/>
        <v/>
      </c>
      <c r="SC497" s="1" t="str">
        <f t="shared" si="1544"/>
        <v/>
      </c>
      <c r="SD497" s="1" t="str">
        <f t="shared" si="1544"/>
        <v/>
      </c>
      <c r="SE497" s="1" t="str">
        <f t="shared" ref="SE497:UP500" si="1551">IF(IF($B497&gt;SE$2,1/(1+EXP(-$B$10*(SUM($B$2*(1-(YEAR($B497)-YEAR(SE$2))/173),IF(OR(IF($L497&lt;&gt;".",$L497 = SE$23,FALSE),OR(IF($L497&lt;&gt;".",$L497 = SE$26,FALSE),IF($L497&lt;&gt;".",$L497 = SE$29,FALSE))),$B$4,0),IF(OR(IF($M497&lt;&gt;".",$M497 = SE$24,FALSE),OR(IF($M497&lt;&gt;".",$M497 = SE$27,FALSE),IF($M497&lt;&gt;".",$M497 = SE$30,FALSE))),$B$5,0),IF(OR(IF($N497&lt;&gt;".",$N497 = SE$25,FALSE),OR(IF($N497&lt;&gt;".",$N497 = SE$28,FALSE),IF($N497&lt;&gt;".",$N497 = SE$31,FALSE))),$B$6,0),$B$7*SUM(IF(AND($D497 =SE$4,$D497&lt;&gt;9999),$B$22,IF(OR($D497 = 1,$D497 =2),-$B$22,0)),IF(AND($E497 =SE$5,$E497&lt;&gt;9999),$B$21,IF(OR($E497 = 1,$E497 =2),-$B$21,0)),IF(AND($F497 =SE$6,$F497&lt;&gt;9999),$B$20,IF(OR($F497 = 1,$F497 =2),-$B$20,0)),IF(AND($G497 =SE$8,$G497&lt;&gt;9999),$B$27,IF(OR($G497 = 1,$G497 =2),-$B$27,0)),IF(AND($H497 =SE$9,$H497&lt;&gt;9999),$B$23,IF(OR($H497 = 1,$H497 =2),-$B$23,0)),IF(AND($I497 =SE$10,$I497&lt;&gt;9999),$B$25,IF(OR($I497 = 1,$I497 =2),-$B$25,0)),IF(AND($J497 =SE$19,$J497&lt;&gt;9999),$B$24,IF(OR($J497 = 1,$J497 =2),-$B$24,0)),IF(AND($K497 =SE$20,$K497&lt;&gt;9999),$B$26,IF(OR($K497 = 1,$K497 =2),-$B$26,0))),IF($O497=SE$32,$B$3,0))-$B$11))),"")&gt;0,IF($B497&gt;SE$2,1/(1+EXP(-$B$10*(SUM($B$2*(1-(YEAR($B497)-YEAR(SE$2))/173),IF(OR(IF($L497&lt;&gt;".",$L497 = SE$23,FALSE),OR(IF($L497&lt;&gt;".",$L497 = SE$26,FALSE),IF($L497&lt;&gt;".",$L497 = SE$29,FALSE))),$B$4,0),IF(OR(IF($M497&lt;&gt;".",$M497 = SE$24,FALSE),OR(IF($M497&lt;&gt;".",$M497 = SE$27,FALSE),IF($M497&lt;&gt;".",$M497 = SE$30,FALSE))),$B$5,0),IF(OR(IF($N497&lt;&gt;".",$N497 = SE$25,FALSE),OR(IF($N497&lt;&gt;".",$N497 = SE$28,FALSE),IF($N497&lt;&gt;".",$N497 = SE$31,FALSE))),$B$6,0),$B$7*SUM(IF(AND($D497 =SE$4,$D497&lt;&gt;9999),$B$22,IF(OR($D497 = 1,$D497 =2),-$B$22,0)),IF(AND($E497 =SE$5,$E497&lt;&gt;9999),$B$21,IF(OR($E497 = 1,$E497 =2),-$B$21,0)),IF(AND($F497 =SE$6,$F497&lt;&gt;9999),$B$20,IF(OR($F497 = 1,$F497 =2),-$B$20,0)),IF(AND($G497 =SE$8,$G497&lt;&gt;9999),$B$27,IF(OR($G497 = 1,$G497 =2),-$B$27,0)),IF(AND($H497 =SE$9,$H497&lt;&gt;9999),$B$23,IF(OR($H497 = 1,$H497 =2),-$B$23,0)),IF(AND($I497 =SE$10,$I497&lt;&gt;9999),$B$25,IF(OR($I497 = 1,$I497 =2),-$B$25,0)),IF(AND($J497 =SE$19,$J497&lt;&gt;9999),$B$24,IF(OR($J497 = 1,$J497 =2),-$B$24,0)),IF(AND($K497 =SE$20,$K497&lt;&gt;9999),$B$26,IF(OR($K497 = 1,$K497 =2),-$B$26,0))),IF($O497=SE$32,$B$3,0))-$B$11))),""),"")</f>
        <v/>
      </c>
      <c r="SF497" s="1" t="str">
        <f t="shared" si="1551"/>
        <v/>
      </c>
      <c r="SG497" s="1" t="str">
        <f t="shared" si="1551"/>
        <v/>
      </c>
      <c r="SH497" s="1" t="str">
        <f t="shared" si="1551"/>
        <v/>
      </c>
      <c r="SI497" s="1" t="str">
        <f t="shared" si="1551"/>
        <v/>
      </c>
      <c r="SJ497" s="1" t="str">
        <f t="shared" si="1551"/>
        <v/>
      </c>
      <c r="SK497" s="1" t="str">
        <f t="shared" si="1551"/>
        <v/>
      </c>
      <c r="SL497" s="1" t="str">
        <f t="shared" si="1551"/>
        <v/>
      </c>
      <c r="SM497" s="1" t="str">
        <f t="shared" si="1551"/>
        <v/>
      </c>
      <c r="SN497" s="1" t="str">
        <f t="shared" si="1551"/>
        <v/>
      </c>
      <c r="SO497" s="1" t="str">
        <f t="shared" si="1551"/>
        <v/>
      </c>
      <c r="SP497" s="1" t="str">
        <f t="shared" si="1551"/>
        <v/>
      </c>
      <c r="SQ497" s="1" t="str">
        <f t="shared" si="1551"/>
        <v/>
      </c>
      <c r="SR497" s="1" t="str">
        <f t="shared" si="1551"/>
        <v/>
      </c>
      <c r="SS497" s="1" t="str">
        <f t="shared" si="1551"/>
        <v/>
      </c>
      <c r="ST497" s="1" t="str">
        <f t="shared" si="1551"/>
        <v/>
      </c>
      <c r="SU497" s="1" t="str">
        <f t="shared" si="1551"/>
        <v/>
      </c>
      <c r="SV497" s="1" t="str">
        <f t="shared" si="1551"/>
        <v/>
      </c>
      <c r="SW497" s="1" t="str">
        <f t="shared" si="1551"/>
        <v/>
      </c>
      <c r="SX497" s="1" t="str">
        <f t="shared" si="1551"/>
        <v/>
      </c>
      <c r="SY497" s="1" t="str">
        <f t="shared" si="1551"/>
        <v/>
      </c>
      <c r="SZ497" s="1" t="str">
        <f t="shared" si="1551"/>
        <v/>
      </c>
      <c r="TA497" s="1" t="str">
        <f t="shared" si="1551"/>
        <v/>
      </c>
      <c r="TB497" s="1" t="str">
        <f t="shared" si="1551"/>
        <v/>
      </c>
      <c r="TC497" s="1" t="str">
        <f t="shared" si="1551"/>
        <v/>
      </c>
      <c r="TD497" s="1" t="str">
        <f t="shared" si="1551"/>
        <v/>
      </c>
      <c r="TE497" s="1" t="str">
        <f t="shared" si="1551"/>
        <v/>
      </c>
      <c r="TF497" s="1" t="str">
        <f t="shared" si="1551"/>
        <v/>
      </c>
      <c r="TG497" s="1" t="str">
        <f t="shared" si="1551"/>
        <v/>
      </c>
      <c r="TH497" s="1" t="str">
        <f t="shared" si="1551"/>
        <v/>
      </c>
      <c r="TI497" s="1" t="str">
        <f t="shared" si="1551"/>
        <v/>
      </c>
      <c r="TJ497" s="1" t="str">
        <f t="shared" si="1551"/>
        <v/>
      </c>
      <c r="TK497" s="1" t="str">
        <f t="shared" si="1551"/>
        <v/>
      </c>
      <c r="TL497" s="1" t="str">
        <f t="shared" si="1551"/>
        <v/>
      </c>
      <c r="TM497" s="1" t="str">
        <f t="shared" si="1551"/>
        <v/>
      </c>
      <c r="TN497" s="1" t="str">
        <f t="shared" si="1551"/>
        <v/>
      </c>
      <c r="TO497" s="1" t="str">
        <f t="shared" si="1551"/>
        <v/>
      </c>
      <c r="TP497" s="1" t="str">
        <f t="shared" si="1551"/>
        <v/>
      </c>
      <c r="TQ497" s="1" t="str">
        <f t="shared" si="1551"/>
        <v/>
      </c>
      <c r="TR497" s="1" t="str">
        <f t="shared" si="1551"/>
        <v/>
      </c>
      <c r="TS497" s="1" t="str">
        <f t="shared" si="1551"/>
        <v/>
      </c>
      <c r="TT497" s="1" t="str">
        <f t="shared" si="1551"/>
        <v/>
      </c>
      <c r="TU497" s="1" t="str">
        <f t="shared" si="1551"/>
        <v/>
      </c>
      <c r="TV497" s="1" t="str">
        <f t="shared" si="1551"/>
        <v/>
      </c>
      <c r="TW497" s="1" t="str">
        <f t="shared" si="1551"/>
        <v/>
      </c>
      <c r="TX497" s="1" t="str">
        <f t="shared" si="1551"/>
        <v/>
      </c>
      <c r="TY497" s="1" t="str">
        <f t="shared" si="1551"/>
        <v/>
      </c>
      <c r="TZ497" s="1" t="str">
        <f t="shared" si="1551"/>
        <v/>
      </c>
      <c r="UA497" s="1" t="str">
        <f t="shared" si="1551"/>
        <v/>
      </c>
      <c r="UB497" s="1" t="str">
        <f t="shared" si="1551"/>
        <v/>
      </c>
      <c r="UC497" s="1" t="str">
        <f t="shared" si="1551"/>
        <v/>
      </c>
      <c r="UD497" s="1" t="str">
        <f t="shared" si="1551"/>
        <v/>
      </c>
      <c r="UE497" s="1" t="str">
        <f t="shared" si="1551"/>
        <v/>
      </c>
      <c r="UF497" s="1" t="str">
        <f t="shared" si="1551"/>
        <v/>
      </c>
      <c r="UG497" s="1" t="str">
        <f t="shared" si="1551"/>
        <v/>
      </c>
      <c r="UH497" s="1" t="str">
        <f t="shared" si="1551"/>
        <v/>
      </c>
      <c r="UI497" s="1" t="str">
        <f t="shared" si="1551"/>
        <v/>
      </c>
      <c r="UJ497" s="1" t="str">
        <f t="shared" si="1551"/>
        <v/>
      </c>
      <c r="UK497" s="1" t="str">
        <f t="shared" si="1551"/>
        <v/>
      </c>
      <c r="UL497" s="1" t="str">
        <f t="shared" si="1551"/>
        <v/>
      </c>
      <c r="UM497" s="1" t="str">
        <f t="shared" si="1551"/>
        <v/>
      </c>
      <c r="UN497" s="1" t="str">
        <f t="shared" si="1551"/>
        <v/>
      </c>
      <c r="UO497" s="1" t="str">
        <f t="shared" si="1551"/>
        <v/>
      </c>
      <c r="UP497" s="1" t="str">
        <f t="shared" si="1551"/>
        <v/>
      </c>
      <c r="UQ497" s="1" t="str">
        <f t="shared" si="1536"/>
        <v/>
      </c>
      <c r="UR497" s="1" t="str">
        <f t="shared" si="1536"/>
        <v/>
      </c>
      <c r="US497" s="1" t="str">
        <f t="shared" si="1536"/>
        <v/>
      </c>
      <c r="UT497" s="1" t="str">
        <f t="shared" si="1536"/>
        <v/>
      </c>
      <c r="UU497" s="1" t="str">
        <f t="shared" si="1536"/>
        <v/>
      </c>
      <c r="UV497" s="1" t="str">
        <f t="shared" si="1536"/>
        <v/>
      </c>
      <c r="UW497" s="1" t="str">
        <f t="shared" si="1536"/>
        <v/>
      </c>
      <c r="UX497" s="1" t="str">
        <f t="shared" si="1536"/>
        <v/>
      </c>
      <c r="UY497" s="1" t="str">
        <f t="shared" si="1536"/>
        <v/>
      </c>
      <c r="UZ497" s="1" t="str">
        <f t="shared" si="1536"/>
        <v/>
      </c>
      <c r="VA497" s="1" t="str">
        <f t="shared" si="1536"/>
        <v/>
      </c>
      <c r="VB497" s="1" t="str">
        <f t="shared" si="1536"/>
        <v/>
      </c>
      <c r="VC497" s="1" t="str">
        <f t="shared" si="1548"/>
        <v/>
      </c>
      <c r="VD497" s="1" t="str">
        <f t="shared" si="1548"/>
        <v/>
      </c>
      <c r="VE497" s="1" t="str">
        <f t="shared" si="1548"/>
        <v/>
      </c>
      <c r="VF497" s="1" t="str">
        <f t="shared" si="1548"/>
        <v/>
      </c>
      <c r="VG497" s="1" t="str">
        <f t="shared" si="1548"/>
        <v/>
      </c>
      <c r="VH497" s="1" t="str">
        <f t="shared" si="1548"/>
        <v/>
      </c>
      <c r="VI497" s="1" t="str">
        <f t="shared" si="1548"/>
        <v/>
      </c>
      <c r="VJ497" s="1" t="str">
        <f t="shared" si="1548"/>
        <v/>
      </c>
      <c r="VK497" s="1" t="str">
        <f t="shared" si="1548"/>
        <v/>
      </c>
      <c r="VL497" s="1" t="str">
        <f t="shared" si="1548"/>
        <v/>
      </c>
      <c r="VM497" s="1" t="str">
        <f t="shared" si="1548"/>
        <v/>
      </c>
      <c r="VN497" s="1" t="str">
        <f t="shared" si="1548"/>
        <v/>
      </c>
      <c r="VO497" s="1" t="str">
        <f t="shared" si="1548"/>
        <v/>
      </c>
      <c r="VP497" s="1" t="str">
        <f t="shared" si="1548"/>
        <v/>
      </c>
      <c r="VQ497" s="1" t="str">
        <f t="shared" si="1548"/>
        <v/>
      </c>
      <c r="VR497" s="1" t="str">
        <f t="shared" si="1548"/>
        <v/>
      </c>
      <c r="VS497" s="1" t="str">
        <f t="shared" si="1548"/>
        <v/>
      </c>
      <c r="VT497" s="1" t="str">
        <f t="shared" si="1548"/>
        <v/>
      </c>
      <c r="VU497" s="1" t="str">
        <f t="shared" si="1548"/>
        <v/>
      </c>
      <c r="VV497" s="1" t="str">
        <f t="shared" si="1548"/>
        <v/>
      </c>
      <c r="VW497" s="1" t="str">
        <f t="shared" si="1548"/>
        <v/>
      </c>
      <c r="VX497" s="1" t="str">
        <f t="shared" si="1548"/>
        <v/>
      </c>
      <c r="VY497" s="1" t="str">
        <f t="shared" si="1548"/>
        <v/>
      </c>
      <c r="VZ497" s="1" t="str">
        <f t="shared" si="1548"/>
        <v/>
      </c>
      <c r="WA497" s="1" t="str">
        <f t="shared" si="1548"/>
        <v/>
      </c>
      <c r="WB497" s="1" t="str">
        <f t="shared" si="1548"/>
        <v/>
      </c>
      <c r="WC497" s="1" t="str">
        <f t="shared" si="1548"/>
        <v/>
      </c>
      <c r="WD497" s="1" t="str">
        <f t="shared" si="1548"/>
        <v/>
      </c>
      <c r="WE497" s="1" t="str">
        <f t="shared" si="1548"/>
        <v/>
      </c>
      <c r="WF497" s="1" t="str">
        <f t="shared" si="1548"/>
        <v/>
      </c>
      <c r="WG497" s="1" t="str">
        <f t="shared" si="1548"/>
        <v/>
      </c>
      <c r="WH497" s="1" t="str">
        <f t="shared" si="1548"/>
        <v/>
      </c>
      <c r="WI497" s="1" t="str">
        <f t="shared" si="1548"/>
        <v/>
      </c>
      <c r="WJ497" s="1" t="str">
        <f t="shared" si="1548"/>
        <v/>
      </c>
      <c r="WK497" s="1" t="str">
        <f t="shared" si="1548"/>
        <v/>
      </c>
      <c r="WL497" s="1" t="str">
        <f t="shared" si="1548"/>
        <v/>
      </c>
      <c r="WM497" s="1" t="str">
        <f t="shared" si="1548"/>
        <v/>
      </c>
      <c r="WN497" s="1" t="str">
        <f t="shared" si="1548"/>
        <v/>
      </c>
      <c r="WO497" s="1" t="str">
        <f t="shared" si="1548"/>
        <v/>
      </c>
      <c r="WP497" s="1" t="str">
        <f t="shared" si="1548"/>
        <v/>
      </c>
      <c r="WQ497" s="1" t="str">
        <f t="shared" si="1548"/>
        <v/>
      </c>
      <c r="WR497" s="1" t="str">
        <f t="shared" si="1548"/>
        <v/>
      </c>
      <c r="WS497" s="1" t="str">
        <f t="shared" si="1548"/>
        <v/>
      </c>
      <c r="WT497" s="1" t="str">
        <f t="shared" si="1548"/>
        <v/>
      </c>
      <c r="WU497" s="1" t="str">
        <f t="shared" si="1548"/>
        <v/>
      </c>
      <c r="WV497" s="1" t="str">
        <f t="shared" si="1548"/>
        <v/>
      </c>
      <c r="WW497" s="1" t="str">
        <f t="shared" si="1548"/>
        <v/>
      </c>
      <c r="WX497" s="1" t="str">
        <f t="shared" si="1548"/>
        <v/>
      </c>
      <c r="WY497" s="1" t="str">
        <f t="shared" si="1548"/>
        <v/>
      </c>
      <c r="WZ497" s="1" t="str">
        <f t="shared" si="1548"/>
        <v/>
      </c>
      <c r="XA497" s="1" t="str">
        <f t="shared" si="1548"/>
        <v/>
      </c>
      <c r="XB497" s="1" t="str">
        <f t="shared" si="1548"/>
        <v/>
      </c>
      <c r="XC497" s="1" t="str">
        <f t="shared" si="1548"/>
        <v/>
      </c>
      <c r="XD497" s="1" t="str">
        <f t="shared" si="1548"/>
        <v/>
      </c>
      <c r="XE497" s="1" t="str">
        <f t="shared" si="1548"/>
        <v/>
      </c>
      <c r="XF497" s="1" t="str">
        <f t="shared" si="1548"/>
        <v/>
      </c>
      <c r="XG497" s="1" t="str">
        <f t="shared" si="1548"/>
        <v/>
      </c>
      <c r="XH497" s="1" t="str">
        <f t="shared" si="1548"/>
        <v/>
      </c>
      <c r="XI497" s="1" t="str">
        <f t="shared" si="1548"/>
        <v/>
      </c>
      <c r="XJ497" s="1" t="str">
        <f t="shared" si="1548"/>
        <v/>
      </c>
      <c r="XK497" s="1" t="str">
        <f t="shared" si="1548"/>
        <v/>
      </c>
      <c r="XL497" s="1" t="str">
        <f t="shared" si="1548"/>
        <v/>
      </c>
      <c r="XM497" s="1" t="str">
        <f t="shared" si="1548"/>
        <v/>
      </c>
      <c r="XN497" s="1" t="str">
        <f t="shared" si="1548"/>
        <v/>
      </c>
      <c r="XO497" s="1" t="str">
        <f t="shared" si="1546"/>
        <v/>
      </c>
      <c r="XP497" s="1" t="str">
        <f t="shared" si="1546"/>
        <v/>
      </c>
      <c r="XQ497" s="1" t="str">
        <f t="shared" si="1546"/>
        <v/>
      </c>
      <c r="XR497" s="1" t="str">
        <f t="shared" si="1546"/>
        <v/>
      </c>
      <c r="XS497" s="1" t="str">
        <f t="shared" si="1546"/>
        <v/>
      </c>
      <c r="XT497" s="1" t="str">
        <f t="shared" si="1546"/>
        <v/>
      </c>
      <c r="XU497" s="1" t="str">
        <f t="shared" si="1546"/>
        <v/>
      </c>
      <c r="XV497" s="1" t="str">
        <f t="shared" si="1546"/>
        <v/>
      </c>
      <c r="XW497" s="1" t="str">
        <f t="shared" si="1546"/>
        <v/>
      </c>
      <c r="XX497" s="1" t="str">
        <f t="shared" si="1546"/>
        <v/>
      </c>
      <c r="XY497" s="1" t="str">
        <f t="shared" si="1546"/>
        <v/>
      </c>
      <c r="XZ497" s="1" t="str">
        <f t="shared" si="1546"/>
        <v/>
      </c>
      <c r="YA497" s="1" t="str">
        <f t="shared" si="1546"/>
        <v/>
      </c>
      <c r="YB497" s="1" t="str">
        <f t="shared" si="1546"/>
        <v/>
      </c>
      <c r="YC497" s="1" t="str">
        <f t="shared" si="1546"/>
        <v/>
      </c>
      <c r="YD497" s="1" t="str">
        <f t="shared" si="1546"/>
        <v/>
      </c>
      <c r="YE497" s="1" t="str">
        <f t="shared" si="1546"/>
        <v/>
      </c>
      <c r="YF497" s="1" t="str">
        <f t="shared" si="1546"/>
        <v/>
      </c>
      <c r="YG497" s="1" t="str">
        <f t="shared" si="1546"/>
        <v/>
      </c>
      <c r="YH497" s="1" t="str">
        <f t="shared" si="1546"/>
        <v/>
      </c>
      <c r="YI497" s="1" t="str">
        <f t="shared" si="1546"/>
        <v/>
      </c>
      <c r="YJ497" s="1" t="str">
        <f t="shared" si="1546"/>
        <v/>
      </c>
      <c r="YK497" s="1" t="str">
        <f t="shared" si="1546"/>
        <v/>
      </c>
      <c r="YL497" s="1" t="str">
        <f t="shared" si="1546"/>
        <v/>
      </c>
      <c r="YM497" s="1" t="str">
        <f t="shared" si="1546"/>
        <v/>
      </c>
      <c r="YN497" s="1" t="str">
        <f t="shared" si="1546"/>
        <v/>
      </c>
      <c r="YO497" s="1" t="str">
        <f t="shared" si="1546"/>
        <v/>
      </c>
      <c r="YP497" s="1" t="str">
        <f t="shared" si="1546"/>
        <v/>
      </c>
      <c r="YQ497" s="1" t="str">
        <f t="shared" si="1546"/>
        <v/>
      </c>
      <c r="YR497" s="1" t="str">
        <f t="shared" si="1546"/>
        <v/>
      </c>
      <c r="YS497" s="1" t="str">
        <f t="shared" si="1546"/>
        <v/>
      </c>
      <c r="YT497" s="1" t="str">
        <f t="shared" si="1546"/>
        <v/>
      </c>
      <c r="YU497" s="1" t="str">
        <f t="shared" si="1546"/>
        <v/>
      </c>
      <c r="YV497" s="1" t="str">
        <f t="shared" si="1546"/>
        <v/>
      </c>
      <c r="YW497" s="1" t="str">
        <f t="shared" si="1546"/>
        <v/>
      </c>
      <c r="YX497" s="1" t="str">
        <f t="shared" si="1546"/>
        <v/>
      </c>
      <c r="YY497" s="1" t="str">
        <f t="shared" si="1546"/>
        <v/>
      </c>
      <c r="YZ497" s="1" t="str">
        <f t="shared" si="1546"/>
        <v/>
      </c>
      <c r="ZA497" s="1" t="str">
        <f t="shared" si="1546"/>
        <v/>
      </c>
      <c r="ZB497" s="1" t="str">
        <f t="shared" si="1546"/>
        <v/>
      </c>
      <c r="ZC497" s="1" t="str">
        <f t="shared" si="1546"/>
        <v/>
      </c>
      <c r="ZD497" s="1" t="str">
        <f t="shared" si="1546"/>
        <v/>
      </c>
      <c r="ZE497" s="1" t="str">
        <f t="shared" si="1546"/>
        <v/>
      </c>
      <c r="ZF497" s="1" t="str">
        <f t="shared" si="1546"/>
        <v/>
      </c>
      <c r="ZG497" s="1" t="str">
        <f t="shared" si="1546"/>
        <v/>
      </c>
      <c r="ZH497" s="1" t="str">
        <f t="shared" si="1546"/>
        <v/>
      </c>
      <c r="ZI497" s="1" t="str">
        <f t="shared" si="1546"/>
        <v/>
      </c>
      <c r="ZJ497" s="1" t="str">
        <f t="shared" si="1546"/>
        <v/>
      </c>
      <c r="ZK497" s="1" t="str">
        <f t="shared" si="1546"/>
        <v/>
      </c>
      <c r="ZL497" s="1" t="str">
        <f t="shared" si="1546"/>
        <v/>
      </c>
      <c r="ZM497" s="1" t="str">
        <f t="shared" si="1546"/>
        <v/>
      </c>
      <c r="ZN497" s="1" t="str">
        <f t="shared" si="1546"/>
        <v/>
      </c>
      <c r="ZO497" s="1" t="str">
        <f t="shared" si="1546"/>
        <v/>
      </c>
      <c r="ZP497" s="1" t="str">
        <f t="shared" si="1546"/>
        <v/>
      </c>
      <c r="ZQ497" s="1" t="str">
        <f t="shared" si="1546"/>
        <v/>
      </c>
      <c r="ZR497" s="1" t="str">
        <f t="shared" si="1519"/>
        <v/>
      </c>
      <c r="ZS497" s="1" t="str">
        <f t="shared" si="1519"/>
        <v/>
      </c>
      <c r="ZT497" s="1" t="str">
        <f t="shared" si="1519"/>
        <v/>
      </c>
      <c r="ZU497" s="1" t="str">
        <f t="shared" si="1519"/>
        <v/>
      </c>
      <c r="ZV497" s="1" t="str">
        <f t="shared" si="1519"/>
        <v/>
      </c>
      <c r="ZW497" s="1" t="str">
        <f t="shared" si="1519"/>
        <v/>
      </c>
      <c r="ZX497" s="1" t="str">
        <f t="shared" si="1519"/>
        <v/>
      </c>
      <c r="ZY497" s="1" t="str">
        <f t="shared" si="1519"/>
        <v/>
      </c>
      <c r="ZZ497" s="1" t="str">
        <f t="shared" si="1519"/>
        <v/>
      </c>
      <c r="AAA497" s="1" t="str">
        <f t="shared" si="1519"/>
        <v/>
      </c>
    </row>
    <row r="498" spans="1:703" x14ac:dyDescent="0.25">
      <c r="A498" s="9">
        <v>451</v>
      </c>
      <c r="B498" s="8">
        <v>36198</v>
      </c>
      <c r="C498" s="7" t="s">
        <v>169</v>
      </c>
      <c r="D498" s="7">
        <v>2</v>
      </c>
      <c r="E498" s="7">
        <v>2</v>
      </c>
      <c r="F498" s="7">
        <v>1</v>
      </c>
      <c r="G498" s="7">
        <v>2</v>
      </c>
      <c r="H498" s="7">
        <v>2</v>
      </c>
      <c r="I498" s="7">
        <v>9999</v>
      </c>
      <c r="J498" s="7">
        <v>2</v>
      </c>
      <c r="K498" s="7">
        <v>9999</v>
      </c>
      <c r="L498" s="7">
        <v>9</v>
      </c>
      <c r="M498" s="7">
        <v>9.1999999999999993</v>
      </c>
      <c r="N498" s="7">
        <v>9.2200000000000006</v>
      </c>
      <c r="O498" s="7">
        <v>3</v>
      </c>
      <c r="P498" s="5">
        <v>41.317894000000003</v>
      </c>
      <c r="Q498" s="5">
        <f t="shared" si="1496"/>
        <v>37.443548449201202</v>
      </c>
      <c r="R498" s="5">
        <f t="shared" si="1497"/>
        <v>3.8743455507988003</v>
      </c>
      <c r="S498" s="6">
        <f t="shared" si="1498"/>
        <v>6.9475653870610556E-10</v>
      </c>
      <c r="T498" s="5" t="e">
        <f>SQRT(SUMPRODUCT(AB498:ZT498,#REF!:#REF!)/SUM(AB498:ZT498))/((COUNTIF(AB498:ZT498,"&gt;0")-1)/COUNTIF(AB498:ZT498,"&gt;0"))</f>
        <v>#REF!</v>
      </c>
      <c r="U498" s="4" t="e">
        <f t="shared" si="1499"/>
        <v>#REF!</v>
      </c>
      <c r="V498" s="4" t="e">
        <f t="shared" si="1500"/>
        <v>#REF!</v>
      </c>
      <c r="W498" s="4" t="e">
        <f t="shared" si="1501"/>
        <v>#REF!</v>
      </c>
      <c r="X498" s="4">
        <f t="shared" si="1502"/>
        <v>1</v>
      </c>
      <c r="Y498" s="3">
        <f t="shared" si="1503"/>
        <v>0.52109550283180617</v>
      </c>
      <c r="Z498" s="3">
        <f t="shared" si="1506"/>
        <v>0.52109550283180617</v>
      </c>
      <c r="AB498" s="1">
        <f t="shared" si="1509"/>
        <v>2.7011067764770854E-24</v>
      </c>
      <c r="AC498" s="1">
        <f t="shared" ref="AC498:CN501" si="1552">IF(IF($B498&gt;AC$2,1/(1+EXP(-$B$10*(SUM($B$2*(1-(YEAR($B498)-YEAR(AC$2))/173),IF(OR(IF($L498&lt;&gt;".",$L498 = AC$23,FALSE),OR(IF($L498&lt;&gt;".",$L498 = AC$26,FALSE),IF($L498&lt;&gt;".",$L498 = AC$29,FALSE))),$B$4,0),IF(OR(IF($M498&lt;&gt;".",$M498 = AC$24,FALSE),OR(IF($M498&lt;&gt;".",$M498 = AC$27,FALSE),IF($M498&lt;&gt;".",$M498 = AC$30,FALSE))),$B$5,0),IF(OR(IF($N498&lt;&gt;".",$N498 = AC$25,FALSE),OR(IF($N498&lt;&gt;".",$N498 = AC$28,FALSE),IF($N498&lt;&gt;".",$N498 = AC$31,FALSE))),$B$6,0),$B$7*SUM(IF(AND($D498 =AC$4,$D498&lt;&gt;9999),$B$22,IF(OR($D498 = 1,$D498 =2),-$B$22,0)),IF(AND($E498 =AC$5,$E498&lt;&gt;9999),$B$21,IF(OR($E498 = 1,$E498 =2),-$B$21,0)),IF(AND($F498 =AC$6,$F498&lt;&gt;9999),$B$20,IF(OR($F498 = 1,$F498 =2),-$B$20,0)),IF(AND($G498 =AC$8,$G498&lt;&gt;9999),$B$27,IF(OR($G498 = 1,$G498 =2),-$B$27,0)),IF(AND($H498 =AC$9,$H498&lt;&gt;9999),$B$23,IF(OR($H498 = 1,$H498 =2),-$B$23,0)),IF(AND($I498 =AC$10,$I498&lt;&gt;9999),$B$25,IF(OR($I498 = 1,$I498 =2),-$B$25,0)),IF(AND($J498 =AC$19,$J498&lt;&gt;9999),$B$24,IF(OR($J498 = 1,$J498 =2),-$B$24,0)),IF(AND($K498 =AC$20,$K498&lt;&gt;9999),$B$26,IF(OR($K498 = 1,$K498 =2),-$B$26,0))),IF($O498=AC$32,$B$3,0))-$B$11))),"")&gt;0,IF($B498&gt;AC$2,1/(1+EXP(-$B$10*(SUM($B$2*(1-(YEAR($B498)-YEAR(AC$2))/173),IF(OR(IF($L498&lt;&gt;".",$L498 = AC$23,FALSE),OR(IF($L498&lt;&gt;".",$L498 = AC$26,FALSE),IF($L498&lt;&gt;".",$L498 = AC$29,FALSE))),$B$4,0),IF(OR(IF($M498&lt;&gt;".",$M498 = AC$24,FALSE),OR(IF($M498&lt;&gt;".",$M498 = AC$27,FALSE),IF($M498&lt;&gt;".",$M498 = AC$30,FALSE))),$B$5,0),IF(OR(IF($N498&lt;&gt;".",$N498 = AC$25,FALSE),OR(IF($N498&lt;&gt;".",$N498 = AC$28,FALSE),IF($N498&lt;&gt;".",$N498 = AC$31,FALSE))),$B$6,0),$B$7*SUM(IF(AND($D498 =AC$4,$D498&lt;&gt;9999),$B$22,IF(OR($D498 = 1,$D498 =2),-$B$22,0)),IF(AND($E498 =AC$5,$E498&lt;&gt;9999),$B$21,IF(OR($E498 = 1,$E498 =2),-$B$21,0)),IF(AND($F498 =AC$6,$F498&lt;&gt;9999),$B$20,IF(OR($F498 = 1,$F498 =2),-$B$20,0)),IF(AND($G498 =AC$8,$G498&lt;&gt;9999),$B$27,IF(OR($G498 = 1,$G498 =2),-$B$27,0)),IF(AND($H498 =AC$9,$H498&lt;&gt;9999),$B$23,IF(OR($H498 = 1,$H498 =2),-$B$23,0)),IF(AND($I498 =AC$10,$I498&lt;&gt;9999),$B$25,IF(OR($I498 = 1,$I498 =2),-$B$25,0)),IF(AND($J498 =AC$19,$J498&lt;&gt;9999),$B$24,IF(OR($J498 = 1,$J498 =2),-$B$24,0)),IF(AND($K498 =AC$20,$K498&lt;&gt;9999),$B$26,IF(OR($K498 = 1,$K498 =2),-$B$26,0))),IF($O498=AC$32,$B$3,0))-$B$11))),""),"")</f>
        <v>2.7011067764770854E-24</v>
      </c>
      <c r="AD498" s="1">
        <f t="shared" si="1552"/>
        <v>2.7011067764770854E-24</v>
      </c>
      <c r="AE498" s="1">
        <f t="shared" si="1552"/>
        <v>2.7011067764770854E-24</v>
      </c>
      <c r="AF498" s="1">
        <f t="shared" si="1552"/>
        <v>2.7011067764770854E-24</v>
      </c>
      <c r="AG498" s="1">
        <f t="shared" si="1552"/>
        <v>2.7011067764770854E-24</v>
      </c>
      <c r="AH498" s="1">
        <f t="shared" si="1552"/>
        <v>2.7011067764770854E-24</v>
      </c>
      <c r="AI498" s="1">
        <f t="shared" si="1552"/>
        <v>2.7011067764770854E-24</v>
      </c>
      <c r="AJ498" s="1">
        <f t="shared" si="1552"/>
        <v>2.7011067764770854E-24</v>
      </c>
      <c r="AK498" s="1">
        <f t="shared" si="1552"/>
        <v>2.7011067764770854E-24</v>
      </c>
      <c r="AL498" s="1">
        <f t="shared" si="1552"/>
        <v>2.7011067764770854E-24</v>
      </c>
      <c r="AM498" s="1">
        <f t="shared" si="1552"/>
        <v>2.7011067764770854E-24</v>
      </c>
      <c r="AN498" s="1">
        <f t="shared" si="1552"/>
        <v>2.7011067764770854E-24</v>
      </c>
      <c r="AO498" s="1">
        <f t="shared" si="1552"/>
        <v>2.7011067764770854E-24</v>
      </c>
      <c r="AP498" s="1">
        <f t="shared" si="1552"/>
        <v>2.7011067764770854E-24</v>
      </c>
      <c r="AQ498" s="1">
        <f t="shared" si="1552"/>
        <v>2.7011067764770854E-24</v>
      </c>
      <c r="AR498" s="1">
        <f t="shared" si="1552"/>
        <v>2.7011067764770854E-24</v>
      </c>
      <c r="AS498" s="1">
        <f t="shared" si="1552"/>
        <v>2.7011067764770854E-24</v>
      </c>
      <c r="AT498" s="1">
        <f t="shared" si="1552"/>
        <v>2.7011067764770854E-24</v>
      </c>
      <c r="AU498" s="1">
        <f t="shared" si="1552"/>
        <v>2.7011067764770854E-24</v>
      </c>
      <c r="AV498" s="1">
        <f t="shared" si="1552"/>
        <v>2.7011067764770854E-24</v>
      </c>
      <c r="AW498" s="1">
        <f t="shared" si="1552"/>
        <v>2.7011067764770854E-24</v>
      </c>
      <c r="AX498" s="1">
        <f t="shared" si="1552"/>
        <v>2.7011067764770854E-24</v>
      </c>
      <c r="AY498" s="1">
        <f t="shared" si="1552"/>
        <v>2.7011067764770854E-24</v>
      </c>
      <c r="AZ498" s="1">
        <f t="shared" si="1552"/>
        <v>2.7011067764770854E-24</v>
      </c>
      <c r="BA498" s="1">
        <f t="shared" si="1552"/>
        <v>2.7011067764770854E-24</v>
      </c>
      <c r="BB498" s="1">
        <f t="shared" si="1552"/>
        <v>2.7011067764770854E-24</v>
      </c>
      <c r="BC498" s="1">
        <f t="shared" si="1552"/>
        <v>2.7011067764770854E-24</v>
      </c>
      <c r="BD498" s="1">
        <f t="shared" si="1552"/>
        <v>2.7011067764770854E-24</v>
      </c>
      <c r="BE498" s="1">
        <f t="shared" si="1552"/>
        <v>2.7011067764770854E-24</v>
      </c>
      <c r="BF498" s="1">
        <f t="shared" si="1552"/>
        <v>2.7011067764770854E-24</v>
      </c>
      <c r="BG498" s="1">
        <f t="shared" si="1552"/>
        <v>2.7011067764770854E-24</v>
      </c>
      <c r="BH498" s="1">
        <f t="shared" si="1552"/>
        <v>2.7011067764770854E-24</v>
      </c>
      <c r="BI498" s="1">
        <f t="shared" si="1552"/>
        <v>2.7011067764770854E-24</v>
      </c>
      <c r="BJ498" s="1">
        <f t="shared" si="1552"/>
        <v>2.7011067764770854E-24</v>
      </c>
      <c r="BK498" s="1">
        <f t="shared" si="1552"/>
        <v>2.7011067764770854E-24</v>
      </c>
      <c r="BL498" s="1">
        <f t="shared" si="1552"/>
        <v>2.7011067764770854E-24</v>
      </c>
      <c r="BM498" s="1">
        <f t="shared" si="1552"/>
        <v>2.3800380964739271E-22</v>
      </c>
      <c r="BN498" s="1">
        <f t="shared" si="1552"/>
        <v>2.3800380964739271E-22</v>
      </c>
      <c r="BO498" s="1">
        <f t="shared" si="1552"/>
        <v>1.4091208310446514E-23</v>
      </c>
      <c r="BP498" s="1">
        <f t="shared" si="1552"/>
        <v>2.7011067764770854E-24</v>
      </c>
      <c r="BQ498" s="1">
        <f t="shared" si="1552"/>
        <v>7.8917014905544107E-22</v>
      </c>
      <c r="BR498" s="1">
        <f t="shared" si="1552"/>
        <v>7.8917014905544107E-22</v>
      </c>
      <c r="BS498" s="1">
        <f t="shared" si="1552"/>
        <v>2.7011067764770854E-24</v>
      </c>
      <c r="BT498" s="1">
        <f t="shared" si="1552"/>
        <v>2.7011067764770854E-24</v>
      </c>
      <c r="BU498" s="1">
        <f t="shared" si="1552"/>
        <v>2.7011067764770854E-24</v>
      </c>
      <c r="BV498" s="1">
        <f t="shared" si="1552"/>
        <v>2.7011067764770854E-24</v>
      </c>
      <c r="BW498" s="1">
        <f t="shared" si="1552"/>
        <v>2.7011067764770854E-24</v>
      </c>
      <c r="BX498" s="1">
        <f t="shared" si="1552"/>
        <v>2.7011067764770854E-24</v>
      </c>
      <c r="BY498" s="1">
        <f t="shared" si="1552"/>
        <v>2.7011067764770854E-24</v>
      </c>
      <c r="BZ498" s="1">
        <f t="shared" si="1552"/>
        <v>2.7011067764770854E-24</v>
      </c>
      <c r="CA498" s="1">
        <f t="shared" si="1552"/>
        <v>2.7011067764770854E-24</v>
      </c>
      <c r="CB498" s="1">
        <f t="shared" si="1552"/>
        <v>2.7011067764770854E-24</v>
      </c>
      <c r="CC498" s="1">
        <f t="shared" si="1552"/>
        <v>2.7011067764770854E-24</v>
      </c>
      <c r="CD498" s="1">
        <f t="shared" si="1552"/>
        <v>2.7011067764770854E-24</v>
      </c>
      <c r="CE498" s="1">
        <f t="shared" si="1552"/>
        <v>2.7011067764770854E-24</v>
      </c>
      <c r="CF498" s="1">
        <f t="shared" si="1552"/>
        <v>7.8917014905544107E-22</v>
      </c>
      <c r="CG498" s="1">
        <f t="shared" si="1552"/>
        <v>7.8917014905544107E-22</v>
      </c>
      <c r="CH498" s="1">
        <f t="shared" si="1552"/>
        <v>2.7011067764770854E-24</v>
      </c>
      <c r="CI498" s="1">
        <f t="shared" si="1552"/>
        <v>2.3800380964739271E-22</v>
      </c>
      <c r="CJ498" s="1">
        <f t="shared" si="1552"/>
        <v>2.3800380964739271E-22</v>
      </c>
      <c r="CK498" s="1">
        <f t="shared" si="1552"/>
        <v>6.9536496509836921E-20</v>
      </c>
      <c r="CL498" s="1">
        <f t="shared" si="1552"/>
        <v>2.3800380964739271E-22</v>
      </c>
      <c r="CM498" s="1">
        <f t="shared" si="1552"/>
        <v>2.7011067764770854E-24</v>
      </c>
      <c r="CN498" s="1">
        <f t="shared" si="1552"/>
        <v>2.6084476356181487E-22</v>
      </c>
      <c r="CO498" s="1">
        <f t="shared" si="1549"/>
        <v>2.8587773774891321E-22</v>
      </c>
      <c r="CP498" s="1">
        <f t="shared" si="1549"/>
        <v>3.5557923763013671E-24</v>
      </c>
      <c r="CQ498" s="1">
        <f t="shared" si="1549"/>
        <v>1.0388797747847109E-21</v>
      </c>
      <c r="CR498" s="1">
        <f t="shared" si="1549"/>
        <v>3.5557923763013671E-24</v>
      </c>
      <c r="CS498" s="1">
        <f t="shared" si="1549"/>
        <v>1.2478480922156411E-21</v>
      </c>
      <c r="CT498" s="1">
        <f t="shared" si="1549"/>
        <v>5.1301403947844843E-24</v>
      </c>
      <c r="CU498" s="1">
        <f t="shared" si="1549"/>
        <v>5.6224741120699657E-24</v>
      </c>
      <c r="CV498" s="1">
        <f t="shared" si="1549"/>
        <v>6.1620565341710768E-24</v>
      </c>
      <c r="CW498" s="1">
        <f t="shared" si="1549"/>
        <v>6.753422065351379E-24</v>
      </c>
      <c r="CX498" s="1">
        <f t="shared" si="1549"/>
        <v>8.1118576419703491E-24</v>
      </c>
      <c r="CY498" s="1">
        <f t="shared" si="1549"/>
        <v>2.5974514059858589E-21</v>
      </c>
      <c r="CZ498" s="1">
        <f t="shared" si="1549"/>
        <v>2.5974514059858589E-21</v>
      </c>
      <c r="DA498" s="1">
        <f t="shared" si="1549"/>
        <v>9.7435394629327993E-24</v>
      </c>
      <c r="DB498" s="1">
        <f t="shared" si="1549"/>
        <v>9.7435394629327993E-24</v>
      </c>
      <c r="DC498" s="1">
        <f t="shared" si="1549"/>
        <v>9.7435394629327993E-24</v>
      </c>
      <c r="DD498" s="1">
        <f t="shared" si="1549"/>
        <v>1.0678615822281715E-23</v>
      </c>
      <c r="DE498" s="1">
        <f t="shared" si="1549"/>
        <v>5.5708497468307417E-23</v>
      </c>
      <c r="DF498" s="1">
        <f t="shared" si="1549"/>
        <v>9.4092957360937349E-22</v>
      </c>
      <c r="DG498" s="1">
        <f t="shared" si="1549"/>
        <v>8.6582651329021509E-19</v>
      </c>
      <c r="DH498" s="1">
        <f t="shared" si="1549"/>
        <v>1.0678615822281715E-23</v>
      </c>
      <c r="DI498" s="1">
        <f t="shared" si="1549"/>
        <v>5.6181511733800075E-20</v>
      </c>
      <c r="DJ498" s="1">
        <f t="shared" si="1549"/>
        <v>7.1415438633421398E-20</v>
      </c>
      <c r="DK498" s="1">
        <f t="shared" si="1549"/>
        <v>1.0769286686677655E-20</v>
      </c>
      <c r="DL498" s="1">
        <f t="shared" si="1549"/>
        <v>1.0769286686677655E-20</v>
      </c>
      <c r="DM498" s="1">
        <f t="shared" si="1549"/>
        <v>5.8960346804216765E-21</v>
      </c>
      <c r="DN498" s="1">
        <f t="shared" si="1549"/>
        <v>5.4254253376321259E-18</v>
      </c>
      <c r="DO498" s="1">
        <f t="shared" si="1549"/>
        <v>6.6914135757849041E-23</v>
      </c>
      <c r="DP498" s="1">
        <f t="shared" si="1549"/>
        <v>1.0399855585048934E-18</v>
      </c>
      <c r="DQ498" s="1">
        <f t="shared" si="1549"/>
        <v>7.8269096753520976E-20</v>
      </c>
      <c r="DR498" s="1">
        <f t="shared" si="1549"/>
        <v>7.5584142821250439E-18</v>
      </c>
      <c r="DS498" s="1">
        <f t="shared" si="1549"/>
        <v>1.1397917853407964E-18</v>
      </c>
      <c r="DT498" s="1">
        <f t="shared" si="1549"/>
        <v>8.5780492619491958E-20</v>
      </c>
      <c r="DU498" s="1">
        <f t="shared" si="1549"/>
        <v>1.2935504350615623E-20</v>
      </c>
      <c r="DV498" s="1">
        <f t="shared" si="1549"/>
        <v>1.2491763018305784E-18</v>
      </c>
      <c r="DW498" s="1">
        <f t="shared" si="1549"/>
        <v>1.0303504473049733E-19</v>
      </c>
      <c r="DX498" s="1">
        <f t="shared" si="1549"/>
        <v>1.369058325498074E-18</v>
      </c>
      <c r="DY498" s="1">
        <f t="shared" si="1549"/>
        <v>1.5537451799086064E-20</v>
      </c>
      <c r="DZ498" s="1">
        <f t="shared" si="1549"/>
        <v>1.7028563311192893E-20</v>
      </c>
      <c r="EA498" s="1">
        <f t="shared" si="1549"/>
        <v>1.8662775092912032E-20</v>
      </c>
      <c r="EB498" s="1">
        <f t="shared" si="1549"/>
        <v>1.8662775092912032E-20</v>
      </c>
      <c r="EC498" s="1">
        <f t="shared" si="1549"/>
        <v>2.0453820313759549E-20</v>
      </c>
      <c r="ED498" s="1">
        <f t="shared" si="1549"/>
        <v>1.0670405379588124E-19</v>
      </c>
      <c r="EE498" s="1">
        <f t="shared" si="1549"/>
        <v>1.2052960634357649E-14</v>
      </c>
      <c r="EF498" s="1">
        <f t="shared" si="1549"/>
        <v>2.4361211847173312E-23</v>
      </c>
      <c r="EG498" s="1">
        <f t="shared" si="1549"/>
        <v>1.9752169629654745E-18</v>
      </c>
      <c r="EH498" s="1">
        <f t="shared" si="1549"/>
        <v>1.3098452099047183E-17</v>
      </c>
      <c r="EI498" s="1">
        <f t="shared" si="1549"/>
        <v>1.4865441766883158E-19</v>
      </c>
      <c r="EJ498" s="1">
        <f t="shared" si="1549"/>
        <v>2.45680600167E-20</v>
      </c>
      <c r="EK498" s="1">
        <f t="shared" si="1549"/>
        <v>2.3725273884162574E-18</v>
      </c>
      <c r="EL498" s="1">
        <f t="shared" si="1549"/>
        <v>2.3725273884162574E-18</v>
      </c>
      <c r="EM498" s="1">
        <f t="shared" si="1549"/>
        <v>2.3725273884162574E-18</v>
      </c>
      <c r="EN498" s="1">
        <f t="shared" si="1549"/>
        <v>6.111465311390233E-22</v>
      </c>
      <c r="EO498" s="1">
        <f t="shared" si="1549"/>
        <v>2.6925828690401545E-20</v>
      </c>
      <c r="EP498" s="1">
        <f t="shared" si="1549"/>
        <v>2.8497559074899946E-18</v>
      </c>
      <c r="EQ498" s="1">
        <f t="shared" si="1549"/>
        <v>3.1232437287428162E-18</v>
      </c>
      <c r="ER498" s="1">
        <f t="shared" si="1549"/>
        <v>3.4229778639964362E-18</v>
      </c>
      <c r="ES498" s="1">
        <f t="shared" si="1549"/>
        <v>7.7692726630650756E-20</v>
      </c>
      <c r="ET498" s="1">
        <f t="shared" si="1549"/>
        <v>2.5761260185906423E-19</v>
      </c>
      <c r="EU498" s="1">
        <f t="shared" si="1549"/>
        <v>1.0868240134559116E-18</v>
      </c>
      <c r="EV498" s="1">
        <f t="shared" si="1549"/>
        <v>1.3054362060770329E-18</v>
      </c>
      <c r="EW498" s="1">
        <f t="shared" si="1549"/>
        <v>5.1139511636721405E-20</v>
      </c>
      <c r="EX498" s="1">
        <f t="shared" si="1549"/>
        <v>2.9881603736424997E-17</v>
      </c>
      <c r="EY498" s="1">
        <f t="shared" si="1549"/>
        <v>2.9881603736424997E-17</v>
      </c>
      <c r="EZ498" s="1">
        <f t="shared" si="1515"/>
        <v>5.1139511636721405E-20</v>
      </c>
      <c r="FA498" s="1">
        <f t="shared" si="1510"/>
        <v>1.0680869552083995E-18</v>
      </c>
      <c r="FB498" s="1">
        <f t="shared" si="1510"/>
        <v>5.1139511636721405E-20</v>
      </c>
      <c r="FC498" s="1">
        <f t="shared" si="1545"/>
        <v>3.2749307135139004E-17</v>
      </c>
      <c r="FD498" s="1">
        <f t="shared" si="1545"/>
        <v>5.6047312189288321E-20</v>
      </c>
      <c r="FE498" s="1">
        <f t="shared" si="1545"/>
        <v>5.6047312189288321E-20</v>
      </c>
      <c r="FF498" s="1">
        <f t="shared" si="1545"/>
        <v>5.6047312189288321E-20</v>
      </c>
      <c r="FG498" s="1">
        <f t="shared" si="1545"/>
        <v>6.1426108758299013E-20</v>
      </c>
      <c r="FH498" s="1">
        <f t="shared" si="1545"/>
        <v>3.9336756207845468E-17</v>
      </c>
      <c r="FI498" s="1">
        <f t="shared" si="1545"/>
        <v>4.8927677591716969E-19</v>
      </c>
      <c r="FJ498" s="1">
        <f t="shared" si="1545"/>
        <v>4.8927677591716969E-19</v>
      </c>
      <c r="FK498" s="1">
        <f t="shared" si="1545"/>
        <v>8.8622880215283626E-20</v>
      </c>
      <c r="FL498" s="1">
        <f t="shared" si="1545"/>
        <v>9.7127916860536291E-20</v>
      </c>
      <c r="FM498" s="1">
        <f t="shared" si="1545"/>
        <v>9.7127916860536291E-20</v>
      </c>
      <c r="FN498" s="1">
        <f t="shared" si="1545"/>
        <v>1.1568272931988255E-22</v>
      </c>
      <c r="FO498" s="1">
        <f t="shared" si="1545"/>
        <v>6.2199889652014276E-17</v>
      </c>
      <c r="FP498" s="1">
        <f t="shared" si="1545"/>
        <v>7.7365203451299337E-19</v>
      </c>
      <c r="FQ498" s="1">
        <f t="shared" si="1545"/>
        <v>1.1666497769717113E-19</v>
      </c>
      <c r="FR498" s="1">
        <f t="shared" si="1545"/>
        <v>1.1666497769717113E-19</v>
      </c>
      <c r="FS498" s="1">
        <f t="shared" si="1545"/>
        <v>1.2786118242581079E-19</v>
      </c>
      <c r="FT498" s="1">
        <f t="shared" si="1545"/>
        <v>1.4013187414103351E-19</v>
      </c>
      <c r="FU498" s="1">
        <f t="shared" si="1545"/>
        <v>1.5228711821672875E-22</v>
      </c>
      <c r="FV498" s="1">
        <f t="shared" si="1545"/>
        <v>8.188121082717089E-17</v>
      </c>
      <c r="FW498" s="1">
        <f t="shared" si="1545"/>
        <v>1.4013187414103351E-19</v>
      </c>
      <c r="FX498" s="1">
        <f t="shared" si="1545"/>
        <v>3.141480248580251E-16</v>
      </c>
      <c r="FY498" s="1">
        <f t="shared" si="1545"/>
        <v>1.3532477092766362E-17</v>
      </c>
      <c r="FZ498" s="1">
        <f t="shared" si="1545"/>
        <v>1.7826684712004326E-18</v>
      </c>
      <c r="GA498" s="1">
        <f t="shared" si="1545"/>
        <v>1.5358017013234217E-19</v>
      </c>
      <c r="GB498" s="1">
        <f t="shared" si="1545"/>
        <v>1.5358017013234217E-19</v>
      </c>
      <c r="GC498" s="1">
        <f t="shared" si="1545"/>
        <v>1.6831908373779778E-19</v>
      </c>
      <c r="GD498" s="1">
        <f t="shared" si="1545"/>
        <v>9.8351431223276929E-17</v>
      </c>
      <c r="GE498" s="1">
        <f t="shared" si="1545"/>
        <v>1.8291932767210204E-22</v>
      </c>
      <c r="GF498" s="1">
        <f t="shared" si="1545"/>
        <v>9.8351431223276929E-17</v>
      </c>
      <c r="GG498" s="1">
        <f t="shared" si="1545"/>
        <v>1.8447247405650155E-19</v>
      </c>
      <c r="GH498" s="1">
        <f t="shared" si="1545"/>
        <v>1.8447247405650155E-19</v>
      </c>
      <c r="GI498" s="1">
        <f t="shared" si="1545"/>
        <v>1.886727448693364E-16</v>
      </c>
      <c r="GJ498" s="1">
        <f t="shared" si="1545"/>
        <v>1.2233106085693648E-18</v>
      </c>
      <c r="GK498" s="1">
        <f t="shared" si="1545"/>
        <v>1.8447247405650155E-19</v>
      </c>
      <c r="GL498" s="1">
        <f t="shared" si="1545"/>
        <v>3.2289538797464888E-19</v>
      </c>
      <c r="GM498" s="1">
        <f t="shared" si="1545"/>
        <v>1.6254504258358393E-17</v>
      </c>
      <c r="GN498" s="1">
        <f t="shared" si="1545"/>
        <v>1.8447247405650155E-19</v>
      </c>
      <c r="GO498" s="1">
        <f t="shared" si="1545"/>
        <v>1.8447247405650155E-19</v>
      </c>
      <c r="GP498" s="1">
        <f t="shared" si="1545"/>
        <v>2.0217608680390716E-19</v>
      </c>
      <c r="GQ498" s="1">
        <f t="shared" si="1545"/>
        <v>2.0217608680390716E-19</v>
      </c>
      <c r="GR498" s="1">
        <f t="shared" si="1545"/>
        <v>2.0217608680390716E-19</v>
      </c>
      <c r="GS498" s="1">
        <f t="shared" si="1545"/>
        <v>3.8784506508743389E-19</v>
      </c>
      <c r="GT498" s="1">
        <f t="shared" si="1545"/>
        <v>2.2157869505680762E-19</v>
      </c>
      <c r="GU498" s="1">
        <f t="shared" si="1545"/>
        <v>2.2157869505680762E-19</v>
      </c>
      <c r="GV498" s="1">
        <f t="shared" si="1545"/>
        <v>1.4693767711540912E-18</v>
      </c>
      <c r="GW498" s="1">
        <f t="shared" si="1545"/>
        <v>2.8187830640869473E-18</v>
      </c>
      <c r="GX498" s="1">
        <f t="shared" si="1545"/>
        <v>2.6390793740706967E-22</v>
      </c>
      <c r="GY498" s="1">
        <f t="shared" si="1545"/>
        <v>2.6614874850130907E-19</v>
      </c>
      <c r="GZ498" s="1">
        <f t="shared" si="1545"/>
        <v>1.7649385859019119E-18</v>
      </c>
      <c r="HA498" s="1">
        <f t="shared" si="1545"/>
        <v>2.6614874850130907E-19</v>
      </c>
      <c r="HB498" s="1">
        <f t="shared" si="1545"/>
        <v>2.3451281758958907E-17</v>
      </c>
      <c r="HC498" s="1">
        <f t="shared" si="1545"/>
        <v>2.5485480298123196E-20</v>
      </c>
      <c r="HD498" s="1">
        <f t="shared" si="1545"/>
        <v>2.9169074006819127E-19</v>
      </c>
      <c r="HE498" s="1">
        <f t="shared" si="1545"/>
        <v>1.6335974867893512E-17</v>
      </c>
      <c r="HF498" s="1">
        <f t="shared" si="1545"/>
        <v>2.9169074006819127E-19</v>
      </c>
      <c r="HG498" s="1">
        <f t="shared" si="1545"/>
        <v>2.9169074006819127E-19</v>
      </c>
      <c r="HH498" s="1">
        <f t="shared" si="1545"/>
        <v>2.1199519913186202E-18</v>
      </c>
      <c r="HI498" s="1">
        <f t="shared" si="1545"/>
        <v>2.8168454053302663E-17</v>
      </c>
      <c r="HJ498" s="1">
        <f t="shared" si="1545"/>
        <v>3.1968396740783935E-19</v>
      </c>
      <c r="HK498" s="1">
        <f t="shared" si="1545"/>
        <v>3.1968396740783935E-19</v>
      </c>
      <c r="HL498" s="1">
        <f t="shared" si="1545"/>
        <v>2.1199519913186202E-18</v>
      </c>
      <c r="HM498" s="1">
        <f t="shared" si="1545"/>
        <v>5.5956575209054212E-19</v>
      </c>
      <c r="HN498" s="1">
        <f t="shared" ref="HN498:JY502" si="1553">IF(IF($B498&gt;HN$2,1/(1+EXP(-$B$10*(SUM($B$2*(1-(YEAR($B498)-YEAR(HN$2))/173),IF(OR(IF($L498&lt;&gt;".",$L498 = HN$23,FALSE),OR(IF($L498&lt;&gt;".",$L498 = HN$26,FALSE),IF($L498&lt;&gt;".",$L498 = HN$29,FALSE))),$B$4,0),IF(OR(IF($M498&lt;&gt;".",$M498 = HN$24,FALSE),OR(IF($M498&lt;&gt;".",$M498 = HN$27,FALSE),IF($M498&lt;&gt;".",$M498 = HN$30,FALSE))),$B$5,0),IF(OR(IF($N498&lt;&gt;".",$N498 = HN$25,FALSE),OR(IF($N498&lt;&gt;".",$N498 = HN$28,FALSE),IF($N498&lt;&gt;".",$N498 = HN$31,FALSE))),$B$6,0),$B$7*SUM(IF(AND($D498 =HN$4,$D498&lt;&gt;9999),$B$22,IF(OR($D498 = 1,$D498 =2),-$B$22,0)),IF(AND($E498 =HN$5,$E498&lt;&gt;9999),$B$21,IF(OR($E498 = 1,$E498 =2),-$B$21,0)),IF(AND($F498 =HN$6,$F498&lt;&gt;9999),$B$20,IF(OR($F498 = 1,$F498 =2),-$B$20,0)),IF(AND($G498 =HN$8,$G498&lt;&gt;9999),$B$27,IF(OR($G498 = 1,$G498 =2),-$B$27,0)),IF(AND($H498 =HN$9,$H498&lt;&gt;9999),$B$23,IF(OR($H498 = 1,$H498 =2),-$B$23,0)),IF(AND($I498 =HN$10,$I498&lt;&gt;9999),$B$25,IF(OR($I498 = 1,$I498 =2),-$B$25,0)),IF(AND($J498 =HN$19,$J498&lt;&gt;9999),$B$24,IF(OR($J498 = 1,$J498 =2),-$B$24,0)),IF(AND($K498 =HN$20,$K498&lt;&gt;9999),$B$26,IF(OR($K498 = 1,$K498 =2),-$B$26,0))),IF($O498=HN$32,$B$3,0))-$B$11))),"")&gt;0,IF($B498&gt;HN$2,1/(1+EXP(-$B$10*(SUM($B$2*(1-(YEAR($B498)-YEAR(HN$2))/173),IF(OR(IF($L498&lt;&gt;".",$L498 = HN$23,FALSE),OR(IF($L498&lt;&gt;".",$L498 = HN$26,FALSE),IF($L498&lt;&gt;".",$L498 = HN$29,FALSE))),$B$4,0),IF(OR(IF($M498&lt;&gt;".",$M498 = HN$24,FALSE),OR(IF($M498&lt;&gt;".",$M498 = HN$27,FALSE),IF($M498&lt;&gt;".",$M498 = HN$30,FALSE))),$B$5,0),IF(OR(IF($N498&lt;&gt;".",$N498 = HN$25,FALSE),OR(IF($N498&lt;&gt;".",$N498 = HN$28,FALSE),IF($N498&lt;&gt;".",$N498 = HN$31,FALSE))),$B$6,0),$B$7*SUM(IF(AND($D498 =HN$4,$D498&lt;&gt;9999),$B$22,IF(OR($D498 = 1,$D498 =2),-$B$22,0)),IF(AND($E498 =HN$5,$E498&lt;&gt;9999),$B$21,IF(OR($E498 = 1,$E498 =2),-$B$21,0)),IF(AND($F498 =HN$6,$F498&lt;&gt;9999),$B$20,IF(OR($F498 = 1,$F498 =2),-$B$20,0)),IF(AND($G498 =HN$8,$G498&lt;&gt;9999),$B$27,IF(OR($G498 = 1,$G498 =2),-$B$27,0)),IF(AND($H498 =HN$9,$H498&lt;&gt;9999),$B$23,IF(OR($H498 = 1,$H498 =2),-$B$23,0)),IF(AND($I498 =HN$10,$I498&lt;&gt;9999),$B$25,IF(OR($I498 = 1,$I498 =2),-$B$25,0)),IF(AND($J498 =HN$19,$J498&lt;&gt;9999),$B$24,IF(OR($J498 = 1,$J498 =2),-$B$24,0)),IF(AND($K498 =HN$20,$K498&lt;&gt;9999),$B$26,IF(OR($K498 = 1,$K498 =2),-$B$26,0))),IF($O498=HN$32,$B$3,0))-$B$11))),""),"")</f>
        <v>3.1968396740783935E-19</v>
      </c>
      <c r="HO498" s="1">
        <f t="shared" si="1553"/>
        <v>3.8075473113099345E-22</v>
      </c>
      <c r="HP498" s="1">
        <f t="shared" si="1553"/>
        <v>3.5036367281911231E-19</v>
      </c>
      <c r="HQ498" s="1">
        <f t="shared" si="1553"/>
        <v>3.8398767453574768E-19</v>
      </c>
      <c r="HR498" s="1">
        <f t="shared" si="1553"/>
        <v>3.8398767453574768E-19</v>
      </c>
      <c r="HS498" s="1">
        <f t="shared" si="1553"/>
        <v>4.2083853331305772E-19</v>
      </c>
      <c r="HT498" s="1">
        <f t="shared" si="1553"/>
        <v>4.2083853331305772E-19</v>
      </c>
      <c r="HU498" s="1">
        <f t="shared" si="1553"/>
        <v>2.7907482941815502E-18</v>
      </c>
      <c r="HV498" s="1">
        <f t="shared" si="1553"/>
        <v>4.2083853331305772E-19</v>
      </c>
      <c r="HW498" s="1">
        <f t="shared" si="1553"/>
        <v>4.7172762270170316E-16</v>
      </c>
      <c r="HX498" s="1">
        <f t="shared" si="1553"/>
        <v>4.6122592693948011E-19</v>
      </c>
      <c r="HY498" s="1">
        <f t="shared" si="1553"/>
        <v>5.0123333960239981E-22</v>
      </c>
      <c r="HZ498" s="1">
        <f t="shared" si="1553"/>
        <v>4.6122592693948011E-19</v>
      </c>
      <c r="IA498" s="1">
        <f t="shared" si="1553"/>
        <v>5.8674225481898732E-18</v>
      </c>
      <c r="IB498" s="1">
        <f t="shared" si="1553"/>
        <v>5.0548925262728697E-19</v>
      </c>
      <c r="IC498" s="1">
        <f t="shared" si="1553"/>
        <v>5.0548925262728697E-19</v>
      </c>
      <c r="ID498" s="1">
        <f t="shared" si="1553"/>
        <v>3.1026483398508541E-17</v>
      </c>
      <c r="IE498" s="1">
        <f t="shared" si="1553"/>
        <v>5.5400047915178191E-19</v>
      </c>
      <c r="IF498" s="1">
        <f t="shared" si="1553"/>
        <v>5.5400047915178191E-19</v>
      </c>
      <c r="IG498" s="1">
        <f t="shared" si="1553"/>
        <v>6.0716727270698458E-19</v>
      </c>
      <c r="IH498" s="1">
        <f t="shared" si="1553"/>
        <v>6.0716727270698458E-19</v>
      </c>
      <c r="II498" s="1">
        <f t="shared" si="1553"/>
        <v>6.0716727270698458E-19</v>
      </c>
      <c r="IJ498" s="1">
        <f t="shared" si="1553"/>
        <v>6.6543642274618666E-19</v>
      </c>
      <c r="IK498" s="1">
        <f t="shared" si="1553"/>
        <v>4.4127745314703704E-18</v>
      </c>
      <c r="IL498" s="1">
        <f t="shared" si="1553"/>
        <v>4.836263465775179E-18</v>
      </c>
      <c r="IM498" s="1">
        <f t="shared" si="1553"/>
        <v>7.9928745439934445E-19</v>
      </c>
      <c r="IN498" s="1">
        <f t="shared" si="1553"/>
        <v>7.9928745439934445E-19</v>
      </c>
      <c r="IO498" s="1">
        <f t="shared" si="1553"/>
        <v>8.2228484942944904E-18</v>
      </c>
      <c r="IP498" s="1">
        <f t="shared" si="1553"/>
        <v>8.7599415895739356E-19</v>
      </c>
      <c r="IQ498" s="1">
        <f t="shared" si="1553"/>
        <v>8.4594393403726999E-17</v>
      </c>
      <c r="IR498" s="1">
        <f t="shared" si="1553"/>
        <v>9.8192206605318987E-16</v>
      </c>
      <c r="IS498" s="1">
        <f t="shared" si="1553"/>
        <v>9.6006231838599051E-19</v>
      </c>
      <c r="IT498" s="1">
        <f t="shared" si="1553"/>
        <v>5.3356192271352281E-19</v>
      </c>
      <c r="IU498" s="1">
        <f t="shared" si="1553"/>
        <v>9.6006231838599051E-19</v>
      </c>
      <c r="IV498" s="1">
        <f t="shared" si="1553"/>
        <v>1.0521984031054634E-18</v>
      </c>
      <c r="IW498" s="1">
        <f t="shared" si="1553"/>
        <v>1.0521984031054634E-18</v>
      </c>
      <c r="IX498" s="1">
        <f t="shared" si="1553"/>
        <v>1.8417382502984223E-18</v>
      </c>
      <c r="IY498" s="1">
        <f t="shared" si="1553"/>
        <v>4.3077473372257483E-14</v>
      </c>
      <c r="IZ498" s="1">
        <f t="shared" si="1553"/>
        <v>4.5771892085412964E-20</v>
      </c>
      <c r="JA498" s="1">
        <f t="shared" si="1553"/>
        <v>1.1531766826958959E-18</v>
      </c>
      <c r="JB498" s="1">
        <f t="shared" si="1553"/>
        <v>1.1531766826958959E-18</v>
      </c>
      <c r="JC498" s="1">
        <f t="shared" si="1553"/>
        <v>1.1531766826958959E-18</v>
      </c>
      <c r="JD498" s="1">
        <f t="shared" si="1553"/>
        <v>1.3385398077069628E-17</v>
      </c>
      <c r="JE498" s="1">
        <f t="shared" si="1553"/>
        <v>1.1794334691738829E-15</v>
      </c>
      <c r="JF498" s="1">
        <f t="shared" si="1553"/>
        <v>1.2532049177173001E-21</v>
      </c>
      <c r="JG498" s="1">
        <f t="shared" si="1553"/>
        <v>1.1531766826958959E-18</v>
      </c>
      <c r="JH498" s="1">
        <f t="shared" si="1553"/>
        <v>1.2638457325050904E-18</v>
      </c>
      <c r="JI498" s="1">
        <f t="shared" si="1553"/>
        <v>1.2638457325050904E-18</v>
      </c>
      <c r="JJ498" s="1">
        <f t="shared" si="1553"/>
        <v>1.2638457325050904E-18</v>
      </c>
      <c r="JK498" s="1">
        <f t="shared" si="1553"/>
        <v>1.113617950102399E-16</v>
      </c>
      <c r="JL498" s="1">
        <f t="shared" si="1553"/>
        <v>1.2638457325050904E-18</v>
      </c>
      <c r="JM498" s="1">
        <f t="shared" si="1553"/>
        <v>1.2638457325050904E-18</v>
      </c>
      <c r="JN498" s="1">
        <f t="shared" si="1553"/>
        <v>1.2638457325050904E-18</v>
      </c>
      <c r="JO498" s="1">
        <f t="shared" si="1553"/>
        <v>1.2638457325050904E-18</v>
      </c>
      <c r="JP498" s="1">
        <f t="shared" si="1553"/>
        <v>1.4166738443906171E-15</v>
      </c>
      <c r="JQ498" s="1">
        <f t="shared" si="1553"/>
        <v>1.3851355646882721E-18</v>
      </c>
      <c r="JR498" s="1">
        <f t="shared" si="1553"/>
        <v>1.2204905935035626E-16</v>
      </c>
      <c r="JS498" s="1">
        <f t="shared" si="1553"/>
        <v>9.1853868131615154E-18</v>
      </c>
      <c r="JT498" s="1">
        <f t="shared" si="1553"/>
        <v>1.3263577357726736E-19</v>
      </c>
      <c r="JU498" s="1">
        <f t="shared" si="1553"/>
        <v>1.5180654436055217E-18</v>
      </c>
      <c r="JV498" s="1">
        <f t="shared" si="1553"/>
        <v>1.5180654436055217E-18</v>
      </c>
      <c r="JW498" s="1">
        <f t="shared" si="1553"/>
        <v>1.5180654436055217E-18</v>
      </c>
      <c r="JX498" s="1">
        <f t="shared" si="1553"/>
        <v>1.3376196824895898E-16</v>
      </c>
      <c r="JY498" s="1">
        <f t="shared" si="1553"/>
        <v>1.5180654436055217E-18</v>
      </c>
      <c r="JZ498" s="1">
        <f t="shared" si="1527"/>
        <v>1.3376196824895898E-16</v>
      </c>
      <c r="KA498" s="1">
        <f t="shared" si="1527"/>
        <v>1.5180654436055217E-18</v>
      </c>
      <c r="KB498" s="1">
        <f t="shared" si="1527"/>
        <v>1.5180654436055217E-18</v>
      </c>
      <c r="KC498" s="1">
        <f t="shared" si="1527"/>
        <v>1.5180654436055217E-18</v>
      </c>
      <c r="KD498" s="1">
        <f t="shared" si="1527"/>
        <v>1.1033006599287846E-17</v>
      </c>
      <c r="KE498" s="1">
        <f t="shared" si="1527"/>
        <v>1.5931515949690985E-19</v>
      </c>
      <c r="KF498" s="1">
        <f t="shared" si="1527"/>
        <v>1.931186191666045E-17</v>
      </c>
      <c r="KG498" s="1">
        <f t="shared" si="1527"/>
        <v>1.6637524512540281E-18</v>
      </c>
      <c r="KH498" s="1">
        <f t="shared" si="1527"/>
        <v>1.6637524512540281E-18</v>
      </c>
      <c r="KI498" s="1">
        <f t="shared" si="1527"/>
        <v>1.6637524512540281E-18</v>
      </c>
      <c r="KJ498" s="1">
        <f t="shared" si="1527"/>
        <v>1.4659895164348335E-16</v>
      </c>
      <c r="KK498" s="1">
        <f t="shared" si="1550"/>
        <v>1.931186191666045E-17</v>
      </c>
      <c r="KL498" s="1">
        <f t="shared" si="1550"/>
        <v>1.6637524512540281E-18</v>
      </c>
      <c r="KM498" s="1">
        <f t="shared" si="1550"/>
        <v>1.6637524512540281E-18</v>
      </c>
      <c r="KN498" s="1">
        <f t="shared" si="1550"/>
        <v>1.931186191666045E-17</v>
      </c>
      <c r="KO498" s="1">
        <f t="shared" si="1550"/>
        <v>1.8649385131526559E-15</v>
      </c>
      <c r="KP498" s="1">
        <f t="shared" si="1550"/>
        <v>1.8649385131526559E-15</v>
      </c>
      <c r="KQ498" s="1">
        <f t="shared" si="1550"/>
        <v>1.8649385131526559E-15</v>
      </c>
      <c r="KR498" s="1">
        <f t="shared" si="1550"/>
        <v>1.9815870729531895E-21</v>
      </c>
      <c r="KS498" s="1">
        <f t="shared" si="1550"/>
        <v>1.823420874714995E-18</v>
      </c>
      <c r="KT498" s="1">
        <f t="shared" si="1550"/>
        <v>1.823420874714995E-18</v>
      </c>
      <c r="KU498" s="1">
        <f t="shared" si="1550"/>
        <v>2.1165199259006465E-17</v>
      </c>
      <c r="KV498" s="1">
        <f t="shared" si="1550"/>
        <v>1.7460445348480506E-19</v>
      </c>
      <c r="KW498" s="1">
        <f t="shared" si="1550"/>
        <v>1.2091831647698708E-17</v>
      </c>
      <c r="KX498" s="1">
        <f t="shared" si="1550"/>
        <v>1.6066788568009598E-16</v>
      </c>
      <c r="KY498" s="1">
        <f t="shared" si="1550"/>
        <v>1.6066788568009598E-16</v>
      </c>
      <c r="KZ498" s="1">
        <f t="shared" si="1550"/>
        <v>3.7792006203952118E-19</v>
      </c>
      <c r="LA498" s="1">
        <f t="shared" si="1550"/>
        <v>1.2091831647698708E-17</v>
      </c>
      <c r="LB498" s="1">
        <f t="shared" si="1550"/>
        <v>2.8122851144637732E-16</v>
      </c>
      <c r="LC498" s="1">
        <f t="shared" si="1550"/>
        <v>1.109776628998851E-19</v>
      </c>
      <c r="LD498" s="1">
        <f t="shared" si="1550"/>
        <v>1.6066788568009598E-16</v>
      </c>
      <c r="LE498" s="1">
        <f t="shared" si="1550"/>
        <v>2.0439145333065453E-15</v>
      </c>
      <c r="LF498" s="1">
        <f t="shared" si="1550"/>
        <v>1.9984124945032127E-18</v>
      </c>
      <c r="LG498" s="1">
        <f t="shared" si="1550"/>
        <v>2.0439145333065453E-15</v>
      </c>
      <c r="LH498" s="1">
        <f t="shared" si="1550"/>
        <v>1.9984124945032127E-18</v>
      </c>
      <c r="LI498" s="1">
        <f t="shared" si="1550"/>
        <v>3.8013831380136047E-21</v>
      </c>
      <c r="LJ498" s="1">
        <f t="shared" si="1550"/>
        <v>1.7608699925556317E-16</v>
      </c>
      <c r="LK498" s="1">
        <f t="shared" si="1550"/>
        <v>1.0717066978566114E-17</v>
      </c>
      <c r="LL498" s="1">
        <f t="shared" si="1550"/>
        <v>1.9984124945032127E-18</v>
      </c>
      <c r="LM498" s="1">
        <f t="shared" si="1550"/>
        <v>1.3252270927285101E-17</v>
      </c>
      <c r="LN498" s="1">
        <f t="shared" si="1550"/>
        <v>1.9984124945032127E-18</v>
      </c>
      <c r="LO498" s="1">
        <f t="shared" si="1550"/>
        <v>1.7608699925556317E-16</v>
      </c>
      <c r="LP498" s="1">
        <f t="shared" si="1550"/>
        <v>1.9984124945032127E-18</v>
      </c>
      <c r="LQ498" s="1">
        <f t="shared" si="1550"/>
        <v>1.7608699925556317E-16</v>
      </c>
      <c r="LR498" s="1">
        <f t="shared" si="1550"/>
        <v>1.7608699925556317E-16</v>
      </c>
      <c r="LS498" s="1">
        <f t="shared" si="1550"/>
        <v>2.1901978602777595E-18</v>
      </c>
      <c r="LT498" s="1">
        <f t="shared" si="1550"/>
        <v>2.1901978602777595E-18</v>
      </c>
      <c r="LU498" s="1">
        <f t="shared" si="1550"/>
        <v>1.4524076239813722E-17</v>
      </c>
      <c r="LV498" s="1">
        <f t="shared" si="1550"/>
        <v>1.4524076239813722E-17</v>
      </c>
      <c r="LW498" s="1">
        <f t="shared" si="1550"/>
        <v>3.3779699056874553E-16</v>
      </c>
      <c r="LX498" s="1">
        <f t="shared" si="1550"/>
        <v>2.1901978602777595E-18</v>
      </c>
      <c r="LY498" s="1">
        <f t="shared" si="1550"/>
        <v>2.7862302528532985E-17</v>
      </c>
      <c r="LZ498" s="1">
        <f t="shared" si="1550"/>
        <v>2.4003886486697148E-18</v>
      </c>
      <c r="MA498" s="1">
        <f t="shared" si="1550"/>
        <v>2.4003886486697148E-18</v>
      </c>
      <c r="MB498" s="1">
        <f t="shared" si="1550"/>
        <v>2.4003886486697148E-18</v>
      </c>
      <c r="MC498" s="1">
        <f t="shared" si="1550"/>
        <v>2.4003886486697148E-18</v>
      </c>
      <c r="MD498" s="1">
        <f t="shared" si="1550"/>
        <v>2.4003886486697148E-18</v>
      </c>
      <c r="ME498" s="1">
        <f t="shared" si="1550"/>
        <v>3.0536215895494645E-17</v>
      </c>
      <c r="MF498" s="1">
        <f t="shared" si="1550"/>
        <v>2.6307512070766354E-18</v>
      </c>
      <c r="MG498" s="1">
        <f t="shared" si="1550"/>
        <v>1.4733373295442134E-16</v>
      </c>
      <c r="MH498" s="1">
        <f t="shared" si="1550"/>
        <v>2.6307512070766354E-18</v>
      </c>
      <c r="MI498" s="1">
        <f t="shared" si="1550"/>
        <v>2.5405055534119507E-16</v>
      </c>
      <c r="MJ498" s="1">
        <f t="shared" si="1550"/>
        <v>2.8832213972394553E-18</v>
      </c>
      <c r="MK498" s="1">
        <f t="shared" si="1550"/>
        <v>9.1544683463749344E-19</v>
      </c>
      <c r="ML498" s="1">
        <f t="shared" si="1550"/>
        <v>2.5405055534119507E-16</v>
      </c>
      <c r="MM498" s="1">
        <f t="shared" si="1550"/>
        <v>5.5310358814018559E-18</v>
      </c>
      <c r="MN498" s="1">
        <f t="shared" si="1550"/>
        <v>3.1599208633404136E-18</v>
      </c>
      <c r="MO498" s="1">
        <f t="shared" si="1550"/>
        <v>3.1599208633404136E-18</v>
      </c>
      <c r="MP498" s="1">
        <f t="shared" si="1550"/>
        <v>3.1599208633404136E-18</v>
      </c>
      <c r="MQ498" s="1">
        <f t="shared" si="1550"/>
        <v>3.463174861331912E-18</v>
      </c>
      <c r="MR498" s="1">
        <f t="shared" si="1550"/>
        <v>1.939531487513563E-16</v>
      </c>
      <c r="MS498" s="1">
        <f t="shared" si="1550"/>
        <v>2.2965694848871977E-17</v>
      </c>
      <c r="MT498" s="1">
        <f t="shared" si="1550"/>
        <v>4.0198501084029388E-17</v>
      </c>
      <c r="MU498" s="1">
        <f t="shared" si="1550"/>
        <v>2.2965694848871977E-17</v>
      </c>
      <c r="MV498" s="1">
        <f t="shared" si="1550"/>
        <v>4.0198501084029388E-17</v>
      </c>
      <c r="MW498" s="1">
        <f t="shared" si="1547"/>
        <v>2.2965694848871977E-17</v>
      </c>
      <c r="MX498" s="1">
        <f t="shared" si="1547"/>
        <v>1.3566170405427397E-15</v>
      </c>
      <c r="MY498" s="1">
        <f t="shared" si="1547"/>
        <v>3.463174861331912E-18</v>
      </c>
      <c r="MZ498" s="1">
        <f t="shared" si="1547"/>
        <v>3.463174861331912E-18</v>
      </c>
      <c r="NA498" s="1">
        <f t="shared" si="1547"/>
        <v>3.7955317993257428E-18</v>
      </c>
      <c r="NB498" s="1">
        <f t="shared" si="1547"/>
        <v>3.7955317993257428E-18</v>
      </c>
      <c r="NC498" s="1">
        <f t="shared" si="1547"/>
        <v>5.8538967765114298E-16</v>
      </c>
      <c r="ND498" s="1">
        <f t="shared" si="1547"/>
        <v>4.4056305343757536E-17</v>
      </c>
      <c r="NE498" s="1">
        <f t="shared" si="1547"/>
        <v>1.0618665141764939E-16</v>
      </c>
      <c r="NF498" s="1">
        <f t="shared" si="1547"/>
        <v>3.7955317993257428E-18</v>
      </c>
      <c r="NG498" s="1">
        <f t="shared" si="1547"/>
        <v>3.7955317993257428E-18</v>
      </c>
      <c r="NH498" s="1">
        <f t="shared" si="1547"/>
        <v>1.3920225828501482E-19</v>
      </c>
      <c r="NI498" s="1">
        <f t="shared" si="1547"/>
        <v>1.3920225828501482E-19</v>
      </c>
      <c r="NJ498" s="1">
        <f t="shared" si="1547"/>
        <v>4.0434451500029323E-19</v>
      </c>
      <c r="NK498" s="1">
        <f t="shared" si="1547"/>
        <v>3.7955317993257428E-18</v>
      </c>
      <c r="NL498" s="1">
        <f t="shared" si="1547"/>
        <v>3.8819526136907578E-15</v>
      </c>
      <c r="NM498" s="1">
        <f t="shared" si="1547"/>
        <v>7.9127483850959475E-21</v>
      </c>
      <c r="NN498" s="1">
        <f t="shared" si="1547"/>
        <v>4.8284338674347475E-17</v>
      </c>
      <c r="NO498" s="1">
        <f t="shared" si="1547"/>
        <v>1.4038420820199226E-16</v>
      </c>
      <c r="NP498" s="1">
        <f t="shared" si="1547"/>
        <v>1.6294974904668826E-15</v>
      </c>
      <c r="NQ498" s="1">
        <f t="shared" si="1547"/>
        <v>4.1597846532509618E-18</v>
      </c>
      <c r="NR498" s="1">
        <f t="shared" si="1547"/>
        <v>4.1597846532509618E-18</v>
      </c>
      <c r="NS498" s="1">
        <f t="shared" si="1547"/>
        <v>2.7585192434331941E-17</v>
      </c>
      <c r="NT498" s="1">
        <f t="shared" si="1547"/>
        <v>2.3729516896258416E-14</v>
      </c>
      <c r="NU498" s="1">
        <f t="shared" si="1547"/>
        <v>1.3556844888605492E-14</v>
      </c>
      <c r="NV498" s="1">
        <f t="shared" si="1547"/>
        <v>5.291813153708829E-17</v>
      </c>
      <c r="NW498" s="1">
        <f t="shared" si="1547"/>
        <v>2.7747107367844545E-19</v>
      </c>
      <c r="NX498" s="1">
        <f t="shared" si="1547"/>
        <v>4.5589944377480676E-18</v>
      </c>
      <c r="NY498" s="1">
        <f t="shared" si="1547"/>
        <v>4.5589944377480676E-18</v>
      </c>
      <c r="NZ498" s="1">
        <f t="shared" si="1547"/>
        <v>5.291813153708829E-17</v>
      </c>
      <c r="OA498" s="1">
        <f t="shared" si="1547"/>
        <v>3.0409965586737782E-19</v>
      </c>
      <c r="OB498" s="1">
        <f t="shared" si="1547"/>
        <v>1.9572672258160633E-15</v>
      </c>
      <c r="OC498" s="1">
        <f t="shared" si="1547"/>
        <v>5.7996624211078571E-17</v>
      </c>
      <c r="OD498" s="1">
        <f t="shared" si="1547"/>
        <v>5.7996624211078571E-17</v>
      </c>
      <c r="OE498" s="1">
        <f t="shared" si="1547"/>
        <v>1.7246154809536925E-13</v>
      </c>
      <c r="OF498" s="1">
        <f t="shared" si="1547"/>
        <v>3.6313713256731921E-17</v>
      </c>
      <c r="OG498" s="1">
        <f t="shared" si="1547"/>
        <v>6.3562494029548601E-17</v>
      </c>
      <c r="OH498" s="1">
        <f t="shared" si="1547"/>
        <v>1.890124859895636E-13</v>
      </c>
      <c r="OI498" s="1">
        <f t="shared" si="1547"/>
        <v>6.9662514020681027E-17</v>
      </c>
      <c r="OJ498" s="1">
        <f t="shared" si="1547"/>
        <v>3.9798698863421941E-17</v>
      </c>
      <c r="OK498" s="1">
        <f t="shared" si="1547"/>
        <v>3.9798698863421941E-17</v>
      </c>
      <c r="OL498" s="1">
        <f t="shared" si="1547"/>
        <v>3.9798698863421941E-17</v>
      </c>
      <c r="OM498" s="1">
        <f t="shared" si="1547"/>
        <v>7.4044263379196761E-15</v>
      </c>
      <c r="ON498" s="1">
        <f t="shared" si="1547"/>
        <v>1.7846508742788549E-14</v>
      </c>
      <c r="OO498" s="1">
        <f t="shared" si="1547"/>
        <v>3.9798698863421941E-17</v>
      </c>
      <c r="OP498" s="1">
        <f t="shared" si="1547"/>
        <v>3.9798698863421941E-17</v>
      </c>
      <c r="OQ498" s="1">
        <f t="shared" si="1547"/>
        <v>6.5221373804954581E-21</v>
      </c>
      <c r="OR498" s="1">
        <f t="shared" si="1547"/>
        <v>3.1238022875600059E-14</v>
      </c>
      <c r="OS498" s="1">
        <f t="shared" si="1547"/>
        <v>6.5775160778698556E-18</v>
      </c>
      <c r="OT498" s="1">
        <f t="shared" si="1547"/>
        <v>4.3618134560439971E-17</v>
      </c>
      <c r="OU498" s="1">
        <f t="shared" si="1547"/>
        <v>2.2197768959169534E-16</v>
      </c>
      <c r="OV498" s="1">
        <f t="shared" si="1547"/>
        <v>1.9559217813837964E-14</v>
      </c>
      <c r="OW498" s="1">
        <f t="shared" si="1547"/>
        <v>2.8238588184924429E-15</v>
      </c>
      <c r="OX498" s="1">
        <f t="shared" si="1547"/>
        <v>4.7804117141156147E-17</v>
      </c>
      <c r="OY498" s="1">
        <f t="shared" si="1547"/>
        <v>2.4328063505927167E-16</v>
      </c>
      <c r="OZ498" s="1">
        <f t="shared" si="1547"/>
        <v>2.4328063505927167E-16</v>
      </c>
      <c r="PA498" s="1">
        <f t="shared" si="1547"/>
        <v>4.0372212135620444E-16</v>
      </c>
      <c r="PB498" s="1">
        <f t="shared" si="1547"/>
        <v>4.7804117141156147E-17</v>
      </c>
      <c r="PC498" s="1">
        <f t="shared" si="1547"/>
        <v>7.2087527871838255E-18</v>
      </c>
      <c r="PD498" s="1">
        <f t="shared" si="1547"/>
        <v>7.2087527871838255E-18</v>
      </c>
      <c r="PE498" s="1">
        <f t="shared" si="1547"/>
        <v>7.2087527871838255E-18</v>
      </c>
      <c r="PF498" s="1">
        <f t="shared" si="1547"/>
        <v>2.4328063505927167E-16</v>
      </c>
      <c r="PG498" s="1">
        <f t="shared" si="1547"/>
        <v>7.8340505657704428E-21</v>
      </c>
      <c r="PH498" s="1">
        <f t="shared" si="1531"/>
        <v>7.8340505657704428E-21</v>
      </c>
      <c r="PI498" s="1">
        <f t="shared" si="1531"/>
        <v>7.8340505657704428E-21</v>
      </c>
      <c r="PJ498" s="1">
        <f t="shared" si="1531"/>
        <v>2.1436293619262664E-14</v>
      </c>
      <c r="PK498" s="1">
        <f t="shared" si="1531"/>
        <v>4.0372212135620444E-16</v>
      </c>
      <c r="PL498" s="1">
        <f t="shared" si="1531"/>
        <v>2.6438315378430985E-19</v>
      </c>
      <c r="PM498" s="1">
        <f t="shared" si="1531"/>
        <v>7.9005685628912286E-18</v>
      </c>
      <c r="PN498" s="1">
        <f t="shared" si="1531"/>
        <v>1.3828931196280923E-17</v>
      </c>
      <c r="PO498" s="1">
        <f t="shared" si="1531"/>
        <v>8.0804573387600196E-15</v>
      </c>
      <c r="PP498" s="1">
        <f t="shared" si="1531"/>
        <v>9.1705162648844209E-17</v>
      </c>
      <c r="PQ498" s="1">
        <f t="shared" si="1531"/>
        <v>9.1705162648844209E-17</v>
      </c>
      <c r="PR498" s="1">
        <f t="shared" si="1531"/>
        <v>7.9005685628912286E-18</v>
      </c>
      <c r="PS498" s="1">
        <f t="shared" si="1531"/>
        <v>7.9005685628912286E-18</v>
      </c>
      <c r="PT498" s="1">
        <f t="shared" ref="PT498:SE501" si="1554">IF(IF($B498&gt;PT$2,1/(1+EXP(-$B$10*(SUM($B$2*(1-(YEAR($B498)-YEAR(PT$2))/173),IF(OR(IF($L498&lt;&gt;".",$L498 = PT$23,FALSE),OR(IF($L498&lt;&gt;".",$L498 = PT$26,FALSE),IF($L498&lt;&gt;".",$L498 = PT$29,FALSE))),$B$4,0),IF(OR(IF($M498&lt;&gt;".",$M498 = PT$24,FALSE),OR(IF($M498&lt;&gt;".",$M498 = PT$27,FALSE),IF($M498&lt;&gt;".",$M498 = PT$30,FALSE))),$B$5,0),IF(OR(IF($N498&lt;&gt;".",$N498 = PT$25,FALSE),OR(IF($N498&lt;&gt;".",$N498 = PT$28,FALSE),IF($N498&lt;&gt;".",$N498 = PT$31,FALSE))),$B$6,0),$B$7*SUM(IF(AND($D498 =PT$4,$D498&lt;&gt;9999),$B$22,IF(OR($D498 = 1,$D498 =2),-$B$22,0)),IF(AND($E498 =PT$5,$E498&lt;&gt;9999),$B$21,IF(OR($E498 = 1,$E498 =2),-$B$21,0)),IF(AND($F498 =PT$6,$F498&lt;&gt;9999),$B$20,IF(OR($F498 = 1,$F498 =2),-$B$20,0)),IF(AND($G498 =PT$8,$G498&lt;&gt;9999),$B$27,IF(OR($G498 = 1,$G498 =2),-$B$27,0)),IF(AND($H498 =PT$9,$H498&lt;&gt;9999),$B$23,IF(OR($H498 = 1,$H498 =2),-$B$23,0)),IF(AND($I498 =PT$10,$I498&lt;&gt;9999),$B$25,IF(OR($I498 = 1,$I498 =2),-$B$25,0)),IF(AND($J498 =PT$19,$J498&lt;&gt;9999),$B$24,IF(OR($J498 = 1,$J498 =2),-$B$24,0)),IF(AND($K498 =PT$20,$K498&lt;&gt;9999),$B$26,IF(OR($K498 = 1,$K498 =2),-$B$26,0))),IF($O498=PT$32,$B$3,0))-$B$11))),"")&gt;0,IF($B498&gt;PT$2,1/(1+EXP(-$B$10*(SUM($B$2*(1-(YEAR($B498)-YEAR(PT$2))/173),IF(OR(IF($L498&lt;&gt;".",$L498 = PT$23,FALSE),OR(IF($L498&lt;&gt;".",$L498 = PT$26,FALSE),IF($L498&lt;&gt;".",$L498 = PT$29,FALSE))),$B$4,0),IF(OR(IF($M498&lt;&gt;".",$M498 = PT$24,FALSE),OR(IF($M498&lt;&gt;".",$M498 = PT$27,FALSE),IF($M498&lt;&gt;".",$M498 = PT$30,FALSE))),$B$5,0),IF(OR(IF($N498&lt;&gt;".",$N498 = PT$25,FALSE),OR(IF($N498&lt;&gt;".",$N498 = PT$28,FALSE),IF($N498&lt;&gt;".",$N498 = PT$31,FALSE))),$B$6,0),$B$7*SUM(IF(AND($D498 =PT$4,$D498&lt;&gt;9999),$B$22,IF(OR($D498 = 1,$D498 =2),-$B$22,0)),IF(AND($E498 =PT$5,$E498&lt;&gt;9999),$B$21,IF(OR($E498 = 1,$E498 =2),-$B$21,0)),IF(AND($F498 =PT$6,$F498&lt;&gt;9999),$B$20,IF(OR($F498 = 1,$F498 =2),-$B$20,0)),IF(AND($G498 =PT$8,$G498&lt;&gt;9999),$B$27,IF(OR($G498 = 1,$G498 =2),-$B$27,0)),IF(AND($H498 =PT$9,$H498&lt;&gt;9999),$B$23,IF(OR($H498 = 1,$H498 =2),-$B$23,0)),IF(AND($I498 =PT$10,$I498&lt;&gt;9999),$B$25,IF(OR($I498 = 1,$I498 =2),-$B$25,0)),IF(AND($J498 =PT$19,$J498&lt;&gt;9999),$B$24,IF(OR($J498 = 1,$J498 =2),-$B$24,0)),IF(AND($K498 =PT$20,$K498&lt;&gt;9999),$B$26,IF(OR($K498 = 1,$K498 =2),-$B$26,0))),IF($O498=PT$32,$B$3,0))-$B$11))),""),"")</f>
        <v>4.1215903925081502E-17</v>
      </c>
      <c r="PU498" s="1">
        <f t="shared" si="1554"/>
        <v>7.9005685628912286E-18</v>
      </c>
      <c r="PV498" s="1">
        <f t="shared" si="1554"/>
        <v>6.961462733439272E-16</v>
      </c>
      <c r="PW498" s="1">
        <f t="shared" si="1554"/>
        <v>7.9005685628912286E-18</v>
      </c>
      <c r="PX498" s="1">
        <f t="shared" si="1554"/>
        <v>7.9005685628912286E-18</v>
      </c>
      <c r="PY498" s="1">
        <f t="shared" si="1554"/>
        <v>7.9005685628912286E-18</v>
      </c>
      <c r="PZ498" s="1">
        <f t="shared" si="1554"/>
        <v>7.9005685628912286E-18</v>
      </c>
      <c r="QA498" s="1">
        <f t="shared" si="1554"/>
        <v>5.2391823691561934E-17</v>
      </c>
      <c r="QB498" s="1">
        <f t="shared" si="1554"/>
        <v>5.2391823691561934E-17</v>
      </c>
      <c r="QC498" s="1">
        <f t="shared" si="1554"/>
        <v>8.6587771088388565E-18</v>
      </c>
      <c r="QD498" s="1">
        <f t="shared" si="1554"/>
        <v>8.6587771088388565E-18</v>
      </c>
      <c r="QE498" s="1">
        <f t="shared" si="1554"/>
        <v>9.4098521215733737E-21</v>
      </c>
      <c r="QF498" s="1">
        <f t="shared" si="1554"/>
        <v>5.7419807202433028E-17</v>
      </c>
      <c r="QG498" s="1">
        <f t="shared" si="1554"/>
        <v>4.5068841497998156E-14</v>
      </c>
      <c r="QH498" s="1">
        <f t="shared" si="1554"/>
        <v>9.4098521215733737E-21</v>
      </c>
      <c r="QI498" s="1">
        <f t="shared" si="1554"/>
        <v>8.6587771088388565E-18</v>
      </c>
      <c r="QJ498" s="1">
        <f t="shared" si="1554"/>
        <v>9.4098521215733737E-21</v>
      </c>
      <c r="QK498" s="1">
        <f t="shared" si="1554"/>
        <v>8.6587771088388565E-18</v>
      </c>
      <c r="QL498" s="1">
        <f t="shared" si="1554"/>
        <v>8.6587771088388565E-18</v>
      </c>
      <c r="QM498" s="1">
        <f t="shared" si="1554"/>
        <v>9.4098521215733737E-21</v>
      </c>
      <c r="QN498" s="1">
        <f t="shared" si="1554"/>
        <v>1.0050600242061192E-16</v>
      </c>
      <c r="QO498" s="1">
        <f t="shared" si="1554"/>
        <v>2.5748155605892426E-14</v>
      </c>
      <c r="QP498" s="1">
        <f t="shared" si="1554"/>
        <v>2.8219176706129814E-14</v>
      </c>
      <c r="QQ498" s="1">
        <f t="shared" si="1554"/>
        <v>4.9394046767432062E-14</v>
      </c>
      <c r="QR498" s="1">
        <f t="shared" si="1554"/>
        <v>4.9394046767432062E-14</v>
      </c>
      <c r="QS498" s="1">
        <f t="shared" si="1554"/>
        <v>3.2025961912315312E-16</v>
      </c>
      <c r="QT498" s="1">
        <f t="shared" si="1554"/>
        <v>9.4897500633948421E-18</v>
      </c>
      <c r="QU498" s="1">
        <f t="shared" si="1554"/>
        <v>1.1015144873852273E-16</v>
      </c>
      <c r="QV498" s="1">
        <f t="shared" si="1554"/>
        <v>9.4897500633948421E-18</v>
      </c>
      <c r="QW498" s="1">
        <f t="shared" si="1554"/>
        <v>1.0400470543787628E-17</v>
      </c>
      <c r="QX498" s="1">
        <f t="shared" si="1554"/>
        <v>1.0400470543787628E-17</v>
      </c>
      <c r="QY498" s="1">
        <f t="shared" si="1554"/>
        <v>2.1722160733095637E-16</v>
      </c>
      <c r="QZ498" s="1">
        <f t="shared" si="1554"/>
        <v>1.0400470543787628E-17</v>
      </c>
      <c r="RA498" s="1">
        <f t="shared" si="1554"/>
        <v>1.0400470543787628E-17</v>
      </c>
      <c r="RB498" s="1">
        <f t="shared" si="1554"/>
        <v>1.0400470543787628E-17</v>
      </c>
      <c r="RC498" s="1">
        <f t="shared" si="1554"/>
        <v>1.1302622596892859E-20</v>
      </c>
      <c r="RD498" s="1">
        <f t="shared" si="1554"/>
        <v>3.3033284213207418E-10</v>
      </c>
      <c r="RE498" s="1">
        <f t="shared" si="1554"/>
        <v>1.1306361242091613E-12</v>
      </c>
      <c r="RF498" s="1">
        <f t="shared" si="1554"/>
        <v>3.9343791166972785E-13</v>
      </c>
      <c r="RG498" s="1">
        <f t="shared" si="1554"/>
        <v>1.3230816356169805E-16</v>
      </c>
      <c r="RH498" s="1">
        <f t="shared" si="1554"/>
        <v>1.1398591829034875E-17</v>
      </c>
      <c r="RI498" s="1">
        <f t="shared" si="1554"/>
        <v>3.3895400287234884E-14</v>
      </c>
      <c r="RJ498" s="1">
        <f t="shared" si="1554"/>
        <v>3.620345078827433E-10</v>
      </c>
      <c r="RK498" s="1">
        <f t="shared" si="1554"/>
        <v>3.7148303158910155E-14</v>
      </c>
      <c r="RL498" s="1">
        <f t="shared" si="1554"/>
        <v>8.2842765048151048E-17</v>
      </c>
      <c r="RM498" s="1">
        <f t="shared" si="1554"/>
        <v>1.4500562698000129E-16</v>
      </c>
      <c r="RN498" s="1">
        <f t="shared" si="1554"/>
        <v>1.3576119573113394E-20</v>
      </c>
      <c r="RO498" s="1">
        <f t="shared" si="1554"/>
        <v>1.4500562698000129E-16</v>
      </c>
      <c r="RP498" s="1">
        <f t="shared" si="1554"/>
        <v>8.2842765048151048E-17</v>
      </c>
      <c r="RQ498" s="1">
        <f t="shared" si="1554"/>
        <v>1.3576119573113394E-20</v>
      </c>
      <c r="RR498" s="1">
        <f t="shared" si="1554"/>
        <v>1.2492501674604308E-17</v>
      </c>
      <c r="RS498" s="1">
        <f t="shared" si="1554"/>
        <v>1.4500562698000129E-16</v>
      </c>
      <c r="RT498" s="1">
        <f t="shared" si="1554"/>
        <v>1.2492501674604308E-17</v>
      </c>
      <c r="RU498" s="1" t="str">
        <f t="shared" si="1554"/>
        <v/>
      </c>
      <c r="RV498" s="1" t="str">
        <f t="shared" si="1554"/>
        <v/>
      </c>
      <c r="RW498" s="1" t="str">
        <f t="shared" si="1554"/>
        <v/>
      </c>
      <c r="RX498" s="1" t="str">
        <f t="shared" si="1554"/>
        <v/>
      </c>
      <c r="RY498" s="1" t="str">
        <f t="shared" si="1554"/>
        <v/>
      </c>
      <c r="RZ498" s="1" t="str">
        <f t="shared" si="1554"/>
        <v/>
      </c>
      <c r="SA498" s="1" t="str">
        <f t="shared" si="1554"/>
        <v/>
      </c>
      <c r="SB498" s="1" t="str">
        <f t="shared" si="1554"/>
        <v/>
      </c>
      <c r="SC498" s="1" t="str">
        <f t="shared" si="1554"/>
        <v/>
      </c>
      <c r="SD498" s="1" t="str">
        <f t="shared" si="1554"/>
        <v/>
      </c>
      <c r="SE498" s="1" t="str">
        <f t="shared" si="1554"/>
        <v/>
      </c>
      <c r="SF498" s="1" t="str">
        <f t="shared" si="1551"/>
        <v/>
      </c>
      <c r="SG498" s="1" t="str">
        <f t="shared" si="1551"/>
        <v/>
      </c>
      <c r="SH498" s="1" t="str">
        <f t="shared" si="1551"/>
        <v/>
      </c>
      <c r="SI498" s="1" t="str">
        <f t="shared" si="1551"/>
        <v/>
      </c>
      <c r="SJ498" s="1" t="str">
        <f t="shared" si="1551"/>
        <v/>
      </c>
      <c r="SK498" s="1" t="str">
        <f t="shared" si="1551"/>
        <v/>
      </c>
      <c r="SL498" s="1" t="str">
        <f t="shared" si="1551"/>
        <v/>
      </c>
      <c r="SM498" s="1" t="str">
        <f t="shared" si="1551"/>
        <v/>
      </c>
      <c r="SN498" s="1" t="str">
        <f t="shared" si="1551"/>
        <v/>
      </c>
      <c r="SO498" s="1" t="str">
        <f t="shared" si="1551"/>
        <v/>
      </c>
      <c r="SP498" s="1" t="str">
        <f t="shared" si="1551"/>
        <v/>
      </c>
      <c r="SQ498" s="1" t="str">
        <f t="shared" si="1551"/>
        <v/>
      </c>
      <c r="SR498" s="1" t="str">
        <f t="shared" si="1551"/>
        <v/>
      </c>
      <c r="SS498" s="1" t="str">
        <f t="shared" si="1551"/>
        <v/>
      </c>
      <c r="ST498" s="1" t="str">
        <f t="shared" si="1551"/>
        <v/>
      </c>
      <c r="SU498" s="1" t="str">
        <f t="shared" si="1551"/>
        <v/>
      </c>
      <c r="SV498" s="1" t="str">
        <f t="shared" si="1551"/>
        <v/>
      </c>
      <c r="SW498" s="1" t="str">
        <f t="shared" si="1551"/>
        <v/>
      </c>
      <c r="SX498" s="1" t="str">
        <f t="shared" si="1551"/>
        <v/>
      </c>
      <c r="SY498" s="1" t="str">
        <f t="shared" si="1551"/>
        <v/>
      </c>
      <c r="SZ498" s="1" t="str">
        <f t="shared" si="1551"/>
        <v/>
      </c>
      <c r="TA498" s="1" t="str">
        <f t="shared" si="1551"/>
        <v/>
      </c>
      <c r="TB498" s="1" t="str">
        <f t="shared" si="1551"/>
        <v/>
      </c>
      <c r="TC498" s="1" t="str">
        <f t="shared" si="1551"/>
        <v/>
      </c>
      <c r="TD498" s="1" t="str">
        <f t="shared" si="1551"/>
        <v/>
      </c>
      <c r="TE498" s="1" t="str">
        <f t="shared" si="1551"/>
        <v/>
      </c>
      <c r="TF498" s="1" t="str">
        <f t="shared" si="1551"/>
        <v/>
      </c>
      <c r="TG498" s="1" t="str">
        <f t="shared" si="1551"/>
        <v/>
      </c>
      <c r="TH498" s="1" t="str">
        <f t="shared" si="1551"/>
        <v/>
      </c>
      <c r="TI498" s="1" t="str">
        <f t="shared" si="1551"/>
        <v/>
      </c>
      <c r="TJ498" s="1" t="str">
        <f t="shared" si="1551"/>
        <v/>
      </c>
      <c r="TK498" s="1" t="str">
        <f t="shared" si="1551"/>
        <v/>
      </c>
      <c r="TL498" s="1" t="str">
        <f t="shared" si="1551"/>
        <v/>
      </c>
      <c r="TM498" s="1" t="str">
        <f t="shared" si="1551"/>
        <v/>
      </c>
      <c r="TN498" s="1" t="str">
        <f t="shared" si="1551"/>
        <v/>
      </c>
      <c r="TO498" s="1" t="str">
        <f t="shared" si="1551"/>
        <v/>
      </c>
      <c r="TP498" s="1" t="str">
        <f t="shared" si="1551"/>
        <v/>
      </c>
      <c r="TQ498" s="1" t="str">
        <f t="shared" si="1551"/>
        <v/>
      </c>
      <c r="TR498" s="1" t="str">
        <f t="shared" si="1551"/>
        <v/>
      </c>
      <c r="TS498" s="1" t="str">
        <f t="shared" si="1551"/>
        <v/>
      </c>
      <c r="TT498" s="1" t="str">
        <f t="shared" si="1551"/>
        <v/>
      </c>
      <c r="TU498" s="1" t="str">
        <f t="shared" si="1551"/>
        <v/>
      </c>
      <c r="TV498" s="1" t="str">
        <f t="shared" si="1551"/>
        <v/>
      </c>
      <c r="TW498" s="1" t="str">
        <f t="shared" si="1551"/>
        <v/>
      </c>
      <c r="TX498" s="1" t="str">
        <f t="shared" si="1551"/>
        <v/>
      </c>
      <c r="TY498" s="1" t="str">
        <f t="shared" si="1551"/>
        <v/>
      </c>
      <c r="TZ498" s="1" t="str">
        <f t="shared" si="1551"/>
        <v/>
      </c>
      <c r="UA498" s="1" t="str">
        <f t="shared" si="1551"/>
        <v/>
      </c>
      <c r="UB498" s="1" t="str">
        <f t="shared" si="1551"/>
        <v/>
      </c>
      <c r="UC498" s="1" t="str">
        <f t="shared" si="1551"/>
        <v/>
      </c>
      <c r="UD498" s="1" t="str">
        <f t="shared" si="1551"/>
        <v/>
      </c>
      <c r="UE498" s="1" t="str">
        <f t="shared" si="1551"/>
        <v/>
      </c>
      <c r="UF498" s="1" t="str">
        <f t="shared" si="1551"/>
        <v/>
      </c>
      <c r="UG498" s="1" t="str">
        <f t="shared" si="1551"/>
        <v/>
      </c>
      <c r="UH498" s="1" t="str">
        <f t="shared" si="1551"/>
        <v/>
      </c>
      <c r="UI498" s="1" t="str">
        <f t="shared" si="1551"/>
        <v/>
      </c>
      <c r="UJ498" s="1" t="str">
        <f t="shared" si="1551"/>
        <v/>
      </c>
      <c r="UK498" s="1" t="str">
        <f t="shared" si="1551"/>
        <v/>
      </c>
      <c r="UL498" s="1" t="str">
        <f t="shared" si="1551"/>
        <v/>
      </c>
      <c r="UM498" s="1" t="str">
        <f t="shared" si="1551"/>
        <v/>
      </c>
      <c r="UN498" s="1" t="str">
        <f t="shared" si="1551"/>
        <v/>
      </c>
      <c r="UO498" s="1" t="str">
        <f t="shared" si="1551"/>
        <v/>
      </c>
      <c r="UP498" s="1" t="str">
        <f t="shared" si="1551"/>
        <v/>
      </c>
      <c r="UQ498" s="1" t="str">
        <f t="shared" si="1536"/>
        <v/>
      </c>
      <c r="UR498" s="1" t="str">
        <f t="shared" si="1536"/>
        <v/>
      </c>
      <c r="US498" s="1" t="str">
        <f t="shared" si="1536"/>
        <v/>
      </c>
      <c r="UT498" s="1" t="str">
        <f t="shared" si="1536"/>
        <v/>
      </c>
      <c r="UU498" s="1" t="str">
        <f t="shared" si="1536"/>
        <v/>
      </c>
      <c r="UV498" s="1" t="str">
        <f t="shared" si="1536"/>
        <v/>
      </c>
      <c r="UW498" s="1" t="str">
        <f t="shared" si="1536"/>
        <v/>
      </c>
      <c r="UX498" s="1" t="str">
        <f t="shared" si="1536"/>
        <v/>
      </c>
      <c r="UY498" s="1" t="str">
        <f t="shared" si="1536"/>
        <v/>
      </c>
      <c r="UZ498" s="1" t="str">
        <f t="shared" si="1536"/>
        <v/>
      </c>
      <c r="VA498" s="1" t="str">
        <f t="shared" si="1536"/>
        <v/>
      </c>
      <c r="VB498" s="1" t="str">
        <f t="shared" si="1536"/>
        <v/>
      </c>
      <c r="VC498" s="1" t="str">
        <f t="shared" si="1548"/>
        <v/>
      </c>
      <c r="VD498" s="1" t="str">
        <f t="shared" si="1548"/>
        <v/>
      </c>
      <c r="VE498" s="1" t="str">
        <f t="shared" si="1548"/>
        <v/>
      </c>
      <c r="VF498" s="1" t="str">
        <f t="shared" si="1548"/>
        <v/>
      </c>
      <c r="VG498" s="1" t="str">
        <f t="shared" si="1548"/>
        <v/>
      </c>
      <c r="VH498" s="1" t="str">
        <f t="shared" si="1548"/>
        <v/>
      </c>
      <c r="VI498" s="1" t="str">
        <f t="shared" si="1548"/>
        <v/>
      </c>
      <c r="VJ498" s="1" t="str">
        <f t="shared" si="1548"/>
        <v/>
      </c>
      <c r="VK498" s="1" t="str">
        <f t="shared" si="1548"/>
        <v/>
      </c>
      <c r="VL498" s="1" t="str">
        <f t="shared" si="1548"/>
        <v/>
      </c>
      <c r="VM498" s="1" t="str">
        <f t="shared" si="1548"/>
        <v/>
      </c>
      <c r="VN498" s="1" t="str">
        <f t="shared" si="1548"/>
        <v/>
      </c>
      <c r="VO498" s="1" t="str">
        <f t="shared" si="1548"/>
        <v/>
      </c>
      <c r="VP498" s="1" t="str">
        <f t="shared" si="1548"/>
        <v/>
      </c>
      <c r="VQ498" s="1" t="str">
        <f t="shared" si="1548"/>
        <v/>
      </c>
      <c r="VR498" s="1" t="str">
        <f t="shared" si="1548"/>
        <v/>
      </c>
      <c r="VS498" s="1" t="str">
        <f t="shared" si="1548"/>
        <v/>
      </c>
      <c r="VT498" s="1" t="str">
        <f t="shared" si="1548"/>
        <v/>
      </c>
      <c r="VU498" s="1" t="str">
        <f t="shared" si="1548"/>
        <v/>
      </c>
      <c r="VV498" s="1" t="str">
        <f t="shared" si="1548"/>
        <v/>
      </c>
      <c r="VW498" s="1" t="str">
        <f t="shared" si="1548"/>
        <v/>
      </c>
      <c r="VX498" s="1" t="str">
        <f t="shared" si="1548"/>
        <v/>
      </c>
      <c r="VY498" s="1" t="str">
        <f t="shared" si="1548"/>
        <v/>
      </c>
      <c r="VZ498" s="1" t="str">
        <f t="shared" si="1548"/>
        <v/>
      </c>
      <c r="WA498" s="1" t="str">
        <f t="shared" si="1548"/>
        <v/>
      </c>
      <c r="WB498" s="1" t="str">
        <f t="shared" si="1548"/>
        <v/>
      </c>
      <c r="WC498" s="1" t="str">
        <f t="shared" si="1548"/>
        <v/>
      </c>
      <c r="WD498" s="1" t="str">
        <f t="shared" si="1548"/>
        <v/>
      </c>
      <c r="WE498" s="1" t="str">
        <f t="shared" si="1548"/>
        <v/>
      </c>
      <c r="WF498" s="1" t="str">
        <f t="shared" si="1548"/>
        <v/>
      </c>
      <c r="WG498" s="1" t="str">
        <f t="shared" si="1548"/>
        <v/>
      </c>
      <c r="WH498" s="1" t="str">
        <f t="shared" si="1548"/>
        <v/>
      </c>
      <c r="WI498" s="1" t="str">
        <f t="shared" si="1548"/>
        <v/>
      </c>
      <c r="WJ498" s="1" t="str">
        <f t="shared" si="1548"/>
        <v/>
      </c>
      <c r="WK498" s="1" t="str">
        <f t="shared" si="1548"/>
        <v/>
      </c>
      <c r="WL498" s="1" t="str">
        <f t="shared" si="1548"/>
        <v/>
      </c>
      <c r="WM498" s="1" t="str">
        <f t="shared" si="1548"/>
        <v/>
      </c>
      <c r="WN498" s="1" t="str">
        <f t="shared" si="1548"/>
        <v/>
      </c>
      <c r="WO498" s="1" t="str">
        <f t="shared" si="1548"/>
        <v/>
      </c>
      <c r="WP498" s="1" t="str">
        <f t="shared" si="1548"/>
        <v/>
      </c>
      <c r="WQ498" s="1" t="str">
        <f t="shared" si="1548"/>
        <v/>
      </c>
      <c r="WR498" s="1" t="str">
        <f t="shared" si="1548"/>
        <v/>
      </c>
      <c r="WS498" s="1" t="str">
        <f t="shared" si="1548"/>
        <v/>
      </c>
      <c r="WT498" s="1" t="str">
        <f t="shared" si="1548"/>
        <v/>
      </c>
      <c r="WU498" s="1" t="str">
        <f t="shared" si="1548"/>
        <v/>
      </c>
      <c r="WV498" s="1" t="str">
        <f t="shared" si="1548"/>
        <v/>
      </c>
      <c r="WW498" s="1" t="str">
        <f t="shared" si="1548"/>
        <v/>
      </c>
      <c r="WX498" s="1" t="str">
        <f t="shared" si="1548"/>
        <v/>
      </c>
      <c r="WY498" s="1" t="str">
        <f t="shared" si="1548"/>
        <v/>
      </c>
      <c r="WZ498" s="1" t="str">
        <f t="shared" si="1548"/>
        <v/>
      </c>
      <c r="XA498" s="1" t="str">
        <f t="shared" si="1548"/>
        <v/>
      </c>
      <c r="XB498" s="1" t="str">
        <f t="shared" si="1548"/>
        <v/>
      </c>
      <c r="XC498" s="1" t="str">
        <f t="shared" si="1548"/>
        <v/>
      </c>
      <c r="XD498" s="1" t="str">
        <f t="shared" si="1548"/>
        <v/>
      </c>
      <c r="XE498" s="1" t="str">
        <f t="shared" si="1548"/>
        <v/>
      </c>
      <c r="XF498" s="1" t="str">
        <f t="shared" si="1548"/>
        <v/>
      </c>
      <c r="XG498" s="1" t="str">
        <f t="shared" si="1548"/>
        <v/>
      </c>
      <c r="XH498" s="1" t="str">
        <f t="shared" si="1548"/>
        <v/>
      </c>
      <c r="XI498" s="1" t="str">
        <f t="shared" si="1548"/>
        <v/>
      </c>
      <c r="XJ498" s="1" t="str">
        <f t="shared" si="1548"/>
        <v/>
      </c>
      <c r="XK498" s="1" t="str">
        <f t="shared" si="1548"/>
        <v/>
      </c>
      <c r="XL498" s="1" t="str">
        <f t="shared" si="1548"/>
        <v/>
      </c>
      <c r="XM498" s="1" t="str">
        <f t="shared" si="1548"/>
        <v/>
      </c>
      <c r="XN498" s="1" t="str">
        <f t="shared" si="1548"/>
        <v/>
      </c>
      <c r="XO498" s="1" t="str">
        <f t="shared" si="1546"/>
        <v/>
      </c>
      <c r="XP498" s="1" t="str">
        <f t="shared" si="1546"/>
        <v/>
      </c>
      <c r="XQ498" s="1" t="str">
        <f t="shared" si="1546"/>
        <v/>
      </c>
      <c r="XR498" s="1" t="str">
        <f t="shared" si="1546"/>
        <v/>
      </c>
      <c r="XS498" s="1" t="str">
        <f t="shared" si="1546"/>
        <v/>
      </c>
      <c r="XT498" s="1" t="str">
        <f t="shared" si="1546"/>
        <v/>
      </c>
      <c r="XU498" s="1" t="str">
        <f t="shared" si="1546"/>
        <v/>
      </c>
      <c r="XV498" s="1" t="str">
        <f t="shared" si="1546"/>
        <v/>
      </c>
      <c r="XW498" s="1" t="str">
        <f t="shared" si="1546"/>
        <v/>
      </c>
      <c r="XX498" s="1" t="str">
        <f t="shared" si="1546"/>
        <v/>
      </c>
      <c r="XY498" s="1" t="str">
        <f t="shared" si="1546"/>
        <v/>
      </c>
      <c r="XZ498" s="1" t="str">
        <f t="shared" si="1546"/>
        <v/>
      </c>
      <c r="YA498" s="1" t="str">
        <f t="shared" si="1546"/>
        <v/>
      </c>
      <c r="YB498" s="1" t="str">
        <f t="shared" si="1546"/>
        <v/>
      </c>
      <c r="YC498" s="1" t="str">
        <f t="shared" si="1546"/>
        <v/>
      </c>
      <c r="YD498" s="1" t="str">
        <f t="shared" si="1546"/>
        <v/>
      </c>
      <c r="YE498" s="1" t="str">
        <f t="shared" si="1546"/>
        <v/>
      </c>
      <c r="YF498" s="1" t="str">
        <f t="shared" si="1546"/>
        <v/>
      </c>
      <c r="YG498" s="1" t="str">
        <f t="shared" si="1546"/>
        <v/>
      </c>
      <c r="YH498" s="1" t="str">
        <f t="shared" si="1546"/>
        <v/>
      </c>
      <c r="YI498" s="1" t="str">
        <f t="shared" si="1546"/>
        <v/>
      </c>
      <c r="YJ498" s="1" t="str">
        <f t="shared" si="1546"/>
        <v/>
      </c>
      <c r="YK498" s="1" t="str">
        <f t="shared" si="1546"/>
        <v/>
      </c>
      <c r="YL498" s="1" t="str">
        <f t="shared" si="1546"/>
        <v/>
      </c>
      <c r="YM498" s="1" t="str">
        <f t="shared" si="1546"/>
        <v/>
      </c>
      <c r="YN498" s="1" t="str">
        <f t="shared" si="1546"/>
        <v/>
      </c>
      <c r="YO498" s="1" t="str">
        <f t="shared" si="1546"/>
        <v/>
      </c>
      <c r="YP498" s="1" t="str">
        <f t="shared" si="1546"/>
        <v/>
      </c>
      <c r="YQ498" s="1" t="str">
        <f t="shared" si="1546"/>
        <v/>
      </c>
      <c r="YR498" s="1" t="str">
        <f t="shared" si="1546"/>
        <v/>
      </c>
      <c r="YS498" s="1" t="str">
        <f t="shared" si="1546"/>
        <v/>
      </c>
      <c r="YT498" s="1" t="str">
        <f t="shared" si="1546"/>
        <v/>
      </c>
      <c r="YU498" s="1" t="str">
        <f t="shared" si="1546"/>
        <v/>
      </c>
      <c r="YV498" s="1" t="str">
        <f t="shared" si="1546"/>
        <v/>
      </c>
      <c r="YW498" s="1" t="str">
        <f t="shared" si="1546"/>
        <v/>
      </c>
      <c r="YX498" s="1" t="str">
        <f t="shared" si="1546"/>
        <v/>
      </c>
      <c r="YY498" s="1" t="str">
        <f t="shared" si="1546"/>
        <v/>
      </c>
      <c r="YZ498" s="1" t="str">
        <f t="shared" si="1546"/>
        <v/>
      </c>
      <c r="ZA498" s="1" t="str">
        <f t="shared" si="1546"/>
        <v/>
      </c>
      <c r="ZB498" s="1" t="str">
        <f t="shared" si="1546"/>
        <v/>
      </c>
      <c r="ZC498" s="1" t="str">
        <f t="shared" si="1546"/>
        <v/>
      </c>
      <c r="ZD498" s="1" t="str">
        <f t="shared" si="1546"/>
        <v/>
      </c>
      <c r="ZE498" s="1" t="str">
        <f t="shared" si="1546"/>
        <v/>
      </c>
      <c r="ZF498" s="1" t="str">
        <f t="shared" si="1546"/>
        <v/>
      </c>
      <c r="ZG498" s="1" t="str">
        <f t="shared" si="1546"/>
        <v/>
      </c>
      <c r="ZH498" s="1" t="str">
        <f t="shared" si="1546"/>
        <v/>
      </c>
      <c r="ZI498" s="1" t="str">
        <f t="shared" si="1546"/>
        <v/>
      </c>
      <c r="ZJ498" s="1" t="str">
        <f t="shared" si="1546"/>
        <v/>
      </c>
      <c r="ZK498" s="1" t="str">
        <f t="shared" si="1546"/>
        <v/>
      </c>
      <c r="ZL498" s="1" t="str">
        <f t="shared" si="1546"/>
        <v/>
      </c>
      <c r="ZM498" s="1" t="str">
        <f t="shared" si="1546"/>
        <v/>
      </c>
      <c r="ZN498" s="1" t="str">
        <f t="shared" si="1546"/>
        <v/>
      </c>
      <c r="ZO498" s="1" t="str">
        <f t="shared" si="1546"/>
        <v/>
      </c>
      <c r="ZP498" s="1" t="str">
        <f t="shared" si="1546"/>
        <v/>
      </c>
      <c r="ZQ498" s="1" t="str">
        <f t="shared" si="1546"/>
        <v/>
      </c>
      <c r="ZR498" s="1" t="str">
        <f t="shared" si="1519"/>
        <v/>
      </c>
      <c r="ZS498" s="1" t="str">
        <f t="shared" si="1519"/>
        <v/>
      </c>
      <c r="ZT498" s="1" t="str">
        <f t="shared" si="1519"/>
        <v/>
      </c>
      <c r="ZU498" s="1" t="str">
        <f t="shared" si="1519"/>
        <v/>
      </c>
      <c r="ZV498" s="1" t="str">
        <f t="shared" si="1519"/>
        <v/>
      </c>
      <c r="ZW498" s="1" t="str">
        <f t="shared" si="1519"/>
        <v/>
      </c>
      <c r="ZX498" s="1" t="str">
        <f t="shared" si="1519"/>
        <v/>
      </c>
      <c r="ZY498" s="1" t="str">
        <f t="shared" si="1519"/>
        <v/>
      </c>
      <c r="ZZ498" s="1" t="str">
        <f t="shared" si="1519"/>
        <v/>
      </c>
      <c r="AAA498" s="1" t="str">
        <f t="shared" si="1519"/>
        <v/>
      </c>
    </row>
    <row r="499" spans="1:703" x14ac:dyDescent="0.25">
      <c r="A499" s="9">
        <v>452</v>
      </c>
      <c r="B499" s="8">
        <v>36198</v>
      </c>
      <c r="C499" s="7" t="s">
        <v>121</v>
      </c>
      <c r="D499" s="7">
        <v>1</v>
      </c>
      <c r="E499" s="7">
        <v>2</v>
      </c>
      <c r="F499" s="7">
        <v>1</v>
      </c>
      <c r="G499" s="7">
        <v>2</v>
      </c>
      <c r="H499" s="7">
        <v>2</v>
      </c>
      <c r="I499" s="7">
        <v>9999</v>
      </c>
      <c r="J499" s="7">
        <v>1</v>
      </c>
      <c r="K499" s="7">
        <v>9999</v>
      </c>
      <c r="L499" s="7">
        <v>9</v>
      </c>
      <c r="M499" s="7">
        <v>9.1</v>
      </c>
      <c r="N499" s="7">
        <v>9.11</v>
      </c>
      <c r="O499" s="7">
        <v>2</v>
      </c>
      <c r="P499" s="5">
        <v>55.942399000000002</v>
      </c>
      <c r="Q499" s="5">
        <f t="shared" si="1496"/>
        <v>52.117521712167466</v>
      </c>
      <c r="R499" s="5">
        <f t="shared" si="1497"/>
        <v>3.8248772878325354</v>
      </c>
      <c r="S499" s="6">
        <f t="shared" si="1498"/>
        <v>2.134564219933411E-9</v>
      </c>
      <c r="T499" s="5" t="e">
        <f>SQRT(SUMPRODUCT(AB499:ZT499,#REF!:#REF!)/SUM(AB499:ZT499))/((COUNTIF(AB499:ZT499,"&gt;0")-1)/COUNTIF(AB499:ZT499,"&gt;0"))</f>
        <v>#REF!</v>
      </c>
      <c r="U499" s="4" t="e">
        <f t="shared" si="1499"/>
        <v>#REF!</v>
      </c>
      <c r="V499" s="4" t="e">
        <f t="shared" si="1500"/>
        <v>#REF!</v>
      </c>
      <c r="W499" s="4" t="e">
        <f t="shared" si="1501"/>
        <v>#REF!</v>
      </c>
      <c r="X499" s="4">
        <f t="shared" si="1502"/>
        <v>1</v>
      </c>
      <c r="Y499" s="3">
        <f t="shared" si="1503"/>
        <v>0.14120312704380539</v>
      </c>
      <c r="Z499" s="3">
        <f t="shared" si="1506"/>
        <v>0.14120312704380539</v>
      </c>
      <c r="AB499" s="1">
        <f t="shared" si="1509"/>
        <v>2.7011067764770854E-24</v>
      </c>
      <c r="AC499" s="1">
        <f t="shared" si="1552"/>
        <v>2.7011067764770854E-24</v>
      </c>
      <c r="AD499" s="1">
        <f t="shared" si="1552"/>
        <v>2.7011067764770854E-24</v>
      </c>
      <c r="AE499" s="1">
        <f t="shared" si="1552"/>
        <v>2.7011067764770854E-24</v>
      </c>
      <c r="AF499" s="1">
        <f t="shared" si="1552"/>
        <v>2.7011067764770854E-24</v>
      </c>
      <c r="AG499" s="1">
        <f t="shared" si="1552"/>
        <v>2.7011067764770854E-24</v>
      </c>
      <c r="AH499" s="1">
        <f t="shared" si="1552"/>
        <v>2.7011067764770854E-24</v>
      </c>
      <c r="AI499" s="1">
        <f t="shared" si="1552"/>
        <v>2.7011067764770854E-24</v>
      </c>
      <c r="AJ499" s="1">
        <f t="shared" si="1552"/>
        <v>2.7011067764770854E-24</v>
      </c>
      <c r="AK499" s="1">
        <f t="shared" si="1552"/>
        <v>2.7011067764770854E-24</v>
      </c>
      <c r="AL499" s="1">
        <f t="shared" si="1552"/>
        <v>2.7011067764770854E-24</v>
      </c>
      <c r="AM499" s="1">
        <f t="shared" si="1552"/>
        <v>2.7011067764770854E-24</v>
      </c>
      <c r="AN499" s="1">
        <f t="shared" si="1552"/>
        <v>1.4091208310446514E-23</v>
      </c>
      <c r="AO499" s="1">
        <f t="shared" si="1552"/>
        <v>1.4091208310446514E-23</v>
      </c>
      <c r="AP499" s="1">
        <f t="shared" si="1552"/>
        <v>1.4091208310446514E-23</v>
      </c>
      <c r="AQ499" s="1">
        <f t="shared" si="1552"/>
        <v>1.4091208310446514E-23</v>
      </c>
      <c r="AR499" s="1">
        <f t="shared" si="1552"/>
        <v>1.4091208310446514E-23</v>
      </c>
      <c r="AS499" s="1">
        <f t="shared" si="1552"/>
        <v>1.4091208310446514E-23</v>
      </c>
      <c r="AT499" s="1">
        <f t="shared" si="1552"/>
        <v>1.4091208310446514E-23</v>
      </c>
      <c r="AU499" s="1">
        <f t="shared" si="1552"/>
        <v>1.4091208310446514E-23</v>
      </c>
      <c r="AV499" s="1">
        <f t="shared" si="1552"/>
        <v>2.7011067764770854E-24</v>
      </c>
      <c r="AW499" s="1">
        <f t="shared" si="1552"/>
        <v>2.7011067764770854E-24</v>
      </c>
      <c r="AX499" s="1">
        <f t="shared" si="1552"/>
        <v>2.7011067764770854E-24</v>
      </c>
      <c r="AY499" s="1">
        <f t="shared" si="1552"/>
        <v>1.4091208310446514E-23</v>
      </c>
      <c r="AZ499" s="1">
        <f t="shared" si="1552"/>
        <v>1.4091208310446514E-23</v>
      </c>
      <c r="BA499" s="1">
        <f t="shared" si="1552"/>
        <v>1.4091208310446514E-23</v>
      </c>
      <c r="BB499" s="1">
        <f t="shared" si="1552"/>
        <v>1.4091208310446514E-23</v>
      </c>
      <c r="BC499" s="1">
        <f t="shared" si="1552"/>
        <v>1.4091208310446514E-23</v>
      </c>
      <c r="BD499" s="1">
        <f t="shared" si="1552"/>
        <v>1.4091208310446514E-23</v>
      </c>
      <c r="BE499" s="1">
        <f t="shared" si="1552"/>
        <v>2.7011067764770854E-24</v>
      </c>
      <c r="BF499" s="1">
        <f t="shared" si="1552"/>
        <v>1.4091208310446514E-23</v>
      </c>
      <c r="BG499" s="1">
        <f t="shared" si="1552"/>
        <v>2.7011067764770854E-24</v>
      </c>
      <c r="BH499" s="1">
        <f t="shared" si="1552"/>
        <v>1.4091208310446514E-23</v>
      </c>
      <c r="BI499" s="1">
        <f t="shared" si="1552"/>
        <v>2.7011067764770854E-24</v>
      </c>
      <c r="BJ499" s="1">
        <f t="shared" si="1552"/>
        <v>1.4091208310446514E-23</v>
      </c>
      <c r="BK499" s="1">
        <f t="shared" si="1552"/>
        <v>2.7011067764770854E-24</v>
      </c>
      <c r="BL499" s="1">
        <f t="shared" si="1552"/>
        <v>2.7011067764770854E-24</v>
      </c>
      <c r="BM499" s="1">
        <f t="shared" si="1552"/>
        <v>1.2416248367624359E-21</v>
      </c>
      <c r="BN499" s="1">
        <f t="shared" si="1552"/>
        <v>1.2416248367624359E-21</v>
      </c>
      <c r="BO499" s="1">
        <f t="shared" si="1552"/>
        <v>2.7011067764770854E-24</v>
      </c>
      <c r="BP499" s="1">
        <f t="shared" si="1552"/>
        <v>1.5127395681368096E-22</v>
      </c>
      <c r="BQ499" s="1">
        <f t="shared" si="1552"/>
        <v>2.7011067764770854E-24</v>
      </c>
      <c r="BR499" s="1">
        <f t="shared" si="1552"/>
        <v>2.7011067764770854E-24</v>
      </c>
      <c r="BS499" s="1">
        <f t="shared" si="1552"/>
        <v>7.8917014905544107E-22</v>
      </c>
      <c r="BT499" s="1">
        <f t="shared" si="1552"/>
        <v>1.5127395681368096E-22</v>
      </c>
      <c r="BU499" s="1">
        <f t="shared" si="1552"/>
        <v>1.5127395681368096E-22</v>
      </c>
      <c r="BV499" s="1">
        <f t="shared" si="1552"/>
        <v>7.8917014905544107E-22</v>
      </c>
      <c r="BW499" s="1">
        <f t="shared" si="1552"/>
        <v>7.8917014905544107E-22</v>
      </c>
      <c r="BX499" s="1">
        <f t="shared" si="1552"/>
        <v>7.8917014905544107E-22</v>
      </c>
      <c r="BY499" s="1">
        <f t="shared" si="1552"/>
        <v>7.8917014905544107E-22</v>
      </c>
      <c r="BZ499" s="1">
        <f t="shared" si="1552"/>
        <v>1.5127395681368096E-22</v>
      </c>
      <c r="CA499" s="1">
        <f t="shared" si="1552"/>
        <v>1.5127395681368096E-22</v>
      </c>
      <c r="CB499" s="1">
        <f t="shared" si="1552"/>
        <v>7.8917014905544107E-22</v>
      </c>
      <c r="CC499" s="1">
        <f t="shared" si="1552"/>
        <v>1.5127395681368096E-22</v>
      </c>
      <c r="CD499" s="1">
        <f t="shared" si="1552"/>
        <v>1.5127395681368096E-22</v>
      </c>
      <c r="CE499" s="1">
        <f t="shared" si="1552"/>
        <v>7.8917014905544107E-22</v>
      </c>
      <c r="CF499" s="1">
        <f t="shared" si="1552"/>
        <v>2.7011067764770854E-24</v>
      </c>
      <c r="CG499" s="1">
        <f t="shared" si="1552"/>
        <v>2.7011067764770854E-24</v>
      </c>
      <c r="CH499" s="1">
        <f t="shared" si="1552"/>
        <v>1.5127395681368096E-22</v>
      </c>
      <c r="CI499" s="1">
        <f t="shared" si="1552"/>
        <v>6.9536496509836921E-20</v>
      </c>
      <c r="CJ499" s="1">
        <f t="shared" si="1552"/>
        <v>6.9536496509836921E-20</v>
      </c>
      <c r="CK499" s="1">
        <f t="shared" si="1552"/>
        <v>2.3800380964739271E-22</v>
      </c>
      <c r="CL499" s="1">
        <f t="shared" si="1552"/>
        <v>1.3329268704086224E-20</v>
      </c>
      <c r="CM499" s="1">
        <f t="shared" si="1552"/>
        <v>1.5127395681368096E-22</v>
      </c>
      <c r="CN499" s="1">
        <f t="shared" si="1552"/>
        <v>7.6209834699274996E-20</v>
      </c>
      <c r="CO499" s="1">
        <f t="shared" si="1549"/>
        <v>8.3523605536686811E-20</v>
      </c>
      <c r="CP499" s="1">
        <f t="shared" si="1549"/>
        <v>1.9914014027708401E-22</v>
      </c>
      <c r="CQ499" s="1">
        <f t="shared" si="1549"/>
        <v>3.5557923763013671E-24</v>
      </c>
      <c r="CR499" s="1">
        <f t="shared" si="1549"/>
        <v>1.9914014027708401E-22</v>
      </c>
      <c r="CS499" s="1">
        <f t="shared" si="1549"/>
        <v>4.2710319719161817E-24</v>
      </c>
      <c r="CT499" s="1">
        <f t="shared" si="1549"/>
        <v>3.1304601664737422E-20</v>
      </c>
      <c r="CU499" s="1">
        <f t="shared" si="1549"/>
        <v>6.5765770608514699E-21</v>
      </c>
      <c r="CV499" s="1">
        <f t="shared" si="1549"/>
        <v>7.2077236537740851E-21</v>
      </c>
      <c r="CW499" s="1">
        <f t="shared" si="1549"/>
        <v>7.8994406647230926E-21</v>
      </c>
      <c r="CX499" s="1">
        <f t="shared" si="1549"/>
        <v>9.4883952910606866E-21</v>
      </c>
      <c r="CY499" s="1">
        <f t="shared" si="1549"/>
        <v>8.890343359636436E-24</v>
      </c>
      <c r="CZ499" s="1">
        <f t="shared" si="1549"/>
        <v>1.8568147144629373E-22</v>
      </c>
      <c r="DA499" s="1">
        <f t="shared" si="1549"/>
        <v>1.1396964547309234E-20</v>
      </c>
      <c r="DB499" s="1">
        <f t="shared" si="1549"/>
        <v>1.1396964547309234E-20</v>
      </c>
      <c r="DC499" s="1">
        <f t="shared" si="1549"/>
        <v>1.1396964547309234E-20</v>
      </c>
      <c r="DD499" s="1">
        <f t="shared" si="1549"/>
        <v>3.1199228825626333E-21</v>
      </c>
      <c r="DE499" s="1">
        <f t="shared" si="1549"/>
        <v>1.0678615822281715E-23</v>
      </c>
      <c r="DF499" s="1">
        <f t="shared" si="1549"/>
        <v>9.4092957360937349E-22</v>
      </c>
      <c r="DG499" s="1">
        <f t="shared" si="1549"/>
        <v>1.0127525129475483E-15</v>
      </c>
      <c r="DH499" s="1">
        <f t="shared" si="1549"/>
        <v>6.5161923246221907E-20</v>
      </c>
      <c r="DI499" s="1">
        <f t="shared" si="1549"/>
        <v>2.2492460836642684E-19</v>
      </c>
      <c r="DJ499" s="1">
        <f t="shared" si="1549"/>
        <v>1.1703430392384239E-23</v>
      </c>
      <c r="DK499" s="1">
        <f t="shared" si="1549"/>
        <v>6.0312780795708341E-19</v>
      </c>
      <c r="DL499" s="1">
        <f t="shared" si="1549"/>
        <v>6.0312780795708341E-19</v>
      </c>
      <c r="DM499" s="1">
        <f t="shared" si="1549"/>
        <v>1.130195429573217E-21</v>
      </c>
      <c r="DN499" s="1">
        <f t="shared" si="1549"/>
        <v>1.0399855585048934E-18</v>
      </c>
      <c r="DO499" s="1">
        <f t="shared" si="1549"/>
        <v>1.2826595246884485E-23</v>
      </c>
      <c r="DP499" s="1">
        <f t="shared" si="1549"/>
        <v>6.3460901926140434E-15</v>
      </c>
      <c r="DQ499" s="1">
        <f t="shared" si="1549"/>
        <v>1.2826595246884485E-23</v>
      </c>
      <c r="DR499" s="1">
        <f t="shared" si="1549"/>
        <v>1.2386589947548819E-21</v>
      </c>
      <c r="DS499" s="1">
        <f t="shared" si="1549"/>
        <v>5.9460972137948926E-18</v>
      </c>
      <c r="DT499" s="1">
        <f t="shared" si="1549"/>
        <v>1.4057548950302519E-23</v>
      </c>
      <c r="DU499" s="1">
        <f t="shared" si="1549"/>
        <v>1.5130588329464677E-17</v>
      </c>
      <c r="DV499" s="1">
        <f t="shared" si="1549"/>
        <v>7.6225918841503411E-15</v>
      </c>
      <c r="DW499" s="1">
        <f t="shared" si="1549"/>
        <v>1.6885193132668489E-23</v>
      </c>
      <c r="DX499" s="1">
        <f t="shared" si="1549"/>
        <v>1.6013799973057783E-15</v>
      </c>
      <c r="DY499" s="1">
        <f t="shared" si="1549"/>
        <v>1.8174071956435407E-17</v>
      </c>
      <c r="DZ499" s="1">
        <f t="shared" si="1549"/>
        <v>9.5367505400735838E-19</v>
      </c>
      <c r="EA499" s="1">
        <f t="shared" si="1549"/>
        <v>3.8978601841817225E-19</v>
      </c>
      <c r="EB499" s="1">
        <f t="shared" si="1549"/>
        <v>1.138820178948996E-16</v>
      </c>
      <c r="EC499" s="1">
        <f t="shared" si="1549"/>
        <v>2.3924721181637511E-17</v>
      </c>
      <c r="ED499" s="1">
        <f t="shared" si="1549"/>
        <v>2.0453820313759549E-20</v>
      </c>
      <c r="EE499" s="1">
        <f t="shared" si="1549"/>
        <v>1.9752169629654745E-18</v>
      </c>
      <c r="EF499" s="1">
        <f t="shared" si="1549"/>
        <v>2.4361211847173312E-23</v>
      </c>
      <c r="EG499" s="1">
        <f t="shared" si="1549"/>
        <v>1.2052960634357649E-14</v>
      </c>
      <c r="EH499" s="1">
        <f t="shared" si="1549"/>
        <v>2.1465501763009003E-21</v>
      </c>
      <c r="EI499" s="1">
        <f t="shared" si="1549"/>
        <v>2.4361211847173312E-23</v>
      </c>
      <c r="EJ499" s="1">
        <f t="shared" si="1549"/>
        <v>2.8737124745242547E-17</v>
      </c>
      <c r="EK499" s="1">
        <f t="shared" si="1549"/>
        <v>2.7751322439003166E-15</v>
      </c>
      <c r="EL499" s="1">
        <f t="shared" si="1549"/>
        <v>4.9552009265227682E-17</v>
      </c>
      <c r="EM499" s="1">
        <f t="shared" si="1549"/>
        <v>4.9552009265227682E-17</v>
      </c>
      <c r="EN499" s="1">
        <f t="shared" si="1549"/>
        <v>8.5491751234295443E-21</v>
      </c>
      <c r="EO499" s="1">
        <f t="shared" si="1549"/>
        <v>1.6430395209123489E-16</v>
      </c>
      <c r="EP499" s="1">
        <f t="shared" si="1549"/>
        <v>1.7389479948034199E-14</v>
      </c>
      <c r="EQ499" s="1">
        <f t="shared" si="1549"/>
        <v>1.9058328487380233E-14</v>
      </c>
      <c r="ER499" s="1">
        <f t="shared" si="1549"/>
        <v>2.0887334515943813E-14</v>
      </c>
      <c r="ES499" s="1">
        <f t="shared" si="1549"/>
        <v>1.0868240134559116E-18</v>
      </c>
      <c r="ET499" s="1">
        <f t="shared" si="1549"/>
        <v>4.2217078152168011E-23</v>
      </c>
      <c r="EU499" s="1">
        <f t="shared" si="1549"/>
        <v>7.7692726630650756E-20</v>
      </c>
      <c r="EV499" s="1">
        <f t="shared" si="1549"/>
        <v>4.4681398386819449E-21</v>
      </c>
      <c r="EW499" s="1">
        <f t="shared" si="1549"/>
        <v>5.9817605635784496E-17</v>
      </c>
      <c r="EX499" s="1">
        <f t="shared" si="1549"/>
        <v>4.8969421183166078E-21</v>
      </c>
      <c r="EY499" s="1">
        <f t="shared" si="1549"/>
        <v>4.8969421183166078E-21</v>
      </c>
      <c r="EZ499" s="1">
        <f t="shared" si="1515"/>
        <v>5.9817605635784496E-17</v>
      </c>
      <c r="FA499" s="1">
        <f t="shared" si="1510"/>
        <v>1.4941199797221919E-17</v>
      </c>
      <c r="FB499" s="1">
        <f t="shared" si="1510"/>
        <v>5.9817605635784496E-17</v>
      </c>
      <c r="FC499" s="1">
        <f t="shared" ref="FC499:HN504" si="1555">IF(IF($B499&gt;FC$2,1/(1+EXP(-$B$10*(SUM($B$2*(1-(YEAR($B499)-YEAR(FC$2))/173),IF(OR(IF($L499&lt;&gt;".",$L499 = FC$23,FALSE),OR(IF($L499&lt;&gt;".",$L499 = FC$26,FALSE),IF($L499&lt;&gt;".",$L499 = FC$29,FALSE))),$B$4,0),IF(OR(IF($M499&lt;&gt;".",$M499 = FC$24,FALSE),OR(IF($M499&lt;&gt;".",$M499 = FC$27,FALSE),IF($M499&lt;&gt;".",$M499 = FC$30,FALSE))),$B$5,0),IF(OR(IF($N499&lt;&gt;".",$N499 = FC$25,FALSE),OR(IF($N499&lt;&gt;".",$N499 = FC$28,FALSE),IF($N499&lt;&gt;".",$N499 = FC$31,FALSE))),$B$6,0),$B$7*SUM(IF(AND($D499 =FC$4,$D499&lt;&gt;9999),$B$22,IF(OR($D499 = 1,$D499 =2),-$B$22,0)),IF(AND($E499 =FC$5,$E499&lt;&gt;9999),$B$21,IF(OR($E499 = 1,$E499 =2),-$B$21,0)),IF(AND($F499 =FC$6,$F499&lt;&gt;9999),$B$20,IF(OR($F499 = 1,$F499 =2),-$B$20,0)),IF(AND($G499 =FC$8,$G499&lt;&gt;9999),$B$27,IF(OR($G499 = 1,$G499 =2),-$B$27,0)),IF(AND($H499 =FC$9,$H499&lt;&gt;9999),$B$23,IF(OR($H499 = 1,$H499 =2),-$B$23,0)),IF(AND($I499 =FC$10,$I499&lt;&gt;9999),$B$25,IF(OR($I499 = 1,$I499 =2),-$B$25,0)),IF(AND($J499 =FC$19,$J499&lt;&gt;9999),$B$24,IF(OR($J499 = 1,$J499 =2),-$B$24,0)),IF(AND($K499 =FC$20,$K499&lt;&gt;9999),$B$26,IF(OR($K499 = 1,$K499 =2),-$B$26,0))),IF($O499=FC$32,$B$3,0))-$B$11))),"")&gt;0,IF($B499&gt;FC$2,1/(1+EXP(-$B$10*(SUM($B$2*(1-(YEAR($B499)-YEAR(FC$2))/173),IF(OR(IF($L499&lt;&gt;".",$L499 = FC$23,FALSE),OR(IF($L499&lt;&gt;".",$L499 = FC$26,FALSE),IF($L499&lt;&gt;".",$L499 = FC$29,FALSE))),$B$4,0),IF(OR(IF($M499&lt;&gt;".",$M499 = FC$24,FALSE),OR(IF($M499&lt;&gt;".",$M499 = FC$27,FALSE),IF($M499&lt;&gt;".",$M499 = FC$30,FALSE))),$B$5,0),IF(OR(IF($N499&lt;&gt;".",$N499 = FC$25,FALSE),OR(IF($N499&lt;&gt;".",$N499 = FC$28,FALSE),IF($N499&lt;&gt;".",$N499 = FC$31,FALSE))),$B$6,0),$B$7*SUM(IF(AND($D499 =FC$4,$D499&lt;&gt;9999),$B$22,IF(OR($D499 = 1,$D499 =2),-$B$22,0)),IF(AND($E499 =FC$5,$E499&lt;&gt;9999),$B$21,IF(OR($E499 = 1,$E499 =2),-$B$21,0)),IF(AND($F499 =FC$6,$F499&lt;&gt;9999),$B$20,IF(OR($F499 = 1,$F499 =2),-$B$20,0)),IF(AND($G499 =FC$8,$G499&lt;&gt;9999),$B$27,IF(OR($G499 = 1,$G499 =2),-$B$27,0)),IF(AND($H499 =FC$9,$H499&lt;&gt;9999),$B$23,IF(OR($H499 = 1,$H499 =2),-$B$23,0)),IF(AND($I499 =FC$10,$I499&lt;&gt;9999),$B$25,IF(OR($I499 = 1,$I499 =2),-$B$25,0)),IF(AND($J499 =FC$19,$J499&lt;&gt;9999),$B$24,IF(OR($J499 = 1,$J499 =2),-$B$24,0)),IF(AND($K499 =FC$20,$K499&lt;&gt;9999),$B$26,IF(OR($K499 = 1,$K499 =2),-$B$26,0))),IF($O499=FC$32,$B$3,0))-$B$11))),""),"")</f>
        <v>5.3668960632209842E-21</v>
      </c>
      <c r="FD499" s="1">
        <f t="shared" si="1555"/>
        <v>6.5558232962810614E-17</v>
      </c>
      <c r="FE499" s="1">
        <f t="shared" si="1555"/>
        <v>6.5558232962810614E-17</v>
      </c>
      <c r="FF499" s="1">
        <f t="shared" si="1555"/>
        <v>1.6375089685371694E-17</v>
      </c>
      <c r="FG499" s="1">
        <f t="shared" si="1555"/>
        <v>3.7482792253566968E-16</v>
      </c>
      <c r="FH499" s="1">
        <f t="shared" si="1555"/>
        <v>6.4464350699269652E-21</v>
      </c>
      <c r="FI499" s="1">
        <f t="shared" si="1555"/>
        <v>8.0181775805504169E-23</v>
      </c>
      <c r="FJ499" s="1">
        <f t="shared" si="1555"/>
        <v>8.0181775805504169E-23</v>
      </c>
      <c r="FK499" s="1">
        <f t="shared" si="1555"/>
        <v>2.5892546047526339E-17</v>
      </c>
      <c r="FL499" s="1">
        <f t="shared" si="1555"/>
        <v>5.9268373063161619E-16</v>
      </c>
      <c r="FM499" s="1">
        <f t="shared" si="1555"/>
        <v>1.1360999041721287E-16</v>
      </c>
      <c r="FN499" s="1">
        <f t="shared" si="1555"/>
        <v>6.4787458058391635E-21</v>
      </c>
      <c r="FO499" s="1">
        <f t="shared" si="1555"/>
        <v>1.0193203218885692E-20</v>
      </c>
      <c r="FP499" s="1">
        <f t="shared" si="1555"/>
        <v>1.2678466879305675E-22</v>
      </c>
      <c r="FQ499" s="1">
        <f t="shared" si="1555"/>
        <v>2.4366353299031248E-18</v>
      </c>
      <c r="FR499" s="1">
        <f t="shared" si="1555"/>
        <v>7.1190072278496403E-16</v>
      </c>
      <c r="FS499" s="1">
        <f t="shared" si="1555"/>
        <v>1.3931415131379437E-17</v>
      </c>
      <c r="FT499" s="1">
        <f t="shared" si="1555"/>
        <v>1.6391148284553953E-16</v>
      </c>
      <c r="FU499" s="1">
        <f t="shared" si="1555"/>
        <v>7.9445563739924911E-22</v>
      </c>
      <c r="FV499" s="1">
        <f t="shared" si="1555"/>
        <v>1.3418541840495723E-20</v>
      </c>
      <c r="FW499" s="1">
        <f t="shared" si="1555"/>
        <v>8.5509794331904559E-16</v>
      </c>
      <c r="FX499" s="1">
        <f t="shared" si="1555"/>
        <v>1.6733687781301403E-17</v>
      </c>
      <c r="FY499" s="1">
        <f t="shared" si="1555"/>
        <v>1.5828864064261433E-14</v>
      </c>
      <c r="FZ499" s="1">
        <f t="shared" si="1555"/>
        <v>2.9214042179989354E-22</v>
      </c>
      <c r="GA499" s="1">
        <f t="shared" si="1555"/>
        <v>1.7964188073818892E-16</v>
      </c>
      <c r="GB499" s="1">
        <f t="shared" si="1555"/>
        <v>1.7964188073818892E-16</v>
      </c>
      <c r="GC499" s="1">
        <f t="shared" si="1555"/>
        <v>1.027098960945043E-15</v>
      </c>
      <c r="GD499" s="1">
        <f t="shared" si="1555"/>
        <v>1.6117651187740583E-20</v>
      </c>
      <c r="GE499" s="1">
        <f t="shared" si="1555"/>
        <v>1.8291932767210204E-22</v>
      </c>
      <c r="GF499" s="1">
        <f t="shared" si="1555"/>
        <v>1.6117651187740583E-20</v>
      </c>
      <c r="GG499" s="1">
        <f t="shared" si="1555"/>
        <v>1.1256684757240494E-15</v>
      </c>
      <c r="GH499" s="1">
        <f t="shared" si="1555"/>
        <v>1.1256684757240494E-15</v>
      </c>
      <c r="GI499" s="1">
        <f t="shared" si="1555"/>
        <v>3.0919341514552653E-20</v>
      </c>
      <c r="GJ499" s="1">
        <f t="shared" si="1555"/>
        <v>2.0047388673401557E-22</v>
      </c>
      <c r="GK499" s="1">
        <f t="shared" si="1555"/>
        <v>2.1577643881616105E-16</v>
      </c>
      <c r="GL499" s="1">
        <f t="shared" si="1555"/>
        <v>3.5181824604920553E-17</v>
      </c>
      <c r="GM499" s="1">
        <f t="shared" si="1555"/>
        <v>9.9186521597527041E-14</v>
      </c>
      <c r="GN499" s="1">
        <f t="shared" si="1555"/>
        <v>1.0331276540697329E-17</v>
      </c>
      <c r="GO499" s="1">
        <f t="shared" si="1555"/>
        <v>2.1577643881616105E-16</v>
      </c>
      <c r="GP499" s="1">
        <f t="shared" si="1555"/>
        <v>1.2336975943126333E-15</v>
      </c>
      <c r="GQ499" s="1">
        <f t="shared" si="1555"/>
        <v>2.3648425732595803E-16</v>
      </c>
      <c r="GR499" s="1">
        <f t="shared" si="1555"/>
        <v>2.3648425732595803E-16</v>
      </c>
      <c r="GS499" s="1">
        <f t="shared" si="1555"/>
        <v>2.3666672519410435E-15</v>
      </c>
      <c r="GT499" s="1">
        <f t="shared" si="1555"/>
        <v>1.352094144089613E-15</v>
      </c>
      <c r="GU499" s="1">
        <f t="shared" si="1555"/>
        <v>2.5917938153876566E-16</v>
      </c>
      <c r="GV499" s="1">
        <f t="shared" si="1555"/>
        <v>2.4079875570966885E-22</v>
      </c>
      <c r="GW499" s="1">
        <f t="shared" si="1555"/>
        <v>4.6193697067533096E-22</v>
      </c>
      <c r="GX499" s="1">
        <f t="shared" si="1555"/>
        <v>2.6390793740706967E-22</v>
      </c>
      <c r="GY499" s="1">
        <f t="shared" si="1555"/>
        <v>3.1131272804093526E-16</v>
      </c>
      <c r="GZ499" s="1">
        <f t="shared" si="1555"/>
        <v>2.892348808912771E-22</v>
      </c>
      <c r="HA499" s="1">
        <f t="shared" si="1555"/>
        <v>2.8998861356692166E-17</v>
      </c>
      <c r="HB499" s="1">
        <f t="shared" si="1555"/>
        <v>2.7430835356349654E-14</v>
      </c>
      <c r="HC499" s="1">
        <f t="shared" si="1555"/>
        <v>2.9810226205152413E-17</v>
      </c>
      <c r="HD499" s="1">
        <f t="shared" si="1555"/>
        <v>3.4118905516650201E-16</v>
      </c>
      <c r="HE499" s="1">
        <f t="shared" si="1555"/>
        <v>6.0921793042349572E-18</v>
      </c>
      <c r="HF499" s="1">
        <f t="shared" si="1555"/>
        <v>3.4118905516650201E-16</v>
      </c>
      <c r="HG499" s="1">
        <f t="shared" si="1555"/>
        <v>3.4118905516650201E-16</v>
      </c>
      <c r="HH499" s="1">
        <f t="shared" si="1555"/>
        <v>3.4741382312230764E-22</v>
      </c>
      <c r="HI499" s="1">
        <f t="shared" si="1555"/>
        <v>3.2948485857659304E-14</v>
      </c>
      <c r="HJ499" s="1">
        <f t="shared" si="1555"/>
        <v>3.7393257930046248E-16</v>
      </c>
      <c r="HK499" s="1">
        <f t="shared" si="1555"/>
        <v>3.7393257930046248E-16</v>
      </c>
      <c r="HL499" s="1">
        <f t="shared" si="1555"/>
        <v>3.4741382312230764E-22</v>
      </c>
      <c r="HM499" s="1">
        <f t="shared" si="1555"/>
        <v>6.5452098415832373E-16</v>
      </c>
      <c r="HN499" s="1">
        <f t="shared" si="1555"/>
        <v>1.9507417903181534E-15</v>
      </c>
      <c r="HO499" s="1">
        <f t="shared" si="1553"/>
        <v>3.8075473113099345E-22</v>
      </c>
      <c r="HP499" s="1">
        <f t="shared" si="1553"/>
        <v>4.0981846206661313E-16</v>
      </c>
      <c r="HQ499" s="1">
        <f t="shared" si="1553"/>
        <v>4.4914827203567038E-16</v>
      </c>
      <c r="HR499" s="1">
        <f t="shared" si="1553"/>
        <v>2.3431290901377703E-15</v>
      </c>
      <c r="HS499" s="1">
        <f t="shared" si="1553"/>
        <v>4.9225251896981807E-16</v>
      </c>
      <c r="HT499" s="1">
        <f t="shared" si="1553"/>
        <v>2.5679965140780545E-15</v>
      </c>
      <c r="HU499" s="1">
        <f t="shared" si="1553"/>
        <v>4.573426842796677E-22</v>
      </c>
      <c r="HV499" s="1">
        <f t="shared" si="1553"/>
        <v>2.5679965140780545E-15</v>
      </c>
      <c r="HW499" s="1">
        <f t="shared" si="1553"/>
        <v>7.7305852937386731E-20</v>
      </c>
      <c r="HX499" s="1">
        <f t="shared" si="1553"/>
        <v>5.3949343127582799E-16</v>
      </c>
      <c r="HY499" s="1">
        <f t="shared" si="1553"/>
        <v>3.0585732221463387E-18</v>
      </c>
      <c r="HZ499" s="1">
        <f t="shared" si="1553"/>
        <v>2.5830697090839456E-17</v>
      </c>
      <c r="IA499" s="1">
        <f t="shared" si="1553"/>
        <v>9.6154238760509225E-22</v>
      </c>
      <c r="IB499" s="1">
        <f t="shared" si="1553"/>
        <v>5.9126800000715103E-16</v>
      </c>
      <c r="IC499" s="1">
        <f t="shared" si="1553"/>
        <v>5.9126800000715103E-16</v>
      </c>
      <c r="ID499" s="1">
        <f t="shared" si="1553"/>
        <v>1.1570714424584452E-17</v>
      </c>
      <c r="IE499" s="1">
        <f t="shared" si="1553"/>
        <v>3.3805632959970299E-15</v>
      </c>
      <c r="IF499" s="1">
        <f t="shared" si="1553"/>
        <v>6.4801131499544937E-16</v>
      </c>
      <c r="IG499" s="1">
        <f t="shared" si="1553"/>
        <v>7.1020022114684504E-16</v>
      </c>
      <c r="IH499" s="1">
        <f t="shared" si="1553"/>
        <v>7.1020022114684504E-16</v>
      </c>
      <c r="II499" s="1">
        <f t="shared" si="1553"/>
        <v>3.7049920963723568E-15</v>
      </c>
      <c r="IJ499" s="1">
        <f t="shared" si="1553"/>
        <v>7.7835732562875022E-16</v>
      </c>
      <c r="IK499" s="1">
        <f t="shared" si="1553"/>
        <v>7.2315735301217893E-22</v>
      </c>
      <c r="IL499" s="1">
        <f t="shared" si="1553"/>
        <v>7.9255793864775852E-22</v>
      </c>
      <c r="IM499" s="1">
        <f t="shared" si="1553"/>
        <v>9.349221415434618E-16</v>
      </c>
      <c r="IN499" s="1">
        <f t="shared" si="1553"/>
        <v>4.8773276070634025E-15</v>
      </c>
      <c r="IO499" s="1">
        <f t="shared" si="1553"/>
        <v>1.5997657386184111E-17</v>
      </c>
      <c r="IP499" s="1">
        <f t="shared" si="1553"/>
        <v>1.0246455521905685E-15</v>
      </c>
      <c r="IQ499" s="1">
        <f t="shared" si="1553"/>
        <v>5.1620298564628822E-13</v>
      </c>
      <c r="IR499" s="1">
        <f t="shared" si="1553"/>
        <v>1.6091557750961615E-19</v>
      </c>
      <c r="IS499" s="1">
        <f t="shared" si="1553"/>
        <v>1.122979616132132E-15</v>
      </c>
      <c r="IT499" s="1">
        <f t="shared" si="1553"/>
        <v>3.8142219981034461E-20</v>
      </c>
      <c r="IU499" s="1">
        <f t="shared" si="1553"/>
        <v>1.122979616132132E-15</v>
      </c>
      <c r="IV499" s="1">
        <f t="shared" si="1553"/>
        <v>1.2307506879351945E-15</v>
      </c>
      <c r="IW499" s="1">
        <f t="shared" si="1553"/>
        <v>1.2307506879351945E-15</v>
      </c>
      <c r="IX499" s="1">
        <f t="shared" si="1553"/>
        <v>2.1542711069141828E-15</v>
      </c>
      <c r="IY499" s="1">
        <f t="shared" si="1553"/>
        <v>1.9328338203981729E-19</v>
      </c>
      <c r="IZ499" s="1">
        <f t="shared" si="1553"/>
        <v>1.2532049177173001E-21</v>
      </c>
      <c r="JA499" s="1">
        <f t="shared" si="1553"/>
        <v>1.3488644264712433E-15</v>
      </c>
      <c r="JB499" s="1">
        <f t="shared" si="1553"/>
        <v>1.3488644264712433E-15</v>
      </c>
      <c r="JC499" s="1">
        <f t="shared" si="1553"/>
        <v>1.3488644264712433E-15</v>
      </c>
      <c r="JD499" s="1">
        <f t="shared" si="1553"/>
        <v>2.1935743540476524E-21</v>
      </c>
      <c r="JE499" s="1">
        <f t="shared" si="1553"/>
        <v>1.9328338203981729E-19</v>
      </c>
      <c r="JF499" s="1">
        <f t="shared" si="1553"/>
        <v>1.2532049177173001E-21</v>
      </c>
      <c r="JG499" s="1">
        <f t="shared" si="1553"/>
        <v>1.3488644264712433E-15</v>
      </c>
      <c r="JH499" s="1">
        <f t="shared" si="1553"/>
        <v>1.4783134056597604E-15</v>
      </c>
      <c r="JI499" s="1">
        <f t="shared" si="1553"/>
        <v>1.4783134056597604E-15</v>
      </c>
      <c r="JJ499" s="1">
        <f t="shared" si="1553"/>
        <v>1.4783134056597604E-15</v>
      </c>
      <c r="JK499" s="1">
        <f t="shared" si="1553"/>
        <v>1.3025927944199329E-13</v>
      </c>
      <c r="JL499" s="1">
        <f t="shared" si="1553"/>
        <v>1.4783134056597604E-15</v>
      </c>
      <c r="JM499" s="1">
        <f t="shared" si="1553"/>
        <v>1.4783134056597604E-15</v>
      </c>
      <c r="JN499" s="1">
        <f t="shared" si="1553"/>
        <v>1.4783134056597604E-15</v>
      </c>
      <c r="JO499" s="1">
        <f t="shared" si="1553"/>
        <v>1.4783134056597604E-15</v>
      </c>
      <c r="JP499" s="1">
        <f t="shared" si="1553"/>
        <v>2.321618972564526E-19</v>
      </c>
      <c r="JQ499" s="1">
        <f t="shared" si="1553"/>
        <v>1.6201854556062505E-15</v>
      </c>
      <c r="JR499" s="1">
        <f t="shared" si="1553"/>
        <v>1.4276011379026794E-13</v>
      </c>
      <c r="JS499" s="1">
        <f t="shared" si="1553"/>
        <v>1.5052842529857461E-21</v>
      </c>
      <c r="JT499" s="1">
        <f t="shared" si="1553"/>
        <v>1.3263577357726736E-19</v>
      </c>
      <c r="JU499" s="1">
        <f t="shared" si="1553"/>
        <v>1.7756728042295829E-15</v>
      </c>
      <c r="JV499" s="1">
        <f t="shared" si="1553"/>
        <v>1.7756728042295829E-15</v>
      </c>
      <c r="JW499" s="1">
        <f t="shared" si="1553"/>
        <v>9.2633788465880887E-15</v>
      </c>
      <c r="JX499" s="1">
        <f t="shared" si="1553"/>
        <v>8.1622817538844531E-13</v>
      </c>
      <c r="JY499" s="1">
        <f t="shared" si="1553"/>
        <v>1.7756728042295829E-15</v>
      </c>
      <c r="JZ499" s="1">
        <f t="shared" si="1527"/>
        <v>1.564606389403977E-13</v>
      </c>
      <c r="KA499" s="1">
        <f t="shared" si="1527"/>
        <v>1.7756728042295829E-15</v>
      </c>
      <c r="KB499" s="1">
        <f t="shared" si="1527"/>
        <v>1.7756728042295829E-15</v>
      </c>
      <c r="KC499" s="1">
        <f t="shared" si="1527"/>
        <v>9.2633788465880887E-15</v>
      </c>
      <c r="KD499" s="1">
        <f t="shared" si="1527"/>
        <v>1.8080687765047505E-21</v>
      </c>
      <c r="KE499" s="1">
        <f t="shared" si="1527"/>
        <v>1.5931515949690985E-19</v>
      </c>
      <c r="KF499" s="1">
        <f t="shared" si="1527"/>
        <v>3.1647923196147432E-21</v>
      </c>
      <c r="KG499" s="1">
        <f t="shared" si="1527"/>
        <v>3.7080400374066096E-13</v>
      </c>
      <c r="KH499" s="1">
        <f t="shared" si="1527"/>
        <v>1.015237473972204E-14</v>
      </c>
      <c r="KI499" s="1">
        <f t="shared" si="1527"/>
        <v>1.9460820962009515E-15</v>
      </c>
      <c r="KJ499" s="1">
        <f t="shared" si="1527"/>
        <v>1.7147598784910939E-13</v>
      </c>
      <c r="KK499" s="1">
        <f t="shared" si="1550"/>
        <v>3.1647923196147432E-21</v>
      </c>
      <c r="KL499" s="1">
        <f t="shared" si="1550"/>
        <v>1.9460820962009515E-15</v>
      </c>
      <c r="KM499" s="1">
        <f t="shared" si="1550"/>
        <v>1.9460820962009515E-15</v>
      </c>
      <c r="KN499" s="1">
        <f t="shared" si="1550"/>
        <v>3.1647923196147432E-21</v>
      </c>
      <c r="KO499" s="1">
        <f t="shared" si="1550"/>
        <v>3.0562268456815245E-19</v>
      </c>
      <c r="KP499" s="1">
        <f t="shared" si="1550"/>
        <v>3.0562268456815245E-19</v>
      </c>
      <c r="KQ499" s="1">
        <f t="shared" si="1550"/>
        <v>3.0562268456815245E-19</v>
      </c>
      <c r="KR499" s="1">
        <f t="shared" si="1550"/>
        <v>1.9815870729531895E-21</v>
      </c>
      <c r="KS499" s="1">
        <f t="shared" si="1550"/>
        <v>2.132845373389101E-15</v>
      </c>
      <c r="KT499" s="1">
        <f t="shared" si="1550"/>
        <v>2.132845373389101E-15</v>
      </c>
      <c r="KU499" s="1">
        <f t="shared" si="1550"/>
        <v>3.4685138257037932E-21</v>
      </c>
      <c r="KV499" s="1">
        <f t="shared" si="1550"/>
        <v>1.7460445348480506E-19</v>
      </c>
      <c r="KW499" s="1">
        <f t="shared" si="1550"/>
        <v>1.9815870729531895E-21</v>
      </c>
      <c r="KX499" s="1">
        <f t="shared" si="1550"/>
        <v>1.8793234265155449E-13</v>
      </c>
      <c r="KY499" s="1">
        <f t="shared" si="1550"/>
        <v>1.8793234265155449E-13</v>
      </c>
      <c r="KZ499" s="1">
        <f t="shared" si="1550"/>
        <v>1.9425215443038069E-19</v>
      </c>
      <c r="LA499" s="1">
        <f t="shared" si="1550"/>
        <v>1.9815870729531895E-21</v>
      </c>
      <c r="LB499" s="1">
        <f t="shared" si="1550"/>
        <v>1.7160829626672738E-12</v>
      </c>
      <c r="LC499" s="1">
        <f t="shared" si="1550"/>
        <v>4.1386928335684286E-20</v>
      </c>
      <c r="LD499" s="1">
        <f t="shared" si="1550"/>
        <v>9.8041062709304667E-13</v>
      </c>
      <c r="LE499" s="1">
        <f t="shared" si="1550"/>
        <v>3.3495294471720788E-19</v>
      </c>
      <c r="LF499" s="1">
        <f t="shared" si="1550"/>
        <v>1.2194501960581274E-14</v>
      </c>
      <c r="LG499" s="1">
        <f t="shared" si="1550"/>
        <v>3.3495294471720788E-19</v>
      </c>
      <c r="LH499" s="1">
        <f t="shared" si="1550"/>
        <v>2.337532109086092E-15</v>
      </c>
      <c r="LI499" s="1">
        <f t="shared" si="1550"/>
        <v>2.3196399270387896E-17</v>
      </c>
      <c r="LJ499" s="1">
        <f t="shared" si="1550"/>
        <v>1.0744995157700651E-12</v>
      </c>
      <c r="LK499" s="1">
        <f t="shared" si="1550"/>
        <v>2.0850191491044469E-17</v>
      </c>
      <c r="LL499" s="1">
        <f t="shared" si="1550"/>
        <v>1.2194501960581274E-14</v>
      </c>
      <c r="LM499" s="1">
        <f t="shared" si="1550"/>
        <v>2.1717577222289051E-21</v>
      </c>
      <c r="LN499" s="1">
        <f t="shared" si="1550"/>
        <v>2.337532109086092E-15</v>
      </c>
      <c r="LO499" s="1">
        <f t="shared" si="1550"/>
        <v>1.0744995157700651E-12</v>
      </c>
      <c r="LP499" s="1">
        <f t="shared" si="1550"/>
        <v>1.2194501960581274E-14</v>
      </c>
      <c r="LQ499" s="1">
        <f t="shared" si="1550"/>
        <v>1.0744995157700651E-12</v>
      </c>
      <c r="LR499" s="1">
        <f t="shared" si="1550"/>
        <v>1.0744995157700651E-12</v>
      </c>
      <c r="LS499" s="1">
        <f t="shared" si="1550"/>
        <v>2.5618623971441789E-15</v>
      </c>
      <c r="LT499" s="1">
        <f t="shared" si="1550"/>
        <v>2.5618623971441789E-15</v>
      </c>
      <c r="LU499" s="1">
        <f t="shared" si="1550"/>
        <v>2.3801788316229928E-21</v>
      </c>
      <c r="LV499" s="1">
        <f t="shared" si="1550"/>
        <v>2.3801788316229928E-21</v>
      </c>
      <c r="LW499" s="1">
        <f t="shared" si="1550"/>
        <v>3.9511928292015064E-13</v>
      </c>
      <c r="LX499" s="1">
        <f t="shared" si="1550"/>
        <v>1.3364794392890079E-14</v>
      </c>
      <c r="LY499" s="1">
        <f t="shared" si="1550"/>
        <v>4.5660227599810883E-21</v>
      </c>
      <c r="LZ499" s="1">
        <f t="shared" si="1550"/>
        <v>2.8077214068590126E-15</v>
      </c>
      <c r="MA499" s="1">
        <f t="shared" si="1550"/>
        <v>1.4647398453959494E-14</v>
      </c>
      <c r="MB499" s="1">
        <f t="shared" si="1550"/>
        <v>2.8077214068590126E-15</v>
      </c>
      <c r="MC499" s="1">
        <f t="shared" si="1550"/>
        <v>2.8077214068590126E-15</v>
      </c>
      <c r="MD499" s="1">
        <f t="shared" si="1550"/>
        <v>2.8077214068590126E-15</v>
      </c>
      <c r="ME499" s="1">
        <f t="shared" si="1550"/>
        <v>5.0042187518328586E-21</v>
      </c>
      <c r="MF499" s="1">
        <f t="shared" si="1550"/>
        <v>3.0771752250715013E-15</v>
      </c>
      <c r="MG499" s="1">
        <f t="shared" si="1550"/>
        <v>5.4945206881084489E-17</v>
      </c>
      <c r="MH499" s="1">
        <f t="shared" si="1550"/>
        <v>3.0771752250715013E-15</v>
      </c>
      <c r="MI499" s="1">
        <f t="shared" si="1550"/>
        <v>1.5502405052568244E-12</v>
      </c>
      <c r="MJ499" s="1">
        <f t="shared" si="1550"/>
        <v>1.7593689530132037E-14</v>
      </c>
      <c r="MK499" s="1">
        <f t="shared" si="1550"/>
        <v>3.1333162455566969E-21</v>
      </c>
      <c r="ML499" s="1">
        <f t="shared" si="1550"/>
        <v>1.4227957617913657E-14</v>
      </c>
      <c r="MM499" s="1">
        <f t="shared" si="1550"/>
        <v>6.4696222650960272E-15</v>
      </c>
      <c r="MN499" s="1">
        <f t="shared" si="1550"/>
        <v>3.6961420630356131E-15</v>
      </c>
      <c r="MO499" s="1">
        <f t="shared" si="1550"/>
        <v>3.6961420630356131E-15</v>
      </c>
      <c r="MP499" s="1">
        <f t="shared" si="1550"/>
        <v>3.6961420630356131E-15</v>
      </c>
      <c r="MQ499" s="1">
        <f t="shared" si="1550"/>
        <v>4.0508565974291389E-15</v>
      </c>
      <c r="MR499" s="1">
        <f t="shared" si="1550"/>
        <v>7.2330997590876026E-17</v>
      </c>
      <c r="MS499" s="1">
        <f t="shared" si="1550"/>
        <v>3.7635757228371147E-21</v>
      </c>
      <c r="MT499" s="1">
        <f t="shared" si="1550"/>
        <v>6.5876562311688764E-21</v>
      </c>
      <c r="MU499" s="1">
        <f t="shared" si="1550"/>
        <v>3.7635757228371147E-21</v>
      </c>
      <c r="MV499" s="1">
        <f t="shared" si="1550"/>
        <v>6.5876562311688764E-21</v>
      </c>
      <c r="MW499" s="1">
        <f t="shared" si="1547"/>
        <v>3.7635757228371147E-21</v>
      </c>
      <c r="MX499" s="1">
        <f t="shared" si="1547"/>
        <v>2.2231989898727482E-19</v>
      </c>
      <c r="MY499" s="1">
        <f t="shared" si="1547"/>
        <v>4.0508565974291389E-15</v>
      </c>
      <c r="MZ499" s="1">
        <f t="shared" si="1547"/>
        <v>4.0508565974291389E-15</v>
      </c>
      <c r="NA499" s="1">
        <f t="shared" si="1547"/>
        <v>4.4396126807577623E-15</v>
      </c>
      <c r="NB499" s="1">
        <f t="shared" si="1547"/>
        <v>4.4396126807577623E-15</v>
      </c>
      <c r="NC499" s="1">
        <f t="shared" si="1547"/>
        <v>6.8472708792602133E-13</v>
      </c>
      <c r="ND499" s="1">
        <f t="shared" si="1547"/>
        <v>7.2198660794192817E-21</v>
      </c>
      <c r="NE499" s="1">
        <f t="shared" si="1547"/>
        <v>7.5908614258368241E-18</v>
      </c>
      <c r="NF499" s="1">
        <f t="shared" si="1547"/>
        <v>4.4396126807577623E-15</v>
      </c>
      <c r="NG499" s="1">
        <f t="shared" si="1547"/>
        <v>4.4396126807577623E-15</v>
      </c>
      <c r="NH499" s="1">
        <f t="shared" si="1547"/>
        <v>1.628241162890672E-16</v>
      </c>
      <c r="NI499" s="1">
        <f t="shared" si="1547"/>
        <v>1.628241162890672E-16</v>
      </c>
      <c r="NJ499" s="1">
        <f t="shared" si="1547"/>
        <v>7.8665744862571104E-19</v>
      </c>
      <c r="NK499" s="1">
        <f t="shared" si="1547"/>
        <v>2.3160693848560075E-14</v>
      </c>
      <c r="NL499" s="1">
        <f t="shared" si="1547"/>
        <v>6.3616723596796759E-19</v>
      </c>
      <c r="NM499" s="1">
        <f t="shared" si="1547"/>
        <v>9.255498287844264E-18</v>
      </c>
      <c r="NN499" s="1">
        <f t="shared" si="1547"/>
        <v>7.9127483850959475E-21</v>
      </c>
      <c r="NO499" s="1">
        <f t="shared" si="1547"/>
        <v>1.6420663660947814E-13</v>
      </c>
      <c r="NP499" s="1">
        <f t="shared" si="1547"/>
        <v>2.6703904392626907E-19</v>
      </c>
      <c r="NQ499" s="1">
        <f t="shared" si="1547"/>
        <v>2.5383399197708698E-14</v>
      </c>
      <c r="NR499" s="1">
        <f t="shared" si="1547"/>
        <v>4.865677241612118E-15</v>
      </c>
      <c r="NS499" s="1">
        <f t="shared" si="1547"/>
        <v>4.5206104687375096E-21</v>
      </c>
      <c r="NT499" s="1">
        <f t="shared" si="1547"/>
        <v>1.4479975534035786E-10</v>
      </c>
      <c r="NU499" s="1">
        <f t="shared" si="1547"/>
        <v>8.2725149094317233E-11</v>
      </c>
      <c r="NV499" s="1">
        <f t="shared" si="1547"/>
        <v>8.6721258146764723E-21</v>
      </c>
      <c r="NW499" s="1">
        <f t="shared" si="1547"/>
        <v>1.0347735878989218E-19</v>
      </c>
      <c r="NX499" s="1">
        <f t="shared" si="1547"/>
        <v>2.7819415041846796E-14</v>
      </c>
      <c r="NY499" s="1">
        <f t="shared" si="1547"/>
        <v>2.7819415041846796E-14</v>
      </c>
      <c r="NZ499" s="1">
        <f t="shared" si="1547"/>
        <v>8.6721258146764723E-21</v>
      </c>
      <c r="OA499" s="1">
        <f t="shared" si="1547"/>
        <v>1.1340796278655865E-19</v>
      </c>
      <c r="OB499" s="1">
        <f t="shared" si="1547"/>
        <v>3.2075334374426373E-19</v>
      </c>
      <c r="OC499" s="1">
        <f t="shared" si="1547"/>
        <v>9.5043798292932443E-21</v>
      </c>
      <c r="OD499" s="1">
        <f t="shared" si="1547"/>
        <v>9.5043798292932443E-21</v>
      </c>
      <c r="OE499" s="1">
        <f t="shared" si="1547"/>
        <v>2.8262680480866244E-17</v>
      </c>
      <c r="OF499" s="1">
        <f t="shared" si="1547"/>
        <v>5.9510243656232086E-21</v>
      </c>
      <c r="OG499" s="1">
        <f t="shared" si="1547"/>
        <v>1.0416504311618431E-20</v>
      </c>
      <c r="OH499" s="1">
        <f t="shared" si="1547"/>
        <v>3.0975017662854828E-17</v>
      </c>
      <c r="OI499" s="1">
        <f t="shared" si="1547"/>
        <v>1.1416164339260692E-20</v>
      </c>
      <c r="OJ499" s="1">
        <f t="shared" si="1547"/>
        <v>6.5221373804954581E-21</v>
      </c>
      <c r="OK499" s="1">
        <f t="shared" si="1547"/>
        <v>6.5221373804954581E-21</v>
      </c>
      <c r="OL499" s="1">
        <f t="shared" si="1547"/>
        <v>6.5221373804954581E-21</v>
      </c>
      <c r="OM499" s="1">
        <f t="shared" si="1547"/>
        <v>1.0357865786037404E-13</v>
      </c>
      <c r="ON499" s="1">
        <f t="shared" si="1547"/>
        <v>1.0890108344917695E-10</v>
      </c>
      <c r="OO499" s="1">
        <f t="shared" si="1547"/>
        <v>6.5221373804954581E-21</v>
      </c>
      <c r="OP499" s="1">
        <f t="shared" si="1547"/>
        <v>6.5221373804954581E-21</v>
      </c>
      <c r="OQ499" s="1">
        <f t="shared" si="1547"/>
        <v>7.6289082402723687E-18</v>
      </c>
      <c r="OR499" s="1">
        <f t="shared" si="1547"/>
        <v>1.9061736862453317E-10</v>
      </c>
      <c r="OS499" s="1">
        <f t="shared" si="1547"/>
        <v>7.6936843981616188E-15</v>
      </c>
      <c r="OT499" s="1">
        <f t="shared" si="1547"/>
        <v>7.1480594594409326E-21</v>
      </c>
      <c r="OU499" s="1">
        <f t="shared" si="1547"/>
        <v>2.5964608325278967E-13</v>
      </c>
      <c r="OV499" s="1">
        <f t="shared" si="1547"/>
        <v>1.1935219610859975E-10</v>
      </c>
      <c r="OW499" s="1">
        <f t="shared" si="1547"/>
        <v>4.6276877594755744E-19</v>
      </c>
      <c r="OX499" s="1">
        <f t="shared" si="1547"/>
        <v>7.8340505657704428E-21</v>
      </c>
      <c r="OY499" s="1">
        <f t="shared" si="1547"/>
        <v>1.4845214335666369E-12</v>
      </c>
      <c r="OZ499" s="1">
        <f t="shared" si="1547"/>
        <v>1.4845214335666369E-12</v>
      </c>
      <c r="PA499" s="1">
        <f t="shared" si="1547"/>
        <v>7.8544657379511801E-16</v>
      </c>
      <c r="PB499" s="1">
        <f t="shared" si="1547"/>
        <v>7.8340505657704428E-21</v>
      </c>
      <c r="PC499" s="1">
        <f t="shared" si="1547"/>
        <v>8.4320385069923991E-15</v>
      </c>
      <c r="PD499" s="1">
        <f t="shared" si="1547"/>
        <v>8.4320385069923991E-15</v>
      </c>
      <c r="PE499" s="1">
        <f t="shared" si="1547"/>
        <v>4.3988490983944078E-14</v>
      </c>
      <c r="PF499" s="1">
        <f t="shared" si="1547"/>
        <v>1.4845214335666369E-12</v>
      </c>
      <c r="PG499" s="1">
        <f t="shared" si="1547"/>
        <v>4.7804117141156147E-17</v>
      </c>
      <c r="PH499" s="1">
        <f t="shared" si="1531"/>
        <v>4.7804117141156147E-17</v>
      </c>
      <c r="PI499" s="1">
        <f t="shared" si="1531"/>
        <v>4.7804117141156147E-17</v>
      </c>
      <c r="PJ499" s="1">
        <f t="shared" si="1531"/>
        <v>1.3080629011904404E-10</v>
      </c>
      <c r="PK499" s="1">
        <f t="shared" si="1531"/>
        <v>7.8544657379511801E-16</v>
      </c>
      <c r="PL499" s="1">
        <f t="shared" si="1531"/>
        <v>3.0924752160634252E-16</v>
      </c>
      <c r="PM499" s="1">
        <f t="shared" si="1531"/>
        <v>4.8210016247837353E-14</v>
      </c>
      <c r="PN499" s="1">
        <f t="shared" si="1531"/>
        <v>1.6175624799465776E-14</v>
      </c>
      <c r="PO499" s="1">
        <f t="shared" si="1531"/>
        <v>1.3242104482230364E-18</v>
      </c>
      <c r="PP499" s="1">
        <f t="shared" si="1531"/>
        <v>1.5028472949555521E-20</v>
      </c>
      <c r="PQ499" s="1">
        <f t="shared" si="1531"/>
        <v>1.5028472949555521E-20</v>
      </c>
      <c r="PR499" s="1">
        <f t="shared" si="1531"/>
        <v>9.2412516167666111E-15</v>
      </c>
      <c r="PS499" s="1">
        <f t="shared" si="1531"/>
        <v>9.2412516167666111E-15</v>
      </c>
      <c r="PT499" s="1">
        <f t="shared" si="1554"/>
        <v>9.2412516167666111E-15</v>
      </c>
      <c r="PU499" s="1">
        <f t="shared" si="1554"/>
        <v>4.8210016247837353E-14</v>
      </c>
      <c r="PV499" s="1">
        <f t="shared" si="1554"/>
        <v>4.2479503698350529E-12</v>
      </c>
      <c r="PW499" s="1">
        <f t="shared" si="1554"/>
        <v>9.2412516167666111E-15</v>
      </c>
      <c r="PX499" s="1">
        <f t="shared" si="1554"/>
        <v>9.2412516167666111E-15</v>
      </c>
      <c r="PY499" s="1">
        <f t="shared" si="1554"/>
        <v>9.2412516167666111E-15</v>
      </c>
      <c r="PZ499" s="1">
        <f t="shared" si="1554"/>
        <v>9.2412516167666111E-15</v>
      </c>
      <c r="QA499" s="1">
        <f t="shared" si="1554"/>
        <v>8.5858754554691786E-21</v>
      </c>
      <c r="QB499" s="1">
        <f t="shared" si="1554"/>
        <v>8.5858754554691786E-21</v>
      </c>
      <c r="QC499" s="1">
        <f t="shared" si="1554"/>
        <v>1.0128123984914252E-14</v>
      </c>
      <c r="QD499" s="1">
        <f t="shared" si="1554"/>
        <v>1.0128123984914252E-14</v>
      </c>
      <c r="QE499" s="1">
        <f t="shared" si="1554"/>
        <v>1.1006652298477298E-17</v>
      </c>
      <c r="QF499" s="1">
        <f t="shared" si="1554"/>
        <v>9.4098521215733737E-21</v>
      </c>
      <c r="QG499" s="1">
        <f t="shared" si="1554"/>
        <v>2.7501433131000042E-10</v>
      </c>
      <c r="QH499" s="1">
        <f t="shared" si="1554"/>
        <v>1.1006652298477298E-17</v>
      </c>
      <c r="QI499" s="1">
        <f t="shared" si="1554"/>
        <v>1.0128123984914252E-14</v>
      </c>
      <c r="QJ499" s="1">
        <f t="shared" si="1554"/>
        <v>5.7419807202433028E-17</v>
      </c>
      <c r="QK499" s="1">
        <f t="shared" si="1554"/>
        <v>1.0128123984914252E-14</v>
      </c>
      <c r="QL499" s="1">
        <f t="shared" si="1554"/>
        <v>5.2836676472149816E-14</v>
      </c>
      <c r="QM499" s="1">
        <f t="shared" si="1554"/>
        <v>5.7419807202433028E-17</v>
      </c>
      <c r="QN499" s="1">
        <f t="shared" si="1554"/>
        <v>1.6470738342506661E-20</v>
      </c>
      <c r="QO499" s="1">
        <f t="shared" si="1554"/>
        <v>1.571176795740261E-10</v>
      </c>
      <c r="QP499" s="1">
        <f t="shared" si="1554"/>
        <v>3.3007815864749847E-11</v>
      </c>
      <c r="QQ499" s="1">
        <f t="shared" si="1554"/>
        <v>3.014071427304188E-10</v>
      </c>
      <c r="QR499" s="1">
        <f t="shared" si="1554"/>
        <v>3.014071427304188E-10</v>
      </c>
      <c r="QS499" s="1">
        <f t="shared" si="1554"/>
        <v>3.7460591594723332E-13</v>
      </c>
      <c r="QT499" s="1">
        <f t="shared" si="1554"/>
        <v>5.7907351996543931E-14</v>
      </c>
      <c r="QU499" s="1">
        <f t="shared" si="1554"/>
        <v>1.8051416298775763E-20</v>
      </c>
      <c r="QV499" s="1">
        <f t="shared" si="1554"/>
        <v>5.7907351996543931E-14</v>
      </c>
      <c r="QW499" s="1">
        <f t="shared" si="1554"/>
        <v>1.216537322128334E-14</v>
      </c>
      <c r="QX499" s="1">
        <f t="shared" si="1554"/>
        <v>1.216537322128334E-14</v>
      </c>
      <c r="QY499" s="1">
        <f t="shared" si="1554"/>
        <v>5.8247246853932703E-16</v>
      </c>
      <c r="QZ499" s="1">
        <f t="shared" si="1554"/>
        <v>1.216537322128334E-14</v>
      </c>
      <c r="RA499" s="1">
        <f t="shared" si="1554"/>
        <v>1.216537322128334E-14</v>
      </c>
      <c r="RB499" s="1">
        <f t="shared" si="1554"/>
        <v>1.216537322128334E-14</v>
      </c>
      <c r="RC499" s="1">
        <f t="shared" si="1554"/>
        <v>6.8969671575129478E-17</v>
      </c>
      <c r="RD499" s="1">
        <f t="shared" si="1554"/>
        <v>5.4134337049058964E-14</v>
      </c>
      <c r="RE499" s="1">
        <f t="shared" si="1554"/>
        <v>1.5816184391299421E-11</v>
      </c>
      <c r="RF499" s="1">
        <f t="shared" si="1554"/>
        <v>6.4475879460586975E-17</v>
      </c>
      <c r="RG499" s="1">
        <f t="shared" si="1554"/>
        <v>2.168241786676998E-20</v>
      </c>
      <c r="RH499" s="1">
        <f t="shared" si="1554"/>
        <v>1.3332870201734053E-14</v>
      </c>
      <c r="RI499" s="1">
        <f t="shared" si="1554"/>
        <v>2.0683293679799177E-10</v>
      </c>
      <c r="RJ499" s="1">
        <f t="shared" si="1554"/>
        <v>5.9329547577651966E-14</v>
      </c>
      <c r="RK499" s="1">
        <f t="shared" si="1554"/>
        <v>4.3452165990301662E-11</v>
      </c>
      <c r="RL499" s="1">
        <f t="shared" si="1554"/>
        <v>1.3576119573113394E-20</v>
      </c>
      <c r="RM499" s="1">
        <f t="shared" si="1554"/>
        <v>2.3763254757498137E-20</v>
      </c>
      <c r="RN499" s="1">
        <f t="shared" si="1554"/>
        <v>8.2842765048151048E-17</v>
      </c>
      <c r="RO499" s="1">
        <f t="shared" si="1554"/>
        <v>2.3763254757498137E-20</v>
      </c>
      <c r="RP499" s="1">
        <f t="shared" si="1554"/>
        <v>1.3576119573113394E-20</v>
      </c>
      <c r="RQ499" s="1">
        <f t="shared" si="1554"/>
        <v>1.5879912433610713E-17</v>
      </c>
      <c r="RR499" s="1">
        <f t="shared" si="1554"/>
        <v>1.4612410534621898E-14</v>
      </c>
      <c r="RS499" s="1">
        <f t="shared" si="1554"/>
        <v>2.3763254757498137E-20</v>
      </c>
      <c r="RT499" s="1">
        <f t="shared" si="1554"/>
        <v>7.623042619205954E-14</v>
      </c>
      <c r="RU499" s="1" t="str">
        <f t="shared" si="1554"/>
        <v/>
      </c>
      <c r="RV499" s="1" t="str">
        <f t="shared" si="1554"/>
        <v/>
      </c>
      <c r="RW499" s="1" t="str">
        <f t="shared" si="1554"/>
        <v/>
      </c>
      <c r="RX499" s="1" t="str">
        <f t="shared" si="1554"/>
        <v/>
      </c>
      <c r="RY499" s="1" t="str">
        <f t="shared" si="1554"/>
        <v/>
      </c>
      <c r="RZ499" s="1" t="str">
        <f t="shared" si="1554"/>
        <v/>
      </c>
      <c r="SA499" s="1" t="str">
        <f t="shared" si="1554"/>
        <v/>
      </c>
      <c r="SB499" s="1" t="str">
        <f t="shared" si="1554"/>
        <v/>
      </c>
      <c r="SC499" s="1" t="str">
        <f t="shared" si="1554"/>
        <v/>
      </c>
      <c r="SD499" s="1" t="str">
        <f t="shared" si="1554"/>
        <v/>
      </c>
      <c r="SE499" s="1" t="str">
        <f t="shared" si="1554"/>
        <v/>
      </c>
      <c r="SF499" s="1" t="str">
        <f t="shared" si="1551"/>
        <v/>
      </c>
      <c r="SG499" s="1" t="str">
        <f t="shared" si="1551"/>
        <v/>
      </c>
      <c r="SH499" s="1" t="str">
        <f t="shared" si="1551"/>
        <v/>
      </c>
      <c r="SI499" s="1" t="str">
        <f t="shared" si="1551"/>
        <v/>
      </c>
      <c r="SJ499" s="1" t="str">
        <f t="shared" si="1551"/>
        <v/>
      </c>
      <c r="SK499" s="1" t="str">
        <f t="shared" si="1551"/>
        <v/>
      </c>
      <c r="SL499" s="1" t="str">
        <f t="shared" si="1551"/>
        <v/>
      </c>
      <c r="SM499" s="1" t="str">
        <f t="shared" si="1551"/>
        <v/>
      </c>
      <c r="SN499" s="1" t="str">
        <f t="shared" si="1551"/>
        <v/>
      </c>
      <c r="SO499" s="1" t="str">
        <f t="shared" si="1551"/>
        <v/>
      </c>
      <c r="SP499" s="1" t="str">
        <f t="shared" si="1551"/>
        <v/>
      </c>
      <c r="SQ499" s="1" t="str">
        <f t="shared" si="1551"/>
        <v/>
      </c>
      <c r="SR499" s="1" t="str">
        <f t="shared" si="1551"/>
        <v/>
      </c>
      <c r="SS499" s="1" t="str">
        <f t="shared" si="1551"/>
        <v/>
      </c>
      <c r="ST499" s="1" t="str">
        <f t="shared" si="1551"/>
        <v/>
      </c>
      <c r="SU499" s="1" t="str">
        <f t="shared" si="1551"/>
        <v/>
      </c>
      <c r="SV499" s="1" t="str">
        <f t="shared" si="1551"/>
        <v/>
      </c>
      <c r="SW499" s="1" t="str">
        <f t="shared" si="1551"/>
        <v/>
      </c>
      <c r="SX499" s="1" t="str">
        <f t="shared" si="1551"/>
        <v/>
      </c>
      <c r="SY499" s="1" t="str">
        <f t="shared" si="1551"/>
        <v/>
      </c>
      <c r="SZ499" s="1" t="str">
        <f t="shared" si="1551"/>
        <v/>
      </c>
      <c r="TA499" s="1" t="str">
        <f t="shared" si="1551"/>
        <v/>
      </c>
      <c r="TB499" s="1" t="str">
        <f t="shared" si="1551"/>
        <v/>
      </c>
      <c r="TC499" s="1" t="str">
        <f t="shared" si="1551"/>
        <v/>
      </c>
      <c r="TD499" s="1" t="str">
        <f t="shared" si="1551"/>
        <v/>
      </c>
      <c r="TE499" s="1" t="str">
        <f t="shared" si="1551"/>
        <v/>
      </c>
      <c r="TF499" s="1" t="str">
        <f t="shared" si="1551"/>
        <v/>
      </c>
      <c r="TG499" s="1" t="str">
        <f t="shared" si="1551"/>
        <v/>
      </c>
      <c r="TH499" s="1" t="str">
        <f t="shared" si="1551"/>
        <v/>
      </c>
      <c r="TI499" s="1" t="str">
        <f t="shared" si="1551"/>
        <v/>
      </c>
      <c r="TJ499" s="1" t="str">
        <f t="shared" si="1551"/>
        <v/>
      </c>
      <c r="TK499" s="1" t="str">
        <f t="shared" si="1551"/>
        <v/>
      </c>
      <c r="TL499" s="1" t="str">
        <f t="shared" si="1551"/>
        <v/>
      </c>
      <c r="TM499" s="1" t="str">
        <f t="shared" si="1551"/>
        <v/>
      </c>
      <c r="TN499" s="1" t="str">
        <f t="shared" si="1551"/>
        <v/>
      </c>
      <c r="TO499" s="1" t="str">
        <f t="shared" si="1551"/>
        <v/>
      </c>
      <c r="TP499" s="1" t="str">
        <f t="shared" si="1551"/>
        <v/>
      </c>
      <c r="TQ499" s="1" t="str">
        <f t="shared" si="1551"/>
        <v/>
      </c>
      <c r="TR499" s="1" t="str">
        <f t="shared" si="1551"/>
        <v/>
      </c>
      <c r="TS499" s="1" t="str">
        <f t="shared" si="1551"/>
        <v/>
      </c>
      <c r="TT499" s="1" t="str">
        <f t="shared" si="1551"/>
        <v/>
      </c>
      <c r="TU499" s="1" t="str">
        <f t="shared" si="1551"/>
        <v/>
      </c>
      <c r="TV499" s="1" t="str">
        <f t="shared" si="1551"/>
        <v/>
      </c>
      <c r="TW499" s="1" t="str">
        <f t="shared" si="1551"/>
        <v/>
      </c>
      <c r="TX499" s="1" t="str">
        <f t="shared" si="1551"/>
        <v/>
      </c>
      <c r="TY499" s="1" t="str">
        <f t="shared" si="1551"/>
        <v/>
      </c>
      <c r="TZ499" s="1" t="str">
        <f t="shared" si="1551"/>
        <v/>
      </c>
      <c r="UA499" s="1" t="str">
        <f t="shared" si="1551"/>
        <v/>
      </c>
      <c r="UB499" s="1" t="str">
        <f t="shared" si="1551"/>
        <v/>
      </c>
      <c r="UC499" s="1" t="str">
        <f t="shared" si="1551"/>
        <v/>
      </c>
      <c r="UD499" s="1" t="str">
        <f t="shared" si="1551"/>
        <v/>
      </c>
      <c r="UE499" s="1" t="str">
        <f t="shared" si="1551"/>
        <v/>
      </c>
      <c r="UF499" s="1" t="str">
        <f t="shared" si="1551"/>
        <v/>
      </c>
      <c r="UG499" s="1" t="str">
        <f t="shared" si="1551"/>
        <v/>
      </c>
      <c r="UH499" s="1" t="str">
        <f t="shared" si="1551"/>
        <v/>
      </c>
      <c r="UI499" s="1" t="str">
        <f t="shared" si="1551"/>
        <v/>
      </c>
      <c r="UJ499" s="1" t="str">
        <f t="shared" si="1551"/>
        <v/>
      </c>
      <c r="UK499" s="1" t="str">
        <f t="shared" si="1551"/>
        <v/>
      </c>
      <c r="UL499" s="1" t="str">
        <f t="shared" si="1551"/>
        <v/>
      </c>
      <c r="UM499" s="1" t="str">
        <f t="shared" si="1551"/>
        <v/>
      </c>
      <c r="UN499" s="1" t="str">
        <f t="shared" si="1551"/>
        <v/>
      </c>
      <c r="UO499" s="1" t="str">
        <f t="shared" si="1551"/>
        <v/>
      </c>
      <c r="UP499" s="1" t="str">
        <f t="shared" si="1551"/>
        <v/>
      </c>
      <c r="UQ499" s="1" t="str">
        <f t="shared" si="1536"/>
        <v/>
      </c>
      <c r="UR499" s="1" t="str">
        <f t="shared" si="1536"/>
        <v/>
      </c>
      <c r="US499" s="1" t="str">
        <f t="shared" si="1536"/>
        <v/>
      </c>
      <c r="UT499" s="1" t="str">
        <f t="shared" si="1536"/>
        <v/>
      </c>
      <c r="UU499" s="1" t="str">
        <f t="shared" si="1536"/>
        <v/>
      </c>
      <c r="UV499" s="1" t="str">
        <f t="shared" si="1536"/>
        <v/>
      </c>
      <c r="UW499" s="1" t="str">
        <f t="shared" si="1536"/>
        <v/>
      </c>
      <c r="UX499" s="1" t="str">
        <f t="shared" si="1536"/>
        <v/>
      </c>
      <c r="UY499" s="1" t="str">
        <f t="shared" si="1536"/>
        <v/>
      </c>
      <c r="UZ499" s="1" t="str">
        <f t="shared" si="1536"/>
        <v/>
      </c>
      <c r="VA499" s="1" t="str">
        <f t="shared" si="1536"/>
        <v/>
      </c>
      <c r="VB499" s="1" t="str">
        <f t="shared" si="1536"/>
        <v/>
      </c>
      <c r="VC499" s="1" t="str">
        <f t="shared" si="1548"/>
        <v/>
      </c>
      <c r="VD499" s="1" t="str">
        <f t="shared" si="1548"/>
        <v/>
      </c>
      <c r="VE499" s="1" t="str">
        <f t="shared" si="1548"/>
        <v/>
      </c>
      <c r="VF499" s="1" t="str">
        <f t="shared" si="1548"/>
        <v/>
      </c>
      <c r="VG499" s="1" t="str">
        <f t="shared" si="1548"/>
        <v/>
      </c>
      <c r="VH499" s="1" t="str">
        <f t="shared" si="1548"/>
        <v/>
      </c>
      <c r="VI499" s="1" t="str">
        <f t="shared" si="1548"/>
        <v/>
      </c>
      <c r="VJ499" s="1" t="str">
        <f t="shared" si="1548"/>
        <v/>
      </c>
      <c r="VK499" s="1" t="str">
        <f t="shared" si="1548"/>
        <v/>
      </c>
      <c r="VL499" s="1" t="str">
        <f t="shared" si="1548"/>
        <v/>
      </c>
      <c r="VM499" s="1" t="str">
        <f t="shared" si="1548"/>
        <v/>
      </c>
      <c r="VN499" s="1" t="str">
        <f t="shared" si="1548"/>
        <v/>
      </c>
      <c r="VO499" s="1" t="str">
        <f t="shared" si="1548"/>
        <v/>
      </c>
      <c r="VP499" s="1" t="str">
        <f t="shared" si="1548"/>
        <v/>
      </c>
      <c r="VQ499" s="1" t="str">
        <f t="shared" si="1548"/>
        <v/>
      </c>
      <c r="VR499" s="1" t="str">
        <f t="shared" si="1548"/>
        <v/>
      </c>
      <c r="VS499" s="1" t="str">
        <f t="shared" si="1548"/>
        <v/>
      </c>
      <c r="VT499" s="1" t="str">
        <f t="shared" si="1548"/>
        <v/>
      </c>
      <c r="VU499" s="1" t="str">
        <f t="shared" si="1548"/>
        <v/>
      </c>
      <c r="VV499" s="1" t="str">
        <f t="shared" si="1548"/>
        <v/>
      </c>
      <c r="VW499" s="1" t="str">
        <f t="shared" si="1548"/>
        <v/>
      </c>
      <c r="VX499" s="1" t="str">
        <f t="shared" si="1548"/>
        <v/>
      </c>
      <c r="VY499" s="1" t="str">
        <f t="shared" si="1548"/>
        <v/>
      </c>
      <c r="VZ499" s="1" t="str">
        <f t="shared" si="1548"/>
        <v/>
      </c>
      <c r="WA499" s="1" t="str">
        <f t="shared" si="1548"/>
        <v/>
      </c>
      <c r="WB499" s="1" t="str">
        <f t="shared" si="1548"/>
        <v/>
      </c>
      <c r="WC499" s="1" t="str">
        <f t="shared" si="1548"/>
        <v/>
      </c>
      <c r="WD499" s="1" t="str">
        <f t="shared" si="1548"/>
        <v/>
      </c>
      <c r="WE499" s="1" t="str">
        <f t="shared" si="1548"/>
        <v/>
      </c>
      <c r="WF499" s="1" t="str">
        <f t="shared" si="1548"/>
        <v/>
      </c>
      <c r="WG499" s="1" t="str">
        <f t="shared" si="1548"/>
        <v/>
      </c>
      <c r="WH499" s="1" t="str">
        <f t="shared" si="1548"/>
        <v/>
      </c>
      <c r="WI499" s="1" t="str">
        <f t="shared" si="1548"/>
        <v/>
      </c>
      <c r="WJ499" s="1" t="str">
        <f t="shared" si="1548"/>
        <v/>
      </c>
      <c r="WK499" s="1" t="str">
        <f t="shared" si="1548"/>
        <v/>
      </c>
      <c r="WL499" s="1" t="str">
        <f t="shared" si="1548"/>
        <v/>
      </c>
      <c r="WM499" s="1" t="str">
        <f t="shared" si="1548"/>
        <v/>
      </c>
      <c r="WN499" s="1" t="str">
        <f t="shared" si="1548"/>
        <v/>
      </c>
      <c r="WO499" s="1" t="str">
        <f t="shared" si="1548"/>
        <v/>
      </c>
      <c r="WP499" s="1" t="str">
        <f t="shared" si="1548"/>
        <v/>
      </c>
      <c r="WQ499" s="1" t="str">
        <f t="shared" si="1548"/>
        <v/>
      </c>
      <c r="WR499" s="1" t="str">
        <f t="shared" si="1548"/>
        <v/>
      </c>
      <c r="WS499" s="1" t="str">
        <f t="shared" si="1548"/>
        <v/>
      </c>
      <c r="WT499" s="1" t="str">
        <f t="shared" si="1548"/>
        <v/>
      </c>
      <c r="WU499" s="1" t="str">
        <f t="shared" si="1548"/>
        <v/>
      </c>
      <c r="WV499" s="1" t="str">
        <f t="shared" si="1548"/>
        <v/>
      </c>
      <c r="WW499" s="1" t="str">
        <f t="shared" si="1548"/>
        <v/>
      </c>
      <c r="WX499" s="1" t="str">
        <f t="shared" si="1548"/>
        <v/>
      </c>
      <c r="WY499" s="1" t="str">
        <f t="shared" si="1548"/>
        <v/>
      </c>
      <c r="WZ499" s="1" t="str">
        <f t="shared" si="1548"/>
        <v/>
      </c>
      <c r="XA499" s="1" t="str">
        <f t="shared" si="1548"/>
        <v/>
      </c>
      <c r="XB499" s="1" t="str">
        <f t="shared" si="1548"/>
        <v/>
      </c>
      <c r="XC499" s="1" t="str">
        <f t="shared" si="1548"/>
        <v/>
      </c>
      <c r="XD499" s="1" t="str">
        <f t="shared" si="1548"/>
        <v/>
      </c>
      <c r="XE499" s="1" t="str">
        <f t="shared" si="1548"/>
        <v/>
      </c>
      <c r="XF499" s="1" t="str">
        <f t="shared" si="1548"/>
        <v/>
      </c>
      <c r="XG499" s="1" t="str">
        <f t="shared" si="1548"/>
        <v/>
      </c>
      <c r="XH499" s="1" t="str">
        <f t="shared" si="1548"/>
        <v/>
      </c>
      <c r="XI499" s="1" t="str">
        <f t="shared" si="1548"/>
        <v/>
      </c>
      <c r="XJ499" s="1" t="str">
        <f t="shared" si="1548"/>
        <v/>
      </c>
      <c r="XK499" s="1" t="str">
        <f t="shared" si="1548"/>
        <v/>
      </c>
      <c r="XL499" s="1" t="str">
        <f t="shared" si="1548"/>
        <v/>
      </c>
      <c r="XM499" s="1" t="str">
        <f t="shared" si="1548"/>
        <v/>
      </c>
      <c r="XN499" s="1" t="str">
        <f t="shared" ref="XN499:ZQ503" si="1556">IF(IF($B499&gt;XN$2,1/(1+EXP(-$B$10*(SUM($B$2*(1-(YEAR($B499)-YEAR(XN$2))/173),IF(OR(IF($L499&lt;&gt;".",$L499 = XN$23,FALSE),OR(IF($L499&lt;&gt;".",$L499 = XN$26,FALSE),IF($L499&lt;&gt;".",$L499 = XN$29,FALSE))),$B$4,0),IF(OR(IF($M499&lt;&gt;".",$M499 = XN$24,FALSE),OR(IF($M499&lt;&gt;".",$M499 = XN$27,FALSE),IF($M499&lt;&gt;".",$M499 = XN$30,FALSE))),$B$5,0),IF(OR(IF($N499&lt;&gt;".",$N499 = XN$25,FALSE),OR(IF($N499&lt;&gt;".",$N499 = XN$28,FALSE),IF($N499&lt;&gt;".",$N499 = XN$31,FALSE))),$B$6,0),$B$7*SUM(IF(AND($D499 =XN$4,$D499&lt;&gt;9999),$B$22,IF(OR($D499 = 1,$D499 =2),-$B$22,0)),IF(AND($E499 =XN$5,$E499&lt;&gt;9999),$B$21,IF(OR($E499 = 1,$E499 =2),-$B$21,0)),IF(AND($F499 =XN$6,$F499&lt;&gt;9999),$B$20,IF(OR($F499 = 1,$F499 =2),-$B$20,0)),IF(AND($G499 =XN$8,$G499&lt;&gt;9999),$B$27,IF(OR($G499 = 1,$G499 =2),-$B$27,0)),IF(AND($H499 =XN$9,$H499&lt;&gt;9999),$B$23,IF(OR($H499 = 1,$H499 =2),-$B$23,0)),IF(AND($I499 =XN$10,$I499&lt;&gt;9999),$B$25,IF(OR($I499 = 1,$I499 =2),-$B$25,0)),IF(AND($J499 =XN$19,$J499&lt;&gt;9999),$B$24,IF(OR($J499 = 1,$J499 =2),-$B$24,0)),IF(AND($K499 =XN$20,$K499&lt;&gt;9999),$B$26,IF(OR($K499 = 1,$K499 =2),-$B$26,0))),IF($O499=XN$32,$B$3,0))-$B$11))),"")&gt;0,IF($B499&gt;XN$2,1/(1+EXP(-$B$10*(SUM($B$2*(1-(YEAR($B499)-YEAR(XN$2))/173),IF(OR(IF($L499&lt;&gt;".",$L499 = XN$23,FALSE),OR(IF($L499&lt;&gt;".",$L499 = XN$26,FALSE),IF($L499&lt;&gt;".",$L499 = XN$29,FALSE))),$B$4,0),IF(OR(IF($M499&lt;&gt;".",$M499 = XN$24,FALSE),OR(IF($M499&lt;&gt;".",$M499 = XN$27,FALSE),IF($M499&lt;&gt;".",$M499 = XN$30,FALSE))),$B$5,0),IF(OR(IF($N499&lt;&gt;".",$N499 = XN$25,FALSE),OR(IF($N499&lt;&gt;".",$N499 = XN$28,FALSE),IF($N499&lt;&gt;".",$N499 = XN$31,FALSE))),$B$6,0),$B$7*SUM(IF(AND($D499 =XN$4,$D499&lt;&gt;9999),$B$22,IF(OR($D499 = 1,$D499 =2),-$B$22,0)),IF(AND($E499 =XN$5,$E499&lt;&gt;9999),$B$21,IF(OR($E499 = 1,$E499 =2),-$B$21,0)),IF(AND($F499 =XN$6,$F499&lt;&gt;9999),$B$20,IF(OR($F499 = 1,$F499 =2),-$B$20,0)),IF(AND($G499 =XN$8,$G499&lt;&gt;9999),$B$27,IF(OR($G499 = 1,$G499 =2),-$B$27,0)),IF(AND($H499 =XN$9,$H499&lt;&gt;9999),$B$23,IF(OR($H499 = 1,$H499 =2),-$B$23,0)),IF(AND($I499 =XN$10,$I499&lt;&gt;9999),$B$25,IF(OR($I499 = 1,$I499 =2),-$B$25,0)),IF(AND($J499 =XN$19,$J499&lt;&gt;9999),$B$24,IF(OR($J499 = 1,$J499 =2),-$B$24,0)),IF(AND($K499 =XN$20,$K499&lt;&gt;9999),$B$26,IF(OR($K499 = 1,$K499 =2),-$B$26,0))),IF($O499=XN$32,$B$3,0))-$B$11))),""),"")</f>
        <v/>
      </c>
      <c r="XO499" s="1" t="str">
        <f t="shared" si="1556"/>
        <v/>
      </c>
      <c r="XP499" s="1" t="str">
        <f t="shared" si="1556"/>
        <v/>
      </c>
      <c r="XQ499" s="1" t="str">
        <f t="shared" si="1556"/>
        <v/>
      </c>
      <c r="XR499" s="1" t="str">
        <f t="shared" si="1556"/>
        <v/>
      </c>
      <c r="XS499" s="1" t="str">
        <f t="shared" si="1556"/>
        <v/>
      </c>
      <c r="XT499" s="1" t="str">
        <f t="shared" si="1556"/>
        <v/>
      </c>
      <c r="XU499" s="1" t="str">
        <f t="shared" si="1556"/>
        <v/>
      </c>
      <c r="XV499" s="1" t="str">
        <f t="shared" si="1556"/>
        <v/>
      </c>
      <c r="XW499" s="1" t="str">
        <f t="shared" si="1556"/>
        <v/>
      </c>
      <c r="XX499" s="1" t="str">
        <f t="shared" si="1556"/>
        <v/>
      </c>
      <c r="XY499" s="1" t="str">
        <f t="shared" si="1556"/>
        <v/>
      </c>
      <c r="XZ499" s="1" t="str">
        <f t="shared" si="1556"/>
        <v/>
      </c>
      <c r="YA499" s="1" t="str">
        <f t="shared" si="1556"/>
        <v/>
      </c>
      <c r="YB499" s="1" t="str">
        <f t="shared" si="1556"/>
        <v/>
      </c>
      <c r="YC499" s="1" t="str">
        <f t="shared" si="1556"/>
        <v/>
      </c>
      <c r="YD499" s="1" t="str">
        <f t="shared" si="1556"/>
        <v/>
      </c>
      <c r="YE499" s="1" t="str">
        <f t="shared" si="1556"/>
        <v/>
      </c>
      <c r="YF499" s="1" t="str">
        <f t="shared" si="1556"/>
        <v/>
      </c>
      <c r="YG499" s="1" t="str">
        <f t="shared" si="1556"/>
        <v/>
      </c>
      <c r="YH499" s="1" t="str">
        <f t="shared" si="1556"/>
        <v/>
      </c>
      <c r="YI499" s="1" t="str">
        <f t="shared" si="1556"/>
        <v/>
      </c>
      <c r="YJ499" s="1" t="str">
        <f t="shared" si="1556"/>
        <v/>
      </c>
      <c r="YK499" s="1" t="str">
        <f t="shared" si="1556"/>
        <v/>
      </c>
      <c r="YL499" s="1" t="str">
        <f t="shared" si="1556"/>
        <v/>
      </c>
      <c r="YM499" s="1" t="str">
        <f t="shared" si="1556"/>
        <v/>
      </c>
      <c r="YN499" s="1" t="str">
        <f t="shared" si="1556"/>
        <v/>
      </c>
      <c r="YO499" s="1" t="str">
        <f t="shared" si="1556"/>
        <v/>
      </c>
      <c r="YP499" s="1" t="str">
        <f t="shared" si="1556"/>
        <v/>
      </c>
      <c r="YQ499" s="1" t="str">
        <f t="shared" si="1556"/>
        <v/>
      </c>
      <c r="YR499" s="1" t="str">
        <f t="shared" si="1556"/>
        <v/>
      </c>
      <c r="YS499" s="1" t="str">
        <f t="shared" si="1556"/>
        <v/>
      </c>
      <c r="YT499" s="1" t="str">
        <f t="shared" si="1556"/>
        <v/>
      </c>
      <c r="YU499" s="1" t="str">
        <f t="shared" si="1556"/>
        <v/>
      </c>
      <c r="YV499" s="1" t="str">
        <f t="shared" si="1556"/>
        <v/>
      </c>
      <c r="YW499" s="1" t="str">
        <f t="shared" si="1556"/>
        <v/>
      </c>
      <c r="YX499" s="1" t="str">
        <f t="shared" si="1556"/>
        <v/>
      </c>
      <c r="YY499" s="1" t="str">
        <f t="shared" si="1556"/>
        <v/>
      </c>
      <c r="YZ499" s="1" t="str">
        <f t="shared" si="1556"/>
        <v/>
      </c>
      <c r="ZA499" s="1" t="str">
        <f t="shared" si="1556"/>
        <v/>
      </c>
      <c r="ZB499" s="1" t="str">
        <f t="shared" si="1556"/>
        <v/>
      </c>
      <c r="ZC499" s="1" t="str">
        <f t="shared" si="1556"/>
        <v/>
      </c>
      <c r="ZD499" s="1" t="str">
        <f t="shared" si="1556"/>
        <v/>
      </c>
      <c r="ZE499" s="1" t="str">
        <f t="shared" si="1556"/>
        <v/>
      </c>
      <c r="ZF499" s="1" t="str">
        <f t="shared" si="1556"/>
        <v/>
      </c>
      <c r="ZG499" s="1" t="str">
        <f t="shared" si="1556"/>
        <v/>
      </c>
      <c r="ZH499" s="1" t="str">
        <f t="shared" si="1556"/>
        <v/>
      </c>
      <c r="ZI499" s="1" t="str">
        <f t="shared" si="1556"/>
        <v/>
      </c>
      <c r="ZJ499" s="1" t="str">
        <f t="shared" si="1556"/>
        <v/>
      </c>
      <c r="ZK499" s="1" t="str">
        <f t="shared" si="1556"/>
        <v/>
      </c>
      <c r="ZL499" s="1" t="str">
        <f t="shared" si="1556"/>
        <v/>
      </c>
      <c r="ZM499" s="1" t="str">
        <f t="shared" si="1556"/>
        <v/>
      </c>
      <c r="ZN499" s="1" t="str">
        <f t="shared" si="1556"/>
        <v/>
      </c>
      <c r="ZO499" s="1" t="str">
        <f t="shared" si="1556"/>
        <v/>
      </c>
      <c r="ZP499" s="1" t="str">
        <f t="shared" si="1556"/>
        <v/>
      </c>
      <c r="ZQ499" s="1" t="str">
        <f t="shared" si="1556"/>
        <v/>
      </c>
      <c r="ZR499" s="1" t="str">
        <f t="shared" si="1519"/>
        <v/>
      </c>
      <c r="ZS499" s="1" t="str">
        <f t="shared" si="1519"/>
        <v/>
      </c>
      <c r="ZT499" s="1" t="str">
        <f t="shared" si="1519"/>
        <v/>
      </c>
      <c r="ZU499" s="1" t="str">
        <f t="shared" si="1519"/>
        <v/>
      </c>
      <c r="ZV499" s="1" t="str">
        <f t="shared" si="1519"/>
        <v/>
      </c>
      <c r="ZW499" s="1" t="str">
        <f t="shared" si="1519"/>
        <v/>
      </c>
      <c r="ZX499" s="1" t="str">
        <f t="shared" si="1519"/>
        <v/>
      </c>
      <c r="ZY499" s="1" t="str">
        <f t="shared" si="1519"/>
        <v/>
      </c>
      <c r="ZZ499" s="1" t="str">
        <f t="shared" si="1519"/>
        <v/>
      </c>
      <c r="AAA499" s="1" t="str">
        <f t="shared" si="1519"/>
        <v/>
      </c>
    </row>
    <row r="500" spans="1:703" x14ac:dyDescent="0.25">
      <c r="A500" s="9">
        <v>453</v>
      </c>
      <c r="B500" s="8">
        <v>36268</v>
      </c>
      <c r="C500" s="7" t="s">
        <v>170</v>
      </c>
      <c r="D500" s="7">
        <v>1</v>
      </c>
      <c r="E500" s="7">
        <v>1</v>
      </c>
      <c r="F500" s="7">
        <v>1</v>
      </c>
      <c r="G500" s="7">
        <v>1</v>
      </c>
      <c r="H500" s="7">
        <v>1</v>
      </c>
      <c r="I500" s="7">
        <v>9999</v>
      </c>
      <c r="J500" s="7">
        <v>1</v>
      </c>
      <c r="K500" s="7">
        <v>9999</v>
      </c>
      <c r="L500" s="7">
        <v>1</v>
      </c>
      <c r="M500" s="7">
        <v>1.2</v>
      </c>
      <c r="N500" s="7">
        <v>1.21</v>
      </c>
      <c r="O500" s="7">
        <v>1</v>
      </c>
      <c r="P500" s="5">
        <v>59.159531999999999</v>
      </c>
      <c r="Q500" s="5">
        <f t="shared" si="1496"/>
        <v>72.346530769878044</v>
      </c>
      <c r="R500" s="5">
        <f t="shared" si="1497"/>
        <v>13.186998769878045</v>
      </c>
      <c r="S500" s="6">
        <f t="shared" si="1498"/>
        <v>5.8196760149011933E-9</v>
      </c>
      <c r="T500" s="5" t="e">
        <f>SQRT(SUMPRODUCT(AB500:ZT500,#REF!:#REF!)/SUM(AB500:ZT500))/((COUNTIF(AB500:ZT500,"&gt;0")-1)/COUNTIF(AB500:ZT500,"&gt;0"))</f>
        <v>#REF!</v>
      </c>
      <c r="U500" s="4" t="e">
        <f t="shared" si="1499"/>
        <v>#REF!</v>
      </c>
      <c r="V500" s="4" t="e">
        <f t="shared" si="1500"/>
        <v>#REF!</v>
      </c>
      <c r="W500" s="4" t="e">
        <f t="shared" si="1501"/>
        <v>#REF!</v>
      </c>
      <c r="X500" s="4">
        <f t="shared" si="1502"/>
        <v>1</v>
      </c>
      <c r="Y500" s="3">
        <f t="shared" si="1503"/>
        <v>7.4721845221766156E-2</v>
      </c>
      <c r="Z500" s="3">
        <f t="shared" si="1506"/>
        <v>7.4721845221766156E-2</v>
      </c>
      <c r="AB500" s="1">
        <f t="shared" si="1509"/>
        <v>5.1466544458958783E-22</v>
      </c>
      <c r="AC500" s="1">
        <f t="shared" si="1552"/>
        <v>1.4091208310446514E-23</v>
      </c>
      <c r="AD500" s="1">
        <f t="shared" si="1552"/>
        <v>1.4091208310446514E-23</v>
      </c>
      <c r="AE500" s="1">
        <f t="shared" si="1552"/>
        <v>1.4091208310446514E-23</v>
      </c>
      <c r="AF500" s="1">
        <f t="shared" si="1552"/>
        <v>1.4091208310446514E-23</v>
      </c>
      <c r="AG500" s="1">
        <f t="shared" si="1552"/>
        <v>1.4091208310446514E-23</v>
      </c>
      <c r="AH500" s="1">
        <f t="shared" si="1552"/>
        <v>1.4091208310446514E-23</v>
      </c>
      <c r="AI500" s="1">
        <f t="shared" si="1552"/>
        <v>1.4091208310446514E-23</v>
      </c>
      <c r="AJ500" s="1">
        <f t="shared" si="1552"/>
        <v>1.4091208310446514E-23</v>
      </c>
      <c r="AK500" s="1">
        <f t="shared" si="1552"/>
        <v>1.4091208310446514E-23</v>
      </c>
      <c r="AL500" s="1">
        <f t="shared" si="1552"/>
        <v>5.1466544458958783E-22</v>
      </c>
      <c r="AM500" s="1">
        <f t="shared" si="1552"/>
        <v>5.1466544458958783E-22</v>
      </c>
      <c r="AN500" s="1">
        <f t="shared" si="1552"/>
        <v>2.7011067764770854E-24</v>
      </c>
      <c r="AO500" s="1">
        <f t="shared" si="1552"/>
        <v>2.7011067764770854E-24</v>
      </c>
      <c r="AP500" s="1">
        <f t="shared" si="1552"/>
        <v>2.7011067764770854E-24</v>
      </c>
      <c r="AQ500" s="1">
        <f t="shared" si="1552"/>
        <v>2.7011067764770854E-24</v>
      </c>
      <c r="AR500" s="1">
        <f t="shared" si="1552"/>
        <v>2.7011067764770854E-24</v>
      </c>
      <c r="AS500" s="1">
        <f t="shared" si="1552"/>
        <v>2.7011067764770854E-24</v>
      </c>
      <c r="AT500" s="1">
        <f t="shared" si="1552"/>
        <v>2.7011067764770854E-24</v>
      </c>
      <c r="AU500" s="1">
        <f t="shared" si="1552"/>
        <v>2.7011067764770854E-24</v>
      </c>
      <c r="AV500" s="1">
        <f t="shared" si="1552"/>
        <v>1.4091208310446514E-23</v>
      </c>
      <c r="AW500" s="1">
        <f t="shared" si="1552"/>
        <v>1.4091208310446514E-23</v>
      </c>
      <c r="AX500" s="1">
        <f t="shared" si="1552"/>
        <v>1.4091208310446514E-23</v>
      </c>
      <c r="AY500" s="1">
        <f t="shared" si="1552"/>
        <v>2.7011067764770854E-24</v>
      </c>
      <c r="AZ500" s="1">
        <f t="shared" si="1552"/>
        <v>2.7011067764770854E-24</v>
      </c>
      <c r="BA500" s="1">
        <f t="shared" si="1552"/>
        <v>2.7011067764770854E-24</v>
      </c>
      <c r="BB500" s="1">
        <f t="shared" si="1552"/>
        <v>2.7011067764770854E-24</v>
      </c>
      <c r="BC500" s="1">
        <f t="shared" si="1552"/>
        <v>2.7011067764770854E-24</v>
      </c>
      <c r="BD500" s="1">
        <f t="shared" si="1552"/>
        <v>2.7011067764770854E-24</v>
      </c>
      <c r="BE500" s="1">
        <f t="shared" si="1552"/>
        <v>1.4091208310446514E-23</v>
      </c>
      <c r="BF500" s="1">
        <f t="shared" si="1552"/>
        <v>2.7011067764770854E-24</v>
      </c>
      <c r="BG500" s="1">
        <f t="shared" si="1552"/>
        <v>1.4091208310446514E-23</v>
      </c>
      <c r="BH500" s="1">
        <f t="shared" si="1552"/>
        <v>2.7011067764770854E-24</v>
      </c>
      <c r="BI500" s="1">
        <f t="shared" si="1552"/>
        <v>1.4091208310446514E-23</v>
      </c>
      <c r="BJ500" s="1">
        <f t="shared" si="1552"/>
        <v>2.7011067764770854E-24</v>
      </c>
      <c r="BK500" s="1">
        <f t="shared" si="1552"/>
        <v>1.2416248367624359E-21</v>
      </c>
      <c r="BL500" s="1">
        <f t="shared" si="1552"/>
        <v>1.2416248367624359E-21</v>
      </c>
      <c r="BM500" s="1">
        <f t="shared" si="1552"/>
        <v>2.7011067764770854E-24</v>
      </c>
      <c r="BN500" s="1">
        <f t="shared" si="1552"/>
        <v>2.7011067764770854E-24</v>
      </c>
      <c r="BO500" s="1">
        <f t="shared" si="1552"/>
        <v>2.7011067764770854E-24</v>
      </c>
      <c r="BP500" s="1">
        <f t="shared" si="1552"/>
        <v>6.9536496509836921E-20</v>
      </c>
      <c r="BQ500" s="1">
        <f t="shared" si="1552"/>
        <v>2.3800380964739271E-22</v>
      </c>
      <c r="BR500" s="1">
        <f t="shared" si="1552"/>
        <v>2.7011067764770854E-24</v>
      </c>
      <c r="BS500" s="1">
        <f t="shared" si="1552"/>
        <v>1.5127395681368096E-22</v>
      </c>
      <c r="BT500" s="1">
        <f t="shared" si="1552"/>
        <v>6.9536496509836921E-20</v>
      </c>
      <c r="BU500" s="1">
        <f t="shared" si="1552"/>
        <v>7.8917014905544107E-22</v>
      </c>
      <c r="BV500" s="1">
        <f t="shared" si="1552"/>
        <v>1.5127395681368096E-22</v>
      </c>
      <c r="BW500" s="1">
        <f t="shared" si="1552"/>
        <v>1.3329268704086224E-20</v>
      </c>
      <c r="BX500" s="1">
        <f t="shared" si="1552"/>
        <v>1.5127395681368096E-22</v>
      </c>
      <c r="BY500" s="1">
        <f t="shared" si="1552"/>
        <v>1.3329268704086224E-20</v>
      </c>
      <c r="BZ500" s="1">
        <f t="shared" si="1552"/>
        <v>6.9536496509836921E-20</v>
      </c>
      <c r="CA500" s="1">
        <f t="shared" si="1552"/>
        <v>7.8917014905544107E-22</v>
      </c>
      <c r="CB500" s="1">
        <f t="shared" si="1552"/>
        <v>1.3329268704086224E-20</v>
      </c>
      <c r="CC500" s="1">
        <f t="shared" si="1552"/>
        <v>6.9536496509836921E-20</v>
      </c>
      <c r="CD500" s="1">
        <f t="shared" si="1552"/>
        <v>6.9536496509836921E-20</v>
      </c>
      <c r="CE500" s="1">
        <f t="shared" si="1552"/>
        <v>1.3329268704086224E-20</v>
      </c>
      <c r="CF500" s="1">
        <f t="shared" si="1552"/>
        <v>2.3800380964739271E-22</v>
      </c>
      <c r="CG500" s="1">
        <f t="shared" si="1552"/>
        <v>2.3800380964739271E-22</v>
      </c>
      <c r="CH500" s="1">
        <f t="shared" si="1552"/>
        <v>6.9536496509836921E-20</v>
      </c>
      <c r="CI500" s="1">
        <f t="shared" si="1552"/>
        <v>1.5127395681368096E-22</v>
      </c>
      <c r="CJ500" s="1">
        <f t="shared" si="1552"/>
        <v>1.5127395681368096E-22</v>
      </c>
      <c r="CK500" s="1">
        <f t="shared" si="1552"/>
        <v>2.7011067764770854E-24</v>
      </c>
      <c r="CL500" s="1">
        <f t="shared" si="1552"/>
        <v>7.8917014905544107E-22</v>
      </c>
      <c r="CM500" s="1">
        <f t="shared" si="1552"/>
        <v>7.8917014905544107E-22</v>
      </c>
      <c r="CN500" s="1">
        <f t="shared" si="1552"/>
        <v>1.6579154575964307E-22</v>
      </c>
      <c r="CO500" s="1">
        <f t="shared" si="1549"/>
        <v>1.8170237114394011E-22</v>
      </c>
      <c r="CP500" s="1">
        <f t="shared" si="1549"/>
        <v>9.1539270612201247E-20</v>
      </c>
      <c r="CQ500" s="1">
        <f t="shared" si="1549"/>
        <v>3.1331309789191523E-22</v>
      </c>
      <c r="CR500" s="1">
        <f t="shared" si="1549"/>
        <v>1.7546922784547909E-20</v>
      </c>
      <c r="CS500" s="1">
        <f t="shared" si="1549"/>
        <v>3.7633531902343538E-22</v>
      </c>
      <c r="CT500" s="1">
        <f t="shared" si="1549"/>
        <v>5.2874205614986943E-19</v>
      </c>
      <c r="CU500" s="1">
        <f t="shared" si="1549"/>
        <v>3.0230724274755886E-18</v>
      </c>
      <c r="CV500" s="1">
        <f t="shared" si="1549"/>
        <v>3.3131932372989046E-18</v>
      </c>
      <c r="CW500" s="1">
        <f t="shared" si="1549"/>
        <v>3.631156610048449E-18</v>
      </c>
      <c r="CX500" s="1">
        <f t="shared" si="1549"/>
        <v>4.3615555508568835E-18</v>
      </c>
      <c r="CY500" s="1">
        <f t="shared" si="1549"/>
        <v>7.833587354242167E-22</v>
      </c>
      <c r="CZ500" s="1">
        <f t="shared" si="1549"/>
        <v>1.6361033177218448E-20</v>
      </c>
      <c r="DA500" s="1">
        <f t="shared" si="1549"/>
        <v>5.9455998904407519E-20</v>
      </c>
      <c r="DB500" s="1">
        <f t="shared" si="1549"/>
        <v>5.2388725869239039E-18</v>
      </c>
      <c r="DC500" s="1">
        <f t="shared" si="1549"/>
        <v>5.9455998904407519E-20</v>
      </c>
      <c r="DD500" s="1">
        <f t="shared" si="1549"/>
        <v>5.2696228421056309E-20</v>
      </c>
      <c r="DE500" s="1">
        <f t="shared" si="1549"/>
        <v>9.4092957360937349E-22</v>
      </c>
      <c r="DF500" s="1">
        <f t="shared" si="1549"/>
        <v>1.0678615822281715E-23</v>
      </c>
      <c r="DG500" s="1">
        <f t="shared" si="1549"/>
        <v>5.9960832761521025E-17</v>
      </c>
      <c r="DH500" s="1">
        <f t="shared" si="1549"/>
        <v>1.1006001497440343E-18</v>
      </c>
      <c r="DI500" s="1">
        <f t="shared" si="1549"/>
        <v>1.9818880964223719E-17</v>
      </c>
      <c r="DJ500" s="1">
        <f t="shared" si="1549"/>
        <v>1.0312295106539485E-21</v>
      </c>
      <c r="DK500" s="1">
        <f t="shared" si="1549"/>
        <v>3.146413778884665E-18</v>
      </c>
      <c r="DL500" s="1">
        <f t="shared" si="1549"/>
        <v>3.146413778884665E-18</v>
      </c>
      <c r="DM500" s="1">
        <f t="shared" si="1549"/>
        <v>1.2826595246884485E-23</v>
      </c>
      <c r="DN500" s="1">
        <f t="shared" si="1549"/>
        <v>1.1802802836129422E-20</v>
      </c>
      <c r="DO500" s="1">
        <f t="shared" si="1549"/>
        <v>1.130195429573217E-21</v>
      </c>
      <c r="DP500" s="1">
        <f t="shared" si="1549"/>
        <v>1.38056735946917E-17</v>
      </c>
      <c r="DQ500" s="1">
        <f t="shared" si="1549"/>
        <v>1.130195429573217E-21</v>
      </c>
      <c r="DR500" s="1">
        <f t="shared" si="1549"/>
        <v>1.4057548950302519E-23</v>
      </c>
      <c r="DS500" s="1">
        <f t="shared" si="1549"/>
        <v>1.2935504350615623E-20</v>
      </c>
      <c r="DT500" s="1">
        <f t="shared" si="1549"/>
        <v>1.2386589947548819E-21</v>
      </c>
      <c r="DU500" s="1">
        <f t="shared" si="1549"/>
        <v>6.9551172239082991E-15</v>
      </c>
      <c r="DV500" s="1">
        <f t="shared" si="1549"/>
        <v>1.6582653618854096E-17</v>
      </c>
      <c r="DW500" s="1">
        <f t="shared" si="1549"/>
        <v>2.6042247272874968E-21</v>
      </c>
      <c r="DX500" s="1">
        <f t="shared" si="1549"/>
        <v>9.4810999704791435E-17</v>
      </c>
      <c r="DY500" s="1">
        <f t="shared" si="1549"/>
        <v>1.4622820592579004E-14</v>
      </c>
      <c r="DZ500" s="1">
        <f t="shared" si="1549"/>
        <v>4.3837831350031965E-16</v>
      </c>
      <c r="EA500" s="1">
        <f t="shared" si="1549"/>
        <v>1.7917396146847785E-16</v>
      </c>
      <c r="EB500" s="1">
        <f t="shared" si="1549"/>
        <v>2.1829745432600934E-17</v>
      </c>
      <c r="EC500" s="1">
        <f t="shared" si="1549"/>
        <v>1.0997539338478406E-14</v>
      </c>
      <c r="ED500" s="1">
        <f t="shared" si="1549"/>
        <v>2.0453820313759549E-20</v>
      </c>
      <c r="EE500" s="1">
        <f t="shared" si="1549"/>
        <v>2.2416750099852615E-20</v>
      </c>
      <c r="EF500" s="1">
        <f t="shared" si="1549"/>
        <v>2.4361211847173312E-23</v>
      </c>
      <c r="EG500" s="1">
        <f t="shared" si="1549"/>
        <v>2.6220749361752876E-17</v>
      </c>
      <c r="EH500" s="1">
        <f t="shared" si="1549"/>
        <v>2.4361211847173312E-23</v>
      </c>
      <c r="EI500" s="1">
        <f t="shared" si="1549"/>
        <v>2.1465501763009003E-21</v>
      </c>
      <c r="EJ500" s="1">
        <f t="shared" si="1549"/>
        <v>1.3209669507167623E-14</v>
      </c>
      <c r="EK500" s="1">
        <f t="shared" si="1549"/>
        <v>3.1494993801673134E-17</v>
      </c>
      <c r="EL500" s="1">
        <f t="shared" si="1549"/>
        <v>2.9337668409256624E-18</v>
      </c>
      <c r="EM500" s="1">
        <f t="shared" si="1549"/>
        <v>2.9337668409256624E-18</v>
      </c>
      <c r="EN500" s="1">
        <f t="shared" si="1549"/>
        <v>1.4439757073284374E-19</v>
      </c>
      <c r="EO500" s="1">
        <f t="shared" si="1549"/>
        <v>2.7751322439003166E-15</v>
      </c>
      <c r="EP500" s="1">
        <f t="shared" si="1549"/>
        <v>3.7830140583790106E-17</v>
      </c>
      <c r="EQ500" s="1">
        <f t="shared" si="1549"/>
        <v>4.1460655989953604E-17</v>
      </c>
      <c r="ER500" s="1">
        <f t="shared" si="1549"/>
        <v>4.5439587815168154E-17</v>
      </c>
      <c r="ES500" s="1">
        <f t="shared" si="1549"/>
        <v>2.3643435767912458E-21</v>
      </c>
      <c r="ET500" s="1">
        <f t="shared" si="1549"/>
        <v>3.7198919790585367E-21</v>
      </c>
      <c r="EU500" s="1">
        <f t="shared" si="1549"/>
        <v>3.2204382925364455E-20</v>
      </c>
      <c r="EV500" s="1">
        <f t="shared" si="1549"/>
        <v>5.0708947955040631E-23</v>
      </c>
      <c r="EW500" s="1">
        <f t="shared" si="1549"/>
        <v>2.749651568010848E-14</v>
      </c>
      <c r="EX500" s="1">
        <f t="shared" si="1549"/>
        <v>5.5575427802594187E-23</v>
      </c>
      <c r="EY500" s="1">
        <f t="shared" si="1549"/>
        <v>5.5575427802594187E-23</v>
      </c>
      <c r="EZ500" s="1">
        <f t="shared" si="1515"/>
        <v>5.2707349999211938E-15</v>
      </c>
      <c r="FA500" s="1">
        <f t="shared" si="1510"/>
        <v>2.5236036499477168E-16</v>
      </c>
      <c r="FB500" s="1">
        <f t="shared" si="1510"/>
        <v>2.749651568010848E-14</v>
      </c>
      <c r="FC500" s="1">
        <f t="shared" si="1555"/>
        <v>6.0908938165701328E-23</v>
      </c>
      <c r="FD500" s="1">
        <f t="shared" si="1555"/>
        <v>5.7765614209633568E-15</v>
      </c>
      <c r="FE500" s="1">
        <f t="shared" si="1555"/>
        <v>3.0135324900797063E-14</v>
      </c>
      <c r="FF500" s="1">
        <f t="shared" si="1555"/>
        <v>3.1388980093202484E-18</v>
      </c>
      <c r="FG500" s="1">
        <f t="shared" si="1555"/>
        <v>6.3309314261978414E-15</v>
      </c>
      <c r="FH500" s="1">
        <f t="shared" si="1555"/>
        <v>7.3160633341526063E-23</v>
      </c>
      <c r="FI500" s="1">
        <f t="shared" si="1555"/>
        <v>7.0650920845464868E-21</v>
      </c>
      <c r="FJ500" s="1">
        <f t="shared" si="1555"/>
        <v>8.0181775805504169E-23</v>
      </c>
      <c r="FK500" s="1">
        <f t="shared" si="1555"/>
        <v>4.3733116884044787E-16</v>
      </c>
      <c r="FL500" s="1">
        <f t="shared" si="1555"/>
        <v>1.0010567064130113E-14</v>
      </c>
      <c r="FM500" s="1">
        <f t="shared" si="1555"/>
        <v>1.0010567064130113E-14</v>
      </c>
      <c r="FN500" s="1">
        <f t="shared" si="1555"/>
        <v>5.7086457927364692E-19</v>
      </c>
      <c r="FO500" s="1">
        <f t="shared" si="1555"/>
        <v>1.1568272931988255E-22</v>
      </c>
      <c r="FP500" s="1">
        <f t="shared" si="1555"/>
        <v>1.1171433295571683E-20</v>
      </c>
      <c r="FQ500" s="1">
        <f t="shared" si="1555"/>
        <v>1.9605117314447909E-15</v>
      </c>
      <c r="FR500" s="1">
        <f t="shared" si="1555"/>
        <v>1.202416999172039E-14</v>
      </c>
      <c r="FS500" s="1">
        <f t="shared" si="1555"/>
        <v>2.6704764409299784E-18</v>
      </c>
      <c r="FT500" s="1">
        <f t="shared" si="1555"/>
        <v>7.5345621248266557E-14</v>
      </c>
      <c r="FU500" s="1">
        <f t="shared" si="1555"/>
        <v>1.3418541840495723E-20</v>
      </c>
      <c r="FV500" s="1">
        <f t="shared" si="1555"/>
        <v>1.5228711821672875E-22</v>
      </c>
      <c r="FW500" s="1">
        <f t="shared" si="1555"/>
        <v>1.4442804594741771E-14</v>
      </c>
      <c r="FX500" s="1">
        <f t="shared" si="1555"/>
        <v>2.8263590698940982E-16</v>
      </c>
      <c r="FY500" s="1">
        <f t="shared" si="1555"/>
        <v>9.3716071678727294E-16</v>
      </c>
      <c r="FZ500" s="1">
        <f t="shared" si="1555"/>
        <v>1.4706303982755579E-20</v>
      </c>
      <c r="GA500" s="1">
        <f t="shared" si="1555"/>
        <v>8.257645450734257E-14</v>
      </c>
      <c r="GB500" s="1">
        <f t="shared" si="1555"/>
        <v>1.4453948456044768E-13</v>
      </c>
      <c r="GC500" s="1">
        <f t="shared" si="1555"/>
        <v>3.0365345923516558E-14</v>
      </c>
      <c r="GD500" s="1">
        <f t="shared" si="1555"/>
        <v>1.8291932767210204E-22</v>
      </c>
      <c r="GE500" s="1">
        <f t="shared" si="1555"/>
        <v>1.8291932767210204E-22</v>
      </c>
      <c r="GF500" s="1">
        <f t="shared" si="1555"/>
        <v>1.8291932767210204E-22</v>
      </c>
      <c r="GG500" s="1">
        <f t="shared" si="1555"/>
        <v>2.1577643881616105E-16</v>
      </c>
      <c r="GH500" s="1">
        <f t="shared" si="1555"/>
        <v>1.9012804276243229E-14</v>
      </c>
      <c r="GI500" s="1">
        <f t="shared" si="1555"/>
        <v>2.0047388673401557E-22</v>
      </c>
      <c r="GJ500" s="1">
        <f t="shared" si="1555"/>
        <v>1.7664443772839766E-20</v>
      </c>
      <c r="GK500" s="1">
        <f t="shared" si="1555"/>
        <v>9.9186521597527041E-14</v>
      </c>
      <c r="GL500" s="1">
        <f t="shared" si="1555"/>
        <v>3.3948748054264788E-16</v>
      </c>
      <c r="GM500" s="1">
        <f t="shared" si="1555"/>
        <v>2.1577643881616105E-16</v>
      </c>
      <c r="GN500" s="1">
        <f t="shared" si="1555"/>
        <v>4.7490049856975159E-15</v>
      </c>
      <c r="GO500" s="1">
        <f t="shared" si="1555"/>
        <v>9.9186521597527041E-14</v>
      </c>
      <c r="GP500" s="1">
        <f t="shared" si="1555"/>
        <v>2.3648425732595803E-16</v>
      </c>
      <c r="GQ500" s="1">
        <f t="shared" si="1555"/>
        <v>1.9027474283888645E-13</v>
      </c>
      <c r="GR500" s="1">
        <f t="shared" si="1555"/>
        <v>1.9027474283888645E-13</v>
      </c>
      <c r="GS500" s="1">
        <f t="shared" si="1555"/>
        <v>2.5917938153876566E-16</v>
      </c>
      <c r="GT500" s="1">
        <f t="shared" si="1555"/>
        <v>2.2837186861873572E-14</v>
      </c>
      <c r="GU500" s="1">
        <f t="shared" si="1555"/>
        <v>1.1913766612178686E-13</v>
      </c>
      <c r="GV500" s="1">
        <f t="shared" si="1555"/>
        <v>2.4079875570966885E-22</v>
      </c>
      <c r="GW500" s="1">
        <f t="shared" si="1555"/>
        <v>2.3253836185250521E-20</v>
      </c>
      <c r="GX500" s="1">
        <f t="shared" si="1555"/>
        <v>4.6193697067533096E-22</v>
      </c>
      <c r="GY500" s="1">
        <f t="shared" si="1555"/>
        <v>2.5048157513847062E-13</v>
      </c>
      <c r="GZ500" s="1">
        <f t="shared" si="1555"/>
        <v>5.0626853441876645E-22</v>
      </c>
      <c r="HA500" s="1">
        <f t="shared" si="1555"/>
        <v>4.8979756215885428E-16</v>
      </c>
      <c r="HB500" s="1">
        <f t="shared" si="1555"/>
        <v>1.6240648236200676E-15</v>
      </c>
      <c r="HC500" s="1">
        <f t="shared" si="1555"/>
        <v>3.3831645018768735E-19</v>
      </c>
      <c r="HD500" s="1">
        <f t="shared" si="1555"/>
        <v>1.5683526790402939E-13</v>
      </c>
      <c r="HE500" s="1">
        <f t="shared" si="1555"/>
        <v>2.8004080401493432E-15</v>
      </c>
      <c r="HF500" s="1">
        <f t="shared" si="1555"/>
        <v>2.7452000596285309E-13</v>
      </c>
      <c r="HG500" s="1">
        <f t="shared" si="1555"/>
        <v>2.7452000596285309E-13</v>
      </c>
      <c r="HH500" s="1">
        <f t="shared" si="1555"/>
        <v>3.4741382312230764E-22</v>
      </c>
      <c r="HI500" s="1">
        <f t="shared" si="1555"/>
        <v>1.9507417903181534E-15</v>
      </c>
      <c r="HJ500" s="1">
        <f t="shared" si="1555"/>
        <v>3.0086537755195863E-13</v>
      </c>
      <c r="HK500" s="1">
        <f t="shared" si="1555"/>
        <v>5.7672095409352132E-14</v>
      </c>
      <c r="HL500" s="1">
        <f t="shared" si="1555"/>
        <v>3.4741382312230764E-22</v>
      </c>
      <c r="HM500" s="1">
        <f t="shared" si="1555"/>
        <v>1.7188656952671772E-13</v>
      </c>
      <c r="HN500" s="1">
        <f t="shared" si="1555"/>
        <v>5.7672095409352132E-14</v>
      </c>
      <c r="HO500" s="1">
        <f t="shared" si="1553"/>
        <v>1.7502252595272729E-19</v>
      </c>
      <c r="HP500" s="1">
        <f t="shared" si="1553"/>
        <v>1.883823273840555E-13</v>
      </c>
      <c r="HQ500" s="1">
        <f t="shared" si="1553"/>
        <v>3.6138376788568317E-13</v>
      </c>
      <c r="HR500" s="1">
        <f t="shared" si="1553"/>
        <v>6.9272706984358772E-14</v>
      </c>
      <c r="HS500" s="1">
        <f t="shared" si="1553"/>
        <v>2.2627500653965707E-13</v>
      </c>
      <c r="HT500" s="1">
        <f t="shared" si="1553"/>
        <v>4.3374062752210285E-14</v>
      </c>
      <c r="HU500" s="1">
        <f t="shared" si="1553"/>
        <v>4.0298037130872778E-20</v>
      </c>
      <c r="HV500" s="1">
        <f t="shared" si="1553"/>
        <v>4.3374062752210285E-14</v>
      </c>
      <c r="HW500" s="1">
        <f t="shared" si="1553"/>
        <v>5.0123333960239981E-22</v>
      </c>
      <c r="HX500" s="1">
        <f t="shared" si="1553"/>
        <v>2.4799036060904699E-13</v>
      </c>
      <c r="HY500" s="1">
        <f t="shared" si="1553"/>
        <v>9.0424231212761119E-17</v>
      </c>
      <c r="HZ500" s="1">
        <f t="shared" si="1553"/>
        <v>1.1873664283906323E-14</v>
      </c>
      <c r="IA500" s="1">
        <f t="shared" si="1553"/>
        <v>4.8403896171927584E-20</v>
      </c>
      <c r="IB500" s="1">
        <f t="shared" si="1553"/>
        <v>2.7178971241893154E-13</v>
      </c>
      <c r="IC500" s="1">
        <f t="shared" si="1553"/>
        <v>4.7573300617267856E-13</v>
      </c>
      <c r="ID500" s="1">
        <f t="shared" si="1553"/>
        <v>6.0362422055066109E-17</v>
      </c>
      <c r="IE500" s="1">
        <f t="shared" si="1553"/>
        <v>5.709850606671631E-14</v>
      </c>
      <c r="IF500" s="1">
        <f t="shared" si="1553"/>
        <v>5.2138855969366178E-13</v>
      </c>
      <c r="IG500" s="1">
        <f t="shared" si="1553"/>
        <v>5.714256245671505E-13</v>
      </c>
      <c r="IH500" s="1">
        <f t="shared" si="1553"/>
        <v>5.714256245671505E-13</v>
      </c>
      <c r="II500" s="1">
        <f t="shared" si="1553"/>
        <v>6.2578184512134339E-14</v>
      </c>
      <c r="IJ500" s="1">
        <f t="shared" si="1553"/>
        <v>3.577895534499258E-13</v>
      </c>
      <c r="IK500" s="1">
        <f t="shared" si="1553"/>
        <v>1.2657941259901285E-21</v>
      </c>
      <c r="IL500" s="1">
        <f t="shared" si="1553"/>
        <v>6.9835006304517072E-20</v>
      </c>
      <c r="IM500" s="1">
        <f t="shared" si="1553"/>
        <v>8.5371359495065585E-15</v>
      </c>
      <c r="IN500" s="1">
        <f t="shared" si="1553"/>
        <v>9.349221415434618E-16</v>
      </c>
      <c r="IO500" s="1">
        <f t="shared" si="1553"/>
        <v>1.9882797209346624E-20</v>
      </c>
      <c r="IP500" s="1">
        <f t="shared" si="1553"/>
        <v>8.2442768558253569E-13</v>
      </c>
      <c r="IQ500" s="1">
        <f t="shared" si="1553"/>
        <v>1.9656316786185831E-15</v>
      </c>
      <c r="IR500" s="1">
        <f t="shared" si="1553"/>
        <v>1.0433395305077285E-21</v>
      </c>
      <c r="IS500" s="1">
        <f t="shared" si="1553"/>
        <v>9.0354706942789415E-13</v>
      </c>
      <c r="IT500" s="1">
        <f t="shared" si="1553"/>
        <v>1.9200734980880039E-18</v>
      </c>
      <c r="IU500" s="1">
        <f t="shared" si="1553"/>
        <v>9.0354706942789415E-13</v>
      </c>
      <c r="IV500" s="1">
        <f t="shared" si="1553"/>
        <v>9.902594502207459E-13</v>
      </c>
      <c r="IW500" s="1">
        <f t="shared" si="1553"/>
        <v>9.902594502207459E-13</v>
      </c>
      <c r="IX500" s="1">
        <f t="shared" si="1553"/>
        <v>5.6574239689813232E-13</v>
      </c>
      <c r="IY500" s="1">
        <f t="shared" si="1553"/>
        <v>1.2532049177173001E-21</v>
      </c>
      <c r="IZ500" s="1">
        <f t="shared" si="1553"/>
        <v>1.9328338203981729E-19</v>
      </c>
      <c r="JA500" s="1">
        <f t="shared" si="1553"/>
        <v>1.0852935192102302E-12</v>
      </c>
      <c r="JB500" s="1">
        <f t="shared" si="1553"/>
        <v>1.0852935192102302E-12</v>
      </c>
      <c r="JC500" s="1">
        <f t="shared" si="1553"/>
        <v>1.0852935192102302E-12</v>
      </c>
      <c r="JD500" s="1">
        <f t="shared" si="1553"/>
        <v>1.1042419621581187E-19</v>
      </c>
      <c r="JE500" s="1">
        <f t="shared" si="1553"/>
        <v>1.2532049177173001E-21</v>
      </c>
      <c r="JF500" s="1">
        <f t="shared" si="1553"/>
        <v>1.1042419621581187E-19</v>
      </c>
      <c r="JG500" s="1">
        <f t="shared" si="1553"/>
        <v>1.0852935192102302E-12</v>
      </c>
      <c r="JH500" s="1">
        <f t="shared" si="1553"/>
        <v>1.1894478993127968E-12</v>
      </c>
      <c r="JI500" s="1">
        <f t="shared" si="1553"/>
        <v>1.1894478993127968E-12</v>
      </c>
      <c r="JJ500" s="1">
        <f t="shared" si="1553"/>
        <v>6.7954020069460237E-13</v>
      </c>
      <c r="JK500" s="1">
        <f t="shared" si="1553"/>
        <v>1.349905190956343E-14</v>
      </c>
      <c r="JL500" s="1">
        <f t="shared" si="1553"/>
        <v>1.1894478993127968E-12</v>
      </c>
      <c r="JM500" s="1">
        <f t="shared" si="1553"/>
        <v>1.1894478993127968E-12</v>
      </c>
      <c r="JN500" s="1">
        <f t="shared" si="1553"/>
        <v>1.1894478993127968E-12</v>
      </c>
      <c r="JO500" s="1">
        <f t="shared" si="1553"/>
        <v>1.1894478993127968E-12</v>
      </c>
      <c r="JP500" s="1">
        <f t="shared" si="1553"/>
        <v>1.5052842529857461E-21</v>
      </c>
      <c r="JQ500" s="1">
        <f t="shared" si="1553"/>
        <v>1.303597856374521E-12</v>
      </c>
      <c r="JR500" s="1">
        <f t="shared" si="1553"/>
        <v>1.4794540511244009E-14</v>
      </c>
      <c r="JS500" s="1">
        <f t="shared" si="1553"/>
        <v>1.3263577357726736E-19</v>
      </c>
      <c r="JT500" s="1">
        <f t="shared" si="1553"/>
        <v>1.5052842529857461E-21</v>
      </c>
      <c r="JU500" s="1">
        <f t="shared" si="1553"/>
        <v>1.4287026545055422E-12</v>
      </c>
      <c r="JV500" s="1">
        <f t="shared" si="1553"/>
        <v>1.4287026545055422E-12</v>
      </c>
      <c r="JW500" s="1">
        <f t="shared" si="1553"/>
        <v>2.738642660473071E-13</v>
      </c>
      <c r="JX500" s="1">
        <f t="shared" si="1553"/>
        <v>3.108087328313942E-15</v>
      </c>
      <c r="JY500" s="1">
        <f t="shared" si="1553"/>
        <v>1.4287026545055422E-12</v>
      </c>
      <c r="JZ500" s="1">
        <f t="shared" si="1527"/>
        <v>1.6214355675140118E-14</v>
      </c>
      <c r="KA500" s="1">
        <f t="shared" si="1527"/>
        <v>1.4287026545055422E-12</v>
      </c>
      <c r="KB500" s="1">
        <f t="shared" si="1527"/>
        <v>1.4287026545055422E-12</v>
      </c>
      <c r="KC500" s="1">
        <f t="shared" si="1527"/>
        <v>3.108087328313942E-15</v>
      </c>
      <c r="KD500" s="1">
        <f t="shared" si="1527"/>
        <v>2.7886073789112489E-19</v>
      </c>
      <c r="KE500" s="1">
        <f t="shared" si="1527"/>
        <v>1.8080687765047505E-21</v>
      </c>
      <c r="KF500" s="1">
        <f t="shared" si="1527"/>
        <v>1.8080687765047505E-21</v>
      </c>
      <c r="KG500" s="1">
        <f t="shared" si="1527"/>
        <v>3.0014670702528811E-13</v>
      </c>
      <c r="KH500" s="1">
        <f t="shared" si="1527"/>
        <v>3.0014670702528811E-13</v>
      </c>
      <c r="KI500" s="1">
        <f t="shared" si="1527"/>
        <v>1.5658136172975674E-12</v>
      </c>
      <c r="KJ500" s="1">
        <f t="shared" si="1527"/>
        <v>1.7770428879500236E-14</v>
      </c>
      <c r="KK500" s="1">
        <f t="shared" si="1550"/>
        <v>1.5931515949690985E-19</v>
      </c>
      <c r="KL500" s="1">
        <f t="shared" si="1550"/>
        <v>1.5658136172975674E-12</v>
      </c>
      <c r="KM500" s="1">
        <f t="shared" si="1550"/>
        <v>1.5658136172975674E-12</v>
      </c>
      <c r="KN500" s="1">
        <f t="shared" si="1550"/>
        <v>1.5931515949690985E-19</v>
      </c>
      <c r="KO500" s="1">
        <f t="shared" si="1550"/>
        <v>1.9815870729531895E-21</v>
      </c>
      <c r="KP500" s="1">
        <f t="shared" si="1550"/>
        <v>1.9815870729531895E-21</v>
      </c>
      <c r="KQ500" s="1">
        <f t="shared" si="1550"/>
        <v>1.9815870729531895E-21</v>
      </c>
      <c r="KR500" s="1">
        <f t="shared" si="1550"/>
        <v>1.7460445348480506E-19</v>
      </c>
      <c r="KS500" s="1">
        <f t="shared" si="1550"/>
        <v>1.7160829626672738E-12</v>
      </c>
      <c r="KT500" s="1">
        <f t="shared" si="1550"/>
        <v>1.7160829626672738E-12</v>
      </c>
      <c r="KU500" s="1">
        <f t="shared" si="1550"/>
        <v>1.7460445348480506E-19</v>
      </c>
      <c r="KV500" s="1">
        <f t="shared" si="1550"/>
        <v>1.9815870729531895E-21</v>
      </c>
      <c r="KW500" s="1">
        <f t="shared" si="1550"/>
        <v>3.0562268456815245E-19</v>
      </c>
      <c r="KX500" s="1">
        <f t="shared" si="1550"/>
        <v>1.9475836652920107E-14</v>
      </c>
      <c r="KY500" s="1">
        <f t="shared" si="1550"/>
        <v>1.9475836652920107E-14</v>
      </c>
      <c r="KZ500" s="1">
        <f t="shared" si="1550"/>
        <v>9.7786236316011965E-18</v>
      </c>
      <c r="LA500" s="1">
        <f t="shared" si="1550"/>
        <v>1.7460445348480506E-19</v>
      </c>
      <c r="LB500" s="1">
        <f t="shared" si="1550"/>
        <v>2.132845373389101E-15</v>
      </c>
      <c r="LC500" s="1">
        <f t="shared" si="1550"/>
        <v>3.7792006203952118E-19</v>
      </c>
      <c r="LD500" s="1">
        <f t="shared" si="1550"/>
        <v>3.7332720659422987E-15</v>
      </c>
      <c r="LE500" s="1">
        <f t="shared" si="1550"/>
        <v>2.1717577222289051E-21</v>
      </c>
      <c r="LF500" s="1">
        <f t="shared" si="1550"/>
        <v>3.6052053840773724E-13</v>
      </c>
      <c r="LG500" s="1">
        <f t="shared" si="1550"/>
        <v>2.1717577222289051E-21</v>
      </c>
      <c r="LH500" s="1">
        <f t="shared" si="1550"/>
        <v>1.8807734855694508E-12</v>
      </c>
      <c r="LI500" s="1">
        <f t="shared" si="1550"/>
        <v>2.5402930690381496E-18</v>
      </c>
      <c r="LJ500" s="1">
        <f t="shared" si="1550"/>
        <v>4.0915499243283417E-15</v>
      </c>
      <c r="LK500" s="1">
        <f t="shared" si="1550"/>
        <v>7.9394730444512403E-20</v>
      </c>
      <c r="LL500" s="1">
        <f t="shared" si="1550"/>
        <v>3.6052053840773724E-13</v>
      </c>
      <c r="LM500" s="1">
        <f t="shared" si="1550"/>
        <v>3.8013831380136047E-21</v>
      </c>
      <c r="LN500" s="1">
        <f t="shared" si="1550"/>
        <v>1.8807734855694508E-12</v>
      </c>
      <c r="LO500" s="1">
        <f t="shared" si="1550"/>
        <v>4.0915499243283417E-15</v>
      </c>
      <c r="LP500" s="1">
        <f t="shared" si="1550"/>
        <v>3.6052053840773724E-13</v>
      </c>
      <c r="LQ500" s="1">
        <f t="shared" si="1550"/>
        <v>4.0915499243283417E-15</v>
      </c>
      <c r="LR500" s="1">
        <f t="shared" si="1550"/>
        <v>4.0915499243283417E-15</v>
      </c>
      <c r="LS500" s="1">
        <f t="shared" si="1550"/>
        <v>2.0612691699491097E-12</v>
      </c>
      <c r="LT500" s="1">
        <f t="shared" si="1550"/>
        <v>3.9511928292015064E-13</v>
      </c>
      <c r="LU500" s="1">
        <f t="shared" si="1550"/>
        <v>3.6709799645029124E-19</v>
      </c>
      <c r="LV500" s="1">
        <f t="shared" si="1550"/>
        <v>3.6709799645029124E-19</v>
      </c>
      <c r="LW500" s="1">
        <f t="shared" si="1550"/>
        <v>1.3364794392890079E-14</v>
      </c>
      <c r="LX500" s="1">
        <f t="shared" si="1550"/>
        <v>3.9511928292015064E-13</v>
      </c>
      <c r="LY500" s="1">
        <f t="shared" si="1550"/>
        <v>2.6086018769588305E-21</v>
      </c>
      <c r="LZ500" s="1">
        <f t="shared" si="1550"/>
        <v>2.2590868191105847E-12</v>
      </c>
      <c r="MA500" s="1">
        <f t="shared" si="1550"/>
        <v>4.330384294466106E-13</v>
      </c>
      <c r="MB500" s="1">
        <f t="shared" si="1550"/>
        <v>2.2590868191105847E-12</v>
      </c>
      <c r="MC500" s="1">
        <f t="shared" si="1550"/>
        <v>2.2590868191105847E-12</v>
      </c>
      <c r="MD500" s="1">
        <f t="shared" si="1550"/>
        <v>2.5638390935017284E-14</v>
      </c>
      <c r="ME500" s="1">
        <f t="shared" si="1550"/>
        <v>2.5191160369813137E-19</v>
      </c>
      <c r="MF500" s="1">
        <f t="shared" si="1550"/>
        <v>4.7459663317794424E-13</v>
      </c>
      <c r="MG500" s="1">
        <f t="shared" si="1550"/>
        <v>8.4742688627472418E-15</v>
      </c>
      <c r="MH500" s="1">
        <f t="shared" si="1550"/>
        <v>2.475888802239787E-12</v>
      </c>
      <c r="MI500" s="1">
        <f t="shared" si="1550"/>
        <v>5.9031077528513529E-15</v>
      </c>
      <c r="MJ500" s="1">
        <f t="shared" si="1550"/>
        <v>5.2014313027986955E-13</v>
      </c>
      <c r="MK500" s="1">
        <f t="shared" si="1550"/>
        <v>4.8325533388795847E-19</v>
      </c>
      <c r="ML500" s="1">
        <f t="shared" si="1550"/>
        <v>1.6147318311464103E-16</v>
      </c>
      <c r="MM500" s="1">
        <f t="shared" si="1550"/>
        <v>1.9282135829953028E-14</v>
      </c>
      <c r="MN500" s="1">
        <f t="shared" si="1550"/>
        <v>3.3750903822569351E-14</v>
      </c>
      <c r="MO500" s="1">
        <f t="shared" si="1550"/>
        <v>2.9739082359666882E-12</v>
      </c>
      <c r="MP500" s="1">
        <f t="shared" si="1550"/>
        <v>2.9739082359666882E-12</v>
      </c>
      <c r="MQ500" s="1">
        <f t="shared" si="1550"/>
        <v>1.0999506129840629E-10</v>
      </c>
      <c r="MR500" s="1">
        <f t="shared" si="1550"/>
        <v>1.9640420052618305E-12</v>
      </c>
      <c r="MS500" s="1">
        <f t="shared" si="1550"/>
        <v>1.9589371060853293E-17</v>
      </c>
      <c r="MT500" s="1">
        <f t="shared" si="1550"/>
        <v>1.1191549583514598E-17</v>
      </c>
      <c r="MU500" s="1">
        <f t="shared" si="1550"/>
        <v>1.9589371060853293E-17</v>
      </c>
      <c r="MV500" s="1">
        <f t="shared" ref="MV500:PG503" si="1557">IF(IF($B500&gt;MV$2,1/(1+EXP(-$B$10*(SUM($B$2*(1-(YEAR($B500)-YEAR(MV$2))/173),IF(OR(IF($L500&lt;&gt;".",$L500 = MV$23,FALSE),OR(IF($L500&lt;&gt;".",$L500 = MV$26,FALSE),IF($L500&lt;&gt;".",$L500 = MV$29,FALSE))),$B$4,0),IF(OR(IF($M500&lt;&gt;".",$M500 = MV$24,FALSE),OR(IF($M500&lt;&gt;".",$M500 = MV$27,FALSE),IF($M500&lt;&gt;".",$M500 = MV$30,FALSE))),$B$5,0),IF(OR(IF($N500&lt;&gt;".",$N500 = MV$25,FALSE),OR(IF($N500&lt;&gt;".",$N500 = MV$28,FALSE),IF($N500&lt;&gt;".",$N500 = MV$31,FALSE))),$B$6,0),$B$7*SUM(IF(AND($D500 =MV$4,$D500&lt;&gt;9999),$B$22,IF(OR($D500 = 1,$D500 =2),-$B$22,0)),IF(AND($E500 =MV$5,$E500&lt;&gt;9999),$B$21,IF(OR($E500 = 1,$E500 =2),-$B$21,0)),IF(AND($F500 =MV$6,$F500&lt;&gt;9999),$B$20,IF(OR($F500 = 1,$F500 =2),-$B$20,0)),IF(AND($G500 =MV$8,$G500&lt;&gt;9999),$B$27,IF(OR($G500 = 1,$G500 =2),-$B$27,0)),IF(AND($H500 =MV$9,$H500&lt;&gt;9999),$B$23,IF(OR($H500 = 1,$H500 =2),-$B$23,0)),IF(AND($I500 =MV$10,$I500&lt;&gt;9999),$B$25,IF(OR($I500 = 1,$I500 =2),-$B$25,0)),IF(AND($J500 =MV$19,$J500&lt;&gt;9999),$B$24,IF(OR($J500 = 1,$J500 =2),-$B$24,0)),IF(AND($K500 =MV$20,$K500&lt;&gt;9999),$B$26,IF(OR($K500 = 1,$K500 =2),-$B$26,0))),IF($O500=MV$32,$B$3,0))-$B$11))),"")&gt;0,IF($B500&gt;MV$2,1/(1+EXP(-$B$10*(SUM($B$2*(1-(YEAR($B500)-YEAR(MV$2))/173),IF(OR(IF($L500&lt;&gt;".",$L500 = MV$23,FALSE),OR(IF($L500&lt;&gt;".",$L500 = MV$26,FALSE),IF($L500&lt;&gt;".",$L500 = MV$29,FALSE))),$B$4,0),IF(OR(IF($M500&lt;&gt;".",$M500 = MV$24,FALSE),OR(IF($M500&lt;&gt;".",$M500 = MV$27,FALSE),IF($M500&lt;&gt;".",$M500 = MV$30,FALSE))),$B$5,0),IF(OR(IF($N500&lt;&gt;".",$N500 = MV$25,FALSE),OR(IF($N500&lt;&gt;".",$N500 = MV$28,FALSE),IF($N500&lt;&gt;".",$N500 = MV$31,FALSE))),$B$6,0),$B$7*SUM(IF(AND($D500 =MV$4,$D500&lt;&gt;9999),$B$22,IF(OR($D500 = 1,$D500 =2),-$B$22,0)),IF(AND($E500 =MV$5,$E500&lt;&gt;9999),$B$21,IF(OR($E500 = 1,$E500 =2),-$B$21,0)),IF(AND($F500 =MV$6,$F500&lt;&gt;9999),$B$20,IF(OR($F500 = 1,$F500 =2),-$B$20,0)),IF(AND($G500 =MV$8,$G500&lt;&gt;9999),$B$27,IF(OR($G500 = 1,$G500 =2),-$B$27,0)),IF(AND($H500 =MV$9,$H500&lt;&gt;9999),$B$23,IF(OR($H500 = 1,$H500 =2),-$B$23,0)),IF(AND($I500 =MV$10,$I500&lt;&gt;9999),$B$25,IF(OR($I500 = 1,$I500 =2),-$B$25,0)),IF(AND($J500 =MV$19,$J500&lt;&gt;9999),$B$24,IF(OR($J500 = 1,$J500 =2),-$B$24,0)),IF(AND($K500 =MV$20,$K500&lt;&gt;9999),$B$26,IF(OR($K500 = 1,$K500 =2),-$B$26,0))),IF($O500=MV$32,$B$3,0))-$B$11))),""),"")</f>
        <v>1.1191549583514598E-17</v>
      </c>
      <c r="MW500" s="1">
        <f t="shared" si="1557"/>
        <v>1.9589371060853293E-17</v>
      </c>
      <c r="MX500" s="1">
        <f t="shared" si="1557"/>
        <v>3.3162160331179053E-19</v>
      </c>
      <c r="MY500" s="1">
        <f t="shared" si="1557"/>
        <v>1.0999506129840629E-10</v>
      </c>
      <c r="MZ500" s="1">
        <f t="shared" si="1557"/>
        <v>2.1084664915377864E-11</v>
      </c>
      <c r="NA500" s="1">
        <f t="shared" si="1557"/>
        <v>3.5721031525926505E-12</v>
      </c>
      <c r="NB500" s="1">
        <f t="shared" si="1557"/>
        <v>3.5721031525926505E-12</v>
      </c>
      <c r="NC500" s="1">
        <f t="shared" si="1557"/>
        <v>2.3160693848560075E-14</v>
      </c>
      <c r="ND500" s="1">
        <f t="shared" si="1557"/>
        <v>3.634469500131473E-19</v>
      </c>
      <c r="NE500" s="1">
        <f t="shared" si="1557"/>
        <v>1.5079230385614368E-19</v>
      </c>
      <c r="NF500" s="1">
        <f t="shared" si="1557"/>
        <v>3.5721031525926505E-12</v>
      </c>
      <c r="NG500" s="1">
        <f t="shared" si="1557"/>
        <v>3.5721031525926505E-12</v>
      </c>
      <c r="NH500" s="1">
        <f t="shared" si="1557"/>
        <v>3.8819526136907578E-15</v>
      </c>
      <c r="NI500" s="1">
        <f t="shared" si="1557"/>
        <v>7.4412131875373655E-16</v>
      </c>
      <c r="NJ500" s="1">
        <f t="shared" si="1557"/>
        <v>2.5617601863219953E-16</v>
      </c>
      <c r="NK500" s="1">
        <f t="shared" si="1557"/>
        <v>2.3108136137689649E-11</v>
      </c>
      <c r="NL500" s="1">
        <f t="shared" si="1557"/>
        <v>1.3920225828501482E-19</v>
      </c>
      <c r="NM500" s="1">
        <f t="shared" si="1557"/>
        <v>8.2028653502650306E-14</v>
      </c>
      <c r="NN500" s="1">
        <f t="shared" si="1557"/>
        <v>1.3442704474268558E-17</v>
      </c>
      <c r="NO500" s="1">
        <f t="shared" si="1557"/>
        <v>8.5167434801602861E-15</v>
      </c>
      <c r="NP500" s="1">
        <f t="shared" si="1557"/>
        <v>3.9832653890664897E-19</v>
      </c>
      <c r="NQ500" s="1">
        <f t="shared" si="1557"/>
        <v>8.5167434801602861E-15</v>
      </c>
      <c r="NR500" s="1">
        <f t="shared" si="1557"/>
        <v>2.5325797583268284E-11</v>
      </c>
      <c r="NS500" s="1">
        <f t="shared" si="1557"/>
        <v>2.3529728751390829E-17</v>
      </c>
      <c r="NT500" s="1">
        <f t="shared" si="1557"/>
        <v>5.3326307319901698E-15</v>
      </c>
      <c r="NU500" s="1">
        <f t="shared" si="1557"/>
        <v>9.3340856295128352E-15</v>
      </c>
      <c r="NV500" s="1">
        <f t="shared" si="1557"/>
        <v>1.4732785476908312E-17</v>
      </c>
      <c r="NW500" s="1">
        <f t="shared" si="1557"/>
        <v>2.8097756981984599E-15</v>
      </c>
      <c r="NX500" s="1">
        <f t="shared" si="1557"/>
        <v>2.7756285466157279E-11</v>
      </c>
      <c r="NY500" s="1">
        <f t="shared" si="1557"/>
        <v>2.7756285466157279E-11</v>
      </c>
      <c r="NZ500" s="1">
        <f t="shared" si="1557"/>
        <v>1.4732785476908312E-17</v>
      </c>
      <c r="OA500" s="1">
        <f t="shared" si="1557"/>
        <v>3.0794266644057052E-15</v>
      </c>
      <c r="OB500" s="1">
        <f t="shared" si="1557"/>
        <v>4.7844902145344937E-19</v>
      </c>
      <c r="OC500" s="1">
        <f t="shared" si="1557"/>
        <v>1.6146674080656739E-17</v>
      </c>
      <c r="OD500" s="1">
        <f t="shared" si="1557"/>
        <v>1.6146674080656739E-17</v>
      </c>
      <c r="OE500" s="1">
        <f t="shared" si="1557"/>
        <v>5.429921041857995E-21</v>
      </c>
      <c r="OF500" s="1">
        <f t="shared" si="1557"/>
        <v>3.0975017662854828E-17</v>
      </c>
      <c r="OG500" s="1">
        <f t="shared" si="1557"/>
        <v>5.9510243656232086E-21</v>
      </c>
      <c r="OH500" s="1">
        <f t="shared" si="1557"/>
        <v>5.9510243656232086E-21</v>
      </c>
      <c r="OI500" s="1">
        <f t="shared" si="1557"/>
        <v>1.9394541058757916E-17</v>
      </c>
      <c r="OJ500" s="1">
        <f t="shared" si="1557"/>
        <v>3.394765474788263E-17</v>
      </c>
      <c r="OK500" s="1">
        <f t="shared" si="1557"/>
        <v>3.394765474788263E-17</v>
      </c>
      <c r="OL500" s="1">
        <f t="shared" si="1557"/>
        <v>3.394765474788263E-17</v>
      </c>
      <c r="OM500" s="1">
        <f t="shared" si="1557"/>
        <v>3.3611362563004939E-16</v>
      </c>
      <c r="ON500" s="1">
        <f t="shared" si="1557"/>
        <v>7.0199844995287196E-15</v>
      </c>
      <c r="OO500" s="1">
        <f t="shared" si="1557"/>
        <v>3.394765474788263E-17</v>
      </c>
      <c r="OP500" s="1">
        <f t="shared" si="1557"/>
        <v>3.394765474788263E-17</v>
      </c>
      <c r="OQ500" s="1">
        <f t="shared" si="1557"/>
        <v>2.0715179849944947E-13</v>
      </c>
      <c r="OR500" s="1">
        <f t="shared" si="1557"/>
        <v>7.0199844995287196E-15</v>
      </c>
      <c r="OS500" s="1">
        <f t="shared" si="1557"/>
        <v>2.089106998849979E-10</v>
      </c>
      <c r="OT500" s="1">
        <f t="shared" si="1557"/>
        <v>3.7205572420494389E-17</v>
      </c>
      <c r="OU500" s="1">
        <f t="shared" si="1557"/>
        <v>6.190322505557747E-12</v>
      </c>
      <c r="OV500" s="1">
        <f t="shared" si="1557"/>
        <v>1.3466807020422851E-14</v>
      </c>
      <c r="OW500" s="1">
        <f t="shared" si="1557"/>
        <v>6.9028514380149496E-19</v>
      </c>
      <c r="OX500" s="1">
        <f t="shared" si="1557"/>
        <v>4.0776148733013455E-17</v>
      </c>
      <c r="OY500" s="1">
        <f t="shared" si="1557"/>
        <v>1.4759201116902327E-14</v>
      </c>
      <c r="OZ500" s="1">
        <f t="shared" si="1557"/>
        <v>1.4759201116902327E-14</v>
      </c>
      <c r="PA500" s="1">
        <f t="shared" si="1557"/>
        <v>7.8366418878564315E-13</v>
      </c>
      <c r="PB500" s="1">
        <f t="shared" si="1557"/>
        <v>4.0776148733013455E-17</v>
      </c>
      <c r="PC500" s="1">
        <f t="shared" si="1557"/>
        <v>4.3888669518016828E-11</v>
      </c>
      <c r="PD500" s="1">
        <f t="shared" si="1557"/>
        <v>2.2895962126268582E-10</v>
      </c>
      <c r="PE500" s="1">
        <f t="shared" si="1557"/>
        <v>4.3888669518016828E-11</v>
      </c>
      <c r="PF500" s="1">
        <f t="shared" si="1557"/>
        <v>1.3004839807746456E-12</v>
      </c>
      <c r="PG500" s="1">
        <f t="shared" si="1557"/>
        <v>4.769563701711094E-14</v>
      </c>
      <c r="PH500" s="1">
        <f t="shared" si="1531"/>
        <v>4.769563701711094E-14</v>
      </c>
      <c r="PI500" s="1">
        <f t="shared" si="1531"/>
        <v>4.769563701711094E-14</v>
      </c>
      <c r="PJ500" s="1">
        <f t="shared" si="1531"/>
        <v>1.4759201116902327E-14</v>
      </c>
      <c r="PK500" s="1">
        <f t="shared" si="1531"/>
        <v>7.8366418878564315E-13</v>
      </c>
      <c r="PL500" s="1">
        <f t="shared" si="1531"/>
        <v>7.3728895457099613E-15</v>
      </c>
      <c r="PM500" s="1">
        <f t="shared" si="1531"/>
        <v>4.8100615029575449E-11</v>
      </c>
      <c r="PN500" s="1">
        <f t="shared" si="1531"/>
        <v>4.8210016247837353E-14</v>
      </c>
      <c r="PO500" s="1">
        <f t="shared" si="1531"/>
        <v>2.8975570324174941E-19</v>
      </c>
      <c r="PP500" s="1">
        <f t="shared" si="1531"/>
        <v>2.5531371747006824E-17</v>
      </c>
      <c r="PQ500" s="1">
        <f t="shared" si="1531"/>
        <v>2.5531371747006824E-17</v>
      </c>
      <c r="PR500" s="1">
        <f t="shared" si="1531"/>
        <v>2.5093261473686723E-10</v>
      </c>
      <c r="PS500" s="1">
        <f t="shared" si="1531"/>
        <v>2.5093261473686723E-10</v>
      </c>
      <c r="PT500" s="1">
        <f t="shared" si="1554"/>
        <v>1.4252899438190472E-12</v>
      </c>
      <c r="PU500" s="1">
        <f t="shared" si="1554"/>
        <v>4.8100615029575449E-11</v>
      </c>
      <c r="PV500" s="1">
        <f t="shared" si="1554"/>
        <v>5.4589419139032524E-13</v>
      </c>
      <c r="PW500" s="1">
        <f t="shared" si="1554"/>
        <v>7.4354918790780894E-12</v>
      </c>
      <c r="PX500" s="1">
        <f t="shared" si="1554"/>
        <v>2.5093261473686723E-10</v>
      </c>
      <c r="PY500" s="1">
        <f t="shared" si="1554"/>
        <v>2.5093261473686723E-10</v>
      </c>
      <c r="PZ500" s="1">
        <f t="shared" si="1554"/>
        <v>2.5093261473686723E-10</v>
      </c>
      <c r="QA500" s="1">
        <f t="shared" si="1554"/>
        <v>4.468938917819077E-17</v>
      </c>
      <c r="QB500" s="1">
        <f t="shared" si="1554"/>
        <v>4.468938917819077E-17</v>
      </c>
      <c r="QC500" s="1">
        <f t="shared" si="1554"/>
        <v>2.7501433131000042E-10</v>
      </c>
      <c r="QD500" s="1">
        <f t="shared" si="1554"/>
        <v>2.7501433131000042E-10</v>
      </c>
      <c r="QE500" s="1">
        <f t="shared" si="1554"/>
        <v>2.9886947742421128E-13</v>
      </c>
      <c r="QF500" s="1">
        <f t="shared" si="1554"/>
        <v>4.8978178841662936E-17</v>
      </c>
      <c r="QG500" s="1">
        <f t="shared" si="1554"/>
        <v>1.0128123984914252E-14</v>
      </c>
      <c r="QH500" s="1">
        <f t="shared" si="1554"/>
        <v>2.9886947742421128E-13</v>
      </c>
      <c r="QI500" s="1">
        <f t="shared" si="1554"/>
        <v>2.7501433131000042E-10</v>
      </c>
      <c r="QJ500" s="1">
        <f t="shared" si="1554"/>
        <v>5.7289506546746318E-14</v>
      </c>
      <c r="QK500" s="1">
        <f t="shared" si="1554"/>
        <v>2.7501433131000042E-10</v>
      </c>
      <c r="QL500" s="1">
        <f t="shared" si="1554"/>
        <v>5.271677614361692E-11</v>
      </c>
      <c r="QM500" s="1">
        <f t="shared" si="1554"/>
        <v>5.7289506546746318E-14</v>
      </c>
      <c r="QN500" s="1">
        <f t="shared" si="1554"/>
        <v>8.2913443950336285E-19</v>
      </c>
      <c r="QO500" s="1">
        <f t="shared" si="1554"/>
        <v>1.7727981045901337E-14</v>
      </c>
      <c r="QP500" s="1">
        <f t="shared" si="1554"/>
        <v>1.9429315149187727E-14</v>
      </c>
      <c r="QQ500" s="1">
        <f t="shared" si="1554"/>
        <v>1.1100108481808335E-14</v>
      </c>
      <c r="QR500" s="1">
        <f t="shared" si="1554"/>
        <v>1.1100108481808335E-14</v>
      </c>
      <c r="QS500" s="1">
        <f t="shared" si="1554"/>
        <v>1.0135938700415924E-13</v>
      </c>
      <c r="QT500" s="1">
        <f t="shared" si="1554"/>
        <v>5.7775944970064455E-11</v>
      </c>
      <c r="QU500" s="1">
        <f t="shared" si="1554"/>
        <v>3.0666949438642477E-17</v>
      </c>
      <c r="QV500" s="1">
        <f t="shared" si="1554"/>
        <v>1.7119837929435198E-12</v>
      </c>
      <c r="QW500" s="1">
        <f t="shared" si="1554"/>
        <v>3.3033284213207418E-10</v>
      </c>
      <c r="QX500" s="1">
        <f t="shared" si="1554"/>
        <v>3.3033284213207418E-10</v>
      </c>
      <c r="QY500" s="1">
        <f t="shared" si="1554"/>
        <v>1.5816184391299421E-11</v>
      </c>
      <c r="QZ500" s="1">
        <f t="shared" si="1554"/>
        <v>3.3033284213207418E-10</v>
      </c>
      <c r="RA500" s="1">
        <f t="shared" si="1554"/>
        <v>3.7489495650896543E-12</v>
      </c>
      <c r="RB500" s="1">
        <f t="shared" si="1554"/>
        <v>6.3320636453343986E-11</v>
      </c>
      <c r="RC500" s="1">
        <f t="shared" si="1554"/>
        <v>2.0390322795022839E-15</v>
      </c>
      <c r="RD500" s="1">
        <f t="shared" si="1554"/>
        <v>1.0400470543787628E-17</v>
      </c>
      <c r="RE500" s="1">
        <f t="shared" si="1554"/>
        <v>5.8247246853932703E-16</v>
      </c>
      <c r="RF500" s="1">
        <f t="shared" si="1554"/>
        <v>1.2387322384809074E-20</v>
      </c>
      <c r="RG500" s="1">
        <f t="shared" si="1554"/>
        <v>3.6835536969630676E-17</v>
      </c>
      <c r="RH500" s="1">
        <f t="shared" si="1554"/>
        <v>3.620345078827433E-10</v>
      </c>
      <c r="RI500" s="1">
        <f t="shared" si="1554"/>
        <v>2.3337477955035586E-14</v>
      </c>
      <c r="RJ500" s="1">
        <f t="shared" si="1554"/>
        <v>1.1398591829034875E-17</v>
      </c>
      <c r="RK500" s="1">
        <f t="shared" si="1554"/>
        <v>1.3343157653546309E-13</v>
      </c>
      <c r="RL500" s="1">
        <f t="shared" si="1554"/>
        <v>7.0663556008844937E-17</v>
      </c>
      <c r="RM500" s="1">
        <f t="shared" si="1554"/>
        <v>4.0370601402350555E-17</v>
      </c>
      <c r="RN500" s="1">
        <f t="shared" si="1554"/>
        <v>8.2654773009676899E-14</v>
      </c>
      <c r="RO500" s="1">
        <f t="shared" si="1554"/>
        <v>4.5816621666643555E-19</v>
      </c>
      <c r="RP500" s="1">
        <f t="shared" si="1554"/>
        <v>7.0663556008844937E-17</v>
      </c>
      <c r="RQ500" s="1">
        <f t="shared" si="1554"/>
        <v>4.3119569891668523E-13</v>
      </c>
      <c r="RR500" s="1">
        <f t="shared" si="1554"/>
        <v>3.967785463036025E-10</v>
      </c>
      <c r="RS500" s="1">
        <f t="shared" si="1554"/>
        <v>4.0370601402350555E-17</v>
      </c>
      <c r="RT500" s="1">
        <f t="shared" si="1554"/>
        <v>2.2536905879879091E-12</v>
      </c>
      <c r="RU500" s="1">
        <f t="shared" si="1554"/>
        <v>4.3485693042627182E-10</v>
      </c>
      <c r="RV500" s="1">
        <f t="shared" si="1554"/>
        <v>1.2885432125724319E-11</v>
      </c>
      <c r="RW500" s="1">
        <f t="shared" si="1554"/>
        <v>1.3691392799280911E-17</v>
      </c>
      <c r="RX500" s="1">
        <f t="shared" si="1554"/>
        <v>1.6014746892575153E-14</v>
      </c>
      <c r="RY500" s="1" t="str">
        <f t="shared" si="1554"/>
        <v/>
      </c>
      <c r="RZ500" s="1" t="str">
        <f t="shared" si="1554"/>
        <v/>
      </c>
      <c r="SA500" s="1" t="str">
        <f t="shared" si="1554"/>
        <v/>
      </c>
      <c r="SB500" s="1" t="str">
        <f t="shared" si="1554"/>
        <v/>
      </c>
      <c r="SC500" s="1" t="str">
        <f t="shared" si="1554"/>
        <v/>
      </c>
      <c r="SD500" s="1" t="str">
        <f t="shared" si="1554"/>
        <v/>
      </c>
      <c r="SE500" s="1" t="str">
        <f t="shared" si="1554"/>
        <v/>
      </c>
      <c r="SF500" s="1" t="str">
        <f t="shared" si="1551"/>
        <v/>
      </c>
      <c r="SG500" s="1" t="str">
        <f t="shared" si="1551"/>
        <v/>
      </c>
      <c r="SH500" s="1" t="str">
        <f t="shared" si="1551"/>
        <v/>
      </c>
      <c r="SI500" s="1" t="str">
        <f t="shared" si="1551"/>
        <v/>
      </c>
      <c r="SJ500" s="1" t="str">
        <f t="shared" si="1551"/>
        <v/>
      </c>
      <c r="SK500" s="1" t="str">
        <f t="shared" si="1551"/>
        <v/>
      </c>
      <c r="SL500" s="1" t="str">
        <f t="shared" si="1551"/>
        <v/>
      </c>
      <c r="SM500" s="1" t="str">
        <f t="shared" si="1551"/>
        <v/>
      </c>
      <c r="SN500" s="1" t="str">
        <f t="shared" si="1551"/>
        <v/>
      </c>
      <c r="SO500" s="1" t="str">
        <f t="shared" si="1551"/>
        <v/>
      </c>
      <c r="SP500" s="1" t="str">
        <f t="shared" si="1551"/>
        <v/>
      </c>
      <c r="SQ500" s="1" t="str">
        <f t="shared" si="1551"/>
        <v/>
      </c>
      <c r="SR500" s="1" t="str">
        <f t="shared" si="1551"/>
        <v/>
      </c>
      <c r="SS500" s="1" t="str">
        <f t="shared" si="1551"/>
        <v/>
      </c>
      <c r="ST500" s="1" t="str">
        <f t="shared" si="1551"/>
        <v/>
      </c>
      <c r="SU500" s="1" t="str">
        <f t="shared" si="1551"/>
        <v/>
      </c>
      <c r="SV500" s="1" t="str">
        <f t="shared" si="1551"/>
        <v/>
      </c>
      <c r="SW500" s="1" t="str">
        <f t="shared" si="1551"/>
        <v/>
      </c>
      <c r="SX500" s="1" t="str">
        <f t="shared" si="1551"/>
        <v/>
      </c>
      <c r="SY500" s="1" t="str">
        <f t="shared" si="1551"/>
        <v/>
      </c>
      <c r="SZ500" s="1" t="str">
        <f t="shared" si="1551"/>
        <v/>
      </c>
      <c r="TA500" s="1" t="str">
        <f t="shared" si="1551"/>
        <v/>
      </c>
      <c r="TB500" s="1" t="str">
        <f t="shared" si="1551"/>
        <v/>
      </c>
      <c r="TC500" s="1" t="str">
        <f t="shared" si="1551"/>
        <v/>
      </c>
      <c r="TD500" s="1" t="str">
        <f t="shared" si="1551"/>
        <v/>
      </c>
      <c r="TE500" s="1" t="str">
        <f t="shared" si="1551"/>
        <v/>
      </c>
      <c r="TF500" s="1" t="str">
        <f t="shared" si="1551"/>
        <v/>
      </c>
      <c r="TG500" s="1" t="str">
        <f t="shared" si="1551"/>
        <v/>
      </c>
      <c r="TH500" s="1" t="str">
        <f t="shared" si="1551"/>
        <v/>
      </c>
      <c r="TI500" s="1" t="str">
        <f t="shared" si="1551"/>
        <v/>
      </c>
      <c r="TJ500" s="1" t="str">
        <f t="shared" si="1551"/>
        <v/>
      </c>
      <c r="TK500" s="1" t="str">
        <f t="shared" si="1551"/>
        <v/>
      </c>
      <c r="TL500" s="1" t="str">
        <f t="shared" si="1551"/>
        <v/>
      </c>
      <c r="TM500" s="1" t="str">
        <f t="shared" si="1551"/>
        <v/>
      </c>
      <c r="TN500" s="1" t="str">
        <f t="shared" si="1551"/>
        <v/>
      </c>
      <c r="TO500" s="1" t="str">
        <f t="shared" si="1551"/>
        <v/>
      </c>
      <c r="TP500" s="1" t="str">
        <f t="shared" si="1551"/>
        <v/>
      </c>
      <c r="TQ500" s="1" t="str">
        <f t="shared" si="1551"/>
        <v/>
      </c>
      <c r="TR500" s="1" t="str">
        <f t="shared" si="1551"/>
        <v/>
      </c>
      <c r="TS500" s="1" t="str">
        <f t="shared" si="1551"/>
        <v/>
      </c>
      <c r="TT500" s="1" t="str">
        <f t="shared" si="1551"/>
        <v/>
      </c>
      <c r="TU500" s="1" t="str">
        <f t="shared" si="1551"/>
        <v/>
      </c>
      <c r="TV500" s="1" t="str">
        <f t="shared" si="1551"/>
        <v/>
      </c>
      <c r="TW500" s="1" t="str">
        <f t="shared" si="1551"/>
        <v/>
      </c>
      <c r="TX500" s="1" t="str">
        <f t="shared" si="1551"/>
        <v/>
      </c>
      <c r="TY500" s="1" t="str">
        <f t="shared" si="1551"/>
        <v/>
      </c>
      <c r="TZ500" s="1" t="str">
        <f t="shared" si="1551"/>
        <v/>
      </c>
      <c r="UA500" s="1" t="str">
        <f t="shared" si="1551"/>
        <v/>
      </c>
      <c r="UB500" s="1" t="str">
        <f t="shared" si="1551"/>
        <v/>
      </c>
      <c r="UC500" s="1" t="str">
        <f t="shared" si="1551"/>
        <v/>
      </c>
      <c r="UD500" s="1" t="str">
        <f t="shared" si="1551"/>
        <v/>
      </c>
      <c r="UE500" s="1" t="str">
        <f t="shared" si="1551"/>
        <v/>
      </c>
      <c r="UF500" s="1" t="str">
        <f t="shared" si="1551"/>
        <v/>
      </c>
      <c r="UG500" s="1" t="str">
        <f t="shared" si="1551"/>
        <v/>
      </c>
      <c r="UH500" s="1" t="str">
        <f t="shared" si="1551"/>
        <v/>
      </c>
      <c r="UI500" s="1" t="str">
        <f t="shared" si="1551"/>
        <v/>
      </c>
      <c r="UJ500" s="1" t="str">
        <f t="shared" si="1551"/>
        <v/>
      </c>
      <c r="UK500" s="1" t="str">
        <f t="shared" si="1551"/>
        <v/>
      </c>
      <c r="UL500" s="1" t="str">
        <f t="shared" si="1551"/>
        <v/>
      </c>
      <c r="UM500" s="1" t="str">
        <f t="shared" si="1551"/>
        <v/>
      </c>
      <c r="UN500" s="1" t="str">
        <f t="shared" si="1551"/>
        <v/>
      </c>
      <c r="UO500" s="1" t="str">
        <f t="shared" si="1551"/>
        <v/>
      </c>
      <c r="UP500" s="1" t="str">
        <f t="shared" si="1551"/>
        <v/>
      </c>
      <c r="UQ500" s="1" t="str">
        <f t="shared" si="1536"/>
        <v/>
      </c>
      <c r="UR500" s="1" t="str">
        <f t="shared" si="1536"/>
        <v/>
      </c>
      <c r="US500" s="1" t="str">
        <f t="shared" si="1536"/>
        <v/>
      </c>
      <c r="UT500" s="1" t="str">
        <f t="shared" si="1536"/>
        <v/>
      </c>
      <c r="UU500" s="1" t="str">
        <f t="shared" si="1536"/>
        <v/>
      </c>
      <c r="UV500" s="1" t="str">
        <f t="shared" si="1536"/>
        <v/>
      </c>
      <c r="UW500" s="1" t="str">
        <f t="shared" si="1536"/>
        <v/>
      </c>
      <c r="UX500" s="1" t="str">
        <f t="shared" si="1536"/>
        <v/>
      </c>
      <c r="UY500" s="1" t="str">
        <f t="shared" si="1536"/>
        <v/>
      </c>
      <c r="UZ500" s="1" t="str">
        <f t="shared" si="1536"/>
        <v/>
      </c>
      <c r="VA500" s="1" t="str">
        <f t="shared" si="1536"/>
        <v/>
      </c>
      <c r="VB500" s="1" t="str">
        <f t="shared" si="1536"/>
        <v/>
      </c>
      <c r="VC500" s="1" t="str">
        <f t="shared" ref="VC500:XN510" si="1558">IF(IF($B500&gt;VC$2,1/(1+EXP(-$B$10*(SUM($B$2*(1-(YEAR($B500)-YEAR(VC$2))/173),IF(OR(IF($L500&lt;&gt;".",$L500 = VC$23,FALSE),OR(IF($L500&lt;&gt;".",$L500 = VC$26,FALSE),IF($L500&lt;&gt;".",$L500 = VC$29,FALSE))),$B$4,0),IF(OR(IF($M500&lt;&gt;".",$M500 = VC$24,FALSE),OR(IF($M500&lt;&gt;".",$M500 = VC$27,FALSE),IF($M500&lt;&gt;".",$M500 = VC$30,FALSE))),$B$5,0),IF(OR(IF($N500&lt;&gt;".",$N500 = VC$25,FALSE),OR(IF($N500&lt;&gt;".",$N500 = VC$28,FALSE),IF($N500&lt;&gt;".",$N500 = VC$31,FALSE))),$B$6,0),$B$7*SUM(IF(AND($D500 =VC$4,$D500&lt;&gt;9999),$B$22,IF(OR($D500 = 1,$D500 =2),-$B$22,0)),IF(AND($E500 =VC$5,$E500&lt;&gt;9999),$B$21,IF(OR($E500 = 1,$E500 =2),-$B$21,0)),IF(AND($F500 =VC$6,$F500&lt;&gt;9999),$B$20,IF(OR($F500 = 1,$F500 =2),-$B$20,0)),IF(AND($G500 =VC$8,$G500&lt;&gt;9999),$B$27,IF(OR($G500 = 1,$G500 =2),-$B$27,0)),IF(AND($H500 =VC$9,$H500&lt;&gt;9999),$B$23,IF(OR($H500 = 1,$H500 =2),-$B$23,0)),IF(AND($I500 =VC$10,$I500&lt;&gt;9999),$B$25,IF(OR($I500 = 1,$I500 =2),-$B$25,0)),IF(AND($J500 =VC$19,$J500&lt;&gt;9999),$B$24,IF(OR($J500 = 1,$J500 =2),-$B$24,0)),IF(AND($K500 =VC$20,$K500&lt;&gt;9999),$B$26,IF(OR($K500 = 1,$K500 =2),-$B$26,0))),IF($O500=VC$32,$B$3,0))-$B$11))),"")&gt;0,IF($B500&gt;VC$2,1/(1+EXP(-$B$10*(SUM($B$2*(1-(YEAR($B500)-YEAR(VC$2))/173),IF(OR(IF($L500&lt;&gt;".",$L500 = VC$23,FALSE),OR(IF($L500&lt;&gt;".",$L500 = VC$26,FALSE),IF($L500&lt;&gt;".",$L500 = VC$29,FALSE))),$B$4,0),IF(OR(IF($M500&lt;&gt;".",$M500 = VC$24,FALSE),OR(IF($M500&lt;&gt;".",$M500 = VC$27,FALSE),IF($M500&lt;&gt;".",$M500 = VC$30,FALSE))),$B$5,0),IF(OR(IF($N500&lt;&gt;".",$N500 = VC$25,FALSE),OR(IF($N500&lt;&gt;".",$N500 = VC$28,FALSE),IF($N500&lt;&gt;".",$N500 = VC$31,FALSE))),$B$6,0),$B$7*SUM(IF(AND($D500 =VC$4,$D500&lt;&gt;9999),$B$22,IF(OR($D500 = 1,$D500 =2),-$B$22,0)),IF(AND($E500 =VC$5,$E500&lt;&gt;9999),$B$21,IF(OR($E500 = 1,$E500 =2),-$B$21,0)),IF(AND($F500 =VC$6,$F500&lt;&gt;9999),$B$20,IF(OR($F500 = 1,$F500 =2),-$B$20,0)),IF(AND($G500 =VC$8,$G500&lt;&gt;9999),$B$27,IF(OR($G500 = 1,$G500 =2),-$B$27,0)),IF(AND($H500 =VC$9,$H500&lt;&gt;9999),$B$23,IF(OR($H500 = 1,$H500 =2),-$B$23,0)),IF(AND($I500 =VC$10,$I500&lt;&gt;9999),$B$25,IF(OR($I500 = 1,$I500 =2),-$B$25,0)),IF(AND($J500 =VC$19,$J500&lt;&gt;9999),$B$24,IF(OR($J500 = 1,$J500 =2),-$B$24,0)),IF(AND($K500 =VC$20,$K500&lt;&gt;9999),$B$26,IF(OR($K500 = 1,$K500 =2),-$B$26,0))),IF($O500=VC$32,$B$3,0))-$B$11))),""),"")</f>
        <v/>
      </c>
      <c r="VD500" s="1" t="str">
        <f t="shared" si="1558"/>
        <v/>
      </c>
      <c r="VE500" s="1" t="str">
        <f t="shared" si="1558"/>
        <v/>
      </c>
      <c r="VF500" s="1" t="str">
        <f t="shared" si="1558"/>
        <v/>
      </c>
      <c r="VG500" s="1" t="str">
        <f t="shared" si="1558"/>
        <v/>
      </c>
      <c r="VH500" s="1" t="str">
        <f t="shared" si="1558"/>
        <v/>
      </c>
      <c r="VI500" s="1" t="str">
        <f t="shared" si="1558"/>
        <v/>
      </c>
      <c r="VJ500" s="1" t="str">
        <f t="shared" si="1558"/>
        <v/>
      </c>
      <c r="VK500" s="1" t="str">
        <f t="shared" si="1558"/>
        <v/>
      </c>
      <c r="VL500" s="1" t="str">
        <f t="shared" si="1558"/>
        <v/>
      </c>
      <c r="VM500" s="1" t="str">
        <f t="shared" si="1558"/>
        <v/>
      </c>
      <c r="VN500" s="1" t="str">
        <f t="shared" si="1558"/>
        <v/>
      </c>
      <c r="VO500" s="1" t="str">
        <f t="shared" si="1558"/>
        <v/>
      </c>
      <c r="VP500" s="1" t="str">
        <f t="shared" si="1558"/>
        <v/>
      </c>
      <c r="VQ500" s="1" t="str">
        <f t="shared" si="1558"/>
        <v/>
      </c>
      <c r="VR500" s="1" t="str">
        <f t="shared" si="1558"/>
        <v/>
      </c>
      <c r="VS500" s="1" t="str">
        <f t="shared" si="1558"/>
        <v/>
      </c>
      <c r="VT500" s="1" t="str">
        <f t="shared" si="1558"/>
        <v/>
      </c>
      <c r="VU500" s="1" t="str">
        <f t="shared" si="1558"/>
        <v/>
      </c>
      <c r="VV500" s="1" t="str">
        <f t="shared" si="1558"/>
        <v/>
      </c>
      <c r="VW500" s="1" t="str">
        <f t="shared" si="1558"/>
        <v/>
      </c>
      <c r="VX500" s="1" t="str">
        <f t="shared" si="1558"/>
        <v/>
      </c>
      <c r="VY500" s="1" t="str">
        <f t="shared" si="1558"/>
        <v/>
      </c>
      <c r="VZ500" s="1" t="str">
        <f t="shared" si="1558"/>
        <v/>
      </c>
      <c r="WA500" s="1" t="str">
        <f t="shared" si="1558"/>
        <v/>
      </c>
      <c r="WB500" s="1" t="str">
        <f t="shared" si="1558"/>
        <v/>
      </c>
      <c r="WC500" s="1" t="str">
        <f t="shared" si="1558"/>
        <v/>
      </c>
      <c r="WD500" s="1" t="str">
        <f t="shared" si="1558"/>
        <v/>
      </c>
      <c r="WE500" s="1" t="str">
        <f t="shared" si="1558"/>
        <v/>
      </c>
      <c r="WF500" s="1" t="str">
        <f t="shared" si="1558"/>
        <v/>
      </c>
      <c r="WG500" s="1" t="str">
        <f t="shared" si="1558"/>
        <v/>
      </c>
      <c r="WH500" s="1" t="str">
        <f t="shared" si="1558"/>
        <v/>
      </c>
      <c r="WI500" s="1" t="str">
        <f t="shared" si="1558"/>
        <v/>
      </c>
      <c r="WJ500" s="1" t="str">
        <f t="shared" si="1558"/>
        <v/>
      </c>
      <c r="WK500" s="1" t="str">
        <f t="shared" si="1558"/>
        <v/>
      </c>
      <c r="WL500" s="1" t="str">
        <f t="shared" si="1558"/>
        <v/>
      </c>
      <c r="WM500" s="1" t="str">
        <f t="shared" si="1558"/>
        <v/>
      </c>
      <c r="WN500" s="1" t="str">
        <f t="shared" si="1558"/>
        <v/>
      </c>
      <c r="WO500" s="1" t="str">
        <f t="shared" si="1558"/>
        <v/>
      </c>
      <c r="WP500" s="1" t="str">
        <f t="shared" si="1558"/>
        <v/>
      </c>
      <c r="WQ500" s="1" t="str">
        <f t="shared" si="1558"/>
        <v/>
      </c>
      <c r="WR500" s="1" t="str">
        <f t="shared" si="1558"/>
        <v/>
      </c>
      <c r="WS500" s="1" t="str">
        <f t="shared" si="1558"/>
        <v/>
      </c>
      <c r="WT500" s="1" t="str">
        <f t="shared" si="1558"/>
        <v/>
      </c>
      <c r="WU500" s="1" t="str">
        <f t="shared" si="1558"/>
        <v/>
      </c>
      <c r="WV500" s="1" t="str">
        <f t="shared" si="1558"/>
        <v/>
      </c>
      <c r="WW500" s="1" t="str">
        <f t="shared" si="1558"/>
        <v/>
      </c>
      <c r="WX500" s="1" t="str">
        <f t="shared" si="1558"/>
        <v/>
      </c>
      <c r="WY500" s="1" t="str">
        <f t="shared" si="1558"/>
        <v/>
      </c>
      <c r="WZ500" s="1" t="str">
        <f t="shared" si="1558"/>
        <v/>
      </c>
      <c r="XA500" s="1" t="str">
        <f t="shared" si="1558"/>
        <v/>
      </c>
      <c r="XB500" s="1" t="str">
        <f t="shared" si="1558"/>
        <v/>
      </c>
      <c r="XC500" s="1" t="str">
        <f t="shared" si="1558"/>
        <v/>
      </c>
      <c r="XD500" s="1" t="str">
        <f t="shared" si="1558"/>
        <v/>
      </c>
      <c r="XE500" s="1" t="str">
        <f t="shared" si="1558"/>
        <v/>
      </c>
      <c r="XF500" s="1" t="str">
        <f t="shared" si="1558"/>
        <v/>
      </c>
      <c r="XG500" s="1" t="str">
        <f t="shared" si="1558"/>
        <v/>
      </c>
      <c r="XH500" s="1" t="str">
        <f t="shared" si="1558"/>
        <v/>
      </c>
      <c r="XI500" s="1" t="str">
        <f t="shared" si="1558"/>
        <v/>
      </c>
      <c r="XJ500" s="1" t="str">
        <f t="shared" si="1558"/>
        <v/>
      </c>
      <c r="XK500" s="1" t="str">
        <f t="shared" si="1558"/>
        <v/>
      </c>
      <c r="XL500" s="1" t="str">
        <f t="shared" si="1558"/>
        <v/>
      </c>
      <c r="XM500" s="1" t="str">
        <f t="shared" si="1558"/>
        <v/>
      </c>
      <c r="XN500" s="1" t="str">
        <f t="shared" si="1558"/>
        <v/>
      </c>
      <c r="XO500" s="1" t="str">
        <f t="shared" si="1556"/>
        <v/>
      </c>
      <c r="XP500" s="1" t="str">
        <f t="shared" si="1556"/>
        <v/>
      </c>
      <c r="XQ500" s="1" t="str">
        <f t="shared" si="1556"/>
        <v/>
      </c>
      <c r="XR500" s="1" t="str">
        <f t="shared" si="1556"/>
        <v/>
      </c>
      <c r="XS500" s="1" t="str">
        <f t="shared" si="1556"/>
        <v/>
      </c>
      <c r="XT500" s="1" t="str">
        <f t="shared" si="1556"/>
        <v/>
      </c>
      <c r="XU500" s="1" t="str">
        <f t="shared" si="1556"/>
        <v/>
      </c>
      <c r="XV500" s="1" t="str">
        <f t="shared" si="1556"/>
        <v/>
      </c>
      <c r="XW500" s="1" t="str">
        <f t="shared" si="1556"/>
        <v/>
      </c>
      <c r="XX500" s="1" t="str">
        <f t="shared" si="1556"/>
        <v/>
      </c>
      <c r="XY500" s="1" t="str">
        <f t="shared" si="1556"/>
        <v/>
      </c>
      <c r="XZ500" s="1" t="str">
        <f t="shared" si="1556"/>
        <v/>
      </c>
      <c r="YA500" s="1" t="str">
        <f t="shared" si="1556"/>
        <v/>
      </c>
      <c r="YB500" s="1" t="str">
        <f t="shared" si="1556"/>
        <v/>
      </c>
      <c r="YC500" s="1" t="str">
        <f t="shared" si="1556"/>
        <v/>
      </c>
      <c r="YD500" s="1" t="str">
        <f t="shared" si="1556"/>
        <v/>
      </c>
      <c r="YE500" s="1" t="str">
        <f t="shared" si="1556"/>
        <v/>
      </c>
      <c r="YF500" s="1" t="str">
        <f t="shared" si="1556"/>
        <v/>
      </c>
      <c r="YG500" s="1" t="str">
        <f t="shared" si="1556"/>
        <v/>
      </c>
      <c r="YH500" s="1" t="str">
        <f t="shared" si="1556"/>
        <v/>
      </c>
      <c r="YI500" s="1" t="str">
        <f t="shared" si="1556"/>
        <v/>
      </c>
      <c r="YJ500" s="1" t="str">
        <f t="shared" si="1556"/>
        <v/>
      </c>
      <c r="YK500" s="1" t="str">
        <f t="shared" si="1556"/>
        <v/>
      </c>
      <c r="YL500" s="1" t="str">
        <f t="shared" si="1556"/>
        <v/>
      </c>
      <c r="YM500" s="1" t="str">
        <f t="shared" si="1556"/>
        <v/>
      </c>
      <c r="YN500" s="1" t="str">
        <f t="shared" si="1556"/>
        <v/>
      </c>
      <c r="YO500" s="1" t="str">
        <f t="shared" si="1556"/>
        <v/>
      </c>
      <c r="YP500" s="1" t="str">
        <f t="shared" si="1556"/>
        <v/>
      </c>
      <c r="YQ500" s="1" t="str">
        <f t="shared" si="1556"/>
        <v/>
      </c>
      <c r="YR500" s="1" t="str">
        <f t="shared" si="1556"/>
        <v/>
      </c>
      <c r="YS500" s="1" t="str">
        <f t="shared" si="1556"/>
        <v/>
      </c>
      <c r="YT500" s="1" t="str">
        <f t="shared" si="1556"/>
        <v/>
      </c>
      <c r="YU500" s="1" t="str">
        <f t="shared" si="1556"/>
        <v/>
      </c>
      <c r="YV500" s="1" t="str">
        <f t="shared" si="1556"/>
        <v/>
      </c>
      <c r="YW500" s="1" t="str">
        <f t="shared" si="1556"/>
        <v/>
      </c>
      <c r="YX500" s="1" t="str">
        <f t="shared" si="1556"/>
        <v/>
      </c>
      <c r="YY500" s="1" t="str">
        <f t="shared" si="1556"/>
        <v/>
      </c>
      <c r="YZ500" s="1" t="str">
        <f t="shared" si="1556"/>
        <v/>
      </c>
      <c r="ZA500" s="1" t="str">
        <f t="shared" si="1556"/>
        <v/>
      </c>
      <c r="ZB500" s="1" t="str">
        <f t="shared" si="1556"/>
        <v/>
      </c>
      <c r="ZC500" s="1" t="str">
        <f t="shared" si="1556"/>
        <v/>
      </c>
      <c r="ZD500" s="1" t="str">
        <f t="shared" si="1556"/>
        <v/>
      </c>
      <c r="ZE500" s="1" t="str">
        <f t="shared" si="1556"/>
        <v/>
      </c>
      <c r="ZF500" s="1" t="str">
        <f t="shared" si="1556"/>
        <v/>
      </c>
      <c r="ZG500" s="1" t="str">
        <f t="shared" si="1556"/>
        <v/>
      </c>
      <c r="ZH500" s="1" t="str">
        <f t="shared" si="1556"/>
        <v/>
      </c>
      <c r="ZI500" s="1" t="str">
        <f t="shared" si="1556"/>
        <v/>
      </c>
      <c r="ZJ500" s="1" t="str">
        <f t="shared" si="1556"/>
        <v/>
      </c>
      <c r="ZK500" s="1" t="str">
        <f t="shared" si="1556"/>
        <v/>
      </c>
      <c r="ZL500" s="1" t="str">
        <f t="shared" si="1556"/>
        <v/>
      </c>
      <c r="ZM500" s="1" t="str">
        <f t="shared" si="1556"/>
        <v/>
      </c>
      <c r="ZN500" s="1" t="str">
        <f t="shared" si="1556"/>
        <v/>
      </c>
      <c r="ZO500" s="1" t="str">
        <f t="shared" si="1556"/>
        <v/>
      </c>
      <c r="ZP500" s="1" t="str">
        <f t="shared" si="1556"/>
        <v/>
      </c>
      <c r="ZQ500" s="1" t="str">
        <f t="shared" si="1556"/>
        <v/>
      </c>
      <c r="ZR500" s="1" t="str">
        <f t="shared" si="1519"/>
        <v/>
      </c>
      <c r="ZS500" s="1" t="str">
        <f t="shared" si="1519"/>
        <v/>
      </c>
      <c r="ZT500" s="1" t="str">
        <f t="shared" si="1519"/>
        <v/>
      </c>
      <c r="ZU500" s="1" t="str">
        <f t="shared" si="1519"/>
        <v/>
      </c>
      <c r="ZV500" s="1" t="str">
        <f t="shared" si="1519"/>
        <v/>
      </c>
      <c r="ZW500" s="1" t="str">
        <f t="shared" si="1519"/>
        <v/>
      </c>
      <c r="ZX500" s="1" t="str">
        <f t="shared" si="1519"/>
        <v/>
      </c>
      <c r="ZY500" s="1" t="str">
        <f t="shared" si="1519"/>
        <v/>
      </c>
      <c r="ZZ500" s="1" t="str">
        <f t="shared" si="1519"/>
        <v/>
      </c>
      <c r="AAA500" s="1" t="str">
        <f t="shared" si="1519"/>
        <v/>
      </c>
    </row>
    <row r="501" spans="1:703" x14ac:dyDescent="0.25">
      <c r="A501" s="9">
        <v>454</v>
      </c>
      <c r="B501" s="8">
        <v>36324</v>
      </c>
      <c r="C501" s="7" t="s">
        <v>56</v>
      </c>
      <c r="D501" s="7">
        <v>1</v>
      </c>
      <c r="E501" s="7">
        <v>2</v>
      </c>
      <c r="F501" s="7">
        <v>1</v>
      </c>
      <c r="G501" s="7">
        <v>1</v>
      </c>
      <c r="H501" s="7">
        <v>2</v>
      </c>
      <c r="I501" s="7">
        <v>9999</v>
      </c>
      <c r="J501" s="7">
        <v>1</v>
      </c>
      <c r="K501" s="7">
        <v>9999</v>
      </c>
      <c r="L501" s="7">
        <v>10</v>
      </c>
      <c r="M501" s="7">
        <v>10.3</v>
      </c>
      <c r="N501" s="7">
        <v>10.32</v>
      </c>
      <c r="O501" s="7">
        <v>2</v>
      </c>
      <c r="P501" s="5">
        <v>70.585407000000004</v>
      </c>
      <c r="Q501" s="5">
        <f t="shared" si="1496"/>
        <v>69.006311590315292</v>
      </c>
      <c r="R501" s="5">
        <f t="shared" si="1497"/>
        <v>1.5790954096847116</v>
      </c>
      <c r="S501" s="6">
        <f t="shared" si="1498"/>
        <v>1.5159840763562913E-8</v>
      </c>
      <c r="T501" s="5" t="e">
        <f>SQRT(SUMPRODUCT(AB501:ZT501,#REF!:#REF!)/SUM(AB501:ZT501))/((COUNTIF(AB501:ZT501,"&gt;0")-1)/COUNTIF(AB501:ZT501,"&gt;0"))</f>
        <v>#REF!</v>
      </c>
      <c r="U501" s="4" t="e">
        <f t="shared" si="1499"/>
        <v>#REF!</v>
      </c>
      <c r="V501" s="4" t="e">
        <f t="shared" si="1500"/>
        <v>#REF!</v>
      </c>
      <c r="W501" s="4" t="e">
        <f t="shared" si="1501"/>
        <v>#REF!</v>
      </c>
      <c r="X501" s="4">
        <f t="shared" si="1502"/>
        <v>1</v>
      </c>
      <c r="Y501" s="3">
        <f t="shared" si="1503"/>
        <v>0.66257867964610562</v>
      </c>
      <c r="Z501" s="3">
        <f t="shared" si="1506"/>
        <v>0.66257867964610562</v>
      </c>
      <c r="AB501" s="1">
        <f t="shared" si="1509"/>
        <v>2.7011067764770854E-24</v>
      </c>
      <c r="AC501" s="1">
        <f t="shared" si="1552"/>
        <v>2.7011067764770854E-24</v>
      </c>
      <c r="AD501" s="1">
        <f t="shared" si="1552"/>
        <v>2.7011067764770854E-24</v>
      </c>
      <c r="AE501" s="1">
        <f t="shared" si="1552"/>
        <v>2.7011067764770854E-24</v>
      </c>
      <c r="AF501" s="1">
        <f t="shared" si="1552"/>
        <v>2.7011067764770854E-24</v>
      </c>
      <c r="AG501" s="1">
        <f t="shared" si="1552"/>
        <v>2.7011067764770854E-24</v>
      </c>
      <c r="AH501" s="1">
        <f t="shared" si="1552"/>
        <v>2.7011067764770854E-24</v>
      </c>
      <c r="AI501" s="1">
        <f t="shared" si="1552"/>
        <v>2.7011067764770854E-24</v>
      </c>
      <c r="AJ501" s="1">
        <f t="shared" si="1552"/>
        <v>2.7011067764770854E-24</v>
      </c>
      <c r="AK501" s="1">
        <f t="shared" si="1552"/>
        <v>2.7011067764770854E-24</v>
      </c>
      <c r="AL501" s="1">
        <f t="shared" si="1552"/>
        <v>2.7011067764770854E-24</v>
      </c>
      <c r="AM501" s="1">
        <f t="shared" si="1552"/>
        <v>2.7011067764770854E-24</v>
      </c>
      <c r="AN501" s="1">
        <f t="shared" si="1552"/>
        <v>1.4091208310446514E-23</v>
      </c>
      <c r="AO501" s="1">
        <f t="shared" si="1552"/>
        <v>1.4091208310446514E-23</v>
      </c>
      <c r="AP501" s="1">
        <f t="shared" si="1552"/>
        <v>1.4091208310446514E-23</v>
      </c>
      <c r="AQ501" s="1">
        <f t="shared" si="1552"/>
        <v>1.4091208310446514E-23</v>
      </c>
      <c r="AR501" s="1">
        <f t="shared" si="1552"/>
        <v>1.4091208310446514E-23</v>
      </c>
      <c r="AS501" s="1">
        <f t="shared" si="1552"/>
        <v>1.4091208310446514E-23</v>
      </c>
      <c r="AT501" s="1">
        <f t="shared" si="1552"/>
        <v>1.4091208310446514E-23</v>
      </c>
      <c r="AU501" s="1">
        <f t="shared" si="1552"/>
        <v>1.4091208310446514E-23</v>
      </c>
      <c r="AV501" s="1">
        <f t="shared" si="1552"/>
        <v>2.7011067764770854E-24</v>
      </c>
      <c r="AW501" s="1">
        <f t="shared" si="1552"/>
        <v>2.7011067764770854E-24</v>
      </c>
      <c r="AX501" s="1">
        <f t="shared" si="1552"/>
        <v>2.7011067764770854E-24</v>
      </c>
      <c r="AY501" s="1">
        <f t="shared" si="1552"/>
        <v>1.4091208310446514E-23</v>
      </c>
      <c r="AZ501" s="1">
        <f t="shared" si="1552"/>
        <v>1.4091208310446514E-23</v>
      </c>
      <c r="BA501" s="1">
        <f t="shared" si="1552"/>
        <v>1.4091208310446514E-23</v>
      </c>
      <c r="BB501" s="1">
        <f t="shared" si="1552"/>
        <v>1.4091208310446514E-23</v>
      </c>
      <c r="BC501" s="1">
        <f t="shared" si="1552"/>
        <v>1.4091208310446514E-23</v>
      </c>
      <c r="BD501" s="1">
        <f t="shared" si="1552"/>
        <v>1.4091208310446514E-23</v>
      </c>
      <c r="BE501" s="1">
        <f t="shared" si="1552"/>
        <v>2.7011067764770854E-24</v>
      </c>
      <c r="BF501" s="1">
        <f t="shared" si="1552"/>
        <v>1.4091208310446514E-23</v>
      </c>
      <c r="BG501" s="1">
        <f t="shared" si="1552"/>
        <v>2.7011067764770854E-24</v>
      </c>
      <c r="BH501" s="1">
        <f t="shared" si="1552"/>
        <v>1.4091208310446514E-23</v>
      </c>
      <c r="BI501" s="1">
        <f t="shared" si="1552"/>
        <v>2.7011067764770854E-24</v>
      </c>
      <c r="BJ501" s="1">
        <f t="shared" si="1552"/>
        <v>1.4091208310446514E-23</v>
      </c>
      <c r="BK501" s="1">
        <f t="shared" si="1552"/>
        <v>2.7011067764770854E-24</v>
      </c>
      <c r="BL501" s="1">
        <f t="shared" si="1552"/>
        <v>2.7011067764770854E-24</v>
      </c>
      <c r="BM501" s="1">
        <f t="shared" si="1552"/>
        <v>1.2416248367624359E-21</v>
      </c>
      <c r="BN501" s="1">
        <f t="shared" si="1552"/>
        <v>1.2416248367624359E-21</v>
      </c>
      <c r="BO501" s="1">
        <f t="shared" si="1552"/>
        <v>2.7011067764770854E-24</v>
      </c>
      <c r="BP501" s="1">
        <f t="shared" si="1552"/>
        <v>1.5127395681368096E-22</v>
      </c>
      <c r="BQ501" s="1">
        <f t="shared" si="1552"/>
        <v>2.7011067764770854E-24</v>
      </c>
      <c r="BR501" s="1">
        <f t="shared" si="1552"/>
        <v>2.7011067764770854E-24</v>
      </c>
      <c r="BS501" s="1">
        <f t="shared" si="1552"/>
        <v>7.8917014905544107E-22</v>
      </c>
      <c r="BT501" s="1">
        <f t="shared" si="1552"/>
        <v>1.5127395681368096E-22</v>
      </c>
      <c r="BU501" s="1">
        <f t="shared" si="1552"/>
        <v>1.5127395681368096E-22</v>
      </c>
      <c r="BV501" s="1">
        <f t="shared" si="1552"/>
        <v>7.8917014905544107E-22</v>
      </c>
      <c r="BW501" s="1">
        <f t="shared" si="1552"/>
        <v>7.8917014905544107E-22</v>
      </c>
      <c r="BX501" s="1">
        <f t="shared" si="1552"/>
        <v>7.8917014905544107E-22</v>
      </c>
      <c r="BY501" s="1">
        <f t="shared" si="1552"/>
        <v>7.8917014905544107E-22</v>
      </c>
      <c r="BZ501" s="1">
        <f t="shared" si="1552"/>
        <v>1.5127395681368096E-22</v>
      </c>
      <c r="CA501" s="1">
        <f t="shared" si="1552"/>
        <v>1.5127395681368096E-22</v>
      </c>
      <c r="CB501" s="1">
        <f t="shared" si="1552"/>
        <v>7.8917014905544107E-22</v>
      </c>
      <c r="CC501" s="1">
        <f t="shared" si="1552"/>
        <v>1.5127395681368096E-22</v>
      </c>
      <c r="CD501" s="1">
        <f t="shared" si="1552"/>
        <v>1.5127395681368096E-22</v>
      </c>
      <c r="CE501" s="1">
        <f t="shared" si="1552"/>
        <v>7.8917014905544107E-22</v>
      </c>
      <c r="CF501" s="1">
        <f t="shared" si="1552"/>
        <v>2.7011067764770854E-24</v>
      </c>
      <c r="CG501" s="1">
        <f t="shared" si="1552"/>
        <v>2.7011067764770854E-24</v>
      </c>
      <c r="CH501" s="1">
        <f t="shared" si="1552"/>
        <v>1.5127395681368096E-22</v>
      </c>
      <c r="CI501" s="1">
        <f t="shared" si="1552"/>
        <v>6.9536496509836921E-20</v>
      </c>
      <c r="CJ501" s="1">
        <f t="shared" si="1552"/>
        <v>6.9536496509836921E-20</v>
      </c>
      <c r="CK501" s="1">
        <f t="shared" si="1552"/>
        <v>2.3800380964739271E-22</v>
      </c>
      <c r="CL501" s="1">
        <f t="shared" si="1552"/>
        <v>1.3329268704086224E-20</v>
      </c>
      <c r="CM501" s="1">
        <f t="shared" si="1552"/>
        <v>1.5127395681368096E-22</v>
      </c>
      <c r="CN501" s="1">
        <f t="shared" ref="CN501:EY504" si="1559">IF(IF($B501&gt;CN$2,1/(1+EXP(-$B$10*(SUM($B$2*(1-(YEAR($B501)-YEAR(CN$2))/173),IF(OR(IF($L501&lt;&gt;".",$L501 = CN$23,FALSE),OR(IF($L501&lt;&gt;".",$L501 = CN$26,FALSE),IF($L501&lt;&gt;".",$L501 = CN$29,FALSE))),$B$4,0),IF(OR(IF($M501&lt;&gt;".",$M501 = CN$24,FALSE),OR(IF($M501&lt;&gt;".",$M501 = CN$27,FALSE),IF($M501&lt;&gt;".",$M501 = CN$30,FALSE))),$B$5,0),IF(OR(IF($N501&lt;&gt;".",$N501 = CN$25,FALSE),OR(IF($N501&lt;&gt;".",$N501 = CN$28,FALSE),IF($N501&lt;&gt;".",$N501 = CN$31,FALSE))),$B$6,0),$B$7*SUM(IF(AND($D501 =CN$4,$D501&lt;&gt;9999),$B$22,IF(OR($D501 = 1,$D501 =2),-$B$22,0)),IF(AND($E501 =CN$5,$E501&lt;&gt;9999),$B$21,IF(OR($E501 = 1,$E501 =2),-$B$21,0)),IF(AND($F501 =CN$6,$F501&lt;&gt;9999),$B$20,IF(OR($F501 = 1,$F501 =2),-$B$20,0)),IF(AND($G501 =CN$8,$G501&lt;&gt;9999),$B$27,IF(OR($G501 = 1,$G501 =2),-$B$27,0)),IF(AND($H501 =CN$9,$H501&lt;&gt;9999),$B$23,IF(OR($H501 = 1,$H501 =2),-$B$23,0)),IF(AND($I501 =CN$10,$I501&lt;&gt;9999),$B$25,IF(OR($I501 = 1,$I501 =2),-$B$25,0)),IF(AND($J501 =CN$19,$J501&lt;&gt;9999),$B$24,IF(OR($J501 = 1,$J501 =2),-$B$24,0)),IF(AND($K501 =CN$20,$K501&lt;&gt;9999),$B$26,IF(OR($K501 = 1,$K501 =2),-$B$26,0))),IF($O501=CN$32,$B$3,0))-$B$11))),"")&gt;0,IF($B501&gt;CN$2,1/(1+EXP(-$B$10*(SUM($B$2*(1-(YEAR($B501)-YEAR(CN$2))/173),IF(OR(IF($L501&lt;&gt;".",$L501 = CN$23,FALSE),OR(IF($L501&lt;&gt;".",$L501 = CN$26,FALSE),IF($L501&lt;&gt;".",$L501 = CN$29,FALSE))),$B$4,0),IF(OR(IF($M501&lt;&gt;".",$M501 = CN$24,FALSE),OR(IF($M501&lt;&gt;".",$M501 = CN$27,FALSE),IF($M501&lt;&gt;".",$M501 = CN$30,FALSE))),$B$5,0),IF(OR(IF($N501&lt;&gt;".",$N501 = CN$25,FALSE),OR(IF($N501&lt;&gt;".",$N501 = CN$28,FALSE),IF($N501&lt;&gt;".",$N501 = CN$31,FALSE))),$B$6,0),$B$7*SUM(IF(AND($D501 =CN$4,$D501&lt;&gt;9999),$B$22,IF(OR($D501 = 1,$D501 =2),-$B$22,0)),IF(AND($E501 =CN$5,$E501&lt;&gt;9999),$B$21,IF(OR($E501 = 1,$E501 =2),-$B$21,0)),IF(AND($F501 =CN$6,$F501&lt;&gt;9999),$B$20,IF(OR($F501 = 1,$F501 =2),-$B$20,0)),IF(AND($G501 =CN$8,$G501&lt;&gt;9999),$B$27,IF(OR($G501 = 1,$G501 =2),-$B$27,0)),IF(AND($H501 =CN$9,$H501&lt;&gt;9999),$B$23,IF(OR($H501 = 1,$H501 =2),-$B$23,0)),IF(AND($I501 =CN$10,$I501&lt;&gt;9999),$B$25,IF(OR($I501 = 1,$I501 =2),-$B$25,0)),IF(AND($J501 =CN$19,$J501&lt;&gt;9999),$B$24,IF(OR($J501 = 1,$J501 =2),-$B$24,0)),IF(AND($K501 =CN$20,$K501&lt;&gt;9999),$B$26,IF(OR($K501 = 1,$K501 =2),-$B$26,0))),IF($O501=CN$32,$B$3,0))-$B$11))),""),"")</f>
        <v>7.6209834699274996E-20</v>
      </c>
      <c r="CO501" s="1">
        <f t="shared" si="1559"/>
        <v>8.3523605536686811E-20</v>
      </c>
      <c r="CP501" s="1">
        <f t="shared" si="1559"/>
        <v>1.9914014027708401E-22</v>
      </c>
      <c r="CQ501" s="1">
        <f t="shared" si="1559"/>
        <v>3.5557923763013671E-24</v>
      </c>
      <c r="CR501" s="1">
        <f t="shared" si="1559"/>
        <v>1.9914014027708401E-22</v>
      </c>
      <c r="CS501" s="1">
        <f t="shared" si="1559"/>
        <v>4.2710319719161817E-24</v>
      </c>
      <c r="CT501" s="1">
        <f t="shared" si="1559"/>
        <v>3.1304601664737422E-20</v>
      </c>
      <c r="CU501" s="1">
        <f t="shared" si="1559"/>
        <v>6.5765770608514699E-21</v>
      </c>
      <c r="CV501" s="1">
        <f t="shared" si="1559"/>
        <v>7.2077236537740851E-21</v>
      </c>
      <c r="CW501" s="1">
        <f t="shared" si="1559"/>
        <v>7.8994406647230926E-21</v>
      </c>
      <c r="CX501" s="1">
        <f t="shared" si="1559"/>
        <v>9.4883952910606866E-21</v>
      </c>
      <c r="CY501" s="1">
        <f t="shared" si="1559"/>
        <v>8.890343359636436E-24</v>
      </c>
      <c r="CZ501" s="1">
        <f t="shared" si="1559"/>
        <v>1.8568147144629373E-22</v>
      </c>
      <c r="DA501" s="1">
        <f t="shared" si="1559"/>
        <v>1.1396964547309234E-20</v>
      </c>
      <c r="DB501" s="1">
        <f t="shared" si="1559"/>
        <v>1.1396964547309234E-20</v>
      </c>
      <c r="DC501" s="1">
        <f t="shared" si="1559"/>
        <v>1.1396964547309234E-20</v>
      </c>
      <c r="DD501" s="1">
        <f t="shared" si="1559"/>
        <v>3.1199228825626333E-21</v>
      </c>
      <c r="DE501" s="1">
        <f t="shared" si="1559"/>
        <v>1.0678615822281715E-23</v>
      </c>
      <c r="DF501" s="1">
        <f t="shared" si="1559"/>
        <v>9.4092957360937349E-22</v>
      </c>
      <c r="DG501" s="1">
        <f t="shared" si="1559"/>
        <v>1.0127525129475483E-15</v>
      </c>
      <c r="DH501" s="1">
        <f t="shared" si="1559"/>
        <v>6.5161923246221907E-20</v>
      </c>
      <c r="DI501" s="1">
        <f t="shared" si="1559"/>
        <v>2.2492460836642684E-19</v>
      </c>
      <c r="DJ501" s="1">
        <f t="shared" si="1559"/>
        <v>1.1703430392384239E-23</v>
      </c>
      <c r="DK501" s="1">
        <f t="shared" si="1559"/>
        <v>6.0312780795708341E-19</v>
      </c>
      <c r="DL501" s="1">
        <f t="shared" si="1559"/>
        <v>6.0312780795708341E-19</v>
      </c>
      <c r="DM501" s="1">
        <f t="shared" si="1559"/>
        <v>1.130195429573217E-21</v>
      </c>
      <c r="DN501" s="1">
        <f t="shared" si="1559"/>
        <v>1.0399855585048934E-18</v>
      </c>
      <c r="DO501" s="1">
        <f t="shared" si="1559"/>
        <v>1.2826595246884485E-23</v>
      </c>
      <c r="DP501" s="1">
        <f t="shared" si="1559"/>
        <v>6.3460901926140434E-15</v>
      </c>
      <c r="DQ501" s="1">
        <f t="shared" si="1559"/>
        <v>1.2826595246884485E-23</v>
      </c>
      <c r="DR501" s="1">
        <f t="shared" si="1559"/>
        <v>1.2386589947548819E-21</v>
      </c>
      <c r="DS501" s="1">
        <f t="shared" si="1559"/>
        <v>5.9460972137948926E-18</v>
      </c>
      <c r="DT501" s="1">
        <f t="shared" si="1559"/>
        <v>1.4057548950302519E-23</v>
      </c>
      <c r="DU501" s="1">
        <f t="shared" si="1559"/>
        <v>1.5130588329464677E-17</v>
      </c>
      <c r="DV501" s="1">
        <f t="shared" si="1559"/>
        <v>7.6225918841503411E-15</v>
      </c>
      <c r="DW501" s="1">
        <f t="shared" si="1559"/>
        <v>2.9555363289213245E-23</v>
      </c>
      <c r="DX501" s="1">
        <f t="shared" si="1559"/>
        <v>1.6013799973057783E-15</v>
      </c>
      <c r="DY501" s="1">
        <f t="shared" si="1559"/>
        <v>3.1811380236896283E-17</v>
      </c>
      <c r="DZ501" s="1">
        <f t="shared" si="1559"/>
        <v>9.5367505400735838E-19</v>
      </c>
      <c r="EA501" s="1">
        <f t="shared" si="1559"/>
        <v>3.8978601841817225E-19</v>
      </c>
      <c r="EB501" s="1">
        <f t="shared" si="1559"/>
        <v>1.138820178948996E-16</v>
      </c>
      <c r="EC501" s="1">
        <f t="shared" si="1559"/>
        <v>2.3924721181637511E-17</v>
      </c>
      <c r="ED501" s="1">
        <f t="shared" si="1559"/>
        <v>2.0453820313759549E-20</v>
      </c>
      <c r="EE501" s="1">
        <f t="shared" si="1559"/>
        <v>1.9752169629654745E-18</v>
      </c>
      <c r="EF501" s="1">
        <f t="shared" si="1559"/>
        <v>2.4361211847173312E-23</v>
      </c>
      <c r="EG501" s="1">
        <f t="shared" si="1559"/>
        <v>1.2052960634357649E-14</v>
      </c>
      <c r="EH501" s="1">
        <f t="shared" si="1559"/>
        <v>2.1465501763009003E-21</v>
      </c>
      <c r="EI501" s="1">
        <f t="shared" si="1559"/>
        <v>2.4361211847173312E-23</v>
      </c>
      <c r="EJ501" s="1">
        <f t="shared" si="1559"/>
        <v>2.8737124745242547E-17</v>
      </c>
      <c r="EK501" s="1">
        <f t="shared" si="1559"/>
        <v>2.7751322439003166E-15</v>
      </c>
      <c r="EL501" s="1">
        <f t="shared" si="1559"/>
        <v>4.9552009265227682E-17</v>
      </c>
      <c r="EM501" s="1">
        <f t="shared" si="1559"/>
        <v>4.9552009265227682E-17</v>
      </c>
      <c r="EN501" s="1">
        <f t="shared" si="1559"/>
        <v>8.5491751234295443E-21</v>
      </c>
      <c r="EO501" s="1">
        <f t="shared" si="1559"/>
        <v>1.6430395209123489E-16</v>
      </c>
      <c r="EP501" s="1">
        <f t="shared" si="1559"/>
        <v>1.7389479948034199E-14</v>
      </c>
      <c r="EQ501" s="1">
        <f t="shared" si="1559"/>
        <v>1.9058328487380233E-14</v>
      </c>
      <c r="ER501" s="1">
        <f t="shared" si="1559"/>
        <v>2.0887334515943813E-14</v>
      </c>
      <c r="ES501" s="1">
        <f t="shared" si="1559"/>
        <v>1.0868240134559116E-18</v>
      </c>
      <c r="ET501" s="1">
        <f t="shared" si="1559"/>
        <v>4.2217078152168011E-23</v>
      </c>
      <c r="EU501" s="1">
        <f t="shared" si="1559"/>
        <v>7.7692726630650756E-20</v>
      </c>
      <c r="EV501" s="1">
        <f t="shared" si="1559"/>
        <v>4.4681398386819449E-21</v>
      </c>
      <c r="EW501" s="1">
        <f t="shared" si="1559"/>
        <v>5.9817605635784496E-17</v>
      </c>
      <c r="EX501" s="1">
        <f t="shared" si="1559"/>
        <v>4.8969421183166078E-21</v>
      </c>
      <c r="EY501" s="1">
        <f t="shared" si="1559"/>
        <v>4.8969421183166078E-21</v>
      </c>
      <c r="EZ501" s="1">
        <f t="shared" si="1515"/>
        <v>5.9817605635784496E-17</v>
      </c>
      <c r="FA501" s="1">
        <f t="shared" ref="FA501:HL504" si="1560">IF(IF($B501&gt;FA$2,1/(1+EXP(-$B$10*(SUM($B$2*(1-(YEAR($B501)-YEAR(FA$2))/173),IF(OR(IF($L501&lt;&gt;".",$L501 = FA$23,FALSE),OR(IF($L501&lt;&gt;".",$L501 = FA$26,FALSE),IF($L501&lt;&gt;".",$L501 = FA$29,FALSE))),$B$4,0),IF(OR(IF($M501&lt;&gt;".",$M501 = FA$24,FALSE),OR(IF($M501&lt;&gt;".",$M501 = FA$27,FALSE),IF($M501&lt;&gt;".",$M501 = FA$30,FALSE))),$B$5,0),IF(OR(IF($N501&lt;&gt;".",$N501 = FA$25,FALSE),OR(IF($N501&lt;&gt;".",$N501 = FA$28,FALSE),IF($N501&lt;&gt;".",$N501 = FA$31,FALSE))),$B$6,0),$B$7*SUM(IF(AND($D501 =FA$4,$D501&lt;&gt;9999),$B$22,IF(OR($D501 = 1,$D501 =2),-$B$22,0)),IF(AND($E501 =FA$5,$E501&lt;&gt;9999),$B$21,IF(OR($E501 = 1,$E501 =2),-$B$21,0)),IF(AND($F501 =FA$6,$F501&lt;&gt;9999),$B$20,IF(OR($F501 = 1,$F501 =2),-$B$20,0)),IF(AND($G501 =FA$8,$G501&lt;&gt;9999),$B$27,IF(OR($G501 = 1,$G501 =2),-$B$27,0)),IF(AND($H501 =FA$9,$H501&lt;&gt;9999),$B$23,IF(OR($H501 = 1,$H501 =2),-$B$23,0)),IF(AND($I501 =FA$10,$I501&lt;&gt;9999),$B$25,IF(OR($I501 = 1,$I501 =2),-$B$25,0)),IF(AND($J501 =FA$19,$J501&lt;&gt;9999),$B$24,IF(OR($J501 = 1,$J501 =2),-$B$24,0)),IF(AND($K501 =FA$20,$K501&lt;&gt;9999),$B$26,IF(OR($K501 = 1,$K501 =2),-$B$26,0))),IF($O501=FA$32,$B$3,0))-$B$11))),"")&gt;0,IF($B501&gt;FA$2,1/(1+EXP(-$B$10*(SUM($B$2*(1-(YEAR($B501)-YEAR(FA$2))/173),IF(OR(IF($L501&lt;&gt;".",$L501 = FA$23,FALSE),OR(IF($L501&lt;&gt;".",$L501 = FA$26,FALSE),IF($L501&lt;&gt;".",$L501 = FA$29,FALSE))),$B$4,0),IF(OR(IF($M501&lt;&gt;".",$M501 = FA$24,FALSE),OR(IF($M501&lt;&gt;".",$M501 = FA$27,FALSE),IF($M501&lt;&gt;".",$M501 = FA$30,FALSE))),$B$5,0),IF(OR(IF($N501&lt;&gt;".",$N501 = FA$25,FALSE),OR(IF($N501&lt;&gt;".",$N501 = FA$28,FALSE),IF($N501&lt;&gt;".",$N501 = FA$31,FALSE))),$B$6,0),$B$7*SUM(IF(AND($D501 =FA$4,$D501&lt;&gt;9999),$B$22,IF(OR($D501 = 1,$D501 =2),-$B$22,0)),IF(AND($E501 =FA$5,$E501&lt;&gt;9999),$B$21,IF(OR($E501 = 1,$E501 =2),-$B$21,0)),IF(AND($F501 =FA$6,$F501&lt;&gt;9999),$B$20,IF(OR($F501 = 1,$F501 =2),-$B$20,0)),IF(AND($G501 =FA$8,$G501&lt;&gt;9999),$B$27,IF(OR($G501 = 1,$G501 =2),-$B$27,0)),IF(AND($H501 =FA$9,$H501&lt;&gt;9999),$B$23,IF(OR($H501 = 1,$H501 =2),-$B$23,0)),IF(AND($I501 =FA$10,$I501&lt;&gt;9999),$B$25,IF(OR($I501 = 1,$I501 =2),-$B$25,0)),IF(AND($J501 =FA$19,$J501&lt;&gt;9999),$B$24,IF(OR($J501 = 1,$J501 =2),-$B$24,0)),IF(AND($K501 =FA$20,$K501&lt;&gt;9999),$B$26,IF(OR($K501 = 1,$K501 =2),-$B$26,0))),IF($O501=FA$32,$B$3,0))-$B$11))),""),"")</f>
        <v>1.4941199797221919E-17</v>
      </c>
      <c r="FB501" s="1">
        <f t="shared" si="1560"/>
        <v>5.9817605635784496E-17</v>
      </c>
      <c r="FC501" s="1">
        <f t="shared" si="1560"/>
        <v>5.3668960632209842E-21</v>
      </c>
      <c r="FD501" s="1">
        <f t="shared" si="1560"/>
        <v>6.5558232962810614E-17</v>
      </c>
      <c r="FE501" s="1">
        <f t="shared" si="1560"/>
        <v>6.5558232962810614E-17</v>
      </c>
      <c r="FF501" s="1">
        <f t="shared" si="1560"/>
        <v>1.6375089685371694E-17</v>
      </c>
      <c r="FG501" s="1">
        <f t="shared" si="1560"/>
        <v>3.7482792253566968E-16</v>
      </c>
      <c r="FH501" s="1">
        <f t="shared" si="1560"/>
        <v>6.4464350699269652E-21</v>
      </c>
      <c r="FI501" s="1">
        <f t="shared" si="1560"/>
        <v>8.0181775805504169E-23</v>
      </c>
      <c r="FJ501" s="1">
        <f t="shared" si="1560"/>
        <v>8.0181775805504169E-23</v>
      </c>
      <c r="FK501" s="1">
        <f t="shared" si="1560"/>
        <v>2.5892546047526339E-17</v>
      </c>
      <c r="FL501" s="1">
        <f t="shared" si="1560"/>
        <v>5.9268373063161619E-16</v>
      </c>
      <c r="FM501" s="1">
        <f t="shared" si="1560"/>
        <v>1.1360999041721287E-16</v>
      </c>
      <c r="FN501" s="1">
        <f t="shared" si="1560"/>
        <v>6.4787458058391635E-21</v>
      </c>
      <c r="FO501" s="1">
        <f t="shared" si="1560"/>
        <v>1.0193203218885692E-20</v>
      </c>
      <c r="FP501" s="1">
        <f t="shared" si="1560"/>
        <v>1.2678466879305675E-22</v>
      </c>
      <c r="FQ501" s="1">
        <f t="shared" si="1560"/>
        <v>4.2650173920300693E-18</v>
      </c>
      <c r="FR501" s="1">
        <f t="shared" si="1560"/>
        <v>7.1190072278496403E-16</v>
      </c>
      <c r="FS501" s="1">
        <f t="shared" si="1560"/>
        <v>1.3931415131379437E-17</v>
      </c>
      <c r="FT501" s="1">
        <f t="shared" si="1560"/>
        <v>1.6391148284553953E-16</v>
      </c>
      <c r="FU501" s="1">
        <f t="shared" si="1560"/>
        <v>7.9445563739924911E-22</v>
      </c>
      <c r="FV501" s="1">
        <f t="shared" si="1560"/>
        <v>1.3418541840495723E-20</v>
      </c>
      <c r="FW501" s="1">
        <f t="shared" si="1560"/>
        <v>8.5509794331904559E-16</v>
      </c>
      <c r="FX501" s="1">
        <f t="shared" si="1560"/>
        <v>1.6733687781301403E-17</v>
      </c>
      <c r="FY501" s="1">
        <f t="shared" si="1560"/>
        <v>1.5828864064261433E-14</v>
      </c>
      <c r="FZ501" s="1">
        <f t="shared" si="1560"/>
        <v>1.6690193910594914E-22</v>
      </c>
      <c r="GA501" s="1">
        <f t="shared" si="1560"/>
        <v>1.7964188073818892E-16</v>
      </c>
      <c r="GB501" s="1">
        <f t="shared" si="1560"/>
        <v>3.1444005439904461E-16</v>
      </c>
      <c r="GC501" s="1">
        <f t="shared" si="1560"/>
        <v>1.7978048984214689E-15</v>
      </c>
      <c r="GD501" s="1">
        <f t="shared" si="1560"/>
        <v>1.6117651187740583E-20</v>
      </c>
      <c r="GE501" s="1">
        <f t="shared" si="1560"/>
        <v>1.8291932767210204E-22</v>
      </c>
      <c r="GF501" s="1">
        <f t="shared" si="1560"/>
        <v>1.6117651187740583E-20</v>
      </c>
      <c r="GG501" s="1">
        <f t="shared" si="1560"/>
        <v>1.1256684757240494E-15</v>
      </c>
      <c r="GH501" s="1">
        <f t="shared" si="1560"/>
        <v>1.1256684757240494E-15</v>
      </c>
      <c r="GI501" s="1">
        <f t="shared" si="1560"/>
        <v>1.7664443772839766E-20</v>
      </c>
      <c r="GJ501" s="1">
        <f t="shared" si="1560"/>
        <v>2.0047388673401557E-22</v>
      </c>
      <c r="GK501" s="1">
        <f t="shared" si="1560"/>
        <v>2.1577643881616105E-16</v>
      </c>
      <c r="GL501" s="1">
        <f t="shared" si="1560"/>
        <v>2.0099631237846095E-17</v>
      </c>
      <c r="GM501" s="1">
        <f t="shared" si="1560"/>
        <v>9.9186521597527041E-14</v>
      </c>
      <c r="GN501" s="1">
        <f t="shared" si="1560"/>
        <v>1.0331276540697329E-17</v>
      </c>
      <c r="GO501" s="1">
        <f t="shared" si="1560"/>
        <v>2.1577643881616105E-16</v>
      </c>
      <c r="GP501" s="1">
        <f t="shared" si="1560"/>
        <v>1.2336975943126333E-15</v>
      </c>
      <c r="GQ501" s="1">
        <f t="shared" si="1560"/>
        <v>4.1393533864447105E-16</v>
      </c>
      <c r="GR501" s="1">
        <f t="shared" si="1560"/>
        <v>4.1393533864447105E-16</v>
      </c>
      <c r="GS501" s="1">
        <f t="shared" si="1560"/>
        <v>1.352094144089613E-15</v>
      </c>
      <c r="GT501" s="1">
        <f t="shared" si="1560"/>
        <v>1.352094144089613E-15</v>
      </c>
      <c r="GU501" s="1">
        <f t="shared" si="1560"/>
        <v>2.5917938153876566E-16</v>
      </c>
      <c r="GV501" s="1">
        <f t="shared" si="1560"/>
        <v>2.4079875570966885E-22</v>
      </c>
      <c r="GW501" s="1">
        <f t="shared" si="1560"/>
        <v>2.6390793740706967E-22</v>
      </c>
      <c r="GX501" s="1">
        <f t="shared" si="1560"/>
        <v>4.6193697067533096E-22</v>
      </c>
      <c r="GY501" s="1">
        <f t="shared" si="1560"/>
        <v>5.4491297206452045E-16</v>
      </c>
      <c r="GZ501" s="1">
        <f t="shared" si="1560"/>
        <v>5.0626853441876645E-22</v>
      </c>
      <c r="HA501" s="1">
        <f t="shared" si="1560"/>
        <v>2.8998861356692166E-17</v>
      </c>
      <c r="HB501" s="1">
        <f t="shared" si="1560"/>
        <v>2.7430835356349654E-14</v>
      </c>
      <c r="HC501" s="1">
        <f t="shared" si="1560"/>
        <v>2.9810226205152413E-17</v>
      </c>
      <c r="HD501" s="1">
        <f t="shared" si="1560"/>
        <v>3.4118905516650201E-16</v>
      </c>
      <c r="HE501" s="1">
        <f t="shared" si="1560"/>
        <v>6.0921793042349572E-18</v>
      </c>
      <c r="HF501" s="1">
        <f t="shared" si="1560"/>
        <v>5.9720764793855798E-16</v>
      </c>
      <c r="HG501" s="1">
        <f t="shared" si="1560"/>
        <v>5.9720764793855798E-16</v>
      </c>
      <c r="HH501" s="1">
        <f t="shared" si="1560"/>
        <v>3.4741382312230764E-22</v>
      </c>
      <c r="HI501" s="1">
        <f t="shared" si="1560"/>
        <v>3.2948485857659304E-14</v>
      </c>
      <c r="HJ501" s="1">
        <f t="shared" si="1560"/>
        <v>6.5452098415832373E-16</v>
      </c>
      <c r="HK501" s="1">
        <f t="shared" si="1560"/>
        <v>6.5452098415832373E-16</v>
      </c>
      <c r="HL501" s="1">
        <f t="shared" si="1560"/>
        <v>3.4741382312230764E-22</v>
      </c>
      <c r="HM501" s="1">
        <f t="shared" si="1555"/>
        <v>3.7393257930046248E-16</v>
      </c>
      <c r="HN501" s="1">
        <f t="shared" si="1555"/>
        <v>3.4145231175801636E-15</v>
      </c>
      <c r="HO501" s="1">
        <f t="shared" si="1553"/>
        <v>3.8075473113099345E-22</v>
      </c>
      <c r="HP501" s="1">
        <f t="shared" si="1553"/>
        <v>4.0981846206661313E-16</v>
      </c>
      <c r="HQ501" s="1">
        <f t="shared" si="1553"/>
        <v>7.8617640002312028E-16</v>
      </c>
      <c r="HR501" s="1">
        <f t="shared" si="1553"/>
        <v>4.1013467212619598E-15</v>
      </c>
      <c r="HS501" s="1">
        <f t="shared" si="1553"/>
        <v>4.9225251896981807E-16</v>
      </c>
      <c r="HT501" s="1">
        <f t="shared" si="1553"/>
        <v>2.5679965140780545E-15</v>
      </c>
      <c r="HU501" s="1">
        <f t="shared" si="1553"/>
        <v>4.573426842796677E-22</v>
      </c>
      <c r="HV501" s="1">
        <f t="shared" si="1553"/>
        <v>2.5679965140780545E-15</v>
      </c>
      <c r="HW501" s="1">
        <f t="shared" si="1553"/>
        <v>4.4165393751389355E-20</v>
      </c>
      <c r="HX501" s="1">
        <f t="shared" si="1553"/>
        <v>5.3949343127582799E-16</v>
      </c>
      <c r="HY501" s="1">
        <f t="shared" si="1553"/>
        <v>5.3536398439114456E-18</v>
      </c>
      <c r="HZ501" s="1">
        <f t="shared" si="1553"/>
        <v>2.5830697090839456E-17</v>
      </c>
      <c r="IA501" s="1">
        <f t="shared" si="1553"/>
        <v>5.4933613101230094E-22</v>
      </c>
      <c r="IB501" s="1">
        <f t="shared" si="1553"/>
        <v>5.9126800000715103E-16</v>
      </c>
      <c r="IC501" s="1">
        <f t="shared" si="1553"/>
        <v>1.0349387421389853E-15</v>
      </c>
      <c r="ID501" s="1">
        <f t="shared" si="1553"/>
        <v>1.1570714424584452E-17</v>
      </c>
      <c r="IE501" s="1">
        <f t="shared" si="1553"/>
        <v>3.3805632959970299E-15</v>
      </c>
      <c r="IF501" s="1">
        <f t="shared" si="1553"/>
        <v>1.134260631769534E-15</v>
      </c>
      <c r="IG501" s="1">
        <f t="shared" si="1553"/>
        <v>1.243114329765276E-15</v>
      </c>
      <c r="IH501" s="1">
        <f t="shared" si="1553"/>
        <v>1.243114329765276E-15</v>
      </c>
      <c r="II501" s="1">
        <f t="shared" si="1553"/>
        <v>3.7049920963723568E-15</v>
      </c>
      <c r="IJ501" s="1">
        <f t="shared" si="1553"/>
        <v>7.7835732562875022E-16</v>
      </c>
      <c r="IK501" s="1">
        <f t="shared" si="1553"/>
        <v>1.2657941259901285E-21</v>
      </c>
      <c r="IL501" s="1">
        <f t="shared" si="1553"/>
        <v>7.9255793864775852E-22</v>
      </c>
      <c r="IM501" s="1">
        <f t="shared" si="1553"/>
        <v>1.6364612073631148E-15</v>
      </c>
      <c r="IN501" s="1">
        <f t="shared" si="1553"/>
        <v>4.8773276070634025E-15</v>
      </c>
      <c r="IO501" s="1">
        <f t="shared" si="1553"/>
        <v>9.1395775444441103E-18</v>
      </c>
      <c r="IP501" s="1">
        <f t="shared" si="1553"/>
        <v>1.7935105213026572E-15</v>
      </c>
      <c r="IQ501" s="1">
        <f t="shared" si="1553"/>
        <v>9.0354706942789415E-13</v>
      </c>
      <c r="IR501" s="1">
        <f t="shared" si="1553"/>
        <v>9.1932235030128159E-20</v>
      </c>
      <c r="IS501" s="1">
        <f t="shared" si="1553"/>
        <v>1.9656316786185831E-15</v>
      </c>
      <c r="IT501" s="1">
        <f t="shared" si="1553"/>
        <v>2.1790926559970651E-20</v>
      </c>
      <c r="IU501" s="1">
        <f t="shared" si="1553"/>
        <v>1.9656316786185831E-15</v>
      </c>
      <c r="IV501" s="1">
        <f t="shared" si="1553"/>
        <v>2.1542711069141828E-15</v>
      </c>
      <c r="IW501" s="1">
        <f t="shared" si="1553"/>
        <v>2.1542711069141828E-15</v>
      </c>
      <c r="IX501" s="1">
        <f t="shared" si="1553"/>
        <v>1.2307506879351945E-15</v>
      </c>
      <c r="IY501" s="1">
        <f t="shared" si="1553"/>
        <v>1.1042419621581187E-19</v>
      </c>
      <c r="IZ501" s="1">
        <f t="shared" si="1553"/>
        <v>2.1935743540476524E-21</v>
      </c>
      <c r="JA501" s="1">
        <f t="shared" si="1553"/>
        <v>2.3610140457986532E-15</v>
      </c>
      <c r="JB501" s="1">
        <f t="shared" si="1553"/>
        <v>2.3610140457986532E-15</v>
      </c>
      <c r="JC501" s="1">
        <f t="shared" si="1553"/>
        <v>2.3610140457986532E-15</v>
      </c>
      <c r="JD501" s="1">
        <f t="shared" si="1553"/>
        <v>1.2532049177173001E-21</v>
      </c>
      <c r="JE501" s="1">
        <f t="shared" si="1553"/>
        <v>1.1042419621581187E-19</v>
      </c>
      <c r="JF501" s="1">
        <f t="shared" si="1553"/>
        <v>1.2532049177173001E-21</v>
      </c>
      <c r="JG501" s="1">
        <f t="shared" si="1553"/>
        <v>2.3610140457986532E-15</v>
      </c>
      <c r="JH501" s="1">
        <f t="shared" si="1553"/>
        <v>2.5875978685168264E-15</v>
      </c>
      <c r="JI501" s="1">
        <f t="shared" si="1553"/>
        <v>2.5875978685168264E-15</v>
      </c>
      <c r="JJ501" s="1">
        <f t="shared" si="1553"/>
        <v>1.4783134056597604E-15</v>
      </c>
      <c r="JK501" s="1">
        <f t="shared" si="1553"/>
        <v>2.2800214930620813E-13</v>
      </c>
      <c r="JL501" s="1">
        <f t="shared" si="1553"/>
        <v>2.5875978685168264E-15</v>
      </c>
      <c r="JM501" s="1">
        <f t="shared" si="1553"/>
        <v>2.5875978685168264E-15</v>
      </c>
      <c r="JN501" s="1">
        <f t="shared" si="1553"/>
        <v>2.5875978685168264E-15</v>
      </c>
      <c r="JO501" s="1">
        <f t="shared" si="1553"/>
        <v>2.5875978685168264E-15</v>
      </c>
      <c r="JP501" s="1">
        <f t="shared" si="1553"/>
        <v>1.3263577357726736E-19</v>
      </c>
      <c r="JQ501" s="1">
        <f t="shared" si="1553"/>
        <v>2.8359266820405131E-15</v>
      </c>
      <c r="JR501" s="1">
        <f t="shared" si="1553"/>
        <v>2.4988325529525364E-13</v>
      </c>
      <c r="JS501" s="1">
        <f t="shared" si="1553"/>
        <v>1.5052842529857461E-21</v>
      </c>
      <c r="JT501" s="1">
        <f t="shared" si="1553"/>
        <v>1.3263577357726736E-19</v>
      </c>
      <c r="JU501" s="1">
        <f t="shared" si="1553"/>
        <v>3.108087328313942E-15</v>
      </c>
      <c r="JV501" s="1">
        <f t="shared" si="1553"/>
        <v>3.108087328313942E-15</v>
      </c>
      <c r="JW501" s="1">
        <f t="shared" si="1553"/>
        <v>1.6214355675140118E-14</v>
      </c>
      <c r="JX501" s="1">
        <f t="shared" si="1553"/>
        <v>1.4287026545055422E-12</v>
      </c>
      <c r="JY501" s="1">
        <f t="shared" si="1553"/>
        <v>3.108087328313942E-15</v>
      </c>
      <c r="JZ501" s="1">
        <f t="shared" si="1527"/>
        <v>2.738642660473071E-13</v>
      </c>
      <c r="KA501" s="1">
        <f t="shared" si="1527"/>
        <v>3.108087328313942E-15</v>
      </c>
      <c r="KB501" s="1">
        <f t="shared" si="1527"/>
        <v>3.108087328313942E-15</v>
      </c>
      <c r="KC501" s="1">
        <f t="shared" si="1527"/>
        <v>1.6214355675140118E-14</v>
      </c>
      <c r="KD501" s="1">
        <f t="shared" si="1527"/>
        <v>3.1647923196147432E-21</v>
      </c>
      <c r="KE501" s="1">
        <f t="shared" si="1527"/>
        <v>1.5931515949690985E-19</v>
      </c>
      <c r="KF501" s="1">
        <f t="shared" si="1527"/>
        <v>1.8080687765047505E-21</v>
      </c>
      <c r="KG501" s="1">
        <f t="shared" si="1527"/>
        <v>1.7770428879500236E-14</v>
      </c>
      <c r="KH501" s="1">
        <f t="shared" si="1527"/>
        <v>1.7770428879500236E-14</v>
      </c>
      <c r="KI501" s="1">
        <f t="shared" si="1527"/>
        <v>3.4063669211204581E-15</v>
      </c>
      <c r="KJ501" s="1">
        <f t="shared" si="1527"/>
        <v>3.0014670702528811E-13</v>
      </c>
      <c r="KK501" s="1">
        <f t="shared" ref="KK501:MV504" si="1561">IF(IF($B501&gt;KK$2,1/(1+EXP(-$B$10*(SUM($B$2*(1-(YEAR($B501)-YEAR(KK$2))/173),IF(OR(IF($L501&lt;&gt;".",$L501 = KK$23,FALSE),OR(IF($L501&lt;&gt;".",$L501 = KK$26,FALSE),IF($L501&lt;&gt;".",$L501 = KK$29,FALSE))),$B$4,0),IF(OR(IF($M501&lt;&gt;".",$M501 = KK$24,FALSE),OR(IF($M501&lt;&gt;".",$M501 = KK$27,FALSE),IF($M501&lt;&gt;".",$M501 = KK$30,FALSE))),$B$5,0),IF(OR(IF($N501&lt;&gt;".",$N501 = KK$25,FALSE),OR(IF($N501&lt;&gt;".",$N501 = KK$28,FALSE),IF($N501&lt;&gt;".",$N501 = KK$31,FALSE))),$B$6,0),$B$7*SUM(IF(AND($D501 =KK$4,$D501&lt;&gt;9999),$B$22,IF(OR($D501 = 1,$D501 =2),-$B$22,0)),IF(AND($E501 =KK$5,$E501&lt;&gt;9999),$B$21,IF(OR($E501 = 1,$E501 =2),-$B$21,0)),IF(AND($F501 =KK$6,$F501&lt;&gt;9999),$B$20,IF(OR($F501 = 1,$F501 =2),-$B$20,0)),IF(AND($G501 =KK$8,$G501&lt;&gt;9999),$B$27,IF(OR($G501 = 1,$G501 =2),-$B$27,0)),IF(AND($H501 =KK$9,$H501&lt;&gt;9999),$B$23,IF(OR($H501 = 1,$H501 =2),-$B$23,0)),IF(AND($I501 =KK$10,$I501&lt;&gt;9999),$B$25,IF(OR($I501 = 1,$I501 =2),-$B$25,0)),IF(AND($J501 =KK$19,$J501&lt;&gt;9999),$B$24,IF(OR($J501 = 1,$J501 =2),-$B$24,0)),IF(AND($K501 =KK$20,$K501&lt;&gt;9999),$B$26,IF(OR($K501 = 1,$K501 =2),-$B$26,0))),IF($O501=KK$32,$B$3,0))-$B$11))),"")&gt;0,IF($B501&gt;KK$2,1/(1+EXP(-$B$10*(SUM($B$2*(1-(YEAR($B501)-YEAR(KK$2))/173),IF(OR(IF($L501&lt;&gt;".",$L501 = KK$23,FALSE),OR(IF($L501&lt;&gt;".",$L501 = KK$26,FALSE),IF($L501&lt;&gt;".",$L501 = KK$29,FALSE))),$B$4,0),IF(OR(IF($M501&lt;&gt;".",$M501 = KK$24,FALSE),OR(IF($M501&lt;&gt;".",$M501 = KK$27,FALSE),IF($M501&lt;&gt;".",$M501 = KK$30,FALSE))),$B$5,0),IF(OR(IF($N501&lt;&gt;".",$N501 = KK$25,FALSE),OR(IF($N501&lt;&gt;".",$N501 = KK$28,FALSE),IF($N501&lt;&gt;".",$N501 = KK$31,FALSE))),$B$6,0),$B$7*SUM(IF(AND($D501 =KK$4,$D501&lt;&gt;9999),$B$22,IF(OR($D501 = 1,$D501 =2),-$B$22,0)),IF(AND($E501 =KK$5,$E501&lt;&gt;9999),$B$21,IF(OR($E501 = 1,$E501 =2),-$B$21,0)),IF(AND($F501 =KK$6,$F501&lt;&gt;9999),$B$20,IF(OR($F501 = 1,$F501 =2),-$B$20,0)),IF(AND($G501 =KK$8,$G501&lt;&gt;9999),$B$27,IF(OR($G501 = 1,$G501 =2),-$B$27,0)),IF(AND($H501 =KK$9,$H501&lt;&gt;9999),$B$23,IF(OR($H501 = 1,$H501 =2),-$B$23,0)),IF(AND($I501 =KK$10,$I501&lt;&gt;9999),$B$25,IF(OR($I501 = 1,$I501 =2),-$B$25,0)),IF(AND($J501 =KK$19,$J501&lt;&gt;9999),$B$24,IF(OR($J501 = 1,$J501 =2),-$B$24,0)),IF(AND($K501 =KK$20,$K501&lt;&gt;9999),$B$26,IF(OR($K501 = 1,$K501 =2),-$B$26,0))),IF($O501=KK$32,$B$3,0))-$B$11))),""),"")</f>
        <v>1.8080687765047505E-21</v>
      </c>
      <c r="KL501" s="1">
        <f t="shared" si="1561"/>
        <v>3.4063669211204581E-15</v>
      </c>
      <c r="KM501" s="1">
        <f t="shared" si="1561"/>
        <v>3.4063669211204581E-15</v>
      </c>
      <c r="KN501" s="1">
        <f t="shared" si="1561"/>
        <v>1.8080687765047505E-21</v>
      </c>
      <c r="KO501" s="1">
        <f t="shared" si="1561"/>
        <v>1.7460445348480506E-19</v>
      </c>
      <c r="KP501" s="1">
        <f t="shared" si="1561"/>
        <v>1.7460445348480506E-19</v>
      </c>
      <c r="KQ501" s="1">
        <f t="shared" si="1561"/>
        <v>1.7460445348480506E-19</v>
      </c>
      <c r="KR501" s="1">
        <f t="shared" si="1561"/>
        <v>1.9815870729531895E-21</v>
      </c>
      <c r="KS501" s="1">
        <f t="shared" si="1561"/>
        <v>3.7332720659422987E-15</v>
      </c>
      <c r="KT501" s="1">
        <f t="shared" si="1561"/>
        <v>3.7332720659422987E-15</v>
      </c>
      <c r="KU501" s="1">
        <f t="shared" si="1561"/>
        <v>1.9815870729531895E-21</v>
      </c>
      <c r="KV501" s="1">
        <f t="shared" si="1561"/>
        <v>1.7460445348480506E-19</v>
      </c>
      <c r="KW501" s="1">
        <f t="shared" si="1561"/>
        <v>3.4685138257037932E-21</v>
      </c>
      <c r="KX501" s="1">
        <f t="shared" si="1561"/>
        <v>3.2895144386074027E-13</v>
      </c>
      <c r="KY501" s="1">
        <f t="shared" si="1561"/>
        <v>3.2895144386074027E-13</v>
      </c>
      <c r="KZ501" s="1">
        <f t="shared" si="1561"/>
        <v>1.109776628998851E-19</v>
      </c>
      <c r="LA501" s="1">
        <f t="shared" si="1561"/>
        <v>1.9815870729531895E-21</v>
      </c>
      <c r="LB501" s="1">
        <f t="shared" si="1561"/>
        <v>9.8041062709304667E-13</v>
      </c>
      <c r="LC501" s="1">
        <f t="shared" si="1561"/>
        <v>7.2442505855570404E-20</v>
      </c>
      <c r="LD501" s="1">
        <f t="shared" si="1561"/>
        <v>1.7160829626672738E-12</v>
      </c>
      <c r="LE501" s="1">
        <f t="shared" si="1561"/>
        <v>1.9136104356295598E-19</v>
      </c>
      <c r="LF501" s="1">
        <f t="shared" si="1561"/>
        <v>2.1344910463516751E-14</v>
      </c>
      <c r="LG501" s="1">
        <f t="shared" si="1561"/>
        <v>1.9136104356295598E-19</v>
      </c>
      <c r="LH501" s="1">
        <f t="shared" si="1561"/>
        <v>4.0915499243283417E-15</v>
      </c>
      <c r="LI501" s="1">
        <f t="shared" si="1561"/>
        <v>1.3252270927285101E-17</v>
      </c>
      <c r="LJ501" s="1">
        <f t="shared" si="1561"/>
        <v>1.8807734855694508E-12</v>
      </c>
      <c r="LK501" s="1">
        <f t="shared" si="1561"/>
        <v>3.649558399040294E-17</v>
      </c>
      <c r="LL501" s="1">
        <f t="shared" si="1561"/>
        <v>2.1344910463516751E-14</v>
      </c>
      <c r="LM501" s="1">
        <f t="shared" si="1561"/>
        <v>3.8013831380136047E-21</v>
      </c>
      <c r="LN501" s="1">
        <f t="shared" si="1561"/>
        <v>4.0915499243283417E-15</v>
      </c>
      <c r="LO501" s="1">
        <f t="shared" si="1561"/>
        <v>1.8807734855694508E-12</v>
      </c>
      <c r="LP501" s="1">
        <f t="shared" si="1561"/>
        <v>2.1344910463516751E-14</v>
      </c>
      <c r="LQ501" s="1">
        <f t="shared" si="1561"/>
        <v>1.8807734855694508E-12</v>
      </c>
      <c r="LR501" s="1">
        <f t="shared" si="1561"/>
        <v>1.8807734855694508E-12</v>
      </c>
      <c r="LS501" s="1">
        <f t="shared" si="1561"/>
        <v>4.4842112997853613E-15</v>
      </c>
      <c r="LT501" s="1">
        <f t="shared" si="1561"/>
        <v>4.4842112997853613E-15</v>
      </c>
      <c r="LU501" s="1">
        <f t="shared" si="1561"/>
        <v>4.1661975382329985E-21</v>
      </c>
      <c r="LV501" s="1">
        <f t="shared" si="1561"/>
        <v>4.1661975382329985E-21</v>
      </c>
      <c r="LW501" s="1">
        <f t="shared" si="1561"/>
        <v>2.2573450839578566E-13</v>
      </c>
      <c r="LX501" s="1">
        <f t="shared" si="1561"/>
        <v>2.3393357154042415E-14</v>
      </c>
      <c r="LY501" s="1">
        <f t="shared" si="1561"/>
        <v>2.6086018769588305E-21</v>
      </c>
      <c r="LZ501" s="1">
        <f t="shared" si="1561"/>
        <v>4.9145559391954572E-15</v>
      </c>
      <c r="MA501" s="1">
        <f t="shared" si="1561"/>
        <v>2.5638390935017284E-14</v>
      </c>
      <c r="MB501" s="1">
        <f t="shared" si="1561"/>
        <v>4.9145559391954572E-15</v>
      </c>
      <c r="MC501" s="1">
        <f t="shared" si="1561"/>
        <v>4.9145559391954572E-15</v>
      </c>
      <c r="MD501" s="1">
        <f t="shared" si="1561"/>
        <v>4.9145559391954572E-15</v>
      </c>
      <c r="ME501" s="1">
        <f t="shared" si="1561"/>
        <v>2.8589464211951819E-21</v>
      </c>
      <c r="MF501" s="1">
        <f t="shared" si="1561"/>
        <v>5.3862002623822075E-15</v>
      </c>
      <c r="MG501" s="1">
        <f t="shared" si="1561"/>
        <v>9.6174532184031899E-17</v>
      </c>
      <c r="MH501" s="1">
        <f t="shared" si="1561"/>
        <v>5.3862002623822075E-15</v>
      </c>
      <c r="MI501" s="1">
        <f t="shared" si="1561"/>
        <v>2.7134970241956626E-12</v>
      </c>
      <c r="MJ501" s="1">
        <f t="shared" si="1561"/>
        <v>3.0795495294313523E-14</v>
      </c>
      <c r="MK501" s="1">
        <f t="shared" si="1561"/>
        <v>5.4844679127923002E-21</v>
      </c>
      <c r="ML501" s="1">
        <f t="shared" si="1561"/>
        <v>1.4227957617913657E-14</v>
      </c>
      <c r="MM501" s="1">
        <f t="shared" si="1561"/>
        <v>3.6961420630356131E-15</v>
      </c>
      <c r="MN501" s="1">
        <f t="shared" si="1561"/>
        <v>6.4696222650960272E-15</v>
      </c>
      <c r="MO501" s="1">
        <f t="shared" si="1561"/>
        <v>6.4696222650960272E-15</v>
      </c>
      <c r="MP501" s="1">
        <f t="shared" si="1561"/>
        <v>6.4696222650960272E-15</v>
      </c>
      <c r="MQ501" s="1">
        <f t="shared" si="1561"/>
        <v>7.0905045283661171E-15</v>
      </c>
      <c r="MR501" s="1">
        <f t="shared" si="1561"/>
        <v>1.2660612727807675E-16</v>
      </c>
      <c r="MS501" s="1">
        <f t="shared" si="1561"/>
        <v>6.5876562311688764E-21</v>
      </c>
      <c r="MT501" s="1">
        <f t="shared" si="1561"/>
        <v>3.7635757228371147E-21</v>
      </c>
      <c r="MU501" s="1">
        <f t="shared" si="1561"/>
        <v>6.5876562311688764E-21</v>
      </c>
      <c r="MV501" s="1">
        <f t="shared" si="1561"/>
        <v>3.7635757228371147E-21</v>
      </c>
      <c r="MW501" s="1">
        <f t="shared" si="1557"/>
        <v>6.5876562311688764E-21</v>
      </c>
      <c r="MX501" s="1">
        <f t="shared" si="1557"/>
        <v>1.2701296867514972E-19</v>
      </c>
      <c r="MY501" s="1">
        <f t="shared" si="1557"/>
        <v>7.0905045283661171E-15</v>
      </c>
      <c r="MZ501" s="1">
        <f t="shared" si="1557"/>
        <v>7.0905045283661171E-15</v>
      </c>
      <c r="NA501" s="1">
        <f t="shared" si="1557"/>
        <v>7.7709721536632158E-15</v>
      </c>
      <c r="NB501" s="1">
        <f t="shared" si="1557"/>
        <v>7.7709721536632158E-15</v>
      </c>
      <c r="NC501" s="1">
        <f t="shared" si="1557"/>
        <v>3.9118954518226784E-13</v>
      </c>
      <c r="ND501" s="1">
        <f t="shared" si="1557"/>
        <v>4.124761788581712E-21</v>
      </c>
      <c r="NE501" s="1">
        <f t="shared" si="1557"/>
        <v>1.3286828605153493E-17</v>
      </c>
      <c r="NF501" s="1">
        <f t="shared" si="1557"/>
        <v>7.7709721536632158E-15</v>
      </c>
      <c r="NG501" s="1">
        <f t="shared" si="1557"/>
        <v>7.7709721536632158E-15</v>
      </c>
      <c r="NH501" s="1">
        <f t="shared" si="1557"/>
        <v>2.8500271636560924E-16</v>
      </c>
      <c r="NI501" s="1">
        <f t="shared" si="1557"/>
        <v>2.8500271636560924E-16</v>
      </c>
      <c r="NJ501" s="1">
        <f t="shared" si="1557"/>
        <v>4.4942309858682344E-19</v>
      </c>
      <c r="NK501" s="1">
        <f t="shared" si="1557"/>
        <v>4.0539821803994985E-14</v>
      </c>
      <c r="NL501" s="1">
        <f t="shared" si="1557"/>
        <v>3.634469500131473E-19</v>
      </c>
      <c r="NM501" s="1">
        <f t="shared" si="1557"/>
        <v>5.2877332144440402E-18</v>
      </c>
      <c r="NN501" s="1">
        <f t="shared" si="1557"/>
        <v>4.5206104687375096E-21</v>
      </c>
      <c r="NO501" s="1">
        <f t="shared" si="1557"/>
        <v>2.874226407338305E-13</v>
      </c>
      <c r="NP501" s="1">
        <f t="shared" si="1557"/>
        <v>1.5256134010383957E-19</v>
      </c>
      <c r="NQ501" s="1">
        <f t="shared" si="1557"/>
        <v>4.4430382223577387E-14</v>
      </c>
      <c r="NR501" s="1">
        <f t="shared" si="1557"/>
        <v>8.5167434801602861E-15</v>
      </c>
      <c r="NS501" s="1">
        <f t="shared" si="1557"/>
        <v>7.9127483850959475E-21</v>
      </c>
      <c r="NT501" s="1">
        <f t="shared" si="1557"/>
        <v>3.0214424891217463E-9</v>
      </c>
      <c r="NU501" s="1">
        <f t="shared" si="1557"/>
        <v>1.4479975534035786E-10</v>
      </c>
      <c r="NV501" s="1">
        <f t="shared" si="1557"/>
        <v>4.9544482948397983E-21</v>
      </c>
      <c r="NW501" s="1">
        <f t="shared" si="1557"/>
        <v>1.8112383478317833E-19</v>
      </c>
      <c r="NX501" s="1">
        <f t="shared" si="1557"/>
        <v>4.8694315285289216E-14</v>
      </c>
      <c r="NY501" s="1">
        <f t="shared" si="1557"/>
        <v>4.8694315285289216E-14</v>
      </c>
      <c r="NZ501" s="1">
        <f t="shared" si="1557"/>
        <v>4.9544482948397983E-21</v>
      </c>
      <c r="OA501" s="1">
        <f t="shared" si="1557"/>
        <v>1.9850608244222115E-19</v>
      </c>
      <c r="OB501" s="1">
        <f t="shared" si="1557"/>
        <v>1.8324870867169591E-19</v>
      </c>
      <c r="OC501" s="1">
        <f t="shared" si="1557"/>
        <v>5.429921041857995E-21</v>
      </c>
      <c r="OD501" s="1">
        <f t="shared" si="1557"/>
        <v>5.429921041857995E-21</v>
      </c>
      <c r="OE501" s="1">
        <f t="shared" si="1557"/>
        <v>1.6146674080656739E-17</v>
      </c>
      <c r="OF501" s="1">
        <f t="shared" si="1557"/>
        <v>1.0416504311618431E-20</v>
      </c>
      <c r="OG501" s="1">
        <f t="shared" si="1557"/>
        <v>5.9510243656232086E-21</v>
      </c>
      <c r="OH501" s="1">
        <f t="shared" si="1557"/>
        <v>1.7696251959657366E-17</v>
      </c>
      <c r="OI501" s="1">
        <f t="shared" si="1557"/>
        <v>6.5221373804954581E-21</v>
      </c>
      <c r="OJ501" s="1">
        <f t="shared" si="1557"/>
        <v>1.1416164339260692E-20</v>
      </c>
      <c r="OK501" s="1">
        <f t="shared" si="1557"/>
        <v>1.1416164339260692E-20</v>
      </c>
      <c r="OL501" s="1">
        <f t="shared" si="1557"/>
        <v>1.1416164339260692E-20</v>
      </c>
      <c r="OM501" s="1">
        <f t="shared" si="1557"/>
        <v>5.9175237512083149E-14</v>
      </c>
      <c r="ON501" s="1">
        <f t="shared" si="1557"/>
        <v>1.0890108344917695E-10</v>
      </c>
      <c r="OO501" s="1">
        <f t="shared" si="1557"/>
        <v>1.1416164339260692E-20</v>
      </c>
      <c r="OP501" s="1">
        <f t="shared" si="1557"/>
        <v>1.1416164339260692E-20</v>
      </c>
      <c r="OQ501" s="1">
        <f t="shared" si="1557"/>
        <v>1.3353424670345226E-17</v>
      </c>
      <c r="OR501" s="1">
        <f t="shared" si="1557"/>
        <v>1.0890108344917695E-10</v>
      </c>
      <c r="OS501" s="1">
        <f t="shared" si="1557"/>
        <v>1.3466807020422851E-14</v>
      </c>
      <c r="OT501" s="1">
        <f t="shared" si="1557"/>
        <v>1.2511760598576286E-20</v>
      </c>
      <c r="OU501" s="1">
        <f t="shared" si="1557"/>
        <v>4.544771420060871E-13</v>
      </c>
      <c r="OV501" s="1">
        <f t="shared" si="1557"/>
        <v>2.089106998849979E-10</v>
      </c>
      <c r="OW501" s="1">
        <f t="shared" si="1557"/>
        <v>2.6438315378430985E-19</v>
      </c>
      <c r="OX501" s="1">
        <f t="shared" si="1557"/>
        <v>1.3712499980201215E-20</v>
      </c>
      <c r="OY501" s="1">
        <f t="shared" si="1557"/>
        <v>2.5984642245369802E-12</v>
      </c>
      <c r="OZ501" s="1">
        <f t="shared" si="1557"/>
        <v>2.5984642245369802E-12</v>
      </c>
      <c r="PA501" s="1">
        <f t="shared" si="1557"/>
        <v>1.3748234118725677E-15</v>
      </c>
      <c r="PB501" s="1">
        <f t="shared" si="1557"/>
        <v>1.3712499980201215E-20</v>
      </c>
      <c r="PC501" s="1">
        <f t="shared" si="1557"/>
        <v>1.4759201116902327E-14</v>
      </c>
      <c r="PD501" s="1">
        <f t="shared" si="1557"/>
        <v>1.4759201116902327E-14</v>
      </c>
      <c r="PE501" s="1">
        <f t="shared" si="1557"/>
        <v>7.6996207349227569E-14</v>
      </c>
      <c r="PF501" s="1">
        <f t="shared" si="1557"/>
        <v>2.5984642245369802E-12</v>
      </c>
      <c r="PG501" s="1">
        <f t="shared" si="1557"/>
        <v>8.3674971184867358E-17</v>
      </c>
      <c r="PH501" s="1">
        <f t="shared" si="1531"/>
        <v>8.3674971184867358E-17</v>
      </c>
      <c r="PI501" s="1">
        <f t="shared" si="1531"/>
        <v>8.3674971184867358E-17</v>
      </c>
      <c r="PJ501" s="1">
        <f t="shared" si="1531"/>
        <v>2.2895962126268582E-10</v>
      </c>
      <c r="PK501" s="1">
        <f t="shared" si="1531"/>
        <v>1.3748234118725677E-15</v>
      </c>
      <c r="PL501" s="1">
        <f t="shared" si="1531"/>
        <v>5.4129809327918305E-16</v>
      </c>
      <c r="PM501" s="1">
        <f t="shared" si="1531"/>
        <v>8.4385445472157461E-14</v>
      </c>
      <c r="PN501" s="1">
        <f t="shared" si="1531"/>
        <v>9.2412516167666111E-15</v>
      </c>
      <c r="PO501" s="1">
        <f t="shared" si="1531"/>
        <v>7.5653102104497389E-19</v>
      </c>
      <c r="PP501" s="1">
        <f t="shared" si="1531"/>
        <v>8.5858754554691786E-21</v>
      </c>
      <c r="PQ501" s="1">
        <f t="shared" si="1531"/>
        <v>8.5858754554691786E-21</v>
      </c>
      <c r="PR501" s="1">
        <f t="shared" si="1531"/>
        <v>1.6175624799465776E-14</v>
      </c>
      <c r="PS501" s="1">
        <f t="shared" si="1531"/>
        <v>1.6175624799465776E-14</v>
      </c>
      <c r="PT501" s="1">
        <f t="shared" si="1554"/>
        <v>1.6175624799465776E-14</v>
      </c>
      <c r="PU501" s="1">
        <f t="shared" si="1554"/>
        <v>8.4385445472157461E-14</v>
      </c>
      <c r="PV501" s="1">
        <f t="shared" si="1554"/>
        <v>7.4354918790780894E-12</v>
      </c>
      <c r="PW501" s="1">
        <f t="shared" si="1554"/>
        <v>1.6175624799465776E-14</v>
      </c>
      <c r="PX501" s="1">
        <f t="shared" si="1554"/>
        <v>1.6175624799465776E-14</v>
      </c>
      <c r="PY501" s="1">
        <f t="shared" si="1554"/>
        <v>1.6175624799465776E-14</v>
      </c>
      <c r="PZ501" s="1">
        <f t="shared" si="1554"/>
        <v>1.6175624799465776E-14</v>
      </c>
      <c r="QA501" s="1">
        <f t="shared" si="1554"/>
        <v>1.5028472949555521E-20</v>
      </c>
      <c r="QB501" s="1">
        <f t="shared" si="1554"/>
        <v>1.5028472949555521E-20</v>
      </c>
      <c r="QC501" s="1">
        <f t="shared" si="1554"/>
        <v>1.7727981045901337E-14</v>
      </c>
      <c r="QD501" s="1">
        <f t="shared" si="1554"/>
        <v>1.7727981045901337E-14</v>
      </c>
      <c r="QE501" s="1">
        <f t="shared" si="1554"/>
        <v>1.9265732095783131E-17</v>
      </c>
      <c r="QF501" s="1">
        <f t="shared" si="1554"/>
        <v>1.6470738342506661E-20</v>
      </c>
      <c r="QG501" s="1">
        <f t="shared" si="1554"/>
        <v>1.571176795740261E-10</v>
      </c>
      <c r="QH501" s="1">
        <f t="shared" si="1554"/>
        <v>1.9265732095783131E-17</v>
      </c>
      <c r="QI501" s="1">
        <f t="shared" si="1554"/>
        <v>1.7727981045901337E-14</v>
      </c>
      <c r="QJ501" s="1">
        <f t="shared" si="1554"/>
        <v>1.0050600242061192E-16</v>
      </c>
      <c r="QK501" s="1">
        <f t="shared" si="1554"/>
        <v>1.7727981045901337E-14</v>
      </c>
      <c r="QL501" s="1">
        <f t="shared" si="1554"/>
        <v>9.2483820342429418E-14</v>
      </c>
      <c r="QM501" s="1">
        <f t="shared" si="1554"/>
        <v>1.0050600242061192E-16</v>
      </c>
      <c r="QN501" s="1">
        <f t="shared" si="1554"/>
        <v>9.4098521215733737E-21</v>
      </c>
      <c r="QO501" s="1">
        <f t="shared" si="1554"/>
        <v>1.0044587276766724E-8</v>
      </c>
      <c r="QP501" s="1">
        <f t="shared" si="1554"/>
        <v>5.7775944970064455E-11</v>
      </c>
      <c r="QQ501" s="1">
        <f t="shared" si="1554"/>
        <v>1.7219608391969818E-10</v>
      </c>
      <c r="QR501" s="1">
        <f t="shared" si="1554"/>
        <v>1.7219608391969818E-10</v>
      </c>
      <c r="QS501" s="1">
        <f t="shared" si="1554"/>
        <v>6.5569957353256784E-13</v>
      </c>
      <c r="QT501" s="1">
        <f t="shared" si="1554"/>
        <v>1.0135938700415924E-13</v>
      </c>
      <c r="QU501" s="1">
        <f t="shared" si="1554"/>
        <v>1.0312904887698527E-20</v>
      </c>
      <c r="QV501" s="1">
        <f t="shared" si="1554"/>
        <v>1.0135938700415924E-13</v>
      </c>
      <c r="QW501" s="1">
        <f t="shared" si="1554"/>
        <v>2.1293924344178691E-14</v>
      </c>
      <c r="QX501" s="1">
        <f t="shared" si="1554"/>
        <v>2.1293924344178691E-14</v>
      </c>
      <c r="QY501" s="1">
        <f t="shared" si="1554"/>
        <v>1.0195432932500754E-15</v>
      </c>
      <c r="QZ501" s="1">
        <f t="shared" si="1554"/>
        <v>2.1293924344178691E-14</v>
      </c>
      <c r="RA501" s="1">
        <f t="shared" si="1554"/>
        <v>2.1293924344178691E-14</v>
      </c>
      <c r="RB501" s="1">
        <f t="shared" si="1554"/>
        <v>2.1293924344178691E-14</v>
      </c>
      <c r="RC501" s="1">
        <f t="shared" si="1554"/>
        <v>1.2072255752863449E-16</v>
      </c>
      <c r="RD501" s="1">
        <f t="shared" si="1554"/>
        <v>1.1295860698544654E-12</v>
      </c>
      <c r="RE501" s="1">
        <f t="shared" si="1554"/>
        <v>9.0359007080203682E-12</v>
      </c>
      <c r="RF501" s="1">
        <f t="shared" si="1554"/>
        <v>3.6835536969630676E-17</v>
      </c>
      <c r="RG501" s="1">
        <f t="shared" si="1554"/>
        <v>1.2387322384809074E-20</v>
      </c>
      <c r="RH501" s="1">
        <f t="shared" si="1554"/>
        <v>2.3337477955035586E-14</v>
      </c>
      <c r="RI501" s="1">
        <f t="shared" si="1554"/>
        <v>3.620345078827433E-10</v>
      </c>
      <c r="RJ501" s="1">
        <f t="shared" si="1554"/>
        <v>3.3895400287234884E-14</v>
      </c>
      <c r="RK501" s="1">
        <f t="shared" si="1554"/>
        <v>7.6057439285073861E-11</v>
      </c>
      <c r="RL501" s="1">
        <f t="shared" si="1554"/>
        <v>2.3763254757498137E-20</v>
      </c>
      <c r="RM501" s="1">
        <f t="shared" si="1554"/>
        <v>1.3576119573113394E-20</v>
      </c>
      <c r="RN501" s="1">
        <f t="shared" si="1554"/>
        <v>1.4500562698000129E-16</v>
      </c>
      <c r="RO501" s="1">
        <f t="shared" si="1554"/>
        <v>1.3576119573113394E-20</v>
      </c>
      <c r="RP501" s="1">
        <f t="shared" si="1554"/>
        <v>2.3763254757498137E-20</v>
      </c>
      <c r="RQ501" s="1">
        <f t="shared" si="1554"/>
        <v>2.7795748457754427E-17</v>
      </c>
      <c r="RR501" s="1">
        <f t="shared" si="1554"/>
        <v>2.5577149073071648E-14</v>
      </c>
      <c r="RS501" s="1">
        <f t="shared" si="1554"/>
        <v>1.3576119573113394E-20</v>
      </c>
      <c r="RT501" s="1">
        <f t="shared" si="1554"/>
        <v>1.3343157653546309E-13</v>
      </c>
      <c r="RU501" s="1">
        <f t="shared" si="1554"/>
        <v>2.803175887156975E-14</v>
      </c>
      <c r="RV501" s="1">
        <f t="shared" si="1554"/>
        <v>9.4601442183202069E-13</v>
      </c>
      <c r="RW501" s="1">
        <f t="shared" si="1554"/>
        <v>4.0713383405771572E-14</v>
      </c>
      <c r="RX501" s="1">
        <f t="shared" si="1554"/>
        <v>2.4843691430366145E-10</v>
      </c>
      <c r="RY501" s="1">
        <f t="shared" si="1554"/>
        <v>2.803175887156975E-14</v>
      </c>
      <c r="RZ501" s="1" t="str">
        <f t="shared" si="1554"/>
        <v/>
      </c>
      <c r="SA501" s="1" t="str">
        <f t="shared" si="1554"/>
        <v/>
      </c>
      <c r="SB501" s="1" t="str">
        <f t="shared" si="1554"/>
        <v/>
      </c>
      <c r="SC501" s="1" t="str">
        <f t="shared" si="1554"/>
        <v/>
      </c>
      <c r="SD501" s="1" t="str">
        <f t="shared" si="1554"/>
        <v/>
      </c>
      <c r="SE501" s="1" t="str">
        <f t="shared" ref="SE501:UP505" si="1562">IF(IF($B501&gt;SE$2,1/(1+EXP(-$B$10*(SUM($B$2*(1-(YEAR($B501)-YEAR(SE$2))/173),IF(OR(IF($L501&lt;&gt;".",$L501 = SE$23,FALSE),OR(IF($L501&lt;&gt;".",$L501 = SE$26,FALSE),IF($L501&lt;&gt;".",$L501 = SE$29,FALSE))),$B$4,0),IF(OR(IF($M501&lt;&gt;".",$M501 = SE$24,FALSE),OR(IF($M501&lt;&gt;".",$M501 = SE$27,FALSE),IF($M501&lt;&gt;".",$M501 = SE$30,FALSE))),$B$5,0),IF(OR(IF($N501&lt;&gt;".",$N501 = SE$25,FALSE),OR(IF($N501&lt;&gt;".",$N501 = SE$28,FALSE),IF($N501&lt;&gt;".",$N501 = SE$31,FALSE))),$B$6,0),$B$7*SUM(IF(AND($D501 =SE$4,$D501&lt;&gt;9999),$B$22,IF(OR($D501 = 1,$D501 =2),-$B$22,0)),IF(AND($E501 =SE$5,$E501&lt;&gt;9999),$B$21,IF(OR($E501 = 1,$E501 =2),-$B$21,0)),IF(AND($F501 =SE$6,$F501&lt;&gt;9999),$B$20,IF(OR($F501 = 1,$F501 =2),-$B$20,0)),IF(AND($G501 =SE$8,$G501&lt;&gt;9999),$B$27,IF(OR($G501 = 1,$G501 =2),-$B$27,0)),IF(AND($H501 =SE$9,$H501&lt;&gt;9999),$B$23,IF(OR($H501 = 1,$H501 =2),-$B$23,0)),IF(AND($I501 =SE$10,$I501&lt;&gt;9999),$B$25,IF(OR($I501 = 1,$I501 =2),-$B$25,0)),IF(AND($J501 =SE$19,$J501&lt;&gt;9999),$B$24,IF(OR($J501 = 1,$J501 =2),-$B$24,0)),IF(AND($K501 =SE$20,$K501&lt;&gt;9999),$B$26,IF(OR($K501 = 1,$K501 =2),-$B$26,0))),IF($O501=SE$32,$B$3,0))-$B$11))),"")&gt;0,IF($B501&gt;SE$2,1/(1+EXP(-$B$10*(SUM($B$2*(1-(YEAR($B501)-YEAR(SE$2))/173),IF(OR(IF($L501&lt;&gt;".",$L501 = SE$23,FALSE),OR(IF($L501&lt;&gt;".",$L501 = SE$26,FALSE),IF($L501&lt;&gt;".",$L501 = SE$29,FALSE))),$B$4,0),IF(OR(IF($M501&lt;&gt;".",$M501 = SE$24,FALSE),OR(IF($M501&lt;&gt;".",$M501 = SE$27,FALSE),IF($M501&lt;&gt;".",$M501 = SE$30,FALSE))),$B$5,0),IF(OR(IF($N501&lt;&gt;".",$N501 = SE$25,FALSE),OR(IF($N501&lt;&gt;".",$N501 = SE$28,FALSE),IF($N501&lt;&gt;".",$N501 = SE$31,FALSE))),$B$6,0),$B$7*SUM(IF(AND($D501 =SE$4,$D501&lt;&gt;9999),$B$22,IF(OR($D501 = 1,$D501 =2),-$B$22,0)),IF(AND($E501 =SE$5,$E501&lt;&gt;9999),$B$21,IF(OR($E501 = 1,$E501 =2),-$B$21,0)),IF(AND($F501 =SE$6,$F501&lt;&gt;9999),$B$20,IF(OR($F501 = 1,$F501 =2),-$B$20,0)),IF(AND($G501 =SE$8,$G501&lt;&gt;9999),$B$27,IF(OR($G501 = 1,$G501 =2),-$B$27,0)),IF(AND($H501 =SE$9,$H501&lt;&gt;9999),$B$23,IF(OR($H501 = 1,$H501 =2),-$B$23,0)),IF(AND($I501 =SE$10,$I501&lt;&gt;9999),$B$25,IF(OR($I501 = 1,$I501 =2),-$B$25,0)),IF(AND($J501 =SE$19,$J501&lt;&gt;9999),$B$24,IF(OR($J501 = 1,$J501 =2),-$B$24,0)),IF(AND($K501 =SE$20,$K501&lt;&gt;9999),$B$26,IF(OR($K501 = 1,$K501 =2),-$B$26,0))),IF($O501=SE$32,$B$3,0))-$B$11))),""),"")</f>
        <v/>
      </c>
      <c r="SF501" s="1" t="str">
        <f t="shared" si="1562"/>
        <v/>
      </c>
      <c r="SG501" s="1" t="str">
        <f t="shared" si="1562"/>
        <v/>
      </c>
      <c r="SH501" s="1" t="str">
        <f t="shared" si="1562"/>
        <v/>
      </c>
      <c r="SI501" s="1" t="str">
        <f t="shared" si="1562"/>
        <v/>
      </c>
      <c r="SJ501" s="1" t="str">
        <f t="shared" si="1562"/>
        <v/>
      </c>
      <c r="SK501" s="1" t="str">
        <f t="shared" si="1562"/>
        <v/>
      </c>
      <c r="SL501" s="1" t="str">
        <f t="shared" si="1562"/>
        <v/>
      </c>
      <c r="SM501" s="1" t="str">
        <f t="shared" si="1562"/>
        <v/>
      </c>
      <c r="SN501" s="1" t="str">
        <f t="shared" si="1562"/>
        <v/>
      </c>
      <c r="SO501" s="1" t="str">
        <f t="shared" si="1562"/>
        <v/>
      </c>
      <c r="SP501" s="1" t="str">
        <f t="shared" si="1562"/>
        <v/>
      </c>
      <c r="SQ501" s="1" t="str">
        <f t="shared" si="1562"/>
        <v/>
      </c>
      <c r="SR501" s="1" t="str">
        <f t="shared" si="1562"/>
        <v/>
      </c>
      <c r="SS501" s="1" t="str">
        <f t="shared" si="1562"/>
        <v/>
      </c>
      <c r="ST501" s="1" t="str">
        <f t="shared" si="1562"/>
        <v/>
      </c>
      <c r="SU501" s="1" t="str">
        <f t="shared" si="1562"/>
        <v/>
      </c>
      <c r="SV501" s="1" t="str">
        <f t="shared" si="1562"/>
        <v/>
      </c>
      <c r="SW501" s="1" t="str">
        <f t="shared" si="1562"/>
        <v/>
      </c>
      <c r="SX501" s="1" t="str">
        <f t="shared" si="1562"/>
        <v/>
      </c>
      <c r="SY501" s="1" t="str">
        <f t="shared" si="1562"/>
        <v/>
      </c>
      <c r="SZ501" s="1" t="str">
        <f t="shared" si="1562"/>
        <v/>
      </c>
      <c r="TA501" s="1" t="str">
        <f t="shared" si="1562"/>
        <v/>
      </c>
      <c r="TB501" s="1" t="str">
        <f t="shared" si="1562"/>
        <v/>
      </c>
      <c r="TC501" s="1" t="str">
        <f t="shared" si="1562"/>
        <v/>
      </c>
      <c r="TD501" s="1" t="str">
        <f t="shared" si="1562"/>
        <v/>
      </c>
      <c r="TE501" s="1" t="str">
        <f t="shared" si="1562"/>
        <v/>
      </c>
      <c r="TF501" s="1" t="str">
        <f t="shared" si="1562"/>
        <v/>
      </c>
      <c r="TG501" s="1" t="str">
        <f t="shared" si="1562"/>
        <v/>
      </c>
      <c r="TH501" s="1" t="str">
        <f t="shared" si="1562"/>
        <v/>
      </c>
      <c r="TI501" s="1" t="str">
        <f t="shared" si="1562"/>
        <v/>
      </c>
      <c r="TJ501" s="1" t="str">
        <f t="shared" si="1562"/>
        <v/>
      </c>
      <c r="TK501" s="1" t="str">
        <f t="shared" si="1562"/>
        <v/>
      </c>
      <c r="TL501" s="1" t="str">
        <f t="shared" si="1562"/>
        <v/>
      </c>
      <c r="TM501" s="1" t="str">
        <f t="shared" si="1562"/>
        <v/>
      </c>
      <c r="TN501" s="1" t="str">
        <f t="shared" si="1562"/>
        <v/>
      </c>
      <c r="TO501" s="1" t="str">
        <f t="shared" si="1562"/>
        <v/>
      </c>
      <c r="TP501" s="1" t="str">
        <f t="shared" si="1562"/>
        <v/>
      </c>
      <c r="TQ501" s="1" t="str">
        <f t="shared" si="1562"/>
        <v/>
      </c>
      <c r="TR501" s="1" t="str">
        <f t="shared" si="1562"/>
        <v/>
      </c>
      <c r="TS501" s="1" t="str">
        <f t="shared" si="1562"/>
        <v/>
      </c>
      <c r="TT501" s="1" t="str">
        <f t="shared" si="1562"/>
        <v/>
      </c>
      <c r="TU501" s="1" t="str">
        <f t="shared" si="1562"/>
        <v/>
      </c>
      <c r="TV501" s="1" t="str">
        <f t="shared" si="1562"/>
        <v/>
      </c>
      <c r="TW501" s="1" t="str">
        <f t="shared" si="1562"/>
        <v/>
      </c>
      <c r="TX501" s="1" t="str">
        <f t="shared" si="1562"/>
        <v/>
      </c>
      <c r="TY501" s="1" t="str">
        <f t="shared" si="1562"/>
        <v/>
      </c>
      <c r="TZ501" s="1" t="str">
        <f t="shared" si="1562"/>
        <v/>
      </c>
      <c r="UA501" s="1" t="str">
        <f t="shared" si="1562"/>
        <v/>
      </c>
      <c r="UB501" s="1" t="str">
        <f t="shared" si="1562"/>
        <v/>
      </c>
      <c r="UC501" s="1" t="str">
        <f t="shared" si="1562"/>
        <v/>
      </c>
      <c r="UD501" s="1" t="str">
        <f t="shared" si="1562"/>
        <v/>
      </c>
      <c r="UE501" s="1" t="str">
        <f t="shared" si="1562"/>
        <v/>
      </c>
      <c r="UF501" s="1" t="str">
        <f t="shared" si="1562"/>
        <v/>
      </c>
      <c r="UG501" s="1" t="str">
        <f t="shared" si="1562"/>
        <v/>
      </c>
      <c r="UH501" s="1" t="str">
        <f t="shared" si="1562"/>
        <v/>
      </c>
      <c r="UI501" s="1" t="str">
        <f t="shared" si="1562"/>
        <v/>
      </c>
      <c r="UJ501" s="1" t="str">
        <f t="shared" si="1562"/>
        <v/>
      </c>
      <c r="UK501" s="1" t="str">
        <f t="shared" si="1562"/>
        <v/>
      </c>
      <c r="UL501" s="1" t="str">
        <f t="shared" si="1562"/>
        <v/>
      </c>
      <c r="UM501" s="1" t="str">
        <f t="shared" si="1562"/>
        <v/>
      </c>
      <c r="UN501" s="1" t="str">
        <f t="shared" si="1562"/>
        <v/>
      </c>
      <c r="UO501" s="1" t="str">
        <f t="shared" si="1562"/>
        <v/>
      </c>
      <c r="UP501" s="1" t="str">
        <f t="shared" si="1562"/>
        <v/>
      </c>
      <c r="UQ501" s="1" t="str">
        <f t="shared" si="1536"/>
        <v/>
      </c>
      <c r="UR501" s="1" t="str">
        <f t="shared" si="1536"/>
        <v/>
      </c>
      <c r="US501" s="1" t="str">
        <f t="shared" si="1536"/>
        <v/>
      </c>
      <c r="UT501" s="1" t="str">
        <f t="shared" si="1536"/>
        <v/>
      </c>
      <c r="UU501" s="1" t="str">
        <f t="shared" si="1536"/>
        <v/>
      </c>
      <c r="UV501" s="1" t="str">
        <f t="shared" si="1536"/>
        <v/>
      </c>
      <c r="UW501" s="1" t="str">
        <f t="shared" si="1536"/>
        <v/>
      </c>
      <c r="UX501" s="1" t="str">
        <f t="shared" si="1536"/>
        <v/>
      </c>
      <c r="UY501" s="1" t="str">
        <f t="shared" si="1536"/>
        <v/>
      </c>
      <c r="UZ501" s="1" t="str">
        <f t="shared" si="1536"/>
        <v/>
      </c>
      <c r="VA501" s="1" t="str">
        <f t="shared" si="1536"/>
        <v/>
      </c>
      <c r="VB501" s="1" t="str">
        <f t="shared" si="1536"/>
        <v/>
      </c>
      <c r="VC501" s="1" t="str">
        <f t="shared" si="1558"/>
        <v/>
      </c>
      <c r="VD501" s="1" t="str">
        <f t="shared" si="1558"/>
        <v/>
      </c>
      <c r="VE501" s="1" t="str">
        <f t="shared" si="1558"/>
        <v/>
      </c>
      <c r="VF501" s="1" t="str">
        <f t="shared" si="1558"/>
        <v/>
      </c>
      <c r="VG501" s="1" t="str">
        <f t="shared" si="1558"/>
        <v/>
      </c>
      <c r="VH501" s="1" t="str">
        <f t="shared" si="1558"/>
        <v/>
      </c>
      <c r="VI501" s="1" t="str">
        <f t="shared" si="1558"/>
        <v/>
      </c>
      <c r="VJ501" s="1" t="str">
        <f t="shared" si="1558"/>
        <v/>
      </c>
      <c r="VK501" s="1" t="str">
        <f t="shared" si="1558"/>
        <v/>
      </c>
      <c r="VL501" s="1" t="str">
        <f t="shared" si="1558"/>
        <v/>
      </c>
      <c r="VM501" s="1" t="str">
        <f t="shared" si="1558"/>
        <v/>
      </c>
      <c r="VN501" s="1" t="str">
        <f t="shared" si="1558"/>
        <v/>
      </c>
      <c r="VO501" s="1" t="str">
        <f t="shared" si="1558"/>
        <v/>
      </c>
      <c r="VP501" s="1" t="str">
        <f t="shared" si="1558"/>
        <v/>
      </c>
      <c r="VQ501" s="1" t="str">
        <f t="shared" si="1558"/>
        <v/>
      </c>
      <c r="VR501" s="1" t="str">
        <f t="shared" si="1558"/>
        <v/>
      </c>
      <c r="VS501" s="1" t="str">
        <f t="shared" si="1558"/>
        <v/>
      </c>
      <c r="VT501" s="1" t="str">
        <f t="shared" si="1558"/>
        <v/>
      </c>
      <c r="VU501" s="1" t="str">
        <f t="shared" si="1558"/>
        <v/>
      </c>
      <c r="VV501" s="1" t="str">
        <f t="shared" si="1558"/>
        <v/>
      </c>
      <c r="VW501" s="1" t="str">
        <f t="shared" si="1558"/>
        <v/>
      </c>
      <c r="VX501" s="1" t="str">
        <f t="shared" si="1558"/>
        <v/>
      </c>
      <c r="VY501" s="1" t="str">
        <f t="shared" si="1558"/>
        <v/>
      </c>
      <c r="VZ501" s="1" t="str">
        <f t="shared" si="1558"/>
        <v/>
      </c>
      <c r="WA501" s="1" t="str">
        <f t="shared" si="1558"/>
        <v/>
      </c>
      <c r="WB501" s="1" t="str">
        <f t="shared" si="1558"/>
        <v/>
      </c>
      <c r="WC501" s="1" t="str">
        <f t="shared" si="1558"/>
        <v/>
      </c>
      <c r="WD501" s="1" t="str">
        <f t="shared" si="1558"/>
        <v/>
      </c>
      <c r="WE501" s="1" t="str">
        <f t="shared" si="1558"/>
        <v/>
      </c>
      <c r="WF501" s="1" t="str">
        <f t="shared" si="1558"/>
        <v/>
      </c>
      <c r="WG501" s="1" t="str">
        <f t="shared" si="1558"/>
        <v/>
      </c>
      <c r="WH501" s="1" t="str">
        <f t="shared" si="1558"/>
        <v/>
      </c>
      <c r="WI501" s="1" t="str">
        <f t="shared" si="1558"/>
        <v/>
      </c>
      <c r="WJ501" s="1" t="str">
        <f t="shared" si="1558"/>
        <v/>
      </c>
      <c r="WK501" s="1" t="str">
        <f t="shared" si="1558"/>
        <v/>
      </c>
      <c r="WL501" s="1" t="str">
        <f t="shared" si="1558"/>
        <v/>
      </c>
      <c r="WM501" s="1" t="str">
        <f t="shared" si="1558"/>
        <v/>
      </c>
      <c r="WN501" s="1" t="str">
        <f t="shared" si="1558"/>
        <v/>
      </c>
      <c r="WO501" s="1" t="str">
        <f t="shared" si="1558"/>
        <v/>
      </c>
      <c r="WP501" s="1" t="str">
        <f t="shared" si="1558"/>
        <v/>
      </c>
      <c r="WQ501" s="1" t="str">
        <f t="shared" si="1558"/>
        <v/>
      </c>
      <c r="WR501" s="1" t="str">
        <f t="shared" si="1558"/>
        <v/>
      </c>
      <c r="WS501" s="1" t="str">
        <f t="shared" si="1558"/>
        <v/>
      </c>
      <c r="WT501" s="1" t="str">
        <f t="shared" si="1558"/>
        <v/>
      </c>
      <c r="WU501" s="1" t="str">
        <f t="shared" si="1558"/>
        <v/>
      </c>
      <c r="WV501" s="1" t="str">
        <f t="shared" si="1558"/>
        <v/>
      </c>
      <c r="WW501" s="1" t="str">
        <f t="shared" si="1558"/>
        <v/>
      </c>
      <c r="WX501" s="1" t="str">
        <f t="shared" si="1558"/>
        <v/>
      </c>
      <c r="WY501" s="1" t="str">
        <f t="shared" si="1558"/>
        <v/>
      </c>
      <c r="WZ501" s="1" t="str">
        <f t="shared" si="1558"/>
        <v/>
      </c>
      <c r="XA501" s="1" t="str">
        <f t="shared" si="1558"/>
        <v/>
      </c>
      <c r="XB501" s="1" t="str">
        <f t="shared" si="1558"/>
        <v/>
      </c>
      <c r="XC501" s="1" t="str">
        <f t="shared" si="1558"/>
        <v/>
      </c>
      <c r="XD501" s="1" t="str">
        <f t="shared" si="1558"/>
        <v/>
      </c>
      <c r="XE501" s="1" t="str">
        <f t="shared" si="1558"/>
        <v/>
      </c>
      <c r="XF501" s="1" t="str">
        <f t="shared" si="1558"/>
        <v/>
      </c>
      <c r="XG501" s="1" t="str">
        <f t="shared" si="1558"/>
        <v/>
      </c>
      <c r="XH501" s="1" t="str">
        <f t="shared" si="1558"/>
        <v/>
      </c>
      <c r="XI501" s="1" t="str">
        <f t="shared" si="1558"/>
        <v/>
      </c>
      <c r="XJ501" s="1" t="str">
        <f t="shared" si="1558"/>
        <v/>
      </c>
      <c r="XK501" s="1" t="str">
        <f t="shared" si="1558"/>
        <v/>
      </c>
      <c r="XL501" s="1" t="str">
        <f t="shared" si="1558"/>
        <v/>
      </c>
      <c r="XM501" s="1" t="str">
        <f t="shared" si="1558"/>
        <v/>
      </c>
      <c r="XN501" s="1" t="str">
        <f t="shared" si="1558"/>
        <v/>
      </c>
      <c r="XO501" s="1" t="str">
        <f t="shared" si="1556"/>
        <v/>
      </c>
      <c r="XP501" s="1" t="str">
        <f t="shared" si="1556"/>
        <v/>
      </c>
      <c r="XQ501" s="1" t="str">
        <f t="shared" si="1556"/>
        <v/>
      </c>
      <c r="XR501" s="1" t="str">
        <f t="shared" si="1556"/>
        <v/>
      </c>
      <c r="XS501" s="1" t="str">
        <f t="shared" si="1556"/>
        <v/>
      </c>
      <c r="XT501" s="1" t="str">
        <f t="shared" si="1556"/>
        <v/>
      </c>
      <c r="XU501" s="1" t="str">
        <f t="shared" si="1556"/>
        <v/>
      </c>
      <c r="XV501" s="1" t="str">
        <f t="shared" si="1556"/>
        <v/>
      </c>
      <c r="XW501" s="1" t="str">
        <f t="shared" si="1556"/>
        <v/>
      </c>
      <c r="XX501" s="1" t="str">
        <f t="shared" si="1556"/>
        <v/>
      </c>
      <c r="XY501" s="1" t="str">
        <f t="shared" si="1556"/>
        <v/>
      </c>
      <c r="XZ501" s="1" t="str">
        <f t="shared" si="1556"/>
        <v/>
      </c>
      <c r="YA501" s="1" t="str">
        <f t="shared" si="1556"/>
        <v/>
      </c>
      <c r="YB501" s="1" t="str">
        <f t="shared" si="1556"/>
        <v/>
      </c>
      <c r="YC501" s="1" t="str">
        <f t="shared" si="1556"/>
        <v/>
      </c>
      <c r="YD501" s="1" t="str">
        <f t="shared" si="1556"/>
        <v/>
      </c>
      <c r="YE501" s="1" t="str">
        <f t="shared" si="1556"/>
        <v/>
      </c>
      <c r="YF501" s="1" t="str">
        <f t="shared" si="1556"/>
        <v/>
      </c>
      <c r="YG501" s="1" t="str">
        <f t="shared" si="1556"/>
        <v/>
      </c>
      <c r="YH501" s="1" t="str">
        <f t="shared" si="1556"/>
        <v/>
      </c>
      <c r="YI501" s="1" t="str">
        <f t="shared" si="1556"/>
        <v/>
      </c>
      <c r="YJ501" s="1" t="str">
        <f t="shared" si="1556"/>
        <v/>
      </c>
      <c r="YK501" s="1" t="str">
        <f t="shared" si="1556"/>
        <v/>
      </c>
      <c r="YL501" s="1" t="str">
        <f t="shared" si="1556"/>
        <v/>
      </c>
      <c r="YM501" s="1" t="str">
        <f t="shared" si="1556"/>
        <v/>
      </c>
      <c r="YN501" s="1" t="str">
        <f t="shared" si="1556"/>
        <v/>
      </c>
      <c r="YO501" s="1" t="str">
        <f t="shared" si="1556"/>
        <v/>
      </c>
      <c r="YP501" s="1" t="str">
        <f t="shared" si="1556"/>
        <v/>
      </c>
      <c r="YQ501" s="1" t="str">
        <f t="shared" si="1556"/>
        <v/>
      </c>
      <c r="YR501" s="1" t="str">
        <f t="shared" si="1556"/>
        <v/>
      </c>
      <c r="YS501" s="1" t="str">
        <f t="shared" si="1556"/>
        <v/>
      </c>
      <c r="YT501" s="1" t="str">
        <f t="shared" si="1556"/>
        <v/>
      </c>
      <c r="YU501" s="1" t="str">
        <f t="shared" si="1556"/>
        <v/>
      </c>
      <c r="YV501" s="1" t="str">
        <f t="shared" si="1556"/>
        <v/>
      </c>
      <c r="YW501" s="1" t="str">
        <f t="shared" si="1556"/>
        <v/>
      </c>
      <c r="YX501" s="1" t="str">
        <f t="shared" si="1556"/>
        <v/>
      </c>
      <c r="YY501" s="1" t="str">
        <f t="shared" si="1556"/>
        <v/>
      </c>
      <c r="YZ501" s="1" t="str">
        <f t="shared" si="1556"/>
        <v/>
      </c>
      <c r="ZA501" s="1" t="str">
        <f t="shared" si="1556"/>
        <v/>
      </c>
      <c r="ZB501" s="1" t="str">
        <f t="shared" si="1556"/>
        <v/>
      </c>
      <c r="ZC501" s="1" t="str">
        <f t="shared" si="1556"/>
        <v/>
      </c>
      <c r="ZD501" s="1" t="str">
        <f t="shared" si="1556"/>
        <v/>
      </c>
      <c r="ZE501" s="1" t="str">
        <f t="shared" si="1556"/>
        <v/>
      </c>
      <c r="ZF501" s="1" t="str">
        <f t="shared" si="1556"/>
        <v/>
      </c>
      <c r="ZG501" s="1" t="str">
        <f t="shared" si="1556"/>
        <v/>
      </c>
      <c r="ZH501" s="1" t="str">
        <f t="shared" si="1556"/>
        <v/>
      </c>
      <c r="ZI501" s="1" t="str">
        <f t="shared" si="1556"/>
        <v/>
      </c>
      <c r="ZJ501" s="1" t="str">
        <f t="shared" si="1556"/>
        <v/>
      </c>
      <c r="ZK501" s="1" t="str">
        <f t="shared" si="1556"/>
        <v/>
      </c>
      <c r="ZL501" s="1" t="str">
        <f t="shared" si="1556"/>
        <v/>
      </c>
      <c r="ZM501" s="1" t="str">
        <f t="shared" si="1556"/>
        <v/>
      </c>
      <c r="ZN501" s="1" t="str">
        <f t="shared" si="1556"/>
        <v/>
      </c>
      <c r="ZO501" s="1" t="str">
        <f t="shared" si="1556"/>
        <v/>
      </c>
      <c r="ZP501" s="1" t="str">
        <f t="shared" si="1556"/>
        <v/>
      </c>
      <c r="ZQ501" s="1" t="str">
        <f t="shared" si="1556"/>
        <v/>
      </c>
      <c r="ZR501" s="1" t="str">
        <f t="shared" si="1519"/>
        <v/>
      </c>
      <c r="ZS501" s="1" t="str">
        <f t="shared" si="1519"/>
        <v/>
      </c>
      <c r="ZT501" s="1" t="str">
        <f t="shared" si="1519"/>
        <v/>
      </c>
      <c r="ZU501" s="1" t="str">
        <f t="shared" si="1519"/>
        <v/>
      </c>
      <c r="ZV501" s="1" t="str">
        <f t="shared" si="1519"/>
        <v/>
      </c>
      <c r="ZW501" s="1" t="str">
        <f t="shared" si="1519"/>
        <v/>
      </c>
      <c r="ZX501" s="1" t="str">
        <f t="shared" si="1519"/>
        <v/>
      </c>
      <c r="ZY501" s="1" t="str">
        <f t="shared" si="1519"/>
        <v/>
      </c>
      <c r="ZZ501" s="1" t="str">
        <f t="shared" si="1519"/>
        <v/>
      </c>
      <c r="AAA501" s="1" t="str">
        <f t="shared" si="1519"/>
        <v/>
      </c>
    </row>
    <row r="502" spans="1:703" x14ac:dyDescent="0.25">
      <c r="A502" s="9">
        <v>455</v>
      </c>
      <c r="B502" s="8">
        <v>36324</v>
      </c>
      <c r="C502" s="7" t="s">
        <v>408</v>
      </c>
      <c r="D502" s="7">
        <v>1</v>
      </c>
      <c r="E502" s="7">
        <v>2</v>
      </c>
      <c r="F502" s="7">
        <v>1</v>
      </c>
      <c r="G502" s="7">
        <v>2</v>
      </c>
      <c r="H502" s="7">
        <v>2</v>
      </c>
      <c r="I502" s="7">
        <v>9999</v>
      </c>
      <c r="J502" s="7">
        <v>1</v>
      </c>
      <c r="K502" s="7">
        <v>9999</v>
      </c>
      <c r="L502" s="7">
        <v>10</v>
      </c>
      <c r="M502" s="7">
        <v>10.3</v>
      </c>
      <c r="N502" s="7">
        <v>10.32</v>
      </c>
      <c r="O502" s="7">
        <v>2</v>
      </c>
      <c r="P502" s="5">
        <v>70.844448</v>
      </c>
      <c r="Q502" s="5">
        <f t="shared" si="1496"/>
        <v>66.858343060571272</v>
      </c>
      <c r="R502" s="5">
        <f t="shared" si="1497"/>
        <v>3.9861049394287278</v>
      </c>
      <c r="S502" s="6">
        <f t="shared" si="1498"/>
        <v>1.329690262682626E-8</v>
      </c>
      <c r="T502" s="5" t="e">
        <f>SQRT(SUMPRODUCT(AB502:ZT502,#REF!:#REF!)/SUM(AB502:ZT502))/((COUNTIF(AB502:ZT502,"&gt;0")-1)/COUNTIF(AB502:ZT502,"&gt;0"))</f>
        <v>#REF!</v>
      </c>
      <c r="U502" s="4" t="e">
        <f t="shared" si="1499"/>
        <v>#REF!</v>
      </c>
      <c r="V502" s="4" t="e">
        <f t="shared" si="1500"/>
        <v>#REF!</v>
      </c>
      <c r="W502" s="4" t="e">
        <f t="shared" si="1501"/>
        <v>#REF!</v>
      </c>
      <c r="X502" s="4">
        <f t="shared" si="1502"/>
        <v>1</v>
      </c>
      <c r="Y502" s="3">
        <f t="shared" si="1503"/>
        <v>0.43157009232724808</v>
      </c>
      <c r="Z502" s="3">
        <f t="shared" si="1506"/>
        <v>0.43157009232724808</v>
      </c>
      <c r="AB502" s="1">
        <f t="shared" si="1509"/>
        <v>2.7011067764770854E-24</v>
      </c>
      <c r="AC502" s="1">
        <f t="shared" ref="AC502:CN505" si="1563">IF(IF($B502&gt;AC$2,1/(1+EXP(-$B$10*(SUM($B$2*(1-(YEAR($B502)-YEAR(AC$2))/173),IF(OR(IF($L502&lt;&gt;".",$L502 = AC$23,FALSE),OR(IF($L502&lt;&gt;".",$L502 = AC$26,FALSE),IF($L502&lt;&gt;".",$L502 = AC$29,FALSE))),$B$4,0),IF(OR(IF($M502&lt;&gt;".",$M502 = AC$24,FALSE),OR(IF($M502&lt;&gt;".",$M502 = AC$27,FALSE),IF($M502&lt;&gt;".",$M502 = AC$30,FALSE))),$B$5,0),IF(OR(IF($N502&lt;&gt;".",$N502 = AC$25,FALSE),OR(IF($N502&lt;&gt;".",$N502 = AC$28,FALSE),IF($N502&lt;&gt;".",$N502 = AC$31,FALSE))),$B$6,0),$B$7*SUM(IF(AND($D502 =AC$4,$D502&lt;&gt;9999),$B$22,IF(OR($D502 = 1,$D502 =2),-$B$22,0)),IF(AND($E502 =AC$5,$E502&lt;&gt;9999),$B$21,IF(OR($E502 = 1,$E502 =2),-$B$21,0)),IF(AND($F502 =AC$6,$F502&lt;&gt;9999),$B$20,IF(OR($F502 = 1,$F502 =2),-$B$20,0)),IF(AND($G502 =AC$8,$G502&lt;&gt;9999),$B$27,IF(OR($G502 = 1,$G502 =2),-$B$27,0)),IF(AND($H502 =AC$9,$H502&lt;&gt;9999),$B$23,IF(OR($H502 = 1,$H502 =2),-$B$23,0)),IF(AND($I502 =AC$10,$I502&lt;&gt;9999),$B$25,IF(OR($I502 = 1,$I502 =2),-$B$25,0)),IF(AND($J502 =AC$19,$J502&lt;&gt;9999),$B$24,IF(OR($J502 = 1,$J502 =2),-$B$24,0)),IF(AND($K502 =AC$20,$K502&lt;&gt;9999),$B$26,IF(OR($K502 = 1,$K502 =2),-$B$26,0))),IF($O502=AC$32,$B$3,0))-$B$11))),"")&gt;0,IF($B502&gt;AC$2,1/(1+EXP(-$B$10*(SUM($B$2*(1-(YEAR($B502)-YEAR(AC$2))/173),IF(OR(IF($L502&lt;&gt;".",$L502 = AC$23,FALSE),OR(IF($L502&lt;&gt;".",$L502 = AC$26,FALSE),IF($L502&lt;&gt;".",$L502 = AC$29,FALSE))),$B$4,0),IF(OR(IF($M502&lt;&gt;".",$M502 = AC$24,FALSE),OR(IF($M502&lt;&gt;".",$M502 = AC$27,FALSE),IF($M502&lt;&gt;".",$M502 = AC$30,FALSE))),$B$5,0),IF(OR(IF($N502&lt;&gt;".",$N502 = AC$25,FALSE),OR(IF($N502&lt;&gt;".",$N502 = AC$28,FALSE),IF($N502&lt;&gt;".",$N502 = AC$31,FALSE))),$B$6,0),$B$7*SUM(IF(AND($D502 =AC$4,$D502&lt;&gt;9999),$B$22,IF(OR($D502 = 1,$D502 =2),-$B$22,0)),IF(AND($E502 =AC$5,$E502&lt;&gt;9999),$B$21,IF(OR($E502 = 1,$E502 =2),-$B$21,0)),IF(AND($F502 =AC$6,$F502&lt;&gt;9999),$B$20,IF(OR($F502 = 1,$F502 =2),-$B$20,0)),IF(AND($G502 =AC$8,$G502&lt;&gt;9999),$B$27,IF(OR($G502 = 1,$G502 =2),-$B$27,0)),IF(AND($H502 =AC$9,$H502&lt;&gt;9999),$B$23,IF(OR($H502 = 1,$H502 =2),-$B$23,0)),IF(AND($I502 =AC$10,$I502&lt;&gt;9999),$B$25,IF(OR($I502 = 1,$I502 =2),-$B$25,0)),IF(AND($J502 =AC$19,$J502&lt;&gt;9999),$B$24,IF(OR($J502 = 1,$J502 =2),-$B$24,0)),IF(AND($K502 =AC$20,$K502&lt;&gt;9999),$B$26,IF(OR($K502 = 1,$K502 =2),-$B$26,0))),IF($O502=AC$32,$B$3,0))-$B$11))),""),"")</f>
        <v>2.7011067764770854E-24</v>
      </c>
      <c r="AD502" s="1">
        <f t="shared" si="1563"/>
        <v>2.7011067764770854E-24</v>
      </c>
      <c r="AE502" s="1">
        <f t="shared" si="1563"/>
        <v>2.7011067764770854E-24</v>
      </c>
      <c r="AF502" s="1">
        <f t="shared" si="1563"/>
        <v>2.7011067764770854E-24</v>
      </c>
      <c r="AG502" s="1">
        <f t="shared" si="1563"/>
        <v>2.7011067764770854E-24</v>
      </c>
      <c r="AH502" s="1">
        <f t="shared" si="1563"/>
        <v>2.7011067764770854E-24</v>
      </c>
      <c r="AI502" s="1">
        <f t="shared" si="1563"/>
        <v>2.7011067764770854E-24</v>
      </c>
      <c r="AJ502" s="1">
        <f t="shared" si="1563"/>
        <v>2.7011067764770854E-24</v>
      </c>
      <c r="AK502" s="1">
        <f t="shared" si="1563"/>
        <v>2.7011067764770854E-24</v>
      </c>
      <c r="AL502" s="1">
        <f t="shared" si="1563"/>
        <v>2.7011067764770854E-24</v>
      </c>
      <c r="AM502" s="1">
        <f t="shared" si="1563"/>
        <v>2.7011067764770854E-24</v>
      </c>
      <c r="AN502" s="1">
        <f t="shared" si="1563"/>
        <v>1.4091208310446514E-23</v>
      </c>
      <c r="AO502" s="1">
        <f t="shared" si="1563"/>
        <v>1.4091208310446514E-23</v>
      </c>
      <c r="AP502" s="1">
        <f t="shared" si="1563"/>
        <v>1.4091208310446514E-23</v>
      </c>
      <c r="AQ502" s="1">
        <f t="shared" si="1563"/>
        <v>1.4091208310446514E-23</v>
      </c>
      <c r="AR502" s="1">
        <f t="shared" si="1563"/>
        <v>1.4091208310446514E-23</v>
      </c>
      <c r="AS502" s="1">
        <f t="shared" si="1563"/>
        <v>1.4091208310446514E-23</v>
      </c>
      <c r="AT502" s="1">
        <f t="shared" si="1563"/>
        <v>1.4091208310446514E-23</v>
      </c>
      <c r="AU502" s="1">
        <f t="shared" si="1563"/>
        <v>1.4091208310446514E-23</v>
      </c>
      <c r="AV502" s="1">
        <f t="shared" si="1563"/>
        <v>2.7011067764770854E-24</v>
      </c>
      <c r="AW502" s="1">
        <f t="shared" si="1563"/>
        <v>2.7011067764770854E-24</v>
      </c>
      <c r="AX502" s="1">
        <f t="shared" si="1563"/>
        <v>2.7011067764770854E-24</v>
      </c>
      <c r="AY502" s="1">
        <f t="shared" si="1563"/>
        <v>1.4091208310446514E-23</v>
      </c>
      <c r="AZ502" s="1">
        <f t="shared" si="1563"/>
        <v>1.4091208310446514E-23</v>
      </c>
      <c r="BA502" s="1">
        <f t="shared" si="1563"/>
        <v>1.4091208310446514E-23</v>
      </c>
      <c r="BB502" s="1">
        <f t="shared" si="1563"/>
        <v>1.4091208310446514E-23</v>
      </c>
      <c r="BC502" s="1">
        <f t="shared" si="1563"/>
        <v>1.4091208310446514E-23</v>
      </c>
      <c r="BD502" s="1">
        <f t="shared" si="1563"/>
        <v>1.4091208310446514E-23</v>
      </c>
      <c r="BE502" s="1">
        <f t="shared" si="1563"/>
        <v>2.7011067764770854E-24</v>
      </c>
      <c r="BF502" s="1">
        <f t="shared" si="1563"/>
        <v>1.4091208310446514E-23</v>
      </c>
      <c r="BG502" s="1">
        <f t="shared" si="1563"/>
        <v>2.7011067764770854E-24</v>
      </c>
      <c r="BH502" s="1">
        <f t="shared" si="1563"/>
        <v>1.4091208310446514E-23</v>
      </c>
      <c r="BI502" s="1">
        <f t="shared" si="1563"/>
        <v>2.7011067764770854E-24</v>
      </c>
      <c r="BJ502" s="1">
        <f t="shared" si="1563"/>
        <v>1.4091208310446514E-23</v>
      </c>
      <c r="BK502" s="1">
        <f t="shared" si="1563"/>
        <v>2.7011067764770854E-24</v>
      </c>
      <c r="BL502" s="1">
        <f t="shared" si="1563"/>
        <v>2.7011067764770854E-24</v>
      </c>
      <c r="BM502" s="1">
        <f t="shared" si="1563"/>
        <v>1.2416248367624359E-21</v>
      </c>
      <c r="BN502" s="1">
        <f t="shared" si="1563"/>
        <v>1.2416248367624359E-21</v>
      </c>
      <c r="BO502" s="1">
        <f t="shared" si="1563"/>
        <v>2.7011067764770854E-24</v>
      </c>
      <c r="BP502" s="1">
        <f t="shared" si="1563"/>
        <v>1.5127395681368096E-22</v>
      </c>
      <c r="BQ502" s="1">
        <f t="shared" si="1563"/>
        <v>2.7011067764770854E-24</v>
      </c>
      <c r="BR502" s="1">
        <f t="shared" si="1563"/>
        <v>2.7011067764770854E-24</v>
      </c>
      <c r="BS502" s="1">
        <f t="shared" si="1563"/>
        <v>7.8917014905544107E-22</v>
      </c>
      <c r="BT502" s="1">
        <f t="shared" si="1563"/>
        <v>1.5127395681368096E-22</v>
      </c>
      <c r="BU502" s="1">
        <f t="shared" si="1563"/>
        <v>1.5127395681368096E-22</v>
      </c>
      <c r="BV502" s="1">
        <f t="shared" si="1563"/>
        <v>7.8917014905544107E-22</v>
      </c>
      <c r="BW502" s="1">
        <f t="shared" si="1563"/>
        <v>7.8917014905544107E-22</v>
      </c>
      <c r="BX502" s="1">
        <f t="shared" si="1563"/>
        <v>7.8917014905544107E-22</v>
      </c>
      <c r="BY502" s="1">
        <f t="shared" si="1563"/>
        <v>7.8917014905544107E-22</v>
      </c>
      <c r="BZ502" s="1">
        <f t="shared" si="1563"/>
        <v>1.5127395681368096E-22</v>
      </c>
      <c r="CA502" s="1">
        <f t="shared" si="1563"/>
        <v>1.5127395681368096E-22</v>
      </c>
      <c r="CB502" s="1">
        <f t="shared" si="1563"/>
        <v>7.8917014905544107E-22</v>
      </c>
      <c r="CC502" s="1">
        <f t="shared" si="1563"/>
        <v>1.5127395681368096E-22</v>
      </c>
      <c r="CD502" s="1">
        <f t="shared" si="1563"/>
        <v>1.5127395681368096E-22</v>
      </c>
      <c r="CE502" s="1">
        <f t="shared" si="1563"/>
        <v>7.8917014905544107E-22</v>
      </c>
      <c r="CF502" s="1">
        <f t="shared" si="1563"/>
        <v>2.7011067764770854E-24</v>
      </c>
      <c r="CG502" s="1">
        <f t="shared" si="1563"/>
        <v>2.7011067764770854E-24</v>
      </c>
      <c r="CH502" s="1">
        <f t="shared" si="1563"/>
        <v>1.5127395681368096E-22</v>
      </c>
      <c r="CI502" s="1">
        <f t="shared" si="1563"/>
        <v>6.9536496509836921E-20</v>
      </c>
      <c r="CJ502" s="1">
        <f t="shared" si="1563"/>
        <v>6.9536496509836921E-20</v>
      </c>
      <c r="CK502" s="1">
        <f t="shared" si="1563"/>
        <v>2.3800380964739271E-22</v>
      </c>
      <c r="CL502" s="1">
        <f t="shared" si="1563"/>
        <v>1.3329268704086224E-20</v>
      </c>
      <c r="CM502" s="1">
        <f t="shared" si="1563"/>
        <v>1.5127395681368096E-22</v>
      </c>
      <c r="CN502" s="1">
        <f t="shared" si="1563"/>
        <v>7.6209834699274996E-20</v>
      </c>
      <c r="CO502" s="1">
        <f t="shared" si="1559"/>
        <v>8.3523605536686811E-20</v>
      </c>
      <c r="CP502" s="1">
        <f t="shared" si="1559"/>
        <v>1.9914014027708401E-22</v>
      </c>
      <c r="CQ502" s="1">
        <f t="shared" si="1559"/>
        <v>3.5557923763013671E-24</v>
      </c>
      <c r="CR502" s="1">
        <f t="shared" si="1559"/>
        <v>1.9914014027708401E-22</v>
      </c>
      <c r="CS502" s="1">
        <f t="shared" si="1559"/>
        <v>4.2710319719161817E-24</v>
      </c>
      <c r="CT502" s="1">
        <f t="shared" si="1559"/>
        <v>3.1304601664737422E-20</v>
      </c>
      <c r="CU502" s="1">
        <f t="shared" si="1559"/>
        <v>6.5765770608514699E-21</v>
      </c>
      <c r="CV502" s="1">
        <f t="shared" si="1559"/>
        <v>7.2077236537740851E-21</v>
      </c>
      <c r="CW502" s="1">
        <f t="shared" si="1559"/>
        <v>7.8994406647230926E-21</v>
      </c>
      <c r="CX502" s="1">
        <f t="shared" si="1559"/>
        <v>9.4883952910606866E-21</v>
      </c>
      <c r="CY502" s="1">
        <f t="shared" si="1559"/>
        <v>8.890343359636436E-24</v>
      </c>
      <c r="CZ502" s="1">
        <f t="shared" si="1559"/>
        <v>1.8568147144629373E-22</v>
      </c>
      <c r="DA502" s="1">
        <f t="shared" si="1559"/>
        <v>1.1396964547309234E-20</v>
      </c>
      <c r="DB502" s="1">
        <f t="shared" si="1559"/>
        <v>1.1396964547309234E-20</v>
      </c>
      <c r="DC502" s="1">
        <f t="shared" si="1559"/>
        <v>1.1396964547309234E-20</v>
      </c>
      <c r="DD502" s="1">
        <f t="shared" si="1559"/>
        <v>3.1199228825626333E-21</v>
      </c>
      <c r="DE502" s="1">
        <f t="shared" si="1559"/>
        <v>1.0678615822281715E-23</v>
      </c>
      <c r="DF502" s="1">
        <f t="shared" si="1559"/>
        <v>9.4092957360937349E-22</v>
      </c>
      <c r="DG502" s="1">
        <f t="shared" si="1559"/>
        <v>1.0127525129475483E-15</v>
      </c>
      <c r="DH502" s="1">
        <f t="shared" si="1559"/>
        <v>6.5161923246221907E-20</v>
      </c>
      <c r="DI502" s="1">
        <f t="shared" si="1559"/>
        <v>2.2492460836642684E-19</v>
      </c>
      <c r="DJ502" s="1">
        <f t="shared" si="1559"/>
        <v>1.1703430392384239E-23</v>
      </c>
      <c r="DK502" s="1">
        <f t="shared" si="1559"/>
        <v>6.0312780795708341E-19</v>
      </c>
      <c r="DL502" s="1">
        <f t="shared" si="1559"/>
        <v>6.0312780795708341E-19</v>
      </c>
      <c r="DM502" s="1">
        <f t="shared" si="1559"/>
        <v>1.130195429573217E-21</v>
      </c>
      <c r="DN502" s="1">
        <f t="shared" si="1559"/>
        <v>1.0399855585048934E-18</v>
      </c>
      <c r="DO502" s="1">
        <f t="shared" si="1559"/>
        <v>1.2826595246884485E-23</v>
      </c>
      <c r="DP502" s="1">
        <f t="shared" si="1559"/>
        <v>6.3460901926140434E-15</v>
      </c>
      <c r="DQ502" s="1">
        <f t="shared" si="1559"/>
        <v>1.2826595246884485E-23</v>
      </c>
      <c r="DR502" s="1">
        <f t="shared" si="1559"/>
        <v>1.2386589947548819E-21</v>
      </c>
      <c r="DS502" s="1">
        <f t="shared" si="1559"/>
        <v>5.9460972137948926E-18</v>
      </c>
      <c r="DT502" s="1">
        <f t="shared" si="1559"/>
        <v>1.4057548950302519E-23</v>
      </c>
      <c r="DU502" s="1">
        <f t="shared" si="1559"/>
        <v>1.5130588329464677E-17</v>
      </c>
      <c r="DV502" s="1">
        <f t="shared" si="1559"/>
        <v>7.6225918841503411E-15</v>
      </c>
      <c r="DW502" s="1">
        <f t="shared" si="1559"/>
        <v>1.6885193132668489E-23</v>
      </c>
      <c r="DX502" s="1">
        <f t="shared" si="1559"/>
        <v>1.6013799973057783E-15</v>
      </c>
      <c r="DY502" s="1">
        <f t="shared" si="1559"/>
        <v>1.8174071956435407E-17</v>
      </c>
      <c r="DZ502" s="1">
        <f t="shared" si="1559"/>
        <v>9.5367505400735838E-19</v>
      </c>
      <c r="EA502" s="1">
        <f t="shared" si="1559"/>
        <v>3.8978601841817225E-19</v>
      </c>
      <c r="EB502" s="1">
        <f t="shared" si="1559"/>
        <v>1.138820178948996E-16</v>
      </c>
      <c r="EC502" s="1">
        <f t="shared" si="1559"/>
        <v>2.3924721181637511E-17</v>
      </c>
      <c r="ED502" s="1">
        <f t="shared" si="1559"/>
        <v>2.0453820313759549E-20</v>
      </c>
      <c r="EE502" s="1">
        <f t="shared" si="1559"/>
        <v>1.9752169629654745E-18</v>
      </c>
      <c r="EF502" s="1">
        <f t="shared" si="1559"/>
        <v>2.4361211847173312E-23</v>
      </c>
      <c r="EG502" s="1">
        <f t="shared" si="1559"/>
        <v>1.2052960634357649E-14</v>
      </c>
      <c r="EH502" s="1">
        <f t="shared" si="1559"/>
        <v>2.1465501763009003E-21</v>
      </c>
      <c r="EI502" s="1">
        <f t="shared" si="1559"/>
        <v>2.4361211847173312E-23</v>
      </c>
      <c r="EJ502" s="1">
        <f t="shared" si="1559"/>
        <v>2.8737124745242547E-17</v>
      </c>
      <c r="EK502" s="1">
        <f t="shared" si="1559"/>
        <v>2.7751322439003166E-15</v>
      </c>
      <c r="EL502" s="1">
        <f t="shared" si="1559"/>
        <v>4.9552009265227682E-17</v>
      </c>
      <c r="EM502" s="1">
        <f t="shared" si="1559"/>
        <v>4.9552009265227682E-17</v>
      </c>
      <c r="EN502" s="1">
        <f t="shared" si="1559"/>
        <v>8.5491751234295443E-21</v>
      </c>
      <c r="EO502" s="1">
        <f t="shared" si="1559"/>
        <v>1.6430395209123489E-16</v>
      </c>
      <c r="EP502" s="1">
        <f t="shared" si="1559"/>
        <v>1.7389479948034199E-14</v>
      </c>
      <c r="EQ502" s="1">
        <f t="shared" si="1559"/>
        <v>1.9058328487380233E-14</v>
      </c>
      <c r="ER502" s="1">
        <f t="shared" si="1559"/>
        <v>2.0887334515943813E-14</v>
      </c>
      <c r="ES502" s="1">
        <f t="shared" si="1559"/>
        <v>1.0868240134559116E-18</v>
      </c>
      <c r="ET502" s="1">
        <f t="shared" si="1559"/>
        <v>4.2217078152168011E-23</v>
      </c>
      <c r="EU502" s="1">
        <f t="shared" si="1559"/>
        <v>7.7692726630650756E-20</v>
      </c>
      <c r="EV502" s="1">
        <f t="shared" si="1559"/>
        <v>4.4681398386819449E-21</v>
      </c>
      <c r="EW502" s="1">
        <f t="shared" si="1559"/>
        <v>5.9817605635784496E-17</v>
      </c>
      <c r="EX502" s="1">
        <f t="shared" si="1559"/>
        <v>4.8969421183166078E-21</v>
      </c>
      <c r="EY502" s="1">
        <f t="shared" si="1559"/>
        <v>4.8969421183166078E-21</v>
      </c>
      <c r="EZ502" s="1">
        <f t="shared" ref="EZ502:HK505" si="1564">IF(IF($B502&gt;EZ$2,1/(1+EXP(-$B$10*(SUM($B$2*(1-(YEAR($B502)-YEAR(EZ$2))/173),IF(OR(IF($L502&lt;&gt;".",$L502 = EZ$23,FALSE),OR(IF($L502&lt;&gt;".",$L502 = EZ$26,FALSE),IF($L502&lt;&gt;".",$L502 = EZ$29,FALSE))),$B$4,0),IF(OR(IF($M502&lt;&gt;".",$M502 = EZ$24,FALSE),OR(IF($M502&lt;&gt;".",$M502 = EZ$27,FALSE),IF($M502&lt;&gt;".",$M502 = EZ$30,FALSE))),$B$5,0),IF(OR(IF($N502&lt;&gt;".",$N502 = EZ$25,FALSE),OR(IF($N502&lt;&gt;".",$N502 = EZ$28,FALSE),IF($N502&lt;&gt;".",$N502 = EZ$31,FALSE))),$B$6,0),$B$7*SUM(IF(AND($D502 =EZ$4,$D502&lt;&gt;9999),$B$22,IF(OR($D502 = 1,$D502 =2),-$B$22,0)),IF(AND($E502 =EZ$5,$E502&lt;&gt;9999),$B$21,IF(OR($E502 = 1,$E502 =2),-$B$21,0)),IF(AND($F502 =EZ$6,$F502&lt;&gt;9999),$B$20,IF(OR($F502 = 1,$F502 =2),-$B$20,0)),IF(AND($G502 =EZ$8,$G502&lt;&gt;9999),$B$27,IF(OR($G502 = 1,$G502 =2),-$B$27,0)),IF(AND($H502 =EZ$9,$H502&lt;&gt;9999),$B$23,IF(OR($H502 = 1,$H502 =2),-$B$23,0)),IF(AND($I502 =EZ$10,$I502&lt;&gt;9999),$B$25,IF(OR($I502 = 1,$I502 =2),-$B$25,0)),IF(AND($J502 =EZ$19,$J502&lt;&gt;9999),$B$24,IF(OR($J502 = 1,$J502 =2),-$B$24,0)),IF(AND($K502 =EZ$20,$K502&lt;&gt;9999),$B$26,IF(OR($K502 = 1,$K502 =2),-$B$26,0))),IF($O502=EZ$32,$B$3,0))-$B$11))),"")&gt;0,IF($B502&gt;EZ$2,1/(1+EXP(-$B$10*(SUM($B$2*(1-(YEAR($B502)-YEAR(EZ$2))/173),IF(OR(IF($L502&lt;&gt;".",$L502 = EZ$23,FALSE),OR(IF($L502&lt;&gt;".",$L502 = EZ$26,FALSE),IF($L502&lt;&gt;".",$L502 = EZ$29,FALSE))),$B$4,0),IF(OR(IF($M502&lt;&gt;".",$M502 = EZ$24,FALSE),OR(IF($M502&lt;&gt;".",$M502 = EZ$27,FALSE),IF($M502&lt;&gt;".",$M502 = EZ$30,FALSE))),$B$5,0),IF(OR(IF($N502&lt;&gt;".",$N502 = EZ$25,FALSE),OR(IF($N502&lt;&gt;".",$N502 = EZ$28,FALSE),IF($N502&lt;&gt;".",$N502 = EZ$31,FALSE))),$B$6,0),$B$7*SUM(IF(AND($D502 =EZ$4,$D502&lt;&gt;9999),$B$22,IF(OR($D502 = 1,$D502 =2),-$B$22,0)),IF(AND($E502 =EZ$5,$E502&lt;&gt;9999),$B$21,IF(OR($E502 = 1,$E502 =2),-$B$21,0)),IF(AND($F502 =EZ$6,$F502&lt;&gt;9999),$B$20,IF(OR($F502 = 1,$F502 =2),-$B$20,0)),IF(AND($G502 =EZ$8,$G502&lt;&gt;9999),$B$27,IF(OR($G502 = 1,$G502 =2),-$B$27,0)),IF(AND($H502 =EZ$9,$H502&lt;&gt;9999),$B$23,IF(OR($H502 = 1,$H502 =2),-$B$23,0)),IF(AND($I502 =EZ$10,$I502&lt;&gt;9999),$B$25,IF(OR($I502 = 1,$I502 =2),-$B$25,0)),IF(AND($J502 =EZ$19,$J502&lt;&gt;9999),$B$24,IF(OR($J502 = 1,$J502 =2),-$B$24,0)),IF(AND($K502 =EZ$20,$K502&lt;&gt;9999),$B$26,IF(OR($K502 = 1,$K502 =2),-$B$26,0))),IF($O502=EZ$32,$B$3,0))-$B$11))),""),"")</f>
        <v>5.9817605635784496E-17</v>
      </c>
      <c r="FA502" s="1">
        <f t="shared" si="1564"/>
        <v>1.4941199797221919E-17</v>
      </c>
      <c r="FB502" s="1">
        <f t="shared" si="1564"/>
        <v>5.9817605635784496E-17</v>
      </c>
      <c r="FC502" s="1">
        <f t="shared" si="1564"/>
        <v>5.3668960632209842E-21</v>
      </c>
      <c r="FD502" s="1">
        <f t="shared" si="1564"/>
        <v>6.5558232962810614E-17</v>
      </c>
      <c r="FE502" s="1">
        <f t="shared" si="1564"/>
        <v>6.5558232962810614E-17</v>
      </c>
      <c r="FF502" s="1">
        <f t="shared" si="1564"/>
        <v>1.6375089685371694E-17</v>
      </c>
      <c r="FG502" s="1">
        <f t="shared" si="1564"/>
        <v>3.7482792253566968E-16</v>
      </c>
      <c r="FH502" s="1">
        <f t="shared" si="1564"/>
        <v>6.4464350699269652E-21</v>
      </c>
      <c r="FI502" s="1">
        <f t="shared" si="1564"/>
        <v>8.0181775805504169E-23</v>
      </c>
      <c r="FJ502" s="1">
        <f t="shared" si="1564"/>
        <v>8.0181775805504169E-23</v>
      </c>
      <c r="FK502" s="1">
        <f t="shared" si="1564"/>
        <v>2.5892546047526339E-17</v>
      </c>
      <c r="FL502" s="1">
        <f t="shared" si="1564"/>
        <v>5.9268373063161619E-16</v>
      </c>
      <c r="FM502" s="1">
        <f t="shared" si="1564"/>
        <v>1.1360999041721287E-16</v>
      </c>
      <c r="FN502" s="1">
        <f t="shared" si="1564"/>
        <v>6.4787458058391635E-21</v>
      </c>
      <c r="FO502" s="1">
        <f t="shared" si="1564"/>
        <v>1.0193203218885692E-20</v>
      </c>
      <c r="FP502" s="1">
        <f t="shared" si="1564"/>
        <v>1.2678466879305675E-22</v>
      </c>
      <c r="FQ502" s="1">
        <f t="shared" si="1564"/>
        <v>2.4366353299031248E-18</v>
      </c>
      <c r="FR502" s="1">
        <f t="shared" si="1564"/>
        <v>7.1190072278496403E-16</v>
      </c>
      <c r="FS502" s="1">
        <f t="shared" si="1564"/>
        <v>1.3931415131379437E-17</v>
      </c>
      <c r="FT502" s="1">
        <f t="shared" si="1564"/>
        <v>1.6391148284553953E-16</v>
      </c>
      <c r="FU502" s="1">
        <f t="shared" si="1564"/>
        <v>7.9445563739924911E-22</v>
      </c>
      <c r="FV502" s="1">
        <f t="shared" si="1564"/>
        <v>1.3418541840495723E-20</v>
      </c>
      <c r="FW502" s="1">
        <f t="shared" si="1564"/>
        <v>8.5509794331904559E-16</v>
      </c>
      <c r="FX502" s="1">
        <f t="shared" si="1564"/>
        <v>1.6733687781301403E-17</v>
      </c>
      <c r="FY502" s="1">
        <f t="shared" si="1564"/>
        <v>1.5828864064261433E-14</v>
      </c>
      <c r="FZ502" s="1">
        <f t="shared" si="1564"/>
        <v>2.9214042179989354E-22</v>
      </c>
      <c r="GA502" s="1">
        <f t="shared" si="1564"/>
        <v>1.7964188073818892E-16</v>
      </c>
      <c r="GB502" s="1">
        <f t="shared" si="1564"/>
        <v>1.7964188073818892E-16</v>
      </c>
      <c r="GC502" s="1">
        <f t="shared" si="1564"/>
        <v>1.027098960945043E-15</v>
      </c>
      <c r="GD502" s="1">
        <f t="shared" si="1564"/>
        <v>1.6117651187740583E-20</v>
      </c>
      <c r="GE502" s="1">
        <f t="shared" si="1564"/>
        <v>1.8291932767210204E-22</v>
      </c>
      <c r="GF502" s="1">
        <f t="shared" si="1564"/>
        <v>1.6117651187740583E-20</v>
      </c>
      <c r="GG502" s="1">
        <f t="shared" si="1564"/>
        <v>1.1256684757240494E-15</v>
      </c>
      <c r="GH502" s="1">
        <f t="shared" si="1564"/>
        <v>1.1256684757240494E-15</v>
      </c>
      <c r="GI502" s="1">
        <f t="shared" si="1564"/>
        <v>3.0919341514552653E-20</v>
      </c>
      <c r="GJ502" s="1">
        <f t="shared" si="1564"/>
        <v>2.0047388673401557E-22</v>
      </c>
      <c r="GK502" s="1">
        <f t="shared" si="1564"/>
        <v>2.1577643881616105E-16</v>
      </c>
      <c r="GL502" s="1">
        <f t="shared" si="1564"/>
        <v>3.5181824604920553E-17</v>
      </c>
      <c r="GM502" s="1">
        <f t="shared" si="1564"/>
        <v>9.9186521597527041E-14</v>
      </c>
      <c r="GN502" s="1">
        <f t="shared" si="1564"/>
        <v>1.0331276540697329E-17</v>
      </c>
      <c r="GO502" s="1">
        <f t="shared" si="1564"/>
        <v>2.1577643881616105E-16</v>
      </c>
      <c r="GP502" s="1">
        <f t="shared" si="1564"/>
        <v>1.2336975943126333E-15</v>
      </c>
      <c r="GQ502" s="1">
        <f t="shared" si="1564"/>
        <v>2.3648425732595803E-16</v>
      </c>
      <c r="GR502" s="1">
        <f t="shared" si="1564"/>
        <v>2.3648425732595803E-16</v>
      </c>
      <c r="GS502" s="1">
        <f t="shared" si="1564"/>
        <v>2.3666672519410435E-15</v>
      </c>
      <c r="GT502" s="1">
        <f t="shared" si="1564"/>
        <v>1.352094144089613E-15</v>
      </c>
      <c r="GU502" s="1">
        <f t="shared" si="1564"/>
        <v>2.5917938153876566E-16</v>
      </c>
      <c r="GV502" s="1">
        <f t="shared" si="1564"/>
        <v>2.4079875570966885E-22</v>
      </c>
      <c r="GW502" s="1">
        <f t="shared" si="1564"/>
        <v>4.6193697067533096E-22</v>
      </c>
      <c r="GX502" s="1">
        <f t="shared" si="1564"/>
        <v>2.6390793740706967E-22</v>
      </c>
      <c r="GY502" s="1">
        <f t="shared" si="1564"/>
        <v>3.1131272804093526E-16</v>
      </c>
      <c r="GZ502" s="1">
        <f t="shared" si="1564"/>
        <v>2.892348808912771E-22</v>
      </c>
      <c r="HA502" s="1">
        <f t="shared" si="1564"/>
        <v>2.8998861356692166E-17</v>
      </c>
      <c r="HB502" s="1">
        <f t="shared" si="1564"/>
        <v>2.7430835356349654E-14</v>
      </c>
      <c r="HC502" s="1">
        <f t="shared" si="1564"/>
        <v>2.9810226205152413E-17</v>
      </c>
      <c r="HD502" s="1">
        <f t="shared" si="1564"/>
        <v>3.4118905516650201E-16</v>
      </c>
      <c r="HE502" s="1">
        <f t="shared" si="1564"/>
        <v>6.0921793042349572E-18</v>
      </c>
      <c r="HF502" s="1">
        <f t="shared" si="1564"/>
        <v>3.4118905516650201E-16</v>
      </c>
      <c r="HG502" s="1">
        <f t="shared" si="1564"/>
        <v>3.4118905516650201E-16</v>
      </c>
      <c r="HH502" s="1">
        <f t="shared" si="1564"/>
        <v>3.4741382312230764E-22</v>
      </c>
      <c r="HI502" s="1">
        <f t="shared" si="1564"/>
        <v>3.2948485857659304E-14</v>
      </c>
      <c r="HJ502" s="1">
        <f t="shared" si="1564"/>
        <v>3.7393257930046248E-16</v>
      </c>
      <c r="HK502" s="1">
        <f t="shared" si="1564"/>
        <v>3.7393257930046248E-16</v>
      </c>
      <c r="HL502" s="1">
        <f t="shared" si="1560"/>
        <v>3.4741382312230764E-22</v>
      </c>
      <c r="HM502" s="1">
        <f t="shared" si="1555"/>
        <v>6.5452098415832373E-16</v>
      </c>
      <c r="HN502" s="1">
        <f t="shared" si="1555"/>
        <v>1.9507417903181534E-15</v>
      </c>
      <c r="HO502" s="1">
        <f t="shared" si="1553"/>
        <v>3.8075473113099345E-22</v>
      </c>
      <c r="HP502" s="1">
        <f t="shared" si="1553"/>
        <v>4.0981846206661313E-16</v>
      </c>
      <c r="HQ502" s="1">
        <f t="shared" ref="HQ502:KB517" si="1565">IF(IF($B502&gt;HQ$2,1/(1+EXP(-$B$10*(SUM($B$2*(1-(YEAR($B502)-YEAR(HQ$2))/173),IF(OR(IF($L502&lt;&gt;".",$L502 = HQ$23,FALSE),OR(IF($L502&lt;&gt;".",$L502 = HQ$26,FALSE),IF($L502&lt;&gt;".",$L502 = HQ$29,FALSE))),$B$4,0),IF(OR(IF($M502&lt;&gt;".",$M502 = HQ$24,FALSE),OR(IF($M502&lt;&gt;".",$M502 = HQ$27,FALSE),IF($M502&lt;&gt;".",$M502 = HQ$30,FALSE))),$B$5,0),IF(OR(IF($N502&lt;&gt;".",$N502 = HQ$25,FALSE),OR(IF($N502&lt;&gt;".",$N502 = HQ$28,FALSE),IF($N502&lt;&gt;".",$N502 = HQ$31,FALSE))),$B$6,0),$B$7*SUM(IF(AND($D502 =HQ$4,$D502&lt;&gt;9999),$B$22,IF(OR($D502 = 1,$D502 =2),-$B$22,0)),IF(AND($E502 =HQ$5,$E502&lt;&gt;9999),$B$21,IF(OR($E502 = 1,$E502 =2),-$B$21,0)),IF(AND($F502 =HQ$6,$F502&lt;&gt;9999),$B$20,IF(OR($F502 = 1,$F502 =2),-$B$20,0)),IF(AND($G502 =HQ$8,$G502&lt;&gt;9999),$B$27,IF(OR($G502 = 1,$G502 =2),-$B$27,0)),IF(AND($H502 =HQ$9,$H502&lt;&gt;9999),$B$23,IF(OR($H502 = 1,$H502 =2),-$B$23,0)),IF(AND($I502 =HQ$10,$I502&lt;&gt;9999),$B$25,IF(OR($I502 = 1,$I502 =2),-$B$25,0)),IF(AND($J502 =HQ$19,$J502&lt;&gt;9999),$B$24,IF(OR($J502 = 1,$J502 =2),-$B$24,0)),IF(AND($K502 =HQ$20,$K502&lt;&gt;9999),$B$26,IF(OR($K502 = 1,$K502 =2),-$B$26,0))),IF($O502=HQ$32,$B$3,0))-$B$11))),"")&gt;0,IF($B502&gt;HQ$2,1/(1+EXP(-$B$10*(SUM($B$2*(1-(YEAR($B502)-YEAR(HQ$2))/173),IF(OR(IF($L502&lt;&gt;".",$L502 = HQ$23,FALSE),OR(IF($L502&lt;&gt;".",$L502 = HQ$26,FALSE),IF($L502&lt;&gt;".",$L502 = HQ$29,FALSE))),$B$4,0),IF(OR(IF($M502&lt;&gt;".",$M502 = HQ$24,FALSE),OR(IF($M502&lt;&gt;".",$M502 = HQ$27,FALSE),IF($M502&lt;&gt;".",$M502 = HQ$30,FALSE))),$B$5,0),IF(OR(IF($N502&lt;&gt;".",$N502 = HQ$25,FALSE),OR(IF($N502&lt;&gt;".",$N502 = HQ$28,FALSE),IF($N502&lt;&gt;".",$N502 = HQ$31,FALSE))),$B$6,0),$B$7*SUM(IF(AND($D502 =HQ$4,$D502&lt;&gt;9999),$B$22,IF(OR($D502 = 1,$D502 =2),-$B$22,0)),IF(AND($E502 =HQ$5,$E502&lt;&gt;9999),$B$21,IF(OR($E502 = 1,$E502 =2),-$B$21,0)),IF(AND($F502 =HQ$6,$F502&lt;&gt;9999),$B$20,IF(OR($F502 = 1,$F502 =2),-$B$20,0)),IF(AND($G502 =HQ$8,$G502&lt;&gt;9999),$B$27,IF(OR($G502 = 1,$G502 =2),-$B$27,0)),IF(AND($H502 =HQ$9,$H502&lt;&gt;9999),$B$23,IF(OR($H502 = 1,$H502 =2),-$B$23,0)),IF(AND($I502 =HQ$10,$I502&lt;&gt;9999),$B$25,IF(OR($I502 = 1,$I502 =2),-$B$25,0)),IF(AND($J502 =HQ$19,$J502&lt;&gt;9999),$B$24,IF(OR($J502 = 1,$J502 =2),-$B$24,0)),IF(AND($K502 =HQ$20,$K502&lt;&gt;9999),$B$26,IF(OR($K502 = 1,$K502 =2),-$B$26,0))),IF($O502=HQ$32,$B$3,0))-$B$11))),""),"")</f>
        <v>4.4914827203567038E-16</v>
      </c>
      <c r="HR502" s="1">
        <f t="shared" si="1565"/>
        <v>2.3431290901377703E-15</v>
      </c>
      <c r="HS502" s="1">
        <f t="shared" si="1565"/>
        <v>4.9225251896981807E-16</v>
      </c>
      <c r="HT502" s="1">
        <f t="shared" si="1565"/>
        <v>2.5679965140780545E-15</v>
      </c>
      <c r="HU502" s="1">
        <f t="shared" si="1565"/>
        <v>4.573426842796677E-22</v>
      </c>
      <c r="HV502" s="1">
        <f t="shared" si="1565"/>
        <v>2.5679965140780545E-15</v>
      </c>
      <c r="HW502" s="1">
        <f t="shared" si="1565"/>
        <v>7.7305852937386731E-20</v>
      </c>
      <c r="HX502" s="1">
        <f t="shared" si="1565"/>
        <v>5.3949343127582799E-16</v>
      </c>
      <c r="HY502" s="1">
        <f t="shared" si="1565"/>
        <v>3.0585732221463387E-18</v>
      </c>
      <c r="HZ502" s="1">
        <f t="shared" si="1565"/>
        <v>2.5830697090839456E-17</v>
      </c>
      <c r="IA502" s="1">
        <f t="shared" si="1565"/>
        <v>9.6154238760509225E-22</v>
      </c>
      <c r="IB502" s="1">
        <f t="shared" si="1565"/>
        <v>5.9126800000715103E-16</v>
      </c>
      <c r="IC502" s="1">
        <f t="shared" si="1565"/>
        <v>5.9126800000715103E-16</v>
      </c>
      <c r="ID502" s="1">
        <f t="shared" si="1565"/>
        <v>1.1570714424584452E-17</v>
      </c>
      <c r="IE502" s="1">
        <f t="shared" si="1565"/>
        <v>3.3805632959970299E-15</v>
      </c>
      <c r="IF502" s="1">
        <f t="shared" si="1565"/>
        <v>6.4801131499544937E-16</v>
      </c>
      <c r="IG502" s="1">
        <f t="shared" si="1565"/>
        <v>7.1020022114684504E-16</v>
      </c>
      <c r="IH502" s="1">
        <f t="shared" si="1565"/>
        <v>7.1020022114684504E-16</v>
      </c>
      <c r="II502" s="1">
        <f t="shared" si="1565"/>
        <v>3.7049920963723568E-15</v>
      </c>
      <c r="IJ502" s="1">
        <f t="shared" si="1565"/>
        <v>7.7835732562875022E-16</v>
      </c>
      <c r="IK502" s="1">
        <f t="shared" si="1565"/>
        <v>7.2315735301217893E-22</v>
      </c>
      <c r="IL502" s="1">
        <f t="shared" si="1565"/>
        <v>7.9255793864775852E-22</v>
      </c>
      <c r="IM502" s="1">
        <f t="shared" si="1565"/>
        <v>9.349221415434618E-16</v>
      </c>
      <c r="IN502" s="1">
        <f t="shared" si="1565"/>
        <v>4.8773276070634025E-15</v>
      </c>
      <c r="IO502" s="1">
        <f t="shared" si="1565"/>
        <v>1.5997657386184111E-17</v>
      </c>
      <c r="IP502" s="1">
        <f t="shared" si="1565"/>
        <v>1.0246455521905685E-15</v>
      </c>
      <c r="IQ502" s="1">
        <f t="shared" si="1565"/>
        <v>5.1620298564628822E-13</v>
      </c>
      <c r="IR502" s="1">
        <f t="shared" si="1565"/>
        <v>1.6091557750961615E-19</v>
      </c>
      <c r="IS502" s="1">
        <f t="shared" si="1565"/>
        <v>1.122979616132132E-15</v>
      </c>
      <c r="IT502" s="1">
        <f t="shared" si="1565"/>
        <v>3.8142219981034461E-20</v>
      </c>
      <c r="IU502" s="1">
        <f t="shared" si="1565"/>
        <v>1.122979616132132E-15</v>
      </c>
      <c r="IV502" s="1">
        <f t="shared" si="1565"/>
        <v>1.2307506879351945E-15</v>
      </c>
      <c r="IW502" s="1">
        <f t="shared" si="1565"/>
        <v>1.2307506879351945E-15</v>
      </c>
      <c r="IX502" s="1">
        <f t="shared" si="1565"/>
        <v>2.1542711069141828E-15</v>
      </c>
      <c r="IY502" s="1">
        <f t="shared" si="1565"/>
        <v>1.9328338203981729E-19</v>
      </c>
      <c r="IZ502" s="1">
        <f t="shared" si="1565"/>
        <v>1.2532049177173001E-21</v>
      </c>
      <c r="JA502" s="1">
        <f t="shared" si="1565"/>
        <v>1.3488644264712433E-15</v>
      </c>
      <c r="JB502" s="1">
        <f t="shared" si="1565"/>
        <v>1.3488644264712433E-15</v>
      </c>
      <c r="JC502" s="1">
        <f t="shared" si="1565"/>
        <v>1.3488644264712433E-15</v>
      </c>
      <c r="JD502" s="1">
        <f t="shared" si="1565"/>
        <v>2.1935743540476524E-21</v>
      </c>
      <c r="JE502" s="1">
        <f t="shared" si="1565"/>
        <v>1.9328338203981729E-19</v>
      </c>
      <c r="JF502" s="1">
        <f t="shared" si="1565"/>
        <v>1.2532049177173001E-21</v>
      </c>
      <c r="JG502" s="1">
        <f t="shared" si="1565"/>
        <v>1.3488644264712433E-15</v>
      </c>
      <c r="JH502" s="1">
        <f t="shared" si="1565"/>
        <v>1.4783134056597604E-15</v>
      </c>
      <c r="JI502" s="1">
        <f t="shared" si="1565"/>
        <v>1.4783134056597604E-15</v>
      </c>
      <c r="JJ502" s="1">
        <f t="shared" si="1565"/>
        <v>1.4783134056597604E-15</v>
      </c>
      <c r="JK502" s="1">
        <f t="shared" si="1565"/>
        <v>1.3025927944199329E-13</v>
      </c>
      <c r="JL502" s="1">
        <f t="shared" si="1565"/>
        <v>1.4783134056597604E-15</v>
      </c>
      <c r="JM502" s="1">
        <f t="shared" si="1565"/>
        <v>1.4783134056597604E-15</v>
      </c>
      <c r="JN502" s="1">
        <f t="shared" si="1565"/>
        <v>1.4783134056597604E-15</v>
      </c>
      <c r="JO502" s="1">
        <f t="shared" si="1565"/>
        <v>1.4783134056597604E-15</v>
      </c>
      <c r="JP502" s="1">
        <f t="shared" si="1565"/>
        <v>2.321618972564526E-19</v>
      </c>
      <c r="JQ502" s="1">
        <f t="shared" si="1565"/>
        <v>1.6201854556062505E-15</v>
      </c>
      <c r="JR502" s="1">
        <f t="shared" si="1565"/>
        <v>1.4276011379026794E-13</v>
      </c>
      <c r="JS502" s="1">
        <f t="shared" si="1565"/>
        <v>1.5052842529857461E-21</v>
      </c>
      <c r="JT502" s="1">
        <f t="shared" si="1565"/>
        <v>1.3263577357726736E-19</v>
      </c>
      <c r="JU502" s="1">
        <f t="shared" si="1565"/>
        <v>1.7756728042295829E-15</v>
      </c>
      <c r="JV502" s="1">
        <f t="shared" si="1565"/>
        <v>1.7756728042295829E-15</v>
      </c>
      <c r="JW502" s="1">
        <f t="shared" si="1565"/>
        <v>9.2633788465880887E-15</v>
      </c>
      <c r="JX502" s="1">
        <f t="shared" si="1565"/>
        <v>8.1622817538844531E-13</v>
      </c>
      <c r="JY502" s="1">
        <f t="shared" si="1565"/>
        <v>1.7756728042295829E-15</v>
      </c>
      <c r="JZ502" s="1">
        <f t="shared" si="1565"/>
        <v>1.564606389403977E-13</v>
      </c>
      <c r="KA502" s="1">
        <f t="shared" si="1565"/>
        <v>1.7756728042295829E-15</v>
      </c>
      <c r="KB502" s="1">
        <f t="shared" si="1565"/>
        <v>1.7756728042295829E-15</v>
      </c>
      <c r="KC502" s="1">
        <f t="shared" si="1527"/>
        <v>9.2633788465880887E-15</v>
      </c>
      <c r="KD502" s="1">
        <f t="shared" si="1527"/>
        <v>1.8080687765047505E-21</v>
      </c>
      <c r="KE502" s="1">
        <f t="shared" si="1527"/>
        <v>1.5931515949690985E-19</v>
      </c>
      <c r="KF502" s="1">
        <f t="shared" si="1527"/>
        <v>3.1647923196147432E-21</v>
      </c>
      <c r="KG502" s="1">
        <f t="shared" si="1527"/>
        <v>1.015237473972204E-14</v>
      </c>
      <c r="KH502" s="1">
        <f t="shared" si="1527"/>
        <v>1.015237473972204E-14</v>
      </c>
      <c r="KI502" s="1">
        <f t="shared" si="1527"/>
        <v>1.9460820962009515E-15</v>
      </c>
      <c r="KJ502" s="1">
        <f t="shared" si="1527"/>
        <v>1.7147598784910939E-13</v>
      </c>
      <c r="KK502" s="1">
        <f t="shared" si="1561"/>
        <v>3.1647923196147432E-21</v>
      </c>
      <c r="KL502" s="1">
        <f t="shared" si="1561"/>
        <v>1.9460820962009515E-15</v>
      </c>
      <c r="KM502" s="1">
        <f t="shared" si="1561"/>
        <v>1.9460820962009515E-15</v>
      </c>
      <c r="KN502" s="1">
        <f t="shared" si="1561"/>
        <v>3.1647923196147432E-21</v>
      </c>
      <c r="KO502" s="1">
        <f t="shared" si="1561"/>
        <v>3.0562268456815245E-19</v>
      </c>
      <c r="KP502" s="1">
        <f t="shared" si="1561"/>
        <v>3.0562268456815245E-19</v>
      </c>
      <c r="KQ502" s="1">
        <f t="shared" si="1561"/>
        <v>3.0562268456815245E-19</v>
      </c>
      <c r="KR502" s="1">
        <f t="shared" si="1561"/>
        <v>1.9815870729531895E-21</v>
      </c>
      <c r="KS502" s="1">
        <f t="shared" si="1561"/>
        <v>2.132845373389101E-15</v>
      </c>
      <c r="KT502" s="1">
        <f t="shared" si="1561"/>
        <v>2.132845373389101E-15</v>
      </c>
      <c r="KU502" s="1">
        <f t="shared" si="1561"/>
        <v>3.4685138257037932E-21</v>
      </c>
      <c r="KV502" s="1">
        <f t="shared" si="1561"/>
        <v>1.7460445348480506E-19</v>
      </c>
      <c r="KW502" s="1">
        <f t="shared" si="1561"/>
        <v>1.9815870729531895E-21</v>
      </c>
      <c r="KX502" s="1">
        <f t="shared" si="1561"/>
        <v>1.8793234265155449E-13</v>
      </c>
      <c r="KY502" s="1">
        <f t="shared" si="1561"/>
        <v>1.8793234265155449E-13</v>
      </c>
      <c r="KZ502" s="1">
        <f t="shared" si="1561"/>
        <v>1.9425215443038069E-19</v>
      </c>
      <c r="LA502" s="1">
        <f t="shared" si="1561"/>
        <v>1.9815870729531895E-21</v>
      </c>
      <c r="LB502" s="1">
        <f t="shared" si="1561"/>
        <v>1.7160829626672738E-12</v>
      </c>
      <c r="LC502" s="1">
        <f t="shared" si="1561"/>
        <v>4.1386928335684286E-20</v>
      </c>
      <c r="LD502" s="1">
        <f t="shared" si="1561"/>
        <v>9.8041062709304667E-13</v>
      </c>
      <c r="LE502" s="1">
        <f t="shared" si="1561"/>
        <v>3.3495294471720788E-19</v>
      </c>
      <c r="LF502" s="1">
        <f t="shared" si="1561"/>
        <v>1.2194501960581274E-14</v>
      </c>
      <c r="LG502" s="1">
        <f t="shared" si="1561"/>
        <v>3.3495294471720788E-19</v>
      </c>
      <c r="LH502" s="1">
        <f t="shared" si="1561"/>
        <v>2.337532109086092E-15</v>
      </c>
      <c r="LI502" s="1">
        <f t="shared" si="1561"/>
        <v>2.3196399270387896E-17</v>
      </c>
      <c r="LJ502" s="1">
        <f t="shared" si="1561"/>
        <v>1.0744995157700651E-12</v>
      </c>
      <c r="LK502" s="1">
        <f t="shared" si="1561"/>
        <v>2.0850191491044469E-17</v>
      </c>
      <c r="LL502" s="1">
        <f t="shared" si="1561"/>
        <v>1.2194501960581274E-14</v>
      </c>
      <c r="LM502" s="1">
        <f t="shared" si="1561"/>
        <v>2.1717577222289051E-21</v>
      </c>
      <c r="LN502" s="1">
        <f t="shared" si="1561"/>
        <v>2.337532109086092E-15</v>
      </c>
      <c r="LO502" s="1">
        <f t="shared" si="1561"/>
        <v>1.0744995157700651E-12</v>
      </c>
      <c r="LP502" s="1">
        <f t="shared" si="1561"/>
        <v>1.2194501960581274E-14</v>
      </c>
      <c r="LQ502" s="1">
        <f t="shared" si="1561"/>
        <v>1.0744995157700651E-12</v>
      </c>
      <c r="LR502" s="1">
        <f t="shared" si="1561"/>
        <v>1.0744995157700651E-12</v>
      </c>
      <c r="LS502" s="1">
        <f t="shared" si="1561"/>
        <v>2.5618623971441789E-15</v>
      </c>
      <c r="LT502" s="1">
        <f t="shared" si="1561"/>
        <v>2.5618623971441789E-15</v>
      </c>
      <c r="LU502" s="1">
        <f t="shared" si="1561"/>
        <v>2.3801788316229928E-21</v>
      </c>
      <c r="LV502" s="1">
        <f t="shared" si="1561"/>
        <v>2.3801788316229928E-21</v>
      </c>
      <c r="LW502" s="1">
        <f t="shared" si="1561"/>
        <v>3.9511928292015064E-13</v>
      </c>
      <c r="LX502" s="1">
        <f t="shared" si="1561"/>
        <v>1.3364794392890079E-14</v>
      </c>
      <c r="LY502" s="1">
        <f t="shared" si="1561"/>
        <v>4.5660227599810883E-21</v>
      </c>
      <c r="LZ502" s="1">
        <f t="shared" si="1561"/>
        <v>2.8077214068590126E-15</v>
      </c>
      <c r="MA502" s="1">
        <f t="shared" si="1561"/>
        <v>1.4647398453959494E-14</v>
      </c>
      <c r="MB502" s="1">
        <f t="shared" si="1561"/>
        <v>2.8077214068590126E-15</v>
      </c>
      <c r="MC502" s="1">
        <f t="shared" si="1561"/>
        <v>2.8077214068590126E-15</v>
      </c>
      <c r="MD502" s="1">
        <f t="shared" si="1561"/>
        <v>2.8077214068590126E-15</v>
      </c>
      <c r="ME502" s="1">
        <f t="shared" si="1561"/>
        <v>5.0042187518328586E-21</v>
      </c>
      <c r="MF502" s="1">
        <f t="shared" si="1561"/>
        <v>3.0771752250715013E-15</v>
      </c>
      <c r="MG502" s="1">
        <f t="shared" si="1561"/>
        <v>5.4945206881084489E-17</v>
      </c>
      <c r="MH502" s="1">
        <f t="shared" si="1561"/>
        <v>3.0771752250715013E-15</v>
      </c>
      <c r="MI502" s="1">
        <f t="shared" si="1561"/>
        <v>1.5502405052568244E-12</v>
      </c>
      <c r="MJ502" s="1">
        <f t="shared" si="1561"/>
        <v>1.7593689530132037E-14</v>
      </c>
      <c r="MK502" s="1">
        <f t="shared" si="1561"/>
        <v>3.1333162455566969E-21</v>
      </c>
      <c r="ML502" s="1">
        <f t="shared" si="1561"/>
        <v>1.4227957617913657E-14</v>
      </c>
      <c r="MM502" s="1">
        <f t="shared" si="1561"/>
        <v>6.4696222650960272E-15</v>
      </c>
      <c r="MN502" s="1">
        <f t="shared" si="1561"/>
        <v>3.6961420630356131E-15</v>
      </c>
      <c r="MO502" s="1">
        <f t="shared" si="1561"/>
        <v>3.6961420630356131E-15</v>
      </c>
      <c r="MP502" s="1">
        <f t="shared" si="1561"/>
        <v>3.6961420630356131E-15</v>
      </c>
      <c r="MQ502" s="1">
        <f t="shared" si="1561"/>
        <v>4.0508565974291389E-15</v>
      </c>
      <c r="MR502" s="1">
        <f t="shared" si="1561"/>
        <v>7.2330997590876026E-17</v>
      </c>
      <c r="MS502" s="1">
        <f t="shared" si="1561"/>
        <v>3.7635757228371147E-21</v>
      </c>
      <c r="MT502" s="1">
        <f t="shared" si="1561"/>
        <v>6.5876562311688764E-21</v>
      </c>
      <c r="MU502" s="1">
        <f t="shared" si="1561"/>
        <v>3.7635757228371147E-21</v>
      </c>
      <c r="MV502" s="1">
        <f t="shared" si="1561"/>
        <v>6.5876562311688764E-21</v>
      </c>
      <c r="MW502" s="1">
        <f t="shared" si="1557"/>
        <v>3.7635757228371147E-21</v>
      </c>
      <c r="MX502" s="1">
        <f t="shared" si="1557"/>
        <v>2.2231989898727482E-19</v>
      </c>
      <c r="MY502" s="1">
        <f t="shared" si="1557"/>
        <v>4.0508565974291389E-15</v>
      </c>
      <c r="MZ502" s="1">
        <f t="shared" si="1557"/>
        <v>4.0508565974291389E-15</v>
      </c>
      <c r="NA502" s="1">
        <f t="shared" si="1557"/>
        <v>4.4396126807577623E-15</v>
      </c>
      <c r="NB502" s="1">
        <f t="shared" si="1557"/>
        <v>4.4396126807577623E-15</v>
      </c>
      <c r="NC502" s="1">
        <f t="shared" si="1557"/>
        <v>6.8472708792602133E-13</v>
      </c>
      <c r="ND502" s="1">
        <f t="shared" si="1557"/>
        <v>7.2198660794192817E-21</v>
      </c>
      <c r="NE502" s="1">
        <f t="shared" si="1557"/>
        <v>7.5908614258368241E-18</v>
      </c>
      <c r="NF502" s="1">
        <f t="shared" si="1557"/>
        <v>4.4396126807577623E-15</v>
      </c>
      <c r="NG502" s="1">
        <f t="shared" si="1557"/>
        <v>4.4396126807577623E-15</v>
      </c>
      <c r="NH502" s="1">
        <f t="shared" si="1557"/>
        <v>1.628241162890672E-16</v>
      </c>
      <c r="NI502" s="1">
        <f t="shared" si="1557"/>
        <v>1.628241162890672E-16</v>
      </c>
      <c r="NJ502" s="1">
        <f t="shared" si="1557"/>
        <v>7.8665744862571104E-19</v>
      </c>
      <c r="NK502" s="1">
        <f t="shared" si="1557"/>
        <v>2.3160693848560075E-14</v>
      </c>
      <c r="NL502" s="1">
        <f t="shared" si="1557"/>
        <v>6.3616723596796759E-19</v>
      </c>
      <c r="NM502" s="1">
        <f t="shared" si="1557"/>
        <v>9.255498287844264E-18</v>
      </c>
      <c r="NN502" s="1">
        <f t="shared" si="1557"/>
        <v>7.9127483850959475E-21</v>
      </c>
      <c r="NO502" s="1">
        <f t="shared" si="1557"/>
        <v>1.6420663660947814E-13</v>
      </c>
      <c r="NP502" s="1">
        <f t="shared" si="1557"/>
        <v>2.6703904392626907E-19</v>
      </c>
      <c r="NQ502" s="1">
        <f t="shared" si="1557"/>
        <v>2.5383399197708698E-14</v>
      </c>
      <c r="NR502" s="1">
        <f t="shared" si="1557"/>
        <v>4.865677241612118E-15</v>
      </c>
      <c r="NS502" s="1">
        <f t="shared" si="1557"/>
        <v>4.5206104687375096E-21</v>
      </c>
      <c r="NT502" s="1">
        <f t="shared" si="1557"/>
        <v>5.2886472496559056E-9</v>
      </c>
      <c r="NU502" s="1">
        <f t="shared" si="1557"/>
        <v>8.2725149094317233E-11</v>
      </c>
      <c r="NV502" s="1">
        <f t="shared" si="1557"/>
        <v>8.6721258146764723E-21</v>
      </c>
      <c r="NW502" s="1">
        <f t="shared" si="1557"/>
        <v>1.0347735878989218E-19</v>
      </c>
      <c r="NX502" s="1">
        <f t="shared" si="1557"/>
        <v>2.7819415041846796E-14</v>
      </c>
      <c r="NY502" s="1">
        <f t="shared" si="1557"/>
        <v>2.7819415041846796E-14</v>
      </c>
      <c r="NZ502" s="1">
        <f t="shared" si="1557"/>
        <v>8.6721258146764723E-21</v>
      </c>
      <c r="OA502" s="1">
        <f t="shared" si="1557"/>
        <v>1.1340796278655865E-19</v>
      </c>
      <c r="OB502" s="1">
        <f t="shared" si="1557"/>
        <v>3.2075334374426373E-19</v>
      </c>
      <c r="OC502" s="1">
        <f t="shared" si="1557"/>
        <v>9.5043798292932443E-21</v>
      </c>
      <c r="OD502" s="1">
        <f t="shared" si="1557"/>
        <v>9.5043798292932443E-21</v>
      </c>
      <c r="OE502" s="1">
        <f t="shared" si="1557"/>
        <v>2.8262680480866244E-17</v>
      </c>
      <c r="OF502" s="1">
        <f t="shared" si="1557"/>
        <v>5.9510243656232086E-21</v>
      </c>
      <c r="OG502" s="1">
        <f t="shared" si="1557"/>
        <v>1.0416504311618431E-20</v>
      </c>
      <c r="OH502" s="1">
        <f t="shared" si="1557"/>
        <v>3.0975017662854828E-17</v>
      </c>
      <c r="OI502" s="1">
        <f t="shared" si="1557"/>
        <v>1.1416164339260692E-20</v>
      </c>
      <c r="OJ502" s="1">
        <f t="shared" si="1557"/>
        <v>6.5221373804954581E-21</v>
      </c>
      <c r="OK502" s="1">
        <f t="shared" si="1557"/>
        <v>6.5221373804954581E-21</v>
      </c>
      <c r="OL502" s="1">
        <f t="shared" si="1557"/>
        <v>6.5221373804954581E-21</v>
      </c>
      <c r="OM502" s="1">
        <f t="shared" si="1557"/>
        <v>1.0357865786037404E-13</v>
      </c>
      <c r="ON502" s="1">
        <f t="shared" si="1557"/>
        <v>1.0890108344917695E-10</v>
      </c>
      <c r="OO502" s="1">
        <f t="shared" si="1557"/>
        <v>6.5221373804954581E-21</v>
      </c>
      <c r="OP502" s="1">
        <f t="shared" si="1557"/>
        <v>6.5221373804954581E-21</v>
      </c>
      <c r="OQ502" s="1">
        <f t="shared" si="1557"/>
        <v>7.6289082402723687E-18</v>
      </c>
      <c r="OR502" s="1">
        <f t="shared" si="1557"/>
        <v>1.9061736862453317E-10</v>
      </c>
      <c r="OS502" s="1">
        <f t="shared" si="1557"/>
        <v>7.6936843981616188E-15</v>
      </c>
      <c r="OT502" s="1">
        <f t="shared" si="1557"/>
        <v>7.1480594594409326E-21</v>
      </c>
      <c r="OU502" s="1">
        <f t="shared" si="1557"/>
        <v>2.5964608325278967E-13</v>
      </c>
      <c r="OV502" s="1">
        <f t="shared" si="1557"/>
        <v>1.1935219610859975E-10</v>
      </c>
      <c r="OW502" s="1">
        <f t="shared" si="1557"/>
        <v>4.6276877594755744E-19</v>
      </c>
      <c r="OX502" s="1">
        <f t="shared" si="1557"/>
        <v>7.8340505657704428E-21</v>
      </c>
      <c r="OY502" s="1">
        <f t="shared" si="1557"/>
        <v>1.4845214335666369E-12</v>
      </c>
      <c r="OZ502" s="1">
        <f t="shared" si="1557"/>
        <v>1.4845214335666369E-12</v>
      </c>
      <c r="PA502" s="1">
        <f t="shared" si="1557"/>
        <v>7.8544657379511801E-16</v>
      </c>
      <c r="PB502" s="1">
        <f t="shared" si="1557"/>
        <v>7.8340505657704428E-21</v>
      </c>
      <c r="PC502" s="1">
        <f t="shared" si="1557"/>
        <v>8.4320385069923991E-15</v>
      </c>
      <c r="PD502" s="1">
        <f t="shared" si="1557"/>
        <v>8.4320385069923991E-15</v>
      </c>
      <c r="PE502" s="1">
        <f t="shared" si="1557"/>
        <v>4.3988490983944078E-14</v>
      </c>
      <c r="PF502" s="1">
        <f t="shared" si="1557"/>
        <v>1.4845214335666369E-12</v>
      </c>
      <c r="PG502" s="1">
        <f t="shared" si="1557"/>
        <v>4.7804117141156147E-17</v>
      </c>
      <c r="PH502" s="1">
        <f t="shared" si="1531"/>
        <v>4.7804117141156147E-17</v>
      </c>
      <c r="PI502" s="1">
        <f t="shared" si="1531"/>
        <v>4.7804117141156147E-17</v>
      </c>
      <c r="PJ502" s="1">
        <f t="shared" si="1531"/>
        <v>1.3080629011904404E-10</v>
      </c>
      <c r="PK502" s="1">
        <f t="shared" si="1531"/>
        <v>7.8544657379511801E-16</v>
      </c>
      <c r="PL502" s="1">
        <f t="shared" si="1531"/>
        <v>3.0924752160634252E-16</v>
      </c>
      <c r="PM502" s="1">
        <f t="shared" si="1531"/>
        <v>4.8210016247837353E-14</v>
      </c>
      <c r="PN502" s="1">
        <f t="shared" si="1531"/>
        <v>1.6175624799465776E-14</v>
      </c>
      <c r="PO502" s="1">
        <f t="shared" si="1531"/>
        <v>1.3242104482230364E-18</v>
      </c>
      <c r="PP502" s="1">
        <f t="shared" si="1531"/>
        <v>1.5028472949555521E-20</v>
      </c>
      <c r="PQ502" s="1">
        <f t="shared" si="1531"/>
        <v>1.5028472949555521E-20</v>
      </c>
      <c r="PR502" s="1">
        <f t="shared" si="1531"/>
        <v>9.2412516167666111E-15</v>
      </c>
      <c r="PS502" s="1">
        <f t="shared" si="1531"/>
        <v>9.2412516167666111E-15</v>
      </c>
      <c r="PT502" s="1">
        <f t="shared" ref="PT502:SE507" si="1566">IF(IF($B502&gt;PT$2,1/(1+EXP(-$B$10*(SUM($B$2*(1-(YEAR($B502)-YEAR(PT$2))/173),IF(OR(IF($L502&lt;&gt;".",$L502 = PT$23,FALSE),OR(IF($L502&lt;&gt;".",$L502 = PT$26,FALSE),IF($L502&lt;&gt;".",$L502 = PT$29,FALSE))),$B$4,0),IF(OR(IF($M502&lt;&gt;".",$M502 = PT$24,FALSE),OR(IF($M502&lt;&gt;".",$M502 = PT$27,FALSE),IF($M502&lt;&gt;".",$M502 = PT$30,FALSE))),$B$5,0),IF(OR(IF($N502&lt;&gt;".",$N502 = PT$25,FALSE),OR(IF($N502&lt;&gt;".",$N502 = PT$28,FALSE),IF($N502&lt;&gt;".",$N502 = PT$31,FALSE))),$B$6,0),$B$7*SUM(IF(AND($D502 =PT$4,$D502&lt;&gt;9999),$B$22,IF(OR($D502 = 1,$D502 =2),-$B$22,0)),IF(AND($E502 =PT$5,$E502&lt;&gt;9999),$B$21,IF(OR($E502 = 1,$E502 =2),-$B$21,0)),IF(AND($F502 =PT$6,$F502&lt;&gt;9999),$B$20,IF(OR($F502 = 1,$F502 =2),-$B$20,0)),IF(AND($G502 =PT$8,$G502&lt;&gt;9999),$B$27,IF(OR($G502 = 1,$G502 =2),-$B$27,0)),IF(AND($H502 =PT$9,$H502&lt;&gt;9999),$B$23,IF(OR($H502 = 1,$H502 =2),-$B$23,0)),IF(AND($I502 =PT$10,$I502&lt;&gt;9999),$B$25,IF(OR($I502 = 1,$I502 =2),-$B$25,0)),IF(AND($J502 =PT$19,$J502&lt;&gt;9999),$B$24,IF(OR($J502 = 1,$J502 =2),-$B$24,0)),IF(AND($K502 =PT$20,$K502&lt;&gt;9999),$B$26,IF(OR($K502 = 1,$K502 =2),-$B$26,0))),IF($O502=PT$32,$B$3,0))-$B$11))),"")&gt;0,IF($B502&gt;PT$2,1/(1+EXP(-$B$10*(SUM($B$2*(1-(YEAR($B502)-YEAR(PT$2))/173),IF(OR(IF($L502&lt;&gt;".",$L502 = PT$23,FALSE),OR(IF($L502&lt;&gt;".",$L502 = PT$26,FALSE),IF($L502&lt;&gt;".",$L502 = PT$29,FALSE))),$B$4,0),IF(OR(IF($M502&lt;&gt;".",$M502 = PT$24,FALSE),OR(IF($M502&lt;&gt;".",$M502 = PT$27,FALSE),IF($M502&lt;&gt;".",$M502 = PT$30,FALSE))),$B$5,0),IF(OR(IF($N502&lt;&gt;".",$N502 = PT$25,FALSE),OR(IF($N502&lt;&gt;".",$N502 = PT$28,FALSE),IF($N502&lt;&gt;".",$N502 = PT$31,FALSE))),$B$6,0),$B$7*SUM(IF(AND($D502 =PT$4,$D502&lt;&gt;9999),$B$22,IF(OR($D502 = 1,$D502 =2),-$B$22,0)),IF(AND($E502 =PT$5,$E502&lt;&gt;9999),$B$21,IF(OR($E502 = 1,$E502 =2),-$B$21,0)),IF(AND($F502 =PT$6,$F502&lt;&gt;9999),$B$20,IF(OR($F502 = 1,$F502 =2),-$B$20,0)),IF(AND($G502 =PT$8,$G502&lt;&gt;9999),$B$27,IF(OR($G502 = 1,$G502 =2),-$B$27,0)),IF(AND($H502 =PT$9,$H502&lt;&gt;9999),$B$23,IF(OR($H502 = 1,$H502 =2),-$B$23,0)),IF(AND($I502 =PT$10,$I502&lt;&gt;9999),$B$25,IF(OR($I502 = 1,$I502 =2),-$B$25,0)),IF(AND($J502 =PT$19,$J502&lt;&gt;9999),$B$24,IF(OR($J502 = 1,$J502 =2),-$B$24,0)),IF(AND($K502 =PT$20,$K502&lt;&gt;9999),$B$26,IF(OR($K502 = 1,$K502 =2),-$B$26,0))),IF($O502=PT$32,$B$3,0))-$B$11))),""),"")</f>
        <v>9.2412516167666111E-15</v>
      </c>
      <c r="PU502" s="1">
        <f t="shared" si="1566"/>
        <v>4.8210016247837353E-14</v>
      </c>
      <c r="PV502" s="1">
        <f t="shared" si="1566"/>
        <v>4.2479503698350529E-12</v>
      </c>
      <c r="PW502" s="1">
        <f t="shared" si="1566"/>
        <v>9.2412516167666111E-15</v>
      </c>
      <c r="PX502" s="1">
        <f t="shared" si="1566"/>
        <v>9.2412516167666111E-15</v>
      </c>
      <c r="PY502" s="1">
        <f t="shared" si="1566"/>
        <v>9.2412516167666111E-15</v>
      </c>
      <c r="PZ502" s="1">
        <f t="shared" si="1566"/>
        <v>9.2412516167666111E-15</v>
      </c>
      <c r="QA502" s="1">
        <f t="shared" si="1566"/>
        <v>8.5858754554691786E-21</v>
      </c>
      <c r="QB502" s="1">
        <f t="shared" si="1566"/>
        <v>8.5858754554691786E-21</v>
      </c>
      <c r="QC502" s="1">
        <f t="shared" si="1566"/>
        <v>1.0128123984914252E-14</v>
      </c>
      <c r="QD502" s="1">
        <f t="shared" si="1566"/>
        <v>1.0128123984914252E-14</v>
      </c>
      <c r="QE502" s="1">
        <f t="shared" si="1566"/>
        <v>1.1006652298477298E-17</v>
      </c>
      <c r="QF502" s="1">
        <f t="shared" si="1566"/>
        <v>9.4098521215733737E-21</v>
      </c>
      <c r="QG502" s="1">
        <f t="shared" si="1566"/>
        <v>2.7501433131000042E-10</v>
      </c>
      <c r="QH502" s="1">
        <f t="shared" si="1566"/>
        <v>1.1006652298477298E-17</v>
      </c>
      <c r="QI502" s="1">
        <f t="shared" si="1566"/>
        <v>1.0128123984914252E-14</v>
      </c>
      <c r="QJ502" s="1">
        <f t="shared" si="1566"/>
        <v>5.7419807202433028E-17</v>
      </c>
      <c r="QK502" s="1">
        <f t="shared" si="1566"/>
        <v>1.0128123984914252E-14</v>
      </c>
      <c r="QL502" s="1">
        <f t="shared" si="1566"/>
        <v>5.2836676472149816E-14</v>
      </c>
      <c r="QM502" s="1">
        <f t="shared" si="1566"/>
        <v>5.7419807202433028E-17</v>
      </c>
      <c r="QN502" s="1">
        <f t="shared" si="1566"/>
        <v>1.6470738342506661E-20</v>
      </c>
      <c r="QO502" s="1">
        <f t="shared" si="1566"/>
        <v>5.7385454943258363E-9</v>
      </c>
      <c r="QP502" s="1">
        <f t="shared" si="1566"/>
        <v>3.3007815864749847E-11</v>
      </c>
      <c r="QQ502" s="1">
        <f t="shared" si="1566"/>
        <v>3.014071427304188E-10</v>
      </c>
      <c r="QR502" s="1">
        <f t="shared" si="1566"/>
        <v>3.014071427304188E-10</v>
      </c>
      <c r="QS502" s="1">
        <f t="shared" si="1566"/>
        <v>3.7460591594723332E-13</v>
      </c>
      <c r="QT502" s="1">
        <f t="shared" si="1566"/>
        <v>5.7907351996543931E-14</v>
      </c>
      <c r="QU502" s="1">
        <f t="shared" si="1566"/>
        <v>1.8051416298775763E-20</v>
      </c>
      <c r="QV502" s="1">
        <f t="shared" si="1566"/>
        <v>5.7907351996543931E-14</v>
      </c>
      <c r="QW502" s="1">
        <f t="shared" si="1566"/>
        <v>1.216537322128334E-14</v>
      </c>
      <c r="QX502" s="1">
        <f t="shared" si="1566"/>
        <v>1.216537322128334E-14</v>
      </c>
      <c r="QY502" s="1">
        <f t="shared" si="1566"/>
        <v>5.8247246853932703E-16</v>
      </c>
      <c r="QZ502" s="1">
        <f t="shared" si="1566"/>
        <v>1.216537322128334E-14</v>
      </c>
      <c r="RA502" s="1">
        <f t="shared" si="1566"/>
        <v>1.216537322128334E-14</v>
      </c>
      <c r="RB502" s="1">
        <f t="shared" si="1566"/>
        <v>1.216537322128334E-14</v>
      </c>
      <c r="RC502" s="1">
        <f t="shared" si="1566"/>
        <v>6.8969671575129478E-17</v>
      </c>
      <c r="RD502" s="1">
        <f t="shared" si="1566"/>
        <v>1.977195427890173E-12</v>
      </c>
      <c r="RE502" s="1">
        <f t="shared" si="1566"/>
        <v>1.5816184391299421E-11</v>
      </c>
      <c r="RF502" s="1">
        <f t="shared" si="1566"/>
        <v>6.4475879460586975E-17</v>
      </c>
      <c r="RG502" s="1">
        <f t="shared" si="1566"/>
        <v>2.168241786676998E-20</v>
      </c>
      <c r="RH502" s="1">
        <f t="shared" si="1566"/>
        <v>1.3332870201734053E-14</v>
      </c>
      <c r="RI502" s="1">
        <f t="shared" si="1566"/>
        <v>2.0683293679799177E-10</v>
      </c>
      <c r="RJ502" s="1">
        <f t="shared" si="1566"/>
        <v>5.9329547577651966E-14</v>
      </c>
      <c r="RK502" s="1">
        <f t="shared" si="1566"/>
        <v>4.3452165990301662E-11</v>
      </c>
      <c r="RL502" s="1">
        <f t="shared" si="1566"/>
        <v>1.3576119573113394E-20</v>
      </c>
      <c r="RM502" s="1">
        <f t="shared" si="1566"/>
        <v>2.3763254757498137E-20</v>
      </c>
      <c r="RN502" s="1">
        <f t="shared" si="1566"/>
        <v>8.2842765048151048E-17</v>
      </c>
      <c r="RO502" s="1">
        <f t="shared" si="1566"/>
        <v>2.3763254757498137E-20</v>
      </c>
      <c r="RP502" s="1">
        <f t="shared" si="1566"/>
        <v>1.3576119573113394E-20</v>
      </c>
      <c r="RQ502" s="1">
        <f t="shared" si="1566"/>
        <v>1.5879912433610713E-17</v>
      </c>
      <c r="RR502" s="1">
        <f t="shared" si="1566"/>
        <v>1.4612410534621898E-14</v>
      </c>
      <c r="RS502" s="1">
        <f t="shared" si="1566"/>
        <v>2.3763254757498137E-20</v>
      </c>
      <c r="RT502" s="1">
        <f t="shared" si="1566"/>
        <v>7.623042619205954E-14</v>
      </c>
      <c r="RU502" s="1">
        <f t="shared" si="1566"/>
        <v>1.6014746892575153E-14</v>
      </c>
      <c r="RV502" s="1">
        <f t="shared" si="1566"/>
        <v>5.4046489168887271E-13</v>
      </c>
      <c r="RW502" s="1">
        <f t="shared" si="1566"/>
        <v>7.1263551908238887E-14</v>
      </c>
      <c r="RX502" s="1">
        <f t="shared" si="1566"/>
        <v>4.3485693042627182E-10</v>
      </c>
      <c r="RY502" s="1">
        <f t="shared" si="1566"/>
        <v>1.6014746892575153E-14</v>
      </c>
      <c r="RZ502" s="1" t="str">
        <f t="shared" si="1566"/>
        <v/>
      </c>
      <c r="SA502" s="1" t="str">
        <f t="shared" si="1566"/>
        <v/>
      </c>
      <c r="SB502" s="1" t="str">
        <f t="shared" si="1566"/>
        <v/>
      </c>
      <c r="SC502" s="1" t="str">
        <f t="shared" si="1566"/>
        <v/>
      </c>
      <c r="SD502" s="1" t="str">
        <f t="shared" si="1566"/>
        <v/>
      </c>
      <c r="SE502" s="1" t="str">
        <f t="shared" si="1566"/>
        <v/>
      </c>
      <c r="SF502" s="1" t="str">
        <f t="shared" si="1562"/>
        <v/>
      </c>
      <c r="SG502" s="1" t="str">
        <f t="shared" si="1562"/>
        <v/>
      </c>
      <c r="SH502" s="1" t="str">
        <f t="shared" si="1562"/>
        <v/>
      </c>
      <c r="SI502" s="1" t="str">
        <f t="shared" si="1562"/>
        <v/>
      </c>
      <c r="SJ502" s="1" t="str">
        <f t="shared" si="1562"/>
        <v/>
      </c>
      <c r="SK502" s="1" t="str">
        <f t="shared" si="1562"/>
        <v/>
      </c>
      <c r="SL502" s="1" t="str">
        <f t="shared" si="1562"/>
        <v/>
      </c>
      <c r="SM502" s="1" t="str">
        <f t="shared" si="1562"/>
        <v/>
      </c>
      <c r="SN502" s="1" t="str">
        <f t="shared" si="1562"/>
        <v/>
      </c>
      <c r="SO502" s="1" t="str">
        <f t="shared" si="1562"/>
        <v/>
      </c>
      <c r="SP502" s="1" t="str">
        <f t="shared" si="1562"/>
        <v/>
      </c>
      <c r="SQ502" s="1" t="str">
        <f t="shared" si="1562"/>
        <v/>
      </c>
      <c r="SR502" s="1" t="str">
        <f t="shared" si="1562"/>
        <v/>
      </c>
      <c r="SS502" s="1" t="str">
        <f t="shared" si="1562"/>
        <v/>
      </c>
      <c r="ST502" s="1" t="str">
        <f t="shared" si="1562"/>
        <v/>
      </c>
      <c r="SU502" s="1" t="str">
        <f t="shared" si="1562"/>
        <v/>
      </c>
      <c r="SV502" s="1" t="str">
        <f t="shared" si="1562"/>
        <v/>
      </c>
      <c r="SW502" s="1" t="str">
        <f t="shared" si="1562"/>
        <v/>
      </c>
      <c r="SX502" s="1" t="str">
        <f t="shared" si="1562"/>
        <v/>
      </c>
      <c r="SY502" s="1" t="str">
        <f t="shared" si="1562"/>
        <v/>
      </c>
      <c r="SZ502" s="1" t="str">
        <f t="shared" si="1562"/>
        <v/>
      </c>
      <c r="TA502" s="1" t="str">
        <f t="shared" si="1562"/>
        <v/>
      </c>
      <c r="TB502" s="1" t="str">
        <f t="shared" si="1562"/>
        <v/>
      </c>
      <c r="TC502" s="1" t="str">
        <f t="shared" si="1562"/>
        <v/>
      </c>
      <c r="TD502" s="1" t="str">
        <f t="shared" si="1562"/>
        <v/>
      </c>
      <c r="TE502" s="1" t="str">
        <f t="shared" si="1562"/>
        <v/>
      </c>
      <c r="TF502" s="1" t="str">
        <f t="shared" si="1562"/>
        <v/>
      </c>
      <c r="TG502" s="1" t="str">
        <f t="shared" si="1562"/>
        <v/>
      </c>
      <c r="TH502" s="1" t="str">
        <f t="shared" si="1562"/>
        <v/>
      </c>
      <c r="TI502" s="1" t="str">
        <f t="shared" si="1562"/>
        <v/>
      </c>
      <c r="TJ502" s="1" t="str">
        <f t="shared" si="1562"/>
        <v/>
      </c>
      <c r="TK502" s="1" t="str">
        <f t="shared" si="1562"/>
        <v/>
      </c>
      <c r="TL502" s="1" t="str">
        <f t="shared" si="1562"/>
        <v/>
      </c>
      <c r="TM502" s="1" t="str">
        <f t="shared" si="1562"/>
        <v/>
      </c>
      <c r="TN502" s="1" t="str">
        <f t="shared" si="1562"/>
        <v/>
      </c>
      <c r="TO502" s="1" t="str">
        <f t="shared" si="1562"/>
        <v/>
      </c>
      <c r="TP502" s="1" t="str">
        <f t="shared" si="1562"/>
        <v/>
      </c>
      <c r="TQ502" s="1" t="str">
        <f t="shared" si="1562"/>
        <v/>
      </c>
      <c r="TR502" s="1" t="str">
        <f t="shared" si="1562"/>
        <v/>
      </c>
      <c r="TS502" s="1" t="str">
        <f t="shared" si="1562"/>
        <v/>
      </c>
      <c r="TT502" s="1" t="str">
        <f t="shared" si="1562"/>
        <v/>
      </c>
      <c r="TU502" s="1" t="str">
        <f t="shared" si="1562"/>
        <v/>
      </c>
      <c r="TV502" s="1" t="str">
        <f t="shared" si="1562"/>
        <v/>
      </c>
      <c r="TW502" s="1" t="str">
        <f t="shared" si="1562"/>
        <v/>
      </c>
      <c r="TX502" s="1" t="str">
        <f t="shared" si="1562"/>
        <v/>
      </c>
      <c r="TY502" s="1" t="str">
        <f t="shared" si="1562"/>
        <v/>
      </c>
      <c r="TZ502" s="1" t="str">
        <f t="shared" si="1562"/>
        <v/>
      </c>
      <c r="UA502" s="1" t="str">
        <f t="shared" si="1562"/>
        <v/>
      </c>
      <c r="UB502" s="1" t="str">
        <f t="shared" si="1562"/>
        <v/>
      </c>
      <c r="UC502" s="1" t="str">
        <f t="shared" si="1562"/>
        <v/>
      </c>
      <c r="UD502" s="1" t="str">
        <f t="shared" si="1562"/>
        <v/>
      </c>
      <c r="UE502" s="1" t="str">
        <f t="shared" si="1562"/>
        <v/>
      </c>
      <c r="UF502" s="1" t="str">
        <f t="shared" si="1562"/>
        <v/>
      </c>
      <c r="UG502" s="1" t="str">
        <f t="shared" si="1562"/>
        <v/>
      </c>
      <c r="UH502" s="1" t="str">
        <f t="shared" si="1562"/>
        <v/>
      </c>
      <c r="UI502" s="1" t="str">
        <f t="shared" si="1562"/>
        <v/>
      </c>
      <c r="UJ502" s="1" t="str">
        <f t="shared" si="1562"/>
        <v/>
      </c>
      <c r="UK502" s="1" t="str">
        <f t="shared" si="1562"/>
        <v/>
      </c>
      <c r="UL502" s="1" t="str">
        <f t="shared" si="1562"/>
        <v/>
      </c>
      <c r="UM502" s="1" t="str">
        <f t="shared" si="1562"/>
        <v/>
      </c>
      <c r="UN502" s="1" t="str">
        <f t="shared" si="1562"/>
        <v/>
      </c>
      <c r="UO502" s="1" t="str">
        <f t="shared" si="1562"/>
        <v/>
      </c>
      <c r="UP502" s="1" t="str">
        <f t="shared" si="1562"/>
        <v/>
      </c>
      <c r="UQ502" s="1" t="str">
        <f t="shared" si="1536"/>
        <v/>
      </c>
      <c r="UR502" s="1" t="str">
        <f t="shared" si="1536"/>
        <v/>
      </c>
      <c r="US502" s="1" t="str">
        <f t="shared" si="1536"/>
        <v/>
      </c>
      <c r="UT502" s="1" t="str">
        <f t="shared" si="1536"/>
        <v/>
      </c>
      <c r="UU502" s="1" t="str">
        <f t="shared" si="1536"/>
        <v/>
      </c>
      <c r="UV502" s="1" t="str">
        <f t="shared" si="1536"/>
        <v/>
      </c>
      <c r="UW502" s="1" t="str">
        <f t="shared" si="1536"/>
        <v/>
      </c>
      <c r="UX502" s="1" t="str">
        <f t="shared" ref="UX502:XI506" si="1567">IF(IF($B502&gt;UX$2,1/(1+EXP(-$B$10*(SUM($B$2*(1-(YEAR($B502)-YEAR(UX$2))/173),IF(OR(IF($L502&lt;&gt;".",$L502 = UX$23,FALSE),OR(IF($L502&lt;&gt;".",$L502 = UX$26,FALSE),IF($L502&lt;&gt;".",$L502 = UX$29,FALSE))),$B$4,0),IF(OR(IF($M502&lt;&gt;".",$M502 = UX$24,FALSE),OR(IF($M502&lt;&gt;".",$M502 = UX$27,FALSE),IF($M502&lt;&gt;".",$M502 = UX$30,FALSE))),$B$5,0),IF(OR(IF($N502&lt;&gt;".",$N502 = UX$25,FALSE),OR(IF($N502&lt;&gt;".",$N502 = UX$28,FALSE),IF($N502&lt;&gt;".",$N502 = UX$31,FALSE))),$B$6,0),$B$7*SUM(IF(AND($D502 =UX$4,$D502&lt;&gt;9999),$B$22,IF(OR($D502 = 1,$D502 =2),-$B$22,0)),IF(AND($E502 =UX$5,$E502&lt;&gt;9999),$B$21,IF(OR($E502 = 1,$E502 =2),-$B$21,0)),IF(AND($F502 =UX$6,$F502&lt;&gt;9999),$B$20,IF(OR($F502 = 1,$F502 =2),-$B$20,0)),IF(AND($G502 =UX$8,$G502&lt;&gt;9999),$B$27,IF(OR($G502 = 1,$G502 =2),-$B$27,0)),IF(AND($H502 =UX$9,$H502&lt;&gt;9999),$B$23,IF(OR($H502 = 1,$H502 =2),-$B$23,0)),IF(AND($I502 =UX$10,$I502&lt;&gt;9999),$B$25,IF(OR($I502 = 1,$I502 =2),-$B$25,0)),IF(AND($J502 =UX$19,$J502&lt;&gt;9999),$B$24,IF(OR($J502 = 1,$J502 =2),-$B$24,0)),IF(AND($K502 =UX$20,$K502&lt;&gt;9999),$B$26,IF(OR($K502 = 1,$K502 =2),-$B$26,0))),IF($O502=UX$32,$B$3,0))-$B$11))),"")&gt;0,IF($B502&gt;UX$2,1/(1+EXP(-$B$10*(SUM($B$2*(1-(YEAR($B502)-YEAR(UX$2))/173),IF(OR(IF($L502&lt;&gt;".",$L502 = UX$23,FALSE),OR(IF($L502&lt;&gt;".",$L502 = UX$26,FALSE),IF($L502&lt;&gt;".",$L502 = UX$29,FALSE))),$B$4,0),IF(OR(IF($M502&lt;&gt;".",$M502 = UX$24,FALSE),OR(IF($M502&lt;&gt;".",$M502 = UX$27,FALSE),IF($M502&lt;&gt;".",$M502 = UX$30,FALSE))),$B$5,0),IF(OR(IF($N502&lt;&gt;".",$N502 = UX$25,FALSE),OR(IF($N502&lt;&gt;".",$N502 = UX$28,FALSE),IF($N502&lt;&gt;".",$N502 = UX$31,FALSE))),$B$6,0),$B$7*SUM(IF(AND($D502 =UX$4,$D502&lt;&gt;9999),$B$22,IF(OR($D502 = 1,$D502 =2),-$B$22,0)),IF(AND($E502 =UX$5,$E502&lt;&gt;9999),$B$21,IF(OR($E502 = 1,$E502 =2),-$B$21,0)),IF(AND($F502 =UX$6,$F502&lt;&gt;9999),$B$20,IF(OR($F502 = 1,$F502 =2),-$B$20,0)),IF(AND($G502 =UX$8,$G502&lt;&gt;9999),$B$27,IF(OR($G502 = 1,$G502 =2),-$B$27,0)),IF(AND($H502 =UX$9,$H502&lt;&gt;9999),$B$23,IF(OR($H502 = 1,$H502 =2),-$B$23,0)),IF(AND($I502 =UX$10,$I502&lt;&gt;9999),$B$25,IF(OR($I502 = 1,$I502 =2),-$B$25,0)),IF(AND($J502 =UX$19,$J502&lt;&gt;9999),$B$24,IF(OR($J502 = 1,$J502 =2),-$B$24,0)),IF(AND($K502 =UX$20,$K502&lt;&gt;9999),$B$26,IF(OR($K502 = 1,$K502 =2),-$B$26,0))),IF($O502=UX$32,$B$3,0))-$B$11))),""),"")</f>
        <v/>
      </c>
      <c r="UY502" s="1" t="str">
        <f t="shared" si="1567"/>
        <v/>
      </c>
      <c r="UZ502" s="1" t="str">
        <f t="shared" si="1567"/>
        <v/>
      </c>
      <c r="VA502" s="1" t="str">
        <f t="shared" si="1567"/>
        <v/>
      </c>
      <c r="VB502" s="1" t="str">
        <f t="shared" si="1567"/>
        <v/>
      </c>
      <c r="VC502" s="1" t="str">
        <f t="shared" si="1567"/>
        <v/>
      </c>
      <c r="VD502" s="1" t="str">
        <f t="shared" si="1567"/>
        <v/>
      </c>
      <c r="VE502" s="1" t="str">
        <f t="shared" si="1567"/>
        <v/>
      </c>
      <c r="VF502" s="1" t="str">
        <f t="shared" si="1567"/>
        <v/>
      </c>
      <c r="VG502" s="1" t="str">
        <f t="shared" si="1567"/>
        <v/>
      </c>
      <c r="VH502" s="1" t="str">
        <f t="shared" si="1567"/>
        <v/>
      </c>
      <c r="VI502" s="1" t="str">
        <f t="shared" si="1567"/>
        <v/>
      </c>
      <c r="VJ502" s="1" t="str">
        <f t="shared" si="1567"/>
        <v/>
      </c>
      <c r="VK502" s="1" t="str">
        <f t="shared" si="1567"/>
        <v/>
      </c>
      <c r="VL502" s="1" t="str">
        <f t="shared" si="1567"/>
        <v/>
      </c>
      <c r="VM502" s="1" t="str">
        <f t="shared" si="1567"/>
        <v/>
      </c>
      <c r="VN502" s="1" t="str">
        <f t="shared" si="1567"/>
        <v/>
      </c>
      <c r="VO502" s="1" t="str">
        <f t="shared" si="1567"/>
        <v/>
      </c>
      <c r="VP502" s="1" t="str">
        <f t="shared" si="1567"/>
        <v/>
      </c>
      <c r="VQ502" s="1" t="str">
        <f t="shared" si="1567"/>
        <v/>
      </c>
      <c r="VR502" s="1" t="str">
        <f t="shared" si="1567"/>
        <v/>
      </c>
      <c r="VS502" s="1" t="str">
        <f t="shared" si="1567"/>
        <v/>
      </c>
      <c r="VT502" s="1" t="str">
        <f t="shared" si="1567"/>
        <v/>
      </c>
      <c r="VU502" s="1" t="str">
        <f t="shared" si="1567"/>
        <v/>
      </c>
      <c r="VV502" s="1" t="str">
        <f t="shared" si="1567"/>
        <v/>
      </c>
      <c r="VW502" s="1" t="str">
        <f t="shared" si="1567"/>
        <v/>
      </c>
      <c r="VX502" s="1" t="str">
        <f t="shared" si="1567"/>
        <v/>
      </c>
      <c r="VY502" s="1" t="str">
        <f t="shared" si="1567"/>
        <v/>
      </c>
      <c r="VZ502" s="1" t="str">
        <f t="shared" si="1567"/>
        <v/>
      </c>
      <c r="WA502" s="1" t="str">
        <f t="shared" si="1567"/>
        <v/>
      </c>
      <c r="WB502" s="1" t="str">
        <f t="shared" si="1567"/>
        <v/>
      </c>
      <c r="WC502" s="1" t="str">
        <f t="shared" si="1567"/>
        <v/>
      </c>
      <c r="WD502" s="1" t="str">
        <f t="shared" si="1567"/>
        <v/>
      </c>
      <c r="WE502" s="1" t="str">
        <f t="shared" si="1567"/>
        <v/>
      </c>
      <c r="WF502" s="1" t="str">
        <f t="shared" si="1567"/>
        <v/>
      </c>
      <c r="WG502" s="1" t="str">
        <f t="shared" si="1567"/>
        <v/>
      </c>
      <c r="WH502" s="1" t="str">
        <f t="shared" si="1567"/>
        <v/>
      </c>
      <c r="WI502" s="1" t="str">
        <f t="shared" si="1567"/>
        <v/>
      </c>
      <c r="WJ502" s="1" t="str">
        <f t="shared" si="1567"/>
        <v/>
      </c>
      <c r="WK502" s="1" t="str">
        <f t="shared" si="1567"/>
        <v/>
      </c>
      <c r="WL502" s="1" t="str">
        <f t="shared" si="1567"/>
        <v/>
      </c>
      <c r="WM502" s="1" t="str">
        <f t="shared" si="1567"/>
        <v/>
      </c>
      <c r="WN502" s="1" t="str">
        <f t="shared" si="1567"/>
        <v/>
      </c>
      <c r="WO502" s="1" t="str">
        <f t="shared" si="1567"/>
        <v/>
      </c>
      <c r="WP502" s="1" t="str">
        <f t="shared" si="1567"/>
        <v/>
      </c>
      <c r="WQ502" s="1" t="str">
        <f t="shared" si="1567"/>
        <v/>
      </c>
      <c r="WR502" s="1" t="str">
        <f t="shared" si="1567"/>
        <v/>
      </c>
      <c r="WS502" s="1" t="str">
        <f t="shared" si="1567"/>
        <v/>
      </c>
      <c r="WT502" s="1" t="str">
        <f t="shared" si="1567"/>
        <v/>
      </c>
      <c r="WU502" s="1" t="str">
        <f t="shared" si="1567"/>
        <v/>
      </c>
      <c r="WV502" s="1" t="str">
        <f t="shared" si="1567"/>
        <v/>
      </c>
      <c r="WW502" s="1" t="str">
        <f t="shared" si="1567"/>
        <v/>
      </c>
      <c r="WX502" s="1" t="str">
        <f t="shared" si="1567"/>
        <v/>
      </c>
      <c r="WY502" s="1" t="str">
        <f t="shared" si="1567"/>
        <v/>
      </c>
      <c r="WZ502" s="1" t="str">
        <f t="shared" si="1567"/>
        <v/>
      </c>
      <c r="XA502" s="1" t="str">
        <f t="shared" si="1567"/>
        <v/>
      </c>
      <c r="XB502" s="1" t="str">
        <f t="shared" si="1567"/>
        <v/>
      </c>
      <c r="XC502" s="1" t="str">
        <f t="shared" si="1567"/>
        <v/>
      </c>
      <c r="XD502" s="1" t="str">
        <f t="shared" si="1567"/>
        <v/>
      </c>
      <c r="XE502" s="1" t="str">
        <f t="shared" si="1567"/>
        <v/>
      </c>
      <c r="XF502" s="1" t="str">
        <f t="shared" si="1567"/>
        <v/>
      </c>
      <c r="XG502" s="1" t="str">
        <f t="shared" si="1567"/>
        <v/>
      </c>
      <c r="XH502" s="1" t="str">
        <f t="shared" si="1567"/>
        <v/>
      </c>
      <c r="XI502" s="1" t="str">
        <f t="shared" si="1567"/>
        <v/>
      </c>
      <c r="XJ502" s="1" t="str">
        <f t="shared" si="1558"/>
        <v/>
      </c>
      <c r="XK502" s="1" t="str">
        <f t="shared" si="1558"/>
        <v/>
      </c>
      <c r="XL502" s="1" t="str">
        <f t="shared" si="1558"/>
        <v/>
      </c>
      <c r="XM502" s="1" t="str">
        <f t="shared" si="1558"/>
        <v/>
      </c>
      <c r="XN502" s="1" t="str">
        <f t="shared" si="1558"/>
        <v/>
      </c>
      <c r="XO502" s="1" t="str">
        <f t="shared" si="1556"/>
        <v/>
      </c>
      <c r="XP502" s="1" t="str">
        <f t="shared" si="1556"/>
        <v/>
      </c>
      <c r="XQ502" s="1" t="str">
        <f t="shared" si="1556"/>
        <v/>
      </c>
      <c r="XR502" s="1" t="str">
        <f t="shared" si="1556"/>
        <v/>
      </c>
      <c r="XS502" s="1" t="str">
        <f t="shared" si="1556"/>
        <v/>
      </c>
      <c r="XT502" s="1" t="str">
        <f t="shared" si="1556"/>
        <v/>
      </c>
      <c r="XU502" s="1" t="str">
        <f t="shared" si="1556"/>
        <v/>
      </c>
      <c r="XV502" s="1" t="str">
        <f t="shared" si="1556"/>
        <v/>
      </c>
      <c r="XW502" s="1" t="str">
        <f t="shared" si="1556"/>
        <v/>
      </c>
      <c r="XX502" s="1" t="str">
        <f t="shared" si="1556"/>
        <v/>
      </c>
      <c r="XY502" s="1" t="str">
        <f t="shared" si="1556"/>
        <v/>
      </c>
      <c r="XZ502" s="1" t="str">
        <f t="shared" si="1556"/>
        <v/>
      </c>
      <c r="YA502" s="1" t="str">
        <f t="shared" si="1556"/>
        <v/>
      </c>
      <c r="YB502" s="1" t="str">
        <f t="shared" si="1556"/>
        <v/>
      </c>
      <c r="YC502" s="1" t="str">
        <f t="shared" si="1556"/>
        <v/>
      </c>
      <c r="YD502" s="1" t="str">
        <f t="shared" si="1556"/>
        <v/>
      </c>
      <c r="YE502" s="1" t="str">
        <f t="shared" si="1556"/>
        <v/>
      </c>
      <c r="YF502" s="1" t="str">
        <f t="shared" si="1556"/>
        <v/>
      </c>
      <c r="YG502" s="1" t="str">
        <f t="shared" si="1556"/>
        <v/>
      </c>
      <c r="YH502" s="1" t="str">
        <f t="shared" si="1556"/>
        <v/>
      </c>
      <c r="YI502" s="1" t="str">
        <f t="shared" si="1556"/>
        <v/>
      </c>
      <c r="YJ502" s="1" t="str">
        <f t="shared" si="1556"/>
        <v/>
      </c>
      <c r="YK502" s="1" t="str">
        <f t="shared" si="1556"/>
        <v/>
      </c>
      <c r="YL502" s="1" t="str">
        <f t="shared" si="1556"/>
        <v/>
      </c>
      <c r="YM502" s="1" t="str">
        <f t="shared" si="1556"/>
        <v/>
      </c>
      <c r="YN502" s="1" t="str">
        <f t="shared" si="1556"/>
        <v/>
      </c>
      <c r="YO502" s="1" t="str">
        <f t="shared" si="1556"/>
        <v/>
      </c>
      <c r="YP502" s="1" t="str">
        <f t="shared" si="1556"/>
        <v/>
      </c>
      <c r="YQ502" s="1" t="str">
        <f t="shared" si="1556"/>
        <v/>
      </c>
      <c r="YR502" s="1" t="str">
        <f t="shared" si="1556"/>
        <v/>
      </c>
      <c r="YS502" s="1" t="str">
        <f t="shared" si="1556"/>
        <v/>
      </c>
      <c r="YT502" s="1" t="str">
        <f t="shared" si="1556"/>
        <v/>
      </c>
      <c r="YU502" s="1" t="str">
        <f t="shared" si="1556"/>
        <v/>
      </c>
      <c r="YV502" s="1" t="str">
        <f t="shared" si="1556"/>
        <v/>
      </c>
      <c r="YW502" s="1" t="str">
        <f t="shared" si="1556"/>
        <v/>
      </c>
      <c r="YX502" s="1" t="str">
        <f t="shared" si="1556"/>
        <v/>
      </c>
      <c r="YY502" s="1" t="str">
        <f t="shared" si="1556"/>
        <v/>
      </c>
      <c r="YZ502" s="1" t="str">
        <f t="shared" si="1556"/>
        <v/>
      </c>
      <c r="ZA502" s="1" t="str">
        <f t="shared" si="1556"/>
        <v/>
      </c>
      <c r="ZB502" s="1" t="str">
        <f t="shared" si="1556"/>
        <v/>
      </c>
      <c r="ZC502" s="1" t="str">
        <f t="shared" si="1556"/>
        <v/>
      </c>
      <c r="ZD502" s="1" t="str">
        <f t="shared" si="1556"/>
        <v/>
      </c>
      <c r="ZE502" s="1" t="str">
        <f t="shared" si="1556"/>
        <v/>
      </c>
      <c r="ZF502" s="1" t="str">
        <f t="shared" si="1556"/>
        <v/>
      </c>
      <c r="ZG502" s="1" t="str">
        <f t="shared" si="1556"/>
        <v/>
      </c>
      <c r="ZH502" s="1" t="str">
        <f t="shared" si="1556"/>
        <v/>
      </c>
      <c r="ZI502" s="1" t="str">
        <f t="shared" si="1556"/>
        <v/>
      </c>
      <c r="ZJ502" s="1" t="str">
        <f t="shared" si="1556"/>
        <v/>
      </c>
      <c r="ZK502" s="1" t="str">
        <f t="shared" si="1556"/>
        <v/>
      </c>
      <c r="ZL502" s="1" t="str">
        <f t="shared" si="1556"/>
        <v/>
      </c>
      <c r="ZM502" s="1" t="str">
        <f t="shared" si="1556"/>
        <v/>
      </c>
      <c r="ZN502" s="1" t="str">
        <f t="shared" si="1556"/>
        <v/>
      </c>
      <c r="ZO502" s="1" t="str">
        <f t="shared" si="1556"/>
        <v/>
      </c>
      <c r="ZP502" s="1" t="str">
        <f t="shared" si="1556"/>
        <v/>
      </c>
      <c r="ZQ502" s="1" t="str">
        <f t="shared" si="1556"/>
        <v/>
      </c>
      <c r="ZR502" s="1" t="str">
        <f t="shared" si="1519"/>
        <v/>
      </c>
      <c r="ZS502" s="1" t="str">
        <f t="shared" si="1519"/>
        <v/>
      </c>
      <c r="ZT502" s="1" t="str">
        <f t="shared" si="1519"/>
        <v/>
      </c>
      <c r="ZU502" s="1" t="str">
        <f t="shared" si="1519"/>
        <v/>
      </c>
      <c r="ZV502" s="1" t="str">
        <f t="shared" si="1519"/>
        <v/>
      </c>
      <c r="ZW502" s="1" t="str">
        <f t="shared" si="1519"/>
        <v/>
      </c>
      <c r="ZX502" s="1" t="str">
        <f t="shared" si="1519"/>
        <v/>
      </c>
      <c r="ZY502" s="1" t="str">
        <f t="shared" si="1519"/>
        <v/>
      </c>
      <c r="ZZ502" s="1" t="str">
        <f t="shared" si="1519"/>
        <v/>
      </c>
      <c r="AAA502" s="1" t="str">
        <f t="shared" si="1519"/>
        <v/>
      </c>
    </row>
    <row r="503" spans="1:703" x14ac:dyDescent="0.25">
      <c r="A503" s="9">
        <v>456</v>
      </c>
      <c r="B503" s="8">
        <v>36324</v>
      </c>
      <c r="C503" s="7" t="s">
        <v>61</v>
      </c>
      <c r="D503" s="7">
        <v>1</v>
      </c>
      <c r="E503" s="7">
        <v>1</v>
      </c>
      <c r="F503" s="7">
        <v>2</v>
      </c>
      <c r="G503" s="7">
        <v>1</v>
      </c>
      <c r="H503" s="7">
        <v>1</v>
      </c>
      <c r="I503" s="7">
        <v>9999</v>
      </c>
      <c r="J503" s="7">
        <v>1</v>
      </c>
      <c r="K503" s="7">
        <v>9999</v>
      </c>
      <c r="L503" s="7">
        <v>10</v>
      </c>
      <c r="M503" s="7">
        <v>10.1</v>
      </c>
      <c r="N503" s="7">
        <v>10.14</v>
      </c>
      <c r="O503" s="7">
        <v>2</v>
      </c>
      <c r="P503" s="5">
        <v>54.424660000000003</v>
      </c>
      <c r="Q503" s="5">
        <f t="shared" si="1496"/>
        <v>47.339007509539364</v>
      </c>
      <c r="R503" s="5">
        <f t="shared" si="1497"/>
        <v>7.0856524904606388</v>
      </c>
      <c r="S503" s="6">
        <f t="shared" si="1498"/>
        <v>1.8529110056609554E-9</v>
      </c>
      <c r="T503" s="5" t="e">
        <f>SQRT(SUMPRODUCT(AB503:ZT503,#REF!:#REF!)/SUM(AB503:ZT503))/((COUNTIF(AB503:ZT503,"&gt;0")-1)/COUNTIF(AB503:ZT503,"&gt;0"))</f>
        <v>#REF!</v>
      </c>
      <c r="U503" s="4" t="e">
        <f t="shared" si="1499"/>
        <v>#REF!</v>
      </c>
      <c r="V503" s="4" t="e">
        <f t="shared" si="1500"/>
        <v>#REF!</v>
      </c>
      <c r="W503" s="4" t="e">
        <f t="shared" si="1501"/>
        <v>#REF!</v>
      </c>
      <c r="X503" s="4">
        <f t="shared" si="1502"/>
        <v>0</v>
      </c>
      <c r="Y503" s="3">
        <f t="shared" si="1503"/>
        <v>0.21413794029577091</v>
      </c>
      <c r="Z503" s="3">
        <f t="shared" si="1506"/>
        <v>0.21413794029577091</v>
      </c>
      <c r="AB503" s="1">
        <f t="shared" si="1509"/>
        <v>2.7011067764770854E-24</v>
      </c>
      <c r="AC503" s="1">
        <f t="shared" si="1563"/>
        <v>2.7011067764770854E-24</v>
      </c>
      <c r="AD503" s="1">
        <f t="shared" si="1563"/>
        <v>2.7011067764770854E-24</v>
      </c>
      <c r="AE503" s="1">
        <f t="shared" si="1563"/>
        <v>2.7011067764770854E-24</v>
      </c>
      <c r="AF503" s="1">
        <f t="shared" si="1563"/>
        <v>2.7011067764770854E-24</v>
      </c>
      <c r="AG503" s="1">
        <f t="shared" si="1563"/>
        <v>2.7011067764770854E-24</v>
      </c>
      <c r="AH503" s="1">
        <f t="shared" si="1563"/>
        <v>2.7011067764770854E-24</v>
      </c>
      <c r="AI503" s="1">
        <f t="shared" si="1563"/>
        <v>2.7011067764770854E-24</v>
      </c>
      <c r="AJ503" s="1">
        <f t="shared" si="1563"/>
        <v>2.7011067764770854E-24</v>
      </c>
      <c r="AK503" s="1">
        <f t="shared" si="1563"/>
        <v>2.7011067764770854E-24</v>
      </c>
      <c r="AL503" s="1">
        <f t="shared" si="1563"/>
        <v>2.7011067764770854E-24</v>
      </c>
      <c r="AM503" s="1">
        <f t="shared" si="1563"/>
        <v>2.7011067764770854E-24</v>
      </c>
      <c r="AN503" s="1">
        <f t="shared" si="1563"/>
        <v>1.4091208310446514E-23</v>
      </c>
      <c r="AO503" s="1">
        <f t="shared" si="1563"/>
        <v>1.4091208310446514E-23</v>
      </c>
      <c r="AP503" s="1">
        <f t="shared" si="1563"/>
        <v>1.4091208310446514E-23</v>
      </c>
      <c r="AQ503" s="1">
        <f t="shared" si="1563"/>
        <v>1.4091208310446514E-23</v>
      </c>
      <c r="AR503" s="1">
        <f t="shared" si="1563"/>
        <v>1.4091208310446514E-23</v>
      </c>
      <c r="AS503" s="1">
        <f t="shared" si="1563"/>
        <v>1.4091208310446514E-23</v>
      </c>
      <c r="AT503" s="1">
        <f t="shared" si="1563"/>
        <v>1.4091208310446514E-23</v>
      </c>
      <c r="AU503" s="1">
        <f t="shared" si="1563"/>
        <v>1.4091208310446514E-23</v>
      </c>
      <c r="AV503" s="1">
        <f t="shared" si="1563"/>
        <v>2.7011067764770854E-24</v>
      </c>
      <c r="AW503" s="1">
        <f t="shared" si="1563"/>
        <v>2.7011067764770854E-24</v>
      </c>
      <c r="AX503" s="1">
        <f t="shared" si="1563"/>
        <v>2.7011067764770854E-24</v>
      </c>
      <c r="AY503" s="1">
        <f t="shared" si="1563"/>
        <v>1.4091208310446514E-23</v>
      </c>
      <c r="AZ503" s="1">
        <f t="shared" si="1563"/>
        <v>1.4091208310446514E-23</v>
      </c>
      <c r="BA503" s="1">
        <f t="shared" si="1563"/>
        <v>1.4091208310446514E-23</v>
      </c>
      <c r="BB503" s="1">
        <f t="shared" si="1563"/>
        <v>1.4091208310446514E-23</v>
      </c>
      <c r="BC503" s="1">
        <f t="shared" si="1563"/>
        <v>1.4091208310446514E-23</v>
      </c>
      <c r="BD503" s="1">
        <f t="shared" si="1563"/>
        <v>1.4091208310446514E-23</v>
      </c>
      <c r="BE503" s="1">
        <f t="shared" si="1563"/>
        <v>9.865486971538973E-23</v>
      </c>
      <c r="BF503" s="1">
        <f t="shared" si="1563"/>
        <v>5.1466544458958783E-22</v>
      </c>
      <c r="BG503" s="1">
        <f t="shared" si="1563"/>
        <v>2.7011067764770854E-24</v>
      </c>
      <c r="BH503" s="1">
        <f t="shared" si="1563"/>
        <v>1.4091208310446514E-23</v>
      </c>
      <c r="BI503" s="1">
        <f t="shared" si="1563"/>
        <v>2.7011067764770854E-24</v>
      </c>
      <c r="BJ503" s="1">
        <f t="shared" si="1563"/>
        <v>1.4091208310446514E-23</v>
      </c>
      <c r="BK503" s="1">
        <f t="shared" si="1563"/>
        <v>2.3800380964739271E-22</v>
      </c>
      <c r="BL503" s="1">
        <f t="shared" si="1563"/>
        <v>2.3800380964739271E-22</v>
      </c>
      <c r="BM503" s="1">
        <f t="shared" si="1563"/>
        <v>1.4091208310446514E-23</v>
      </c>
      <c r="BN503" s="1">
        <f t="shared" si="1563"/>
        <v>1.4091208310446514E-23</v>
      </c>
      <c r="BO503" s="1">
        <f t="shared" si="1563"/>
        <v>2.7011067764770854E-24</v>
      </c>
      <c r="BP503" s="1">
        <f t="shared" si="1563"/>
        <v>1.3329268704086224E-20</v>
      </c>
      <c r="BQ503" s="1">
        <f t="shared" si="1563"/>
        <v>2.3800380964739271E-22</v>
      </c>
      <c r="BR503" s="1">
        <f t="shared" si="1563"/>
        <v>2.7011067764770854E-24</v>
      </c>
      <c r="BS503" s="1">
        <f t="shared" si="1563"/>
        <v>7.8917014905544107E-22</v>
      </c>
      <c r="BT503" s="1">
        <f t="shared" si="1563"/>
        <v>1.3329268704086224E-20</v>
      </c>
      <c r="BU503" s="1">
        <f t="shared" si="1563"/>
        <v>1.5127395681368096E-22</v>
      </c>
      <c r="BV503" s="1">
        <f t="shared" si="1563"/>
        <v>7.8917014905544107E-22</v>
      </c>
      <c r="BW503" s="1">
        <f t="shared" si="1563"/>
        <v>6.9536496509836921E-20</v>
      </c>
      <c r="BX503" s="1">
        <f t="shared" si="1563"/>
        <v>7.8917014905544107E-22</v>
      </c>
      <c r="BY503" s="1">
        <f t="shared" si="1563"/>
        <v>6.9536496509836921E-20</v>
      </c>
      <c r="BZ503" s="1">
        <f t="shared" si="1563"/>
        <v>1.3329268704086224E-20</v>
      </c>
      <c r="CA503" s="1">
        <f t="shared" si="1563"/>
        <v>1.5127395681368096E-22</v>
      </c>
      <c r="CB503" s="1">
        <f t="shared" si="1563"/>
        <v>6.9536496509836921E-20</v>
      </c>
      <c r="CC503" s="1">
        <f t="shared" si="1563"/>
        <v>1.3329268704086224E-20</v>
      </c>
      <c r="CD503" s="1">
        <f t="shared" si="1563"/>
        <v>1.3329268704086224E-20</v>
      </c>
      <c r="CE503" s="1">
        <f t="shared" si="1563"/>
        <v>6.9536496509836921E-20</v>
      </c>
      <c r="CF503" s="1">
        <f t="shared" si="1563"/>
        <v>2.3800380964739271E-22</v>
      </c>
      <c r="CG503" s="1">
        <f t="shared" si="1563"/>
        <v>2.3800380964739271E-22</v>
      </c>
      <c r="CH503" s="1">
        <f t="shared" si="1563"/>
        <v>1.3329268704086224E-20</v>
      </c>
      <c r="CI503" s="1">
        <f t="shared" si="1563"/>
        <v>7.8917014905544107E-22</v>
      </c>
      <c r="CJ503" s="1">
        <f t="shared" si="1563"/>
        <v>7.8917014905544107E-22</v>
      </c>
      <c r="CK503" s="1">
        <f t="shared" si="1563"/>
        <v>2.7011067764770854E-24</v>
      </c>
      <c r="CL503" s="1">
        <f t="shared" si="1563"/>
        <v>5.5251101625274461E-21</v>
      </c>
      <c r="CM503" s="1">
        <f t="shared" si="1563"/>
        <v>1.5127395681368096E-22</v>
      </c>
      <c r="CN503" s="1">
        <f t="shared" si="1563"/>
        <v>8.6490590736921763E-22</v>
      </c>
      <c r="CO503" s="1">
        <f t="shared" si="1559"/>
        <v>9.4790993995089265E-22</v>
      </c>
      <c r="CP503" s="1">
        <f t="shared" si="1559"/>
        <v>1.7546922784547909E-20</v>
      </c>
      <c r="CQ503" s="1">
        <f t="shared" si="1559"/>
        <v>1.1443406503524526E-20</v>
      </c>
      <c r="CR503" s="1">
        <f t="shared" si="1559"/>
        <v>1.7546922784547909E-20</v>
      </c>
      <c r="CS503" s="1">
        <f t="shared" si="1559"/>
        <v>3.7633531902343538E-22</v>
      </c>
      <c r="CT503" s="1">
        <f t="shared" si="1559"/>
        <v>2.7583561377825734E-18</v>
      </c>
      <c r="CU503" s="1">
        <f t="shared" si="1559"/>
        <v>5.794848276837757E-19</v>
      </c>
      <c r="CV503" s="1">
        <f t="shared" si="1559"/>
        <v>6.3509732507548741E-19</v>
      </c>
      <c r="CW503" s="1">
        <f t="shared" si="1559"/>
        <v>6.9604689035646176E-19</v>
      </c>
      <c r="CX503" s="1">
        <f t="shared" si="1559"/>
        <v>8.3605514834855078E-19</v>
      </c>
      <c r="CY503" s="1">
        <f t="shared" si="1559"/>
        <v>7.833587354242167E-22</v>
      </c>
      <c r="CZ503" s="1">
        <f t="shared" si="1559"/>
        <v>1.6361033177218448E-20</v>
      </c>
      <c r="DA503" s="1">
        <f t="shared" si="1559"/>
        <v>1.1396964547309234E-20</v>
      </c>
      <c r="DB503" s="1">
        <f t="shared" si="1559"/>
        <v>1.0042257508285813E-18</v>
      </c>
      <c r="DC503" s="1">
        <f t="shared" si="1559"/>
        <v>1.1396964547309234E-20</v>
      </c>
      <c r="DD503" s="1">
        <f t="shared" si="1559"/>
        <v>2.5296461602327485E-16</v>
      </c>
      <c r="DE503" s="1">
        <f t="shared" si="1559"/>
        <v>9.4092957360937349E-22</v>
      </c>
      <c r="DF503" s="1">
        <f t="shared" si="1559"/>
        <v>1.0678615822281715E-23</v>
      </c>
      <c r="DG503" s="1">
        <f t="shared" si="1559"/>
        <v>1.2490718224509109E-20</v>
      </c>
      <c r="DH503" s="1">
        <f t="shared" si="1559"/>
        <v>5.2833552346586362E-15</v>
      </c>
      <c r="DI503" s="1">
        <f t="shared" si="1559"/>
        <v>2.1537999736479888E-20</v>
      </c>
      <c r="DJ503" s="1">
        <f t="shared" si="1559"/>
        <v>9.4891889537118102E-19</v>
      </c>
      <c r="DK503" s="1">
        <f t="shared" si="1559"/>
        <v>6.5544399768547483E-22</v>
      </c>
      <c r="DL503" s="1">
        <f t="shared" si="1559"/>
        <v>6.5544399768547483E-22</v>
      </c>
      <c r="DM503" s="1">
        <f t="shared" si="1559"/>
        <v>1.1802802836129422E-20</v>
      </c>
      <c r="DN503" s="1">
        <f t="shared" si="1559"/>
        <v>1.2826595246884485E-23</v>
      </c>
      <c r="DO503" s="1">
        <f t="shared" si="1559"/>
        <v>1.0399855585048934E-18</v>
      </c>
      <c r="DP503" s="1">
        <f t="shared" si="1559"/>
        <v>7.8269096753520976E-20</v>
      </c>
      <c r="DQ503" s="1">
        <f t="shared" si="1559"/>
        <v>1.0399855585048934E-18</v>
      </c>
      <c r="DR503" s="1">
        <f t="shared" si="1559"/>
        <v>1.2935504350615623E-20</v>
      </c>
      <c r="DS503" s="1">
        <f t="shared" si="1559"/>
        <v>7.3335808979520357E-23</v>
      </c>
      <c r="DT503" s="1">
        <f t="shared" si="1559"/>
        <v>1.1397917853407964E-18</v>
      </c>
      <c r="DU503" s="1">
        <f t="shared" si="1559"/>
        <v>5.2917702998200772E-17</v>
      </c>
      <c r="DV503" s="1">
        <f t="shared" si="1559"/>
        <v>9.4012748571954052E-20</v>
      </c>
      <c r="DW503" s="1">
        <f t="shared" si="1559"/>
        <v>2.3963608740685381E-18</v>
      </c>
      <c r="DX503" s="1">
        <f t="shared" si="1559"/>
        <v>1.9750517585482001E-20</v>
      </c>
      <c r="DY503" s="1">
        <f t="shared" si="1559"/>
        <v>3.0461473474843106E-18</v>
      </c>
      <c r="DZ503" s="1">
        <f t="shared" si="1559"/>
        <v>9.1320612764770265E-20</v>
      </c>
      <c r="EA503" s="1">
        <f t="shared" si="1559"/>
        <v>3.7324556094357982E-20</v>
      </c>
      <c r="EB503" s="1">
        <f t="shared" si="1559"/>
        <v>1.2376031098011181E-19</v>
      </c>
      <c r="EC503" s="1">
        <f t="shared" si="1559"/>
        <v>2.2909482526073904E-18</v>
      </c>
      <c r="ED503" s="1">
        <f t="shared" si="1559"/>
        <v>2.2228014655469142E-23</v>
      </c>
      <c r="EE503" s="1">
        <f t="shared" si="1559"/>
        <v>2.4361211847173312E-23</v>
      </c>
      <c r="EF503" s="1">
        <f t="shared" si="1559"/>
        <v>2.4361211847173312E-23</v>
      </c>
      <c r="EG503" s="1">
        <f t="shared" si="1559"/>
        <v>1.4865441766883158E-19</v>
      </c>
      <c r="EH503" s="1">
        <f t="shared" si="1559"/>
        <v>2.2416750099852615E-20</v>
      </c>
      <c r="EI503" s="1">
        <f t="shared" si="1559"/>
        <v>7.2142565350614807E-17</v>
      </c>
      <c r="EJ503" s="1">
        <f t="shared" si="1559"/>
        <v>1.0050518850807922E-16</v>
      </c>
      <c r="EK503" s="1">
        <f t="shared" si="1559"/>
        <v>3.4226915708580284E-20</v>
      </c>
      <c r="EL503" s="1">
        <f t="shared" si="1559"/>
        <v>6.111465311390233E-22</v>
      </c>
      <c r="EM503" s="1">
        <f t="shared" si="1559"/>
        <v>6.111465311390233E-22</v>
      </c>
      <c r="EN503" s="1">
        <f t="shared" si="1559"/>
        <v>6.9317059549809937E-16</v>
      </c>
      <c r="EO503" s="1">
        <f t="shared" si="1559"/>
        <v>1.5733176118633446E-17</v>
      </c>
      <c r="EP503" s="1">
        <f t="shared" si="1559"/>
        <v>2.1447203667703904E-19</v>
      </c>
      <c r="EQ503" s="1">
        <f t="shared" si="1559"/>
        <v>2.3505467320260765E-19</v>
      </c>
      <c r="ER503" s="1">
        <f t="shared" si="1559"/>
        <v>2.5761260185906423E-19</v>
      </c>
      <c r="ES503" s="1">
        <f t="shared" si="1559"/>
        <v>1.1349868538430497E-17</v>
      </c>
      <c r="ET503" s="1">
        <f t="shared" si="1559"/>
        <v>3.4229778639964362E-18</v>
      </c>
      <c r="EU503" s="1">
        <f t="shared" si="1559"/>
        <v>8.1135696555519262E-19</v>
      </c>
      <c r="EV503" s="1">
        <f t="shared" si="1559"/>
        <v>4.6661464186005812E-20</v>
      </c>
      <c r="EW503" s="1">
        <f t="shared" si="1559"/>
        <v>5.7279262761748502E-18</v>
      </c>
      <c r="EX503" s="1">
        <f t="shared" si="1559"/>
        <v>5.1139511636721405E-20</v>
      </c>
      <c r="EY503" s="1">
        <f t="shared" si="1559"/>
        <v>5.1139511636721405E-20</v>
      </c>
      <c r="EZ503" s="1">
        <f t="shared" si="1564"/>
        <v>5.7279262761748502E-18</v>
      </c>
      <c r="FA503" s="1">
        <f t="shared" si="1564"/>
        <v>1.430717428530567E-18</v>
      </c>
      <c r="FB503" s="1">
        <f t="shared" si="1564"/>
        <v>5.7279262761748502E-18</v>
      </c>
      <c r="FC503" s="1">
        <f t="shared" si="1564"/>
        <v>5.6047312189288321E-20</v>
      </c>
      <c r="FD503" s="1">
        <f t="shared" si="1564"/>
        <v>6.2776288220843344E-18</v>
      </c>
      <c r="FE503" s="1">
        <f t="shared" si="1564"/>
        <v>6.2776288220843344E-18</v>
      </c>
      <c r="FF503" s="1">
        <f t="shared" si="1564"/>
        <v>1.7795488956466634E-20</v>
      </c>
      <c r="FG503" s="1">
        <f t="shared" si="1564"/>
        <v>3.5892220755350812E-17</v>
      </c>
      <c r="FH503" s="1">
        <f t="shared" si="1564"/>
        <v>2.4588271125480321E-18</v>
      </c>
      <c r="FI503" s="1">
        <f t="shared" si="1564"/>
        <v>6.5011709879327401E-18</v>
      </c>
      <c r="FJ503" s="1">
        <f t="shared" si="1564"/>
        <v>7.3781831629322394E-20</v>
      </c>
      <c r="FK503" s="1">
        <f t="shared" si="1564"/>
        <v>2.479380331030334E-18</v>
      </c>
      <c r="FL503" s="1">
        <f t="shared" si="1564"/>
        <v>5.6753336715224224E-17</v>
      </c>
      <c r="FM503" s="1">
        <f t="shared" si="1564"/>
        <v>1.0878898318147166E-17</v>
      </c>
      <c r="FN503" s="1">
        <f t="shared" si="1564"/>
        <v>5.7086457927364692E-19</v>
      </c>
      <c r="FO503" s="1">
        <f t="shared" si="1564"/>
        <v>1.0644917216355963E-19</v>
      </c>
      <c r="FP503" s="1">
        <f t="shared" si="1564"/>
        <v>1.0279752502257508E-17</v>
      </c>
      <c r="FQ503" s="1">
        <f t="shared" si="1564"/>
        <v>4.0840326068713879E-19</v>
      </c>
      <c r="FR503" s="1">
        <f t="shared" si="1564"/>
        <v>6.8169142056539722E-17</v>
      </c>
      <c r="FS503" s="1">
        <f t="shared" si="1564"/>
        <v>1.5139846491337714E-20</v>
      </c>
      <c r="FT503" s="1">
        <f t="shared" si="1564"/>
        <v>1.5695594626009071E-17</v>
      </c>
      <c r="FU503" s="1">
        <f t="shared" si="1564"/>
        <v>7.0002219069429301E-20</v>
      </c>
      <c r="FV503" s="1">
        <f t="shared" si="1564"/>
        <v>1.4013187414103351E-19</v>
      </c>
      <c r="FW503" s="1">
        <f t="shared" si="1564"/>
        <v>8.188121082717089E-17</v>
      </c>
      <c r="FX503" s="1">
        <f t="shared" si="1564"/>
        <v>1.6023598557826929E-18</v>
      </c>
      <c r="FY503" s="1">
        <f t="shared" si="1564"/>
        <v>1.9522428067378089E-19</v>
      </c>
      <c r="FZ503" s="1">
        <f t="shared" si="1564"/>
        <v>1.3532477092766362E-17</v>
      </c>
      <c r="GA503" s="1">
        <f t="shared" si="1564"/>
        <v>1.7201882924684973E-17</v>
      </c>
      <c r="GB503" s="1">
        <f t="shared" si="1564"/>
        <v>3.0109688121596717E-17</v>
      </c>
      <c r="GC503" s="1">
        <f t="shared" si="1564"/>
        <v>1.7215155651338617E-16</v>
      </c>
      <c r="GD503" s="1">
        <f t="shared" si="1564"/>
        <v>1.6831908373779778E-19</v>
      </c>
      <c r="GE503" s="1">
        <f t="shared" si="1564"/>
        <v>1.8291932767210204E-22</v>
      </c>
      <c r="GF503" s="1">
        <f t="shared" si="1564"/>
        <v>1.8291932767210204E-22</v>
      </c>
      <c r="GG503" s="1">
        <f t="shared" si="1564"/>
        <v>1.2233106085693648E-18</v>
      </c>
      <c r="GH503" s="1">
        <f t="shared" si="1564"/>
        <v>1.0779010580296812E-16</v>
      </c>
      <c r="GI503" s="1">
        <f t="shared" si="1564"/>
        <v>1.8447247405650155E-19</v>
      </c>
      <c r="GJ503" s="1">
        <f t="shared" si="1564"/>
        <v>1.6254504258358393E-17</v>
      </c>
      <c r="GK503" s="1">
        <f t="shared" si="1564"/>
        <v>2.0662002775569735E-17</v>
      </c>
      <c r="GL503" s="1">
        <f t="shared" si="1564"/>
        <v>1.924670917282755E-18</v>
      </c>
      <c r="GM503" s="1">
        <f t="shared" si="1564"/>
        <v>1.2233106085693648E-18</v>
      </c>
      <c r="GN503" s="1">
        <f t="shared" si="1564"/>
        <v>9.8928717950034221E-19</v>
      </c>
      <c r="GO503" s="1">
        <f t="shared" si="1564"/>
        <v>2.0662002775569735E-17</v>
      </c>
      <c r="GP503" s="1">
        <f t="shared" si="1564"/>
        <v>1.3407103311820191E-18</v>
      </c>
      <c r="GQ503" s="1">
        <f t="shared" si="1564"/>
        <v>3.963701117185156E-17</v>
      </c>
      <c r="GR503" s="1">
        <f t="shared" si="1564"/>
        <v>3.963701117185156E-17</v>
      </c>
      <c r="GS503" s="1">
        <f t="shared" si="1564"/>
        <v>1.4693767711540912E-18</v>
      </c>
      <c r="GT503" s="1">
        <f t="shared" si="1564"/>
        <v>1.2947184183447092E-16</v>
      </c>
      <c r="GU503" s="1">
        <f t="shared" si="1564"/>
        <v>2.4818117909930829E-17</v>
      </c>
      <c r="GV503" s="1">
        <f t="shared" si="1564"/>
        <v>2.2157869505680762E-19</v>
      </c>
      <c r="GW503" s="1">
        <f t="shared" si="1564"/>
        <v>2.1397762882151508E-17</v>
      </c>
      <c r="GX503" s="1">
        <f t="shared" si="1564"/>
        <v>4.6193697067533096E-22</v>
      </c>
      <c r="GY503" s="1">
        <f t="shared" si="1564"/>
        <v>5.2178974697203184E-17</v>
      </c>
      <c r="GZ503" s="1">
        <f t="shared" si="1564"/>
        <v>4.6585922287774193E-19</v>
      </c>
      <c r="HA503" s="1">
        <f t="shared" si="1564"/>
        <v>2.7768303023613671E-18</v>
      </c>
      <c r="HB503" s="1">
        <f t="shared" si="1564"/>
        <v>3.3831645018768735E-19</v>
      </c>
      <c r="HC503" s="1">
        <f t="shared" si="1564"/>
        <v>3.3831645018768735E-19</v>
      </c>
      <c r="HD503" s="1">
        <f t="shared" si="1564"/>
        <v>3.2671079583672691E-17</v>
      </c>
      <c r="HE503" s="1">
        <f t="shared" si="1564"/>
        <v>5.8336594293604693E-19</v>
      </c>
      <c r="HF503" s="1">
        <f t="shared" si="1564"/>
        <v>5.7186531333066776E-17</v>
      </c>
      <c r="HG503" s="1">
        <f t="shared" si="1564"/>
        <v>5.7186531333066776E-17</v>
      </c>
      <c r="HH503" s="1">
        <f t="shared" si="1564"/>
        <v>3.1968396740783935E-19</v>
      </c>
      <c r="HI503" s="1">
        <f t="shared" si="1564"/>
        <v>4.0636803909226484E-19</v>
      </c>
      <c r="HJ503" s="1">
        <f t="shared" si="1564"/>
        <v>6.2674657462810672E-17</v>
      </c>
      <c r="HK503" s="1">
        <f t="shared" si="1564"/>
        <v>6.2674657462810672E-17</v>
      </c>
      <c r="HL503" s="1">
        <f t="shared" si="1560"/>
        <v>3.1968396740783935E-19</v>
      </c>
      <c r="HM503" s="1">
        <f t="shared" si="1555"/>
        <v>3.5806485795072058E-17</v>
      </c>
      <c r="HN503" s="1">
        <f t="shared" si="1555"/>
        <v>3.2696288121057354E-16</v>
      </c>
      <c r="HO503" s="1">
        <f t="shared" ref="HO503:JZ518" si="1568">IF(IF($B503&gt;HO$2,1/(1+EXP(-$B$10*(SUM($B$2*(1-(YEAR($B503)-YEAR(HO$2))/173),IF(OR(IF($L503&lt;&gt;".",$L503 = HO$23,FALSE),OR(IF($L503&lt;&gt;".",$L503 = HO$26,FALSE),IF($L503&lt;&gt;".",$L503 = HO$29,FALSE))),$B$4,0),IF(OR(IF($M503&lt;&gt;".",$M503 = HO$24,FALSE),OR(IF($M503&lt;&gt;".",$M503 = HO$27,FALSE),IF($M503&lt;&gt;".",$M503 = HO$30,FALSE))),$B$5,0),IF(OR(IF($N503&lt;&gt;".",$N503 = HO$25,FALSE),OR(IF($N503&lt;&gt;".",$N503 = HO$28,FALSE),IF($N503&lt;&gt;".",$N503 = HO$31,FALSE))),$B$6,0),$B$7*SUM(IF(AND($D503 =HO$4,$D503&lt;&gt;9999),$B$22,IF(OR($D503 = 1,$D503 =2),-$B$22,0)),IF(AND($E503 =HO$5,$E503&lt;&gt;9999),$B$21,IF(OR($E503 = 1,$E503 =2),-$B$21,0)),IF(AND($F503 =HO$6,$F503&lt;&gt;9999),$B$20,IF(OR($F503 = 1,$F503 =2),-$B$20,0)),IF(AND($G503 =HO$8,$G503&lt;&gt;9999),$B$27,IF(OR($G503 = 1,$G503 =2),-$B$27,0)),IF(AND($H503 =HO$9,$H503&lt;&gt;9999),$B$23,IF(OR($H503 = 1,$H503 =2),-$B$23,0)),IF(AND($I503 =HO$10,$I503&lt;&gt;9999),$B$25,IF(OR($I503 = 1,$I503 =2),-$B$25,0)),IF(AND($J503 =HO$19,$J503&lt;&gt;9999),$B$24,IF(OR($J503 = 1,$J503 =2),-$B$24,0)),IF(AND($K503 =HO$20,$K503&lt;&gt;9999),$B$26,IF(OR($K503 = 1,$K503 =2),-$B$26,0))),IF($O503=HO$32,$B$3,0))-$B$11))),"")&gt;0,IF($B503&gt;HO$2,1/(1+EXP(-$B$10*(SUM($B$2*(1-(YEAR($B503)-YEAR(HO$2))/173),IF(OR(IF($L503&lt;&gt;".",$L503 = HO$23,FALSE),OR(IF($L503&lt;&gt;".",$L503 = HO$26,FALSE),IF($L503&lt;&gt;".",$L503 = HO$29,FALSE))),$B$4,0),IF(OR(IF($M503&lt;&gt;".",$M503 = HO$24,FALSE),OR(IF($M503&lt;&gt;".",$M503 = HO$27,FALSE),IF($M503&lt;&gt;".",$M503 = HO$30,FALSE))),$B$5,0),IF(OR(IF($N503&lt;&gt;".",$N503 = HO$25,FALSE),OR(IF($N503&lt;&gt;".",$N503 = HO$28,FALSE),IF($N503&lt;&gt;".",$N503 = HO$31,FALSE))),$B$6,0),$B$7*SUM(IF(AND($D503 =HO$4,$D503&lt;&gt;9999),$B$22,IF(OR($D503 = 1,$D503 =2),-$B$22,0)),IF(AND($E503 =HO$5,$E503&lt;&gt;9999),$B$21,IF(OR($E503 = 1,$E503 =2),-$B$21,0)),IF(AND($F503 =HO$6,$F503&lt;&gt;9999),$B$20,IF(OR($F503 = 1,$F503 =2),-$B$20,0)),IF(AND($G503 =HO$8,$G503&lt;&gt;9999),$B$27,IF(OR($G503 = 1,$G503 =2),-$B$27,0)),IF(AND($H503 =HO$9,$H503&lt;&gt;9999),$B$23,IF(OR($H503 = 1,$H503 =2),-$B$23,0)),IF(AND($I503 =HO$10,$I503&lt;&gt;9999),$B$25,IF(OR($I503 = 1,$I503 =2),-$B$25,0)),IF(AND($J503 =HO$19,$J503&lt;&gt;9999),$B$24,IF(OR($J503 = 1,$J503 =2),-$B$24,0)),IF(AND($K503 =HO$20,$K503&lt;&gt;9999),$B$26,IF(OR($K503 = 1,$K503 =2),-$B$26,0))),IF($O503=HO$32,$B$3,0))-$B$11))),""),"")</f>
        <v>3.0871748432603586E-17</v>
      </c>
      <c r="HP503" s="1">
        <f t="shared" si="1568"/>
        <v>3.92427933613013E-17</v>
      </c>
      <c r="HQ503" s="1">
        <f t="shared" si="1568"/>
        <v>7.5281523082346041E-17</v>
      </c>
      <c r="HR503" s="1">
        <f t="shared" si="1568"/>
        <v>3.9273072538975644E-16</v>
      </c>
      <c r="HS503" s="1">
        <f t="shared" si="1568"/>
        <v>4.7136392504378489E-17</v>
      </c>
      <c r="HT503" s="1">
        <f t="shared" si="1568"/>
        <v>2.4590243213134456E-16</v>
      </c>
      <c r="HU503" s="1">
        <f t="shared" si="1568"/>
        <v>3.708153081810587E-17</v>
      </c>
      <c r="HV503" s="1">
        <f t="shared" si="1568"/>
        <v>2.4590243213134456E-16</v>
      </c>
      <c r="HW503" s="1">
        <f t="shared" si="1568"/>
        <v>4.6122592693948011E-19</v>
      </c>
      <c r="HX503" s="1">
        <f t="shared" si="1568"/>
        <v>5.1660018283645531E-17</v>
      </c>
      <c r="HY503" s="1">
        <f t="shared" si="1568"/>
        <v>4.7172762270170316E-16</v>
      </c>
      <c r="HZ503" s="1">
        <f t="shared" si="1568"/>
        <v>2.4734578896287359E-18</v>
      </c>
      <c r="IA503" s="1">
        <f t="shared" si="1568"/>
        <v>4.4540396887982513E-17</v>
      </c>
      <c r="IB503" s="1">
        <f t="shared" si="1568"/>
        <v>5.6617771264924228E-17</v>
      </c>
      <c r="IC503" s="1">
        <f t="shared" si="1568"/>
        <v>9.9102141456877091E-17</v>
      </c>
      <c r="ID503" s="1">
        <f t="shared" si="1568"/>
        <v>1.2574375146480185E-20</v>
      </c>
      <c r="IE503" s="1">
        <f t="shared" si="1568"/>
        <v>3.2371100657746366E-16</v>
      </c>
      <c r="IF503" s="1">
        <f t="shared" si="1568"/>
        <v>1.0861286084070043E-16</v>
      </c>
      <c r="IG503" s="1">
        <f t="shared" si="1568"/>
        <v>1.1903631310666027E-16</v>
      </c>
      <c r="IH503" s="1">
        <f t="shared" si="1568"/>
        <v>1.1903631310666027E-16</v>
      </c>
      <c r="II503" s="1">
        <f t="shared" si="1568"/>
        <v>3.5477718234070801E-16</v>
      </c>
      <c r="IJ503" s="1">
        <f t="shared" si="1568"/>
        <v>7.453279565999524E-17</v>
      </c>
      <c r="IK503" s="1">
        <f t="shared" si="1568"/>
        <v>4.2541579723066788E-17</v>
      </c>
      <c r="IL503" s="1">
        <f t="shared" si="1568"/>
        <v>6.4260919956313588E-17</v>
      </c>
      <c r="IM503" s="1">
        <f t="shared" si="1568"/>
        <v>1.7784102501332583E-18</v>
      </c>
      <c r="IN503" s="1">
        <f t="shared" si="1568"/>
        <v>5.3003941496639772E-18</v>
      </c>
      <c r="IO503" s="1">
        <f t="shared" si="1568"/>
        <v>1.0372512471968422E-19</v>
      </c>
      <c r="IP503" s="1">
        <f t="shared" si="1568"/>
        <v>1.7174034186717624E-16</v>
      </c>
      <c r="IQ503" s="1">
        <f t="shared" si="1568"/>
        <v>1.1143839884403754E-17</v>
      </c>
      <c r="IR503" s="1">
        <f t="shared" si="1568"/>
        <v>9.6006231838599051E-19</v>
      </c>
      <c r="IS503" s="1">
        <f t="shared" si="1568"/>
        <v>1.8822206642296037E-16</v>
      </c>
      <c r="IT503" s="1">
        <f t="shared" si="1568"/>
        <v>1.7668171866820776E-15</v>
      </c>
      <c r="IU503" s="1">
        <f t="shared" si="1568"/>
        <v>1.8822206642296037E-16</v>
      </c>
      <c r="IV503" s="1">
        <f t="shared" si="1568"/>
        <v>2.0628552326936045E-16</v>
      </c>
      <c r="IW503" s="1">
        <f t="shared" si="1568"/>
        <v>2.0628552326936045E-16</v>
      </c>
      <c r="IX503" s="1">
        <f t="shared" si="1568"/>
        <v>1.1785241368181645E-16</v>
      </c>
      <c r="IY503" s="1">
        <f t="shared" si="1568"/>
        <v>1.1531766826958959E-18</v>
      </c>
      <c r="IZ503" s="1">
        <f t="shared" si="1568"/>
        <v>1.9328338203981729E-19</v>
      </c>
      <c r="JA503" s="1">
        <f t="shared" si="1568"/>
        <v>2.2608250944865092E-16</v>
      </c>
      <c r="JB503" s="1">
        <f t="shared" si="1568"/>
        <v>2.2608250944865092E-16</v>
      </c>
      <c r="JC503" s="1">
        <f t="shared" si="1568"/>
        <v>2.2608250944865092E-16</v>
      </c>
      <c r="JD503" s="1">
        <f t="shared" si="1568"/>
        <v>1.0161036433966169E-16</v>
      </c>
      <c r="JE503" s="1">
        <f t="shared" si="1568"/>
        <v>1.1531766826958959E-18</v>
      </c>
      <c r="JF503" s="1">
        <f t="shared" si="1568"/>
        <v>1.1042419621581187E-19</v>
      </c>
      <c r="JG503" s="1">
        <f t="shared" si="1568"/>
        <v>2.2608250944865092E-16</v>
      </c>
      <c r="JH503" s="1">
        <f t="shared" si="1568"/>
        <v>2.4777938979197173E-16</v>
      </c>
      <c r="JI503" s="1">
        <f t="shared" si="1568"/>
        <v>2.4777938979197173E-16</v>
      </c>
      <c r="JJ503" s="1">
        <f t="shared" si="1568"/>
        <v>1.4155816018878619E-16</v>
      </c>
      <c r="JK503" s="1">
        <f t="shared" si="1568"/>
        <v>2.8120498988230542E-18</v>
      </c>
      <c r="JL503" s="1">
        <f t="shared" si="1568"/>
        <v>2.4777938979197173E-16</v>
      </c>
      <c r="JM503" s="1">
        <f t="shared" si="1568"/>
        <v>2.4777938979197173E-16</v>
      </c>
      <c r="JN503" s="1">
        <f t="shared" si="1568"/>
        <v>2.4777938979197173E-16</v>
      </c>
      <c r="JO503" s="1">
        <f t="shared" si="1568"/>
        <v>2.4777938979197173E-16</v>
      </c>
      <c r="JP503" s="1">
        <f t="shared" si="1568"/>
        <v>1.3851355646882721E-18</v>
      </c>
      <c r="JQ503" s="1">
        <f t="shared" si="1568"/>
        <v>2.7155849497338738E-16</v>
      </c>
      <c r="JR503" s="1">
        <f t="shared" si="1568"/>
        <v>3.0819191174680665E-18</v>
      </c>
      <c r="JS503" s="1">
        <f t="shared" si="1568"/>
        <v>1.2204905935035626E-16</v>
      </c>
      <c r="JT503" s="1">
        <f t="shared" si="1568"/>
        <v>1.5052842529857461E-21</v>
      </c>
      <c r="JU503" s="1">
        <f t="shared" si="1568"/>
        <v>2.9761965373360575E-16</v>
      </c>
      <c r="JV503" s="1">
        <f t="shared" si="1568"/>
        <v>2.9761965373360575E-16</v>
      </c>
      <c r="JW503" s="1">
        <f t="shared" si="1568"/>
        <v>1.552630416007844E-15</v>
      </c>
      <c r="JX503" s="1">
        <f t="shared" si="1568"/>
        <v>1.7620812642690161E-17</v>
      </c>
      <c r="JY503" s="1">
        <f t="shared" si="1568"/>
        <v>2.9761965373360575E-16</v>
      </c>
      <c r="JZ503" s="1">
        <f t="shared" si="1568"/>
        <v>3.3776873769524862E-18</v>
      </c>
      <c r="KA503" s="1">
        <f t="shared" si="1565"/>
        <v>2.9761965373360575E-16</v>
      </c>
      <c r="KB503" s="1">
        <f t="shared" si="1565"/>
        <v>2.9761965373360575E-16</v>
      </c>
      <c r="KC503" s="1">
        <f t="shared" si="1527"/>
        <v>1.7620812642690161E-17</v>
      </c>
      <c r="KD503" s="1">
        <f t="shared" si="1527"/>
        <v>2.5660264822545048E-16</v>
      </c>
      <c r="KE503" s="1">
        <f t="shared" si="1527"/>
        <v>1.8080687765047505E-21</v>
      </c>
      <c r="KF503" s="1">
        <f t="shared" si="1527"/>
        <v>1.6637524512540281E-18</v>
      </c>
      <c r="KG503" s="1">
        <f t="shared" si="1527"/>
        <v>1.7016345845995365E-15</v>
      </c>
      <c r="KH503" s="1">
        <f t="shared" si="1527"/>
        <v>1.7016345845995365E-15</v>
      </c>
      <c r="KI503" s="1">
        <f t="shared" si="1527"/>
        <v>3.2618187214946795E-16</v>
      </c>
      <c r="KJ503" s="1">
        <f t="shared" si="1527"/>
        <v>3.701840178660165E-18</v>
      </c>
      <c r="KK503" s="1">
        <f t="shared" si="1561"/>
        <v>1.4659895164348335E-16</v>
      </c>
      <c r="KL503" s="1">
        <f t="shared" si="1561"/>
        <v>3.2618187214946795E-16</v>
      </c>
      <c r="KM503" s="1">
        <f t="shared" si="1561"/>
        <v>3.2618187214946795E-16</v>
      </c>
      <c r="KN503" s="1">
        <f t="shared" si="1561"/>
        <v>1.4659895164348335E-16</v>
      </c>
      <c r="KO503" s="1">
        <f t="shared" si="1561"/>
        <v>1.823420874714995E-18</v>
      </c>
      <c r="KP503" s="1">
        <f t="shared" si="1561"/>
        <v>1.823420874714995E-18</v>
      </c>
      <c r="KQ503" s="1">
        <f t="shared" si="1561"/>
        <v>1.823420874714995E-18</v>
      </c>
      <c r="KR503" s="1">
        <f t="shared" si="1561"/>
        <v>1.7460445348480506E-19</v>
      </c>
      <c r="KS503" s="1">
        <f t="shared" si="1561"/>
        <v>3.5748517406099751E-16</v>
      </c>
      <c r="KT503" s="1">
        <f t="shared" si="1561"/>
        <v>3.5748517406099751E-16</v>
      </c>
      <c r="KU503" s="1">
        <f t="shared" si="1561"/>
        <v>1.6066788568009598E-16</v>
      </c>
      <c r="KV503" s="1">
        <f t="shared" si="1561"/>
        <v>1.9815870729531895E-21</v>
      </c>
      <c r="KW503" s="1">
        <f t="shared" si="1561"/>
        <v>2.8122851144637732E-16</v>
      </c>
      <c r="KX503" s="1">
        <f t="shared" si="1561"/>
        <v>4.0571015547053966E-18</v>
      </c>
      <c r="KY503" s="1">
        <f t="shared" si="1561"/>
        <v>4.0571015547053966E-18</v>
      </c>
      <c r="KZ503" s="1">
        <f t="shared" si="1561"/>
        <v>9.7786236316011965E-18</v>
      </c>
      <c r="LA503" s="1">
        <f t="shared" si="1561"/>
        <v>1.6066788568009598E-16</v>
      </c>
      <c r="LB503" s="1">
        <f t="shared" si="1561"/>
        <v>1.2091831647698708E-17</v>
      </c>
      <c r="LC503" s="1">
        <f t="shared" si="1561"/>
        <v>6.6660294264460364E-17</v>
      </c>
      <c r="LD503" s="1">
        <f t="shared" si="1561"/>
        <v>2.1165199259006465E-17</v>
      </c>
      <c r="LE503" s="1">
        <f t="shared" si="1561"/>
        <v>1.9984124945032127E-18</v>
      </c>
      <c r="LF503" s="1">
        <f t="shared" si="1561"/>
        <v>2.0439145333065453E-15</v>
      </c>
      <c r="LG503" s="1">
        <f t="shared" si="1561"/>
        <v>1.9984124945032127E-18</v>
      </c>
      <c r="LH503" s="1">
        <f t="shared" si="1561"/>
        <v>3.9179261812213868E-16</v>
      </c>
      <c r="LI503" s="1">
        <f t="shared" si="1561"/>
        <v>1.2194501960581274E-14</v>
      </c>
      <c r="LJ503" s="1">
        <f t="shared" si="1561"/>
        <v>2.3196399270387896E-17</v>
      </c>
      <c r="LK503" s="1">
        <f t="shared" si="1561"/>
        <v>4.1418861897215816E-19</v>
      </c>
      <c r="LL503" s="1">
        <f t="shared" si="1561"/>
        <v>2.0439145333065453E-15</v>
      </c>
      <c r="LM503" s="1">
        <f t="shared" si="1561"/>
        <v>3.4979645665095584E-18</v>
      </c>
      <c r="LN503" s="1">
        <f t="shared" si="1561"/>
        <v>3.9179261812213868E-16</v>
      </c>
      <c r="LO503" s="1">
        <f t="shared" si="1561"/>
        <v>2.3196399270387896E-17</v>
      </c>
      <c r="LP503" s="1">
        <f t="shared" si="1561"/>
        <v>2.0439145333065453E-15</v>
      </c>
      <c r="LQ503" s="1">
        <f t="shared" si="1561"/>
        <v>2.3196399270387896E-17</v>
      </c>
      <c r="LR503" s="1">
        <f t="shared" si="1561"/>
        <v>2.3196399270387896E-17</v>
      </c>
      <c r="LS503" s="1">
        <f t="shared" si="1561"/>
        <v>4.2939250842556409E-16</v>
      </c>
      <c r="LT503" s="1">
        <f t="shared" si="1561"/>
        <v>4.2939250842556409E-16</v>
      </c>
      <c r="LU503" s="1">
        <f t="shared" si="1561"/>
        <v>1.2337652989147902E-14</v>
      </c>
      <c r="LV503" s="1">
        <f t="shared" si="1561"/>
        <v>3.3779699056874553E-16</v>
      </c>
      <c r="LW503" s="1">
        <f t="shared" si="1561"/>
        <v>2.7840820949574948E-18</v>
      </c>
      <c r="LX503" s="1">
        <f t="shared" si="1561"/>
        <v>2.2400666778013787E-15</v>
      </c>
      <c r="LY503" s="1">
        <f t="shared" si="1561"/>
        <v>2.4003886486697148E-18</v>
      </c>
      <c r="LZ503" s="1">
        <f t="shared" si="1561"/>
        <v>4.7060081727859292E-16</v>
      </c>
      <c r="MA503" s="1">
        <f t="shared" si="1561"/>
        <v>2.4550433196824318E-15</v>
      </c>
      <c r="MB503" s="1">
        <f t="shared" si="1561"/>
        <v>4.7060081727859292E-16</v>
      </c>
      <c r="MC503" s="1">
        <f t="shared" si="1561"/>
        <v>4.7060081727859292E-16</v>
      </c>
      <c r="MD503" s="1">
        <f t="shared" si="1561"/>
        <v>5.3408517218698548E-18</v>
      </c>
      <c r="ME503" s="1">
        <f t="shared" si="1561"/>
        <v>2.3180453841048951E-16</v>
      </c>
      <c r="MF503" s="1">
        <f t="shared" si="1561"/>
        <v>5.1576384049017324E-16</v>
      </c>
      <c r="MG503" s="1">
        <f t="shared" si="1561"/>
        <v>9.2093393598855173E-18</v>
      </c>
      <c r="MH503" s="1">
        <f t="shared" si="1561"/>
        <v>5.1576384049017324E-16</v>
      </c>
      <c r="MI503" s="1">
        <f t="shared" si="1561"/>
        <v>3.3466741675830771E-17</v>
      </c>
      <c r="MJ503" s="1">
        <f t="shared" si="1561"/>
        <v>2.9488697317332574E-15</v>
      </c>
      <c r="MK503" s="1">
        <f t="shared" si="1561"/>
        <v>4.4468288860778389E-16</v>
      </c>
      <c r="ML503" s="1">
        <f t="shared" si="1561"/>
        <v>1.7547960359869664E-19</v>
      </c>
      <c r="MM503" s="1">
        <f t="shared" si="1561"/>
        <v>4.0167508409459625E-18</v>
      </c>
      <c r="MN503" s="1">
        <f t="shared" si="1561"/>
        <v>7.0308067792676923E-18</v>
      </c>
      <c r="MO503" s="1">
        <f t="shared" si="1561"/>
        <v>6.1950857068408849E-16</v>
      </c>
      <c r="MP503" s="1">
        <f t="shared" si="1561"/>
        <v>6.1950857068408849E-16</v>
      </c>
      <c r="MQ503" s="1">
        <f t="shared" si="1561"/>
        <v>2.2913579642589426E-14</v>
      </c>
      <c r="MR503" s="1">
        <f t="shared" si="1561"/>
        <v>4.0913866834446201E-16</v>
      </c>
      <c r="MS503" s="1">
        <f t="shared" si="1561"/>
        <v>1.8025787815452202E-14</v>
      </c>
      <c r="MT503" s="1">
        <f t="shared" si="1561"/>
        <v>1.0298263149534802E-14</v>
      </c>
      <c r="MU503" s="1">
        <f t="shared" si="1561"/>
        <v>1.8025787815452202E-14</v>
      </c>
      <c r="MV503" s="1">
        <f t="shared" si="1561"/>
        <v>1.0298263149534802E-14</v>
      </c>
      <c r="MW503" s="1">
        <f t="shared" si="1557"/>
        <v>1.8025787815452202E-14</v>
      </c>
      <c r="MX503" s="1">
        <f t="shared" si="1557"/>
        <v>3.0515225005177583E-16</v>
      </c>
      <c r="MY503" s="1">
        <f t="shared" si="1557"/>
        <v>2.2913579642589426E-14</v>
      </c>
      <c r="MZ503" s="1">
        <f t="shared" si="1557"/>
        <v>2.2913579642589426E-14</v>
      </c>
      <c r="NA503" s="1">
        <f t="shared" si="1557"/>
        <v>7.4412131875373655E-16</v>
      </c>
      <c r="NB503" s="1">
        <f t="shared" si="1557"/>
        <v>7.4412131875373655E-16</v>
      </c>
      <c r="NC503" s="1">
        <f t="shared" si="1557"/>
        <v>4.8247111893372833E-18</v>
      </c>
      <c r="ND503" s="1">
        <f t="shared" si="1557"/>
        <v>3.3443736313732496E-16</v>
      </c>
      <c r="NE503" s="1">
        <f t="shared" si="1557"/>
        <v>1.3875637278350169E-16</v>
      </c>
      <c r="NF503" s="1">
        <f t="shared" si="1557"/>
        <v>7.4412131875373655E-16</v>
      </c>
      <c r="NG503" s="1">
        <f t="shared" si="1557"/>
        <v>7.4412131875373655E-16</v>
      </c>
      <c r="NH503" s="1">
        <f t="shared" si="1557"/>
        <v>6.8472708792602133E-13</v>
      </c>
      <c r="NI503" s="1">
        <f t="shared" si="1557"/>
        <v>6.8472708792602133E-13</v>
      </c>
      <c r="NJ503" s="1">
        <f t="shared" si="1557"/>
        <v>1.2297553378922926E-12</v>
      </c>
      <c r="NK503" s="1">
        <f t="shared" si="1557"/>
        <v>1.310079461744882E-13</v>
      </c>
      <c r="NL503" s="1">
        <f t="shared" si="1557"/>
        <v>1.2809142077521124E-16</v>
      </c>
      <c r="NM503" s="1">
        <f t="shared" si="1557"/>
        <v>1.4468811607978871E-11</v>
      </c>
      <c r="NN503" s="1">
        <f t="shared" si="1557"/>
        <v>1.2369735494123645E-14</v>
      </c>
      <c r="NO503" s="1">
        <f t="shared" si="1557"/>
        <v>9.255498287844264E-18</v>
      </c>
      <c r="NP503" s="1">
        <f t="shared" si="1557"/>
        <v>3.6653293509475819E-16</v>
      </c>
      <c r="NQ503" s="1">
        <f t="shared" si="1557"/>
        <v>4.8284338674347475E-17</v>
      </c>
      <c r="NR503" s="1">
        <f t="shared" si="1557"/>
        <v>2.7522594372156065E-14</v>
      </c>
      <c r="NS503" s="1">
        <f t="shared" si="1557"/>
        <v>2.1651634271980608E-14</v>
      </c>
      <c r="NT503" s="1">
        <f t="shared" si="1557"/>
        <v>3.0232511861892821E-17</v>
      </c>
      <c r="NU503" s="1">
        <f t="shared" si="1557"/>
        <v>5.291813153708829E-17</v>
      </c>
      <c r="NV503" s="1">
        <f t="shared" si="1557"/>
        <v>1.3556844888605492E-14</v>
      </c>
      <c r="NW503" s="1">
        <f t="shared" si="1557"/>
        <v>4.9560871113363032E-13</v>
      </c>
      <c r="NX503" s="1">
        <f t="shared" si="1557"/>
        <v>1.573598982931391E-13</v>
      </c>
      <c r="NY503" s="1">
        <f t="shared" si="1557"/>
        <v>1.573598982931391E-13</v>
      </c>
      <c r="NZ503" s="1">
        <f t="shared" si="1557"/>
        <v>1.3556844888605492E-14</v>
      </c>
      <c r="OA503" s="1">
        <f t="shared" si="1557"/>
        <v>5.4317171337025709E-13</v>
      </c>
      <c r="OB503" s="1">
        <f t="shared" si="1557"/>
        <v>4.4026020613114725E-16</v>
      </c>
      <c r="OC503" s="1">
        <f t="shared" si="1557"/>
        <v>1.4857879816510198E-14</v>
      </c>
      <c r="OD503" s="1">
        <f t="shared" si="1557"/>
        <v>1.4857879816510198E-14</v>
      </c>
      <c r="OE503" s="1">
        <f t="shared" si="1557"/>
        <v>4.996515929538475E-18</v>
      </c>
      <c r="OF503" s="1">
        <f t="shared" si="1557"/>
        <v>2.8502655559283714E-14</v>
      </c>
      <c r="OG503" s="1">
        <f t="shared" si="1557"/>
        <v>5.4760258594356167E-18</v>
      </c>
      <c r="OH503" s="1">
        <f t="shared" si="1557"/>
        <v>5.4760258594356167E-18</v>
      </c>
      <c r="OI503" s="1">
        <f t="shared" si="1557"/>
        <v>1.7846508742788549E-14</v>
      </c>
      <c r="OJ503" s="1">
        <f t="shared" si="1557"/>
        <v>3.1238022875600059E-14</v>
      </c>
      <c r="OK503" s="1">
        <f t="shared" si="1557"/>
        <v>3.1238022875600059E-14</v>
      </c>
      <c r="OL503" s="1">
        <f t="shared" si="1557"/>
        <v>3.1238022875600059E-14</v>
      </c>
      <c r="OM503" s="1">
        <f t="shared" si="1557"/>
        <v>1.9055433770888284E-18</v>
      </c>
      <c r="ON503" s="1">
        <f t="shared" si="1557"/>
        <v>3.9798698863421941E-17</v>
      </c>
      <c r="OO503" s="1">
        <f t="shared" si="1557"/>
        <v>3.1238022875600059E-14</v>
      </c>
      <c r="OP503" s="1">
        <f t="shared" si="1557"/>
        <v>3.1238022875600059E-14</v>
      </c>
      <c r="OQ503" s="1">
        <f t="shared" si="1557"/>
        <v>3.9708385140510354E-14</v>
      </c>
      <c r="OR503" s="1">
        <f t="shared" si="1557"/>
        <v>3.9798698863421941E-17</v>
      </c>
      <c r="OS503" s="1">
        <f t="shared" si="1557"/>
        <v>4.3519153532639137E-14</v>
      </c>
      <c r="OT503" s="1">
        <f t="shared" si="1557"/>
        <v>3.4235900270656808E-14</v>
      </c>
      <c r="OU503" s="1">
        <f t="shared" si="1557"/>
        <v>1.2895346941521771E-15</v>
      </c>
      <c r="OV503" s="1">
        <f t="shared" si="1557"/>
        <v>7.6347945966777276E-17</v>
      </c>
      <c r="OW503" s="1">
        <f t="shared" si="1557"/>
        <v>6.3518800556034401E-16</v>
      </c>
      <c r="OX503" s="1">
        <f t="shared" si="1557"/>
        <v>3.7521480537037337E-14</v>
      </c>
      <c r="OY503" s="1">
        <f t="shared" si="1557"/>
        <v>8.3674971184867358E-17</v>
      </c>
      <c r="OZ503" s="1">
        <f t="shared" si="1557"/>
        <v>8.3674971184867358E-17</v>
      </c>
      <c r="PA503" s="1">
        <f t="shared" si="1557"/>
        <v>4.442860958118325E-15</v>
      </c>
      <c r="PB503" s="1">
        <f t="shared" si="1557"/>
        <v>3.7521480537037337E-14</v>
      </c>
      <c r="PC503" s="1">
        <f t="shared" si="1557"/>
        <v>4.769563701711094E-14</v>
      </c>
      <c r="PD503" s="1">
        <f t="shared" si="1557"/>
        <v>4.769563701711094E-14</v>
      </c>
      <c r="PE503" s="1">
        <f t="shared" si="1557"/>
        <v>2.4881991432563532E-13</v>
      </c>
      <c r="PF503" s="1">
        <f t="shared" si="1557"/>
        <v>7.3728895457099613E-15</v>
      </c>
      <c r="PG503" s="1">
        <f t="shared" si="1557"/>
        <v>2.2895962126268582E-10</v>
      </c>
      <c r="PH503" s="1">
        <f t="shared" si="1531"/>
        <v>2.2895962126268582E-10</v>
      </c>
      <c r="PI503" s="1">
        <f t="shared" si="1531"/>
        <v>2.2895962126268582E-10</v>
      </c>
      <c r="PJ503" s="1">
        <f t="shared" si="1531"/>
        <v>8.3674971184867358E-17</v>
      </c>
      <c r="PK503" s="1">
        <f t="shared" si="1531"/>
        <v>4.442860958118325E-15</v>
      </c>
      <c r="PL503" s="1">
        <f t="shared" si="1531"/>
        <v>1.3004839807746456E-12</v>
      </c>
      <c r="PM503" s="1">
        <f t="shared" si="1531"/>
        <v>2.7269887745870819E-13</v>
      </c>
      <c r="PN503" s="1">
        <f t="shared" si="1531"/>
        <v>1.0042851321725041E-17</v>
      </c>
      <c r="PO503" s="1">
        <f t="shared" si="1531"/>
        <v>2.666279998846227E-16</v>
      </c>
      <c r="PP503" s="1">
        <f t="shared" si="1531"/>
        <v>2.3493510246925131E-14</v>
      </c>
      <c r="PQ503" s="1">
        <f t="shared" si="1531"/>
        <v>2.3493510246925131E-14</v>
      </c>
      <c r="PR503" s="1">
        <f t="shared" si="1531"/>
        <v>5.2272932853849087E-14</v>
      </c>
      <c r="PS503" s="1">
        <f t="shared" si="1531"/>
        <v>5.2272932853849087E-14</v>
      </c>
      <c r="PT503" s="1">
        <f t="shared" si="1566"/>
        <v>1.5489216817962901E-15</v>
      </c>
      <c r="PU503" s="1">
        <f t="shared" si="1566"/>
        <v>2.7269887745870819E-13</v>
      </c>
      <c r="PV503" s="1">
        <f t="shared" si="1566"/>
        <v>3.0948613256774459E-15</v>
      </c>
      <c r="PW503" s="1">
        <f t="shared" si="1566"/>
        <v>1.5489216817962901E-15</v>
      </c>
      <c r="PX503" s="1">
        <f t="shared" si="1566"/>
        <v>5.2272932853849087E-14</v>
      </c>
      <c r="PY503" s="1">
        <f t="shared" si="1566"/>
        <v>5.2272932853849087E-14</v>
      </c>
      <c r="PZ503" s="1">
        <f t="shared" si="1566"/>
        <v>5.2272932853849087E-14</v>
      </c>
      <c r="QA503" s="1">
        <f t="shared" si="1566"/>
        <v>1.5019482026819997E-12</v>
      </c>
      <c r="QB503" s="1">
        <f t="shared" si="1566"/>
        <v>1.5019482026819997E-12</v>
      </c>
      <c r="QC503" s="1">
        <f t="shared" si="1566"/>
        <v>5.7289506546746318E-14</v>
      </c>
      <c r="QD503" s="1">
        <f t="shared" si="1566"/>
        <v>5.7289506546746318E-14</v>
      </c>
      <c r="QE503" s="1">
        <f t="shared" si="1566"/>
        <v>5.271677614361692E-11</v>
      </c>
      <c r="QF503" s="1">
        <f t="shared" si="1566"/>
        <v>4.5068841497998156E-14</v>
      </c>
      <c r="QG503" s="1">
        <f t="shared" si="1566"/>
        <v>5.7419807202433028E-17</v>
      </c>
      <c r="QH503" s="1">
        <f t="shared" si="1566"/>
        <v>5.271677614361692E-11</v>
      </c>
      <c r="QI503" s="1">
        <f t="shared" si="1566"/>
        <v>5.7289506546746318E-14</v>
      </c>
      <c r="QJ503" s="1">
        <f t="shared" si="1566"/>
        <v>2.7501433131000042E-10</v>
      </c>
      <c r="QK503" s="1">
        <f t="shared" si="1566"/>
        <v>5.7289506546746318E-14</v>
      </c>
      <c r="QL503" s="1">
        <f t="shared" si="1566"/>
        <v>2.9886947742421128E-13</v>
      </c>
      <c r="QM503" s="1">
        <f t="shared" si="1566"/>
        <v>2.7501433131000042E-10</v>
      </c>
      <c r="QN503" s="1">
        <f t="shared" si="1566"/>
        <v>7.6295463649871774E-16</v>
      </c>
      <c r="QO503" s="1">
        <f t="shared" si="1566"/>
        <v>1.0050600242061192E-16</v>
      </c>
      <c r="QP503" s="1">
        <f t="shared" si="1566"/>
        <v>2.1114642411880159E-17</v>
      </c>
      <c r="QQ503" s="1">
        <f t="shared" si="1566"/>
        <v>6.2930320551059387E-17</v>
      </c>
      <c r="QR503" s="1">
        <f t="shared" si="1566"/>
        <v>6.2930320551059387E-17</v>
      </c>
      <c r="QS503" s="1">
        <f t="shared" si="1566"/>
        <v>2.1114642411880159E-17</v>
      </c>
      <c r="QT503" s="1">
        <f t="shared" si="1566"/>
        <v>3.2755163999289441E-13</v>
      </c>
      <c r="QU503" s="1">
        <f t="shared" si="1566"/>
        <v>2.8219176706129814E-14</v>
      </c>
      <c r="QV503" s="1">
        <f t="shared" si="1566"/>
        <v>9.7058230597386597E-15</v>
      </c>
      <c r="QW503" s="1">
        <f t="shared" si="1566"/>
        <v>6.8813161237206238E-14</v>
      </c>
      <c r="QX503" s="1">
        <f t="shared" si="1566"/>
        <v>6.8813161237206238E-14</v>
      </c>
      <c r="QY503" s="1">
        <f t="shared" si="1566"/>
        <v>3.294742476433768E-15</v>
      </c>
      <c r="QZ503" s="1">
        <f t="shared" si="1566"/>
        <v>6.8813161237206238E-14</v>
      </c>
      <c r="RA503" s="1">
        <f t="shared" si="1566"/>
        <v>7.8096101236367575E-16</v>
      </c>
      <c r="RB503" s="1">
        <f t="shared" si="1566"/>
        <v>6.8813161237206238E-14</v>
      </c>
      <c r="RC503" s="1">
        <f t="shared" si="1566"/>
        <v>9.7882340557072272E-12</v>
      </c>
      <c r="RD503" s="1">
        <f t="shared" si="1566"/>
        <v>1.1302622596892859E-20</v>
      </c>
      <c r="RE503" s="1">
        <f t="shared" si="1566"/>
        <v>3.3022361193513768E-18</v>
      </c>
      <c r="RF503" s="1">
        <f t="shared" si="1566"/>
        <v>1.1398591829034875E-17</v>
      </c>
      <c r="RG503" s="1">
        <f t="shared" si="1566"/>
        <v>3.3895400287234884E-14</v>
      </c>
      <c r="RH503" s="1">
        <f t="shared" si="1566"/>
        <v>7.5417081766265806E-14</v>
      </c>
      <c r="RI503" s="1">
        <f t="shared" si="1566"/>
        <v>1.3230816356169805E-16</v>
      </c>
      <c r="RJ503" s="1">
        <f t="shared" si="1566"/>
        <v>4.5243293846745345E-19</v>
      </c>
      <c r="RK503" s="1">
        <f t="shared" si="1566"/>
        <v>2.7795748457754427E-17</v>
      </c>
      <c r="RL503" s="1">
        <f t="shared" si="1566"/>
        <v>6.5023336529989777E-14</v>
      </c>
      <c r="RM503" s="1">
        <f t="shared" si="1566"/>
        <v>3.7148303158910155E-14</v>
      </c>
      <c r="RN503" s="1">
        <f t="shared" si="1566"/>
        <v>3.967785463036025E-10</v>
      </c>
      <c r="RO503" s="1">
        <f t="shared" si="1566"/>
        <v>4.2159633304113325E-16</v>
      </c>
      <c r="RP503" s="1">
        <f t="shared" si="1566"/>
        <v>6.5023336529989777E-14</v>
      </c>
      <c r="RQ503" s="1">
        <f t="shared" si="1566"/>
        <v>7.6057439285073861E-11</v>
      </c>
      <c r="RR503" s="1">
        <f t="shared" si="1566"/>
        <v>8.2654773009676899E-14</v>
      </c>
      <c r="RS503" s="1">
        <f t="shared" si="1566"/>
        <v>1.3567997534200264E-12</v>
      </c>
      <c r="RT503" s="1">
        <f t="shared" si="1566"/>
        <v>1.2776944599932044E-14</v>
      </c>
      <c r="RU503" s="1">
        <f t="shared" si="1566"/>
        <v>9.0587057219404547E-14</v>
      </c>
      <c r="RV503" s="1">
        <f t="shared" si="1566"/>
        <v>2.6842239254025184E-15</v>
      </c>
      <c r="RW503" s="1">
        <f t="shared" si="1566"/>
        <v>1.4879004270486829E-20</v>
      </c>
      <c r="RX503" s="1">
        <f t="shared" si="1566"/>
        <v>9.079309063920613E-17</v>
      </c>
      <c r="RY503" s="1">
        <f t="shared" si="1566"/>
        <v>9.0587057219404547E-14</v>
      </c>
      <c r="RZ503" s="1" t="str">
        <f t="shared" si="1566"/>
        <v/>
      </c>
      <c r="SA503" s="1" t="str">
        <f t="shared" si="1566"/>
        <v/>
      </c>
      <c r="SB503" s="1" t="str">
        <f t="shared" si="1566"/>
        <v/>
      </c>
      <c r="SC503" s="1" t="str">
        <f t="shared" si="1566"/>
        <v/>
      </c>
      <c r="SD503" s="1" t="str">
        <f t="shared" si="1566"/>
        <v/>
      </c>
      <c r="SE503" s="1" t="str">
        <f t="shared" si="1566"/>
        <v/>
      </c>
      <c r="SF503" s="1" t="str">
        <f t="shared" si="1562"/>
        <v/>
      </c>
      <c r="SG503" s="1" t="str">
        <f t="shared" si="1562"/>
        <v/>
      </c>
      <c r="SH503" s="1" t="str">
        <f t="shared" si="1562"/>
        <v/>
      </c>
      <c r="SI503" s="1" t="str">
        <f t="shared" si="1562"/>
        <v/>
      </c>
      <c r="SJ503" s="1" t="str">
        <f t="shared" si="1562"/>
        <v/>
      </c>
      <c r="SK503" s="1" t="str">
        <f t="shared" si="1562"/>
        <v/>
      </c>
      <c r="SL503" s="1" t="str">
        <f t="shared" si="1562"/>
        <v/>
      </c>
      <c r="SM503" s="1" t="str">
        <f t="shared" si="1562"/>
        <v/>
      </c>
      <c r="SN503" s="1" t="str">
        <f t="shared" si="1562"/>
        <v/>
      </c>
      <c r="SO503" s="1" t="str">
        <f t="shared" si="1562"/>
        <v/>
      </c>
      <c r="SP503" s="1" t="str">
        <f t="shared" si="1562"/>
        <v/>
      </c>
      <c r="SQ503" s="1" t="str">
        <f t="shared" si="1562"/>
        <v/>
      </c>
      <c r="SR503" s="1" t="str">
        <f t="shared" si="1562"/>
        <v/>
      </c>
      <c r="SS503" s="1" t="str">
        <f t="shared" si="1562"/>
        <v/>
      </c>
      <c r="ST503" s="1" t="str">
        <f t="shared" si="1562"/>
        <v/>
      </c>
      <c r="SU503" s="1" t="str">
        <f t="shared" si="1562"/>
        <v/>
      </c>
      <c r="SV503" s="1" t="str">
        <f t="shared" si="1562"/>
        <v/>
      </c>
      <c r="SW503" s="1" t="str">
        <f t="shared" si="1562"/>
        <v/>
      </c>
      <c r="SX503" s="1" t="str">
        <f t="shared" si="1562"/>
        <v/>
      </c>
      <c r="SY503" s="1" t="str">
        <f t="shared" si="1562"/>
        <v/>
      </c>
      <c r="SZ503" s="1" t="str">
        <f t="shared" si="1562"/>
        <v/>
      </c>
      <c r="TA503" s="1" t="str">
        <f t="shared" si="1562"/>
        <v/>
      </c>
      <c r="TB503" s="1" t="str">
        <f t="shared" si="1562"/>
        <v/>
      </c>
      <c r="TC503" s="1" t="str">
        <f t="shared" si="1562"/>
        <v/>
      </c>
      <c r="TD503" s="1" t="str">
        <f t="shared" si="1562"/>
        <v/>
      </c>
      <c r="TE503" s="1" t="str">
        <f t="shared" si="1562"/>
        <v/>
      </c>
      <c r="TF503" s="1" t="str">
        <f t="shared" si="1562"/>
        <v/>
      </c>
      <c r="TG503" s="1" t="str">
        <f t="shared" si="1562"/>
        <v/>
      </c>
      <c r="TH503" s="1" t="str">
        <f t="shared" si="1562"/>
        <v/>
      </c>
      <c r="TI503" s="1" t="str">
        <f t="shared" si="1562"/>
        <v/>
      </c>
      <c r="TJ503" s="1" t="str">
        <f t="shared" si="1562"/>
        <v/>
      </c>
      <c r="TK503" s="1" t="str">
        <f t="shared" si="1562"/>
        <v/>
      </c>
      <c r="TL503" s="1" t="str">
        <f t="shared" si="1562"/>
        <v/>
      </c>
      <c r="TM503" s="1" t="str">
        <f t="shared" si="1562"/>
        <v/>
      </c>
      <c r="TN503" s="1" t="str">
        <f t="shared" si="1562"/>
        <v/>
      </c>
      <c r="TO503" s="1" t="str">
        <f t="shared" si="1562"/>
        <v/>
      </c>
      <c r="TP503" s="1" t="str">
        <f t="shared" si="1562"/>
        <v/>
      </c>
      <c r="TQ503" s="1" t="str">
        <f t="shared" si="1562"/>
        <v/>
      </c>
      <c r="TR503" s="1" t="str">
        <f t="shared" si="1562"/>
        <v/>
      </c>
      <c r="TS503" s="1" t="str">
        <f t="shared" si="1562"/>
        <v/>
      </c>
      <c r="TT503" s="1" t="str">
        <f t="shared" si="1562"/>
        <v/>
      </c>
      <c r="TU503" s="1" t="str">
        <f t="shared" si="1562"/>
        <v/>
      </c>
      <c r="TV503" s="1" t="str">
        <f t="shared" si="1562"/>
        <v/>
      </c>
      <c r="TW503" s="1" t="str">
        <f t="shared" si="1562"/>
        <v/>
      </c>
      <c r="TX503" s="1" t="str">
        <f t="shared" si="1562"/>
        <v/>
      </c>
      <c r="TY503" s="1" t="str">
        <f t="shared" si="1562"/>
        <v/>
      </c>
      <c r="TZ503" s="1" t="str">
        <f t="shared" si="1562"/>
        <v/>
      </c>
      <c r="UA503" s="1" t="str">
        <f t="shared" si="1562"/>
        <v/>
      </c>
      <c r="UB503" s="1" t="str">
        <f t="shared" si="1562"/>
        <v/>
      </c>
      <c r="UC503" s="1" t="str">
        <f t="shared" si="1562"/>
        <v/>
      </c>
      <c r="UD503" s="1" t="str">
        <f t="shared" si="1562"/>
        <v/>
      </c>
      <c r="UE503" s="1" t="str">
        <f t="shared" si="1562"/>
        <v/>
      </c>
      <c r="UF503" s="1" t="str">
        <f t="shared" si="1562"/>
        <v/>
      </c>
      <c r="UG503" s="1" t="str">
        <f t="shared" si="1562"/>
        <v/>
      </c>
      <c r="UH503" s="1" t="str">
        <f t="shared" si="1562"/>
        <v/>
      </c>
      <c r="UI503" s="1" t="str">
        <f t="shared" si="1562"/>
        <v/>
      </c>
      <c r="UJ503" s="1" t="str">
        <f t="shared" si="1562"/>
        <v/>
      </c>
      <c r="UK503" s="1" t="str">
        <f t="shared" si="1562"/>
        <v/>
      </c>
      <c r="UL503" s="1" t="str">
        <f t="shared" si="1562"/>
        <v/>
      </c>
      <c r="UM503" s="1" t="str">
        <f t="shared" si="1562"/>
        <v/>
      </c>
      <c r="UN503" s="1" t="str">
        <f t="shared" si="1562"/>
        <v/>
      </c>
      <c r="UO503" s="1" t="str">
        <f t="shared" si="1562"/>
        <v/>
      </c>
      <c r="UP503" s="1" t="str">
        <f t="shared" si="1562"/>
        <v/>
      </c>
      <c r="UQ503" s="1" t="str">
        <f t="shared" ref="UQ503:XB507" si="1569">IF(IF($B503&gt;UQ$2,1/(1+EXP(-$B$10*(SUM($B$2*(1-(YEAR($B503)-YEAR(UQ$2))/173),IF(OR(IF($L503&lt;&gt;".",$L503 = UQ$23,FALSE),OR(IF($L503&lt;&gt;".",$L503 = UQ$26,FALSE),IF($L503&lt;&gt;".",$L503 = UQ$29,FALSE))),$B$4,0),IF(OR(IF($M503&lt;&gt;".",$M503 = UQ$24,FALSE),OR(IF($M503&lt;&gt;".",$M503 = UQ$27,FALSE),IF($M503&lt;&gt;".",$M503 = UQ$30,FALSE))),$B$5,0),IF(OR(IF($N503&lt;&gt;".",$N503 = UQ$25,FALSE),OR(IF($N503&lt;&gt;".",$N503 = UQ$28,FALSE),IF($N503&lt;&gt;".",$N503 = UQ$31,FALSE))),$B$6,0),$B$7*SUM(IF(AND($D503 =UQ$4,$D503&lt;&gt;9999),$B$22,IF(OR($D503 = 1,$D503 =2),-$B$22,0)),IF(AND($E503 =UQ$5,$E503&lt;&gt;9999),$B$21,IF(OR($E503 = 1,$E503 =2),-$B$21,0)),IF(AND($F503 =UQ$6,$F503&lt;&gt;9999),$B$20,IF(OR($F503 = 1,$F503 =2),-$B$20,0)),IF(AND($G503 =UQ$8,$G503&lt;&gt;9999),$B$27,IF(OR($G503 = 1,$G503 =2),-$B$27,0)),IF(AND($H503 =UQ$9,$H503&lt;&gt;9999),$B$23,IF(OR($H503 = 1,$H503 =2),-$B$23,0)),IF(AND($I503 =UQ$10,$I503&lt;&gt;9999),$B$25,IF(OR($I503 = 1,$I503 =2),-$B$25,0)),IF(AND($J503 =UQ$19,$J503&lt;&gt;9999),$B$24,IF(OR($J503 = 1,$J503 =2),-$B$24,0)),IF(AND($K503 =UQ$20,$K503&lt;&gt;9999),$B$26,IF(OR($K503 = 1,$K503 =2),-$B$26,0))),IF($O503=UQ$32,$B$3,0))-$B$11))),"")&gt;0,IF($B503&gt;UQ$2,1/(1+EXP(-$B$10*(SUM($B$2*(1-(YEAR($B503)-YEAR(UQ$2))/173),IF(OR(IF($L503&lt;&gt;".",$L503 = UQ$23,FALSE),OR(IF($L503&lt;&gt;".",$L503 = UQ$26,FALSE),IF($L503&lt;&gt;".",$L503 = UQ$29,FALSE))),$B$4,0),IF(OR(IF($M503&lt;&gt;".",$M503 = UQ$24,FALSE),OR(IF($M503&lt;&gt;".",$M503 = UQ$27,FALSE),IF($M503&lt;&gt;".",$M503 = UQ$30,FALSE))),$B$5,0),IF(OR(IF($N503&lt;&gt;".",$N503 = UQ$25,FALSE),OR(IF($N503&lt;&gt;".",$N503 = UQ$28,FALSE),IF($N503&lt;&gt;".",$N503 = UQ$31,FALSE))),$B$6,0),$B$7*SUM(IF(AND($D503 =UQ$4,$D503&lt;&gt;9999),$B$22,IF(OR($D503 = 1,$D503 =2),-$B$22,0)),IF(AND($E503 =UQ$5,$E503&lt;&gt;9999),$B$21,IF(OR($E503 = 1,$E503 =2),-$B$21,0)),IF(AND($F503 =UQ$6,$F503&lt;&gt;9999),$B$20,IF(OR($F503 = 1,$F503 =2),-$B$20,0)),IF(AND($G503 =UQ$8,$G503&lt;&gt;9999),$B$27,IF(OR($G503 = 1,$G503 =2),-$B$27,0)),IF(AND($H503 =UQ$9,$H503&lt;&gt;9999),$B$23,IF(OR($H503 = 1,$H503 =2),-$B$23,0)),IF(AND($I503 =UQ$10,$I503&lt;&gt;9999),$B$25,IF(OR($I503 = 1,$I503 =2),-$B$25,0)),IF(AND($J503 =UQ$19,$J503&lt;&gt;9999),$B$24,IF(OR($J503 = 1,$J503 =2),-$B$24,0)),IF(AND($K503 =UQ$20,$K503&lt;&gt;9999),$B$26,IF(OR($K503 = 1,$K503 =2),-$B$26,0))),IF($O503=UQ$32,$B$3,0))-$B$11))),""),"")</f>
        <v/>
      </c>
      <c r="UR503" s="1" t="str">
        <f t="shared" si="1569"/>
        <v/>
      </c>
      <c r="US503" s="1" t="str">
        <f t="shared" si="1569"/>
        <v/>
      </c>
      <c r="UT503" s="1" t="str">
        <f t="shared" si="1569"/>
        <v/>
      </c>
      <c r="UU503" s="1" t="str">
        <f t="shared" si="1569"/>
        <v/>
      </c>
      <c r="UV503" s="1" t="str">
        <f t="shared" si="1569"/>
        <v/>
      </c>
      <c r="UW503" s="1" t="str">
        <f t="shared" si="1569"/>
        <v/>
      </c>
      <c r="UX503" s="1" t="str">
        <f t="shared" si="1569"/>
        <v/>
      </c>
      <c r="UY503" s="1" t="str">
        <f t="shared" si="1569"/>
        <v/>
      </c>
      <c r="UZ503" s="1" t="str">
        <f t="shared" si="1569"/>
        <v/>
      </c>
      <c r="VA503" s="1" t="str">
        <f t="shared" si="1569"/>
        <v/>
      </c>
      <c r="VB503" s="1" t="str">
        <f t="shared" si="1569"/>
        <v/>
      </c>
      <c r="VC503" s="1" t="str">
        <f t="shared" si="1569"/>
        <v/>
      </c>
      <c r="VD503" s="1" t="str">
        <f t="shared" si="1569"/>
        <v/>
      </c>
      <c r="VE503" s="1" t="str">
        <f t="shared" si="1569"/>
        <v/>
      </c>
      <c r="VF503" s="1" t="str">
        <f t="shared" si="1569"/>
        <v/>
      </c>
      <c r="VG503" s="1" t="str">
        <f t="shared" si="1569"/>
        <v/>
      </c>
      <c r="VH503" s="1" t="str">
        <f t="shared" si="1569"/>
        <v/>
      </c>
      <c r="VI503" s="1" t="str">
        <f t="shared" si="1569"/>
        <v/>
      </c>
      <c r="VJ503" s="1" t="str">
        <f t="shared" si="1569"/>
        <v/>
      </c>
      <c r="VK503" s="1" t="str">
        <f t="shared" si="1569"/>
        <v/>
      </c>
      <c r="VL503" s="1" t="str">
        <f t="shared" si="1569"/>
        <v/>
      </c>
      <c r="VM503" s="1" t="str">
        <f t="shared" si="1569"/>
        <v/>
      </c>
      <c r="VN503" s="1" t="str">
        <f t="shared" si="1569"/>
        <v/>
      </c>
      <c r="VO503" s="1" t="str">
        <f t="shared" si="1569"/>
        <v/>
      </c>
      <c r="VP503" s="1" t="str">
        <f t="shared" si="1569"/>
        <v/>
      </c>
      <c r="VQ503" s="1" t="str">
        <f t="shared" si="1569"/>
        <v/>
      </c>
      <c r="VR503" s="1" t="str">
        <f t="shared" si="1569"/>
        <v/>
      </c>
      <c r="VS503" s="1" t="str">
        <f t="shared" si="1569"/>
        <v/>
      </c>
      <c r="VT503" s="1" t="str">
        <f t="shared" si="1569"/>
        <v/>
      </c>
      <c r="VU503" s="1" t="str">
        <f t="shared" si="1569"/>
        <v/>
      </c>
      <c r="VV503" s="1" t="str">
        <f t="shared" si="1569"/>
        <v/>
      </c>
      <c r="VW503" s="1" t="str">
        <f t="shared" si="1569"/>
        <v/>
      </c>
      <c r="VX503" s="1" t="str">
        <f t="shared" si="1569"/>
        <v/>
      </c>
      <c r="VY503" s="1" t="str">
        <f t="shared" si="1569"/>
        <v/>
      </c>
      <c r="VZ503" s="1" t="str">
        <f t="shared" si="1569"/>
        <v/>
      </c>
      <c r="WA503" s="1" t="str">
        <f t="shared" si="1569"/>
        <v/>
      </c>
      <c r="WB503" s="1" t="str">
        <f t="shared" si="1569"/>
        <v/>
      </c>
      <c r="WC503" s="1" t="str">
        <f t="shared" si="1569"/>
        <v/>
      </c>
      <c r="WD503" s="1" t="str">
        <f t="shared" si="1569"/>
        <v/>
      </c>
      <c r="WE503" s="1" t="str">
        <f t="shared" si="1569"/>
        <v/>
      </c>
      <c r="WF503" s="1" t="str">
        <f t="shared" si="1569"/>
        <v/>
      </c>
      <c r="WG503" s="1" t="str">
        <f t="shared" si="1569"/>
        <v/>
      </c>
      <c r="WH503" s="1" t="str">
        <f t="shared" si="1569"/>
        <v/>
      </c>
      <c r="WI503" s="1" t="str">
        <f t="shared" si="1569"/>
        <v/>
      </c>
      <c r="WJ503" s="1" t="str">
        <f t="shared" si="1569"/>
        <v/>
      </c>
      <c r="WK503" s="1" t="str">
        <f t="shared" si="1569"/>
        <v/>
      </c>
      <c r="WL503" s="1" t="str">
        <f t="shared" si="1569"/>
        <v/>
      </c>
      <c r="WM503" s="1" t="str">
        <f t="shared" si="1569"/>
        <v/>
      </c>
      <c r="WN503" s="1" t="str">
        <f t="shared" si="1569"/>
        <v/>
      </c>
      <c r="WO503" s="1" t="str">
        <f t="shared" si="1569"/>
        <v/>
      </c>
      <c r="WP503" s="1" t="str">
        <f t="shared" si="1569"/>
        <v/>
      </c>
      <c r="WQ503" s="1" t="str">
        <f t="shared" si="1569"/>
        <v/>
      </c>
      <c r="WR503" s="1" t="str">
        <f t="shared" si="1569"/>
        <v/>
      </c>
      <c r="WS503" s="1" t="str">
        <f t="shared" si="1569"/>
        <v/>
      </c>
      <c r="WT503" s="1" t="str">
        <f t="shared" si="1569"/>
        <v/>
      </c>
      <c r="WU503" s="1" t="str">
        <f t="shared" si="1569"/>
        <v/>
      </c>
      <c r="WV503" s="1" t="str">
        <f t="shared" si="1569"/>
        <v/>
      </c>
      <c r="WW503" s="1" t="str">
        <f t="shared" si="1569"/>
        <v/>
      </c>
      <c r="WX503" s="1" t="str">
        <f t="shared" si="1569"/>
        <v/>
      </c>
      <c r="WY503" s="1" t="str">
        <f t="shared" si="1569"/>
        <v/>
      </c>
      <c r="WZ503" s="1" t="str">
        <f t="shared" si="1569"/>
        <v/>
      </c>
      <c r="XA503" s="1" t="str">
        <f t="shared" si="1569"/>
        <v/>
      </c>
      <c r="XB503" s="1" t="str">
        <f t="shared" si="1569"/>
        <v/>
      </c>
      <c r="XC503" s="1" t="str">
        <f t="shared" si="1567"/>
        <v/>
      </c>
      <c r="XD503" s="1" t="str">
        <f t="shared" si="1567"/>
        <v/>
      </c>
      <c r="XE503" s="1" t="str">
        <f t="shared" si="1567"/>
        <v/>
      </c>
      <c r="XF503" s="1" t="str">
        <f t="shared" si="1567"/>
        <v/>
      </c>
      <c r="XG503" s="1" t="str">
        <f t="shared" si="1567"/>
        <v/>
      </c>
      <c r="XH503" s="1" t="str">
        <f t="shared" si="1567"/>
        <v/>
      </c>
      <c r="XI503" s="1" t="str">
        <f t="shared" si="1567"/>
        <v/>
      </c>
      <c r="XJ503" s="1" t="str">
        <f t="shared" si="1558"/>
        <v/>
      </c>
      <c r="XK503" s="1" t="str">
        <f t="shared" si="1558"/>
        <v/>
      </c>
      <c r="XL503" s="1" t="str">
        <f t="shared" si="1558"/>
        <v/>
      </c>
      <c r="XM503" s="1" t="str">
        <f t="shared" si="1558"/>
        <v/>
      </c>
      <c r="XN503" s="1" t="str">
        <f t="shared" si="1558"/>
        <v/>
      </c>
      <c r="XO503" s="1" t="str">
        <f t="shared" si="1556"/>
        <v/>
      </c>
      <c r="XP503" s="1" t="str">
        <f t="shared" si="1556"/>
        <v/>
      </c>
      <c r="XQ503" s="1" t="str">
        <f t="shared" ref="XQ503:ZQ503" si="1570">IF(IF($B503&gt;XQ$2,1/(1+EXP(-$B$10*(SUM($B$2*(1-(YEAR($B503)-YEAR(XQ$2))/173),IF(OR(IF($L503&lt;&gt;".",$L503 = XQ$23,FALSE),OR(IF($L503&lt;&gt;".",$L503 = XQ$26,FALSE),IF($L503&lt;&gt;".",$L503 = XQ$29,FALSE))),$B$4,0),IF(OR(IF($M503&lt;&gt;".",$M503 = XQ$24,FALSE),OR(IF($M503&lt;&gt;".",$M503 = XQ$27,FALSE),IF($M503&lt;&gt;".",$M503 = XQ$30,FALSE))),$B$5,0),IF(OR(IF($N503&lt;&gt;".",$N503 = XQ$25,FALSE),OR(IF($N503&lt;&gt;".",$N503 = XQ$28,FALSE),IF($N503&lt;&gt;".",$N503 = XQ$31,FALSE))),$B$6,0),$B$7*SUM(IF(AND($D503 =XQ$4,$D503&lt;&gt;9999),$B$22,IF(OR($D503 = 1,$D503 =2),-$B$22,0)),IF(AND($E503 =XQ$5,$E503&lt;&gt;9999),$B$21,IF(OR($E503 = 1,$E503 =2),-$B$21,0)),IF(AND($F503 =XQ$6,$F503&lt;&gt;9999),$B$20,IF(OR($F503 = 1,$F503 =2),-$B$20,0)),IF(AND($G503 =XQ$8,$G503&lt;&gt;9999),$B$27,IF(OR($G503 = 1,$G503 =2),-$B$27,0)),IF(AND($H503 =XQ$9,$H503&lt;&gt;9999),$B$23,IF(OR($H503 = 1,$H503 =2),-$B$23,0)),IF(AND($I503 =XQ$10,$I503&lt;&gt;9999),$B$25,IF(OR($I503 = 1,$I503 =2),-$B$25,0)),IF(AND($J503 =XQ$19,$J503&lt;&gt;9999),$B$24,IF(OR($J503 = 1,$J503 =2),-$B$24,0)),IF(AND($K503 =XQ$20,$K503&lt;&gt;9999),$B$26,IF(OR($K503 = 1,$K503 =2),-$B$26,0))),IF($O503=XQ$32,$B$3,0))-$B$11))),"")&gt;0,IF($B503&gt;XQ$2,1/(1+EXP(-$B$10*(SUM($B$2*(1-(YEAR($B503)-YEAR(XQ$2))/173),IF(OR(IF($L503&lt;&gt;".",$L503 = XQ$23,FALSE),OR(IF($L503&lt;&gt;".",$L503 = XQ$26,FALSE),IF($L503&lt;&gt;".",$L503 = XQ$29,FALSE))),$B$4,0),IF(OR(IF($M503&lt;&gt;".",$M503 = XQ$24,FALSE),OR(IF($M503&lt;&gt;".",$M503 = XQ$27,FALSE),IF($M503&lt;&gt;".",$M503 = XQ$30,FALSE))),$B$5,0),IF(OR(IF($N503&lt;&gt;".",$N503 = XQ$25,FALSE),OR(IF($N503&lt;&gt;".",$N503 = XQ$28,FALSE),IF($N503&lt;&gt;".",$N503 = XQ$31,FALSE))),$B$6,0),$B$7*SUM(IF(AND($D503 =XQ$4,$D503&lt;&gt;9999),$B$22,IF(OR($D503 = 1,$D503 =2),-$B$22,0)),IF(AND($E503 =XQ$5,$E503&lt;&gt;9999),$B$21,IF(OR($E503 = 1,$E503 =2),-$B$21,0)),IF(AND($F503 =XQ$6,$F503&lt;&gt;9999),$B$20,IF(OR($F503 = 1,$F503 =2),-$B$20,0)),IF(AND($G503 =XQ$8,$G503&lt;&gt;9999),$B$27,IF(OR($G503 = 1,$G503 =2),-$B$27,0)),IF(AND($H503 =XQ$9,$H503&lt;&gt;9999),$B$23,IF(OR($H503 = 1,$H503 =2),-$B$23,0)),IF(AND($I503 =XQ$10,$I503&lt;&gt;9999),$B$25,IF(OR($I503 = 1,$I503 =2),-$B$25,0)),IF(AND($J503 =XQ$19,$J503&lt;&gt;9999),$B$24,IF(OR($J503 = 1,$J503 =2),-$B$24,0)),IF(AND($K503 =XQ$20,$K503&lt;&gt;9999),$B$26,IF(OR($K503 = 1,$K503 =2),-$B$26,0))),IF($O503=XQ$32,$B$3,0))-$B$11))),""),"")</f>
        <v/>
      </c>
      <c r="XR503" s="1" t="str">
        <f t="shared" si="1570"/>
        <v/>
      </c>
      <c r="XS503" s="1" t="str">
        <f t="shared" si="1570"/>
        <v/>
      </c>
      <c r="XT503" s="1" t="str">
        <f t="shared" si="1570"/>
        <v/>
      </c>
      <c r="XU503" s="1" t="str">
        <f t="shared" si="1570"/>
        <v/>
      </c>
      <c r="XV503" s="1" t="str">
        <f t="shared" si="1570"/>
        <v/>
      </c>
      <c r="XW503" s="1" t="str">
        <f t="shared" si="1570"/>
        <v/>
      </c>
      <c r="XX503" s="1" t="str">
        <f t="shared" si="1570"/>
        <v/>
      </c>
      <c r="XY503" s="1" t="str">
        <f t="shared" si="1570"/>
        <v/>
      </c>
      <c r="XZ503" s="1" t="str">
        <f t="shared" si="1570"/>
        <v/>
      </c>
      <c r="YA503" s="1" t="str">
        <f t="shared" si="1570"/>
        <v/>
      </c>
      <c r="YB503" s="1" t="str">
        <f t="shared" si="1570"/>
        <v/>
      </c>
      <c r="YC503" s="1" t="str">
        <f t="shared" si="1570"/>
        <v/>
      </c>
      <c r="YD503" s="1" t="str">
        <f t="shared" si="1570"/>
        <v/>
      </c>
      <c r="YE503" s="1" t="str">
        <f t="shared" si="1570"/>
        <v/>
      </c>
      <c r="YF503" s="1" t="str">
        <f t="shared" si="1570"/>
        <v/>
      </c>
      <c r="YG503" s="1" t="str">
        <f t="shared" si="1570"/>
        <v/>
      </c>
      <c r="YH503" s="1" t="str">
        <f t="shared" si="1570"/>
        <v/>
      </c>
      <c r="YI503" s="1" t="str">
        <f t="shared" si="1570"/>
        <v/>
      </c>
      <c r="YJ503" s="1" t="str">
        <f t="shared" si="1570"/>
        <v/>
      </c>
      <c r="YK503" s="1" t="str">
        <f t="shared" si="1570"/>
        <v/>
      </c>
      <c r="YL503" s="1" t="str">
        <f t="shared" si="1570"/>
        <v/>
      </c>
      <c r="YM503" s="1" t="str">
        <f t="shared" si="1570"/>
        <v/>
      </c>
      <c r="YN503" s="1" t="str">
        <f t="shared" si="1570"/>
        <v/>
      </c>
      <c r="YO503" s="1" t="str">
        <f t="shared" si="1570"/>
        <v/>
      </c>
      <c r="YP503" s="1" t="str">
        <f t="shared" si="1570"/>
        <v/>
      </c>
      <c r="YQ503" s="1" t="str">
        <f t="shared" si="1570"/>
        <v/>
      </c>
      <c r="YR503" s="1" t="str">
        <f t="shared" si="1570"/>
        <v/>
      </c>
      <c r="YS503" s="1" t="str">
        <f t="shared" si="1570"/>
        <v/>
      </c>
      <c r="YT503" s="1" t="str">
        <f t="shared" si="1570"/>
        <v/>
      </c>
      <c r="YU503" s="1" t="str">
        <f t="shared" si="1570"/>
        <v/>
      </c>
      <c r="YV503" s="1" t="str">
        <f t="shared" si="1570"/>
        <v/>
      </c>
      <c r="YW503" s="1" t="str">
        <f t="shared" si="1570"/>
        <v/>
      </c>
      <c r="YX503" s="1" t="str">
        <f t="shared" si="1570"/>
        <v/>
      </c>
      <c r="YY503" s="1" t="str">
        <f t="shared" si="1570"/>
        <v/>
      </c>
      <c r="YZ503" s="1" t="str">
        <f t="shared" si="1570"/>
        <v/>
      </c>
      <c r="ZA503" s="1" t="str">
        <f t="shared" si="1570"/>
        <v/>
      </c>
      <c r="ZB503" s="1" t="str">
        <f t="shared" si="1570"/>
        <v/>
      </c>
      <c r="ZC503" s="1" t="str">
        <f t="shared" si="1570"/>
        <v/>
      </c>
      <c r="ZD503" s="1" t="str">
        <f t="shared" si="1570"/>
        <v/>
      </c>
      <c r="ZE503" s="1" t="str">
        <f t="shared" si="1570"/>
        <v/>
      </c>
      <c r="ZF503" s="1" t="str">
        <f t="shared" si="1570"/>
        <v/>
      </c>
      <c r="ZG503" s="1" t="str">
        <f t="shared" si="1570"/>
        <v/>
      </c>
      <c r="ZH503" s="1" t="str">
        <f t="shared" si="1570"/>
        <v/>
      </c>
      <c r="ZI503" s="1" t="str">
        <f t="shared" si="1570"/>
        <v/>
      </c>
      <c r="ZJ503" s="1" t="str">
        <f t="shared" si="1570"/>
        <v/>
      </c>
      <c r="ZK503" s="1" t="str">
        <f t="shared" si="1570"/>
        <v/>
      </c>
      <c r="ZL503" s="1" t="str">
        <f t="shared" si="1570"/>
        <v/>
      </c>
      <c r="ZM503" s="1" t="str">
        <f t="shared" si="1570"/>
        <v/>
      </c>
      <c r="ZN503" s="1" t="str">
        <f t="shared" si="1570"/>
        <v/>
      </c>
      <c r="ZO503" s="1" t="str">
        <f t="shared" si="1570"/>
        <v/>
      </c>
      <c r="ZP503" s="1" t="str">
        <f t="shared" si="1570"/>
        <v/>
      </c>
      <c r="ZQ503" s="1" t="str">
        <f t="shared" si="1570"/>
        <v/>
      </c>
      <c r="ZR503" s="1" t="str">
        <f t="shared" si="1519"/>
        <v/>
      </c>
      <c r="ZS503" s="1" t="str">
        <f t="shared" si="1519"/>
        <v/>
      </c>
      <c r="ZT503" s="1" t="str">
        <f t="shared" si="1519"/>
        <v/>
      </c>
      <c r="ZU503" s="1" t="str">
        <f t="shared" si="1519"/>
        <v/>
      </c>
      <c r="ZV503" s="1" t="str">
        <f t="shared" si="1519"/>
        <v/>
      </c>
      <c r="ZW503" s="1" t="str">
        <f t="shared" si="1519"/>
        <v/>
      </c>
      <c r="ZX503" s="1" t="str">
        <f t="shared" si="1519"/>
        <v/>
      </c>
      <c r="ZY503" s="1" t="str">
        <f t="shared" si="1519"/>
        <v/>
      </c>
      <c r="ZZ503" s="1" t="str">
        <f t="shared" si="1519"/>
        <v/>
      </c>
      <c r="AAA503" s="1" t="str">
        <f t="shared" si="1519"/>
        <v/>
      </c>
    </row>
    <row r="504" spans="1:703" x14ac:dyDescent="0.25">
      <c r="A504" s="9">
        <v>457</v>
      </c>
      <c r="B504" s="8">
        <v>36324</v>
      </c>
      <c r="C504" s="7" t="s">
        <v>257</v>
      </c>
      <c r="D504" s="7">
        <v>5</v>
      </c>
      <c r="E504" s="7">
        <v>2</v>
      </c>
      <c r="F504" s="7">
        <v>1</v>
      </c>
      <c r="G504" s="7">
        <v>2</v>
      </c>
      <c r="H504" s="7">
        <v>2</v>
      </c>
      <c r="I504" s="7">
        <v>9999</v>
      </c>
      <c r="J504" s="7">
        <v>2</v>
      </c>
      <c r="K504" s="7">
        <v>9999</v>
      </c>
      <c r="L504" s="7">
        <v>10</v>
      </c>
      <c r="M504" s="7">
        <v>10.199999999999999</v>
      </c>
      <c r="N504" s="7">
        <v>10.220000000000001</v>
      </c>
      <c r="O504" s="7">
        <v>2</v>
      </c>
      <c r="P504" s="5">
        <v>30.285986000000001</v>
      </c>
      <c r="Q504" s="5">
        <f t="shared" si="1496"/>
        <v>38.566478677055066</v>
      </c>
      <c r="R504" s="5">
        <f t="shared" si="1497"/>
        <v>8.2804926770550651</v>
      </c>
      <c r="S504" s="6">
        <f t="shared" si="1498"/>
        <v>8.9665631693325332E-11</v>
      </c>
      <c r="T504" s="5" t="e">
        <f>SQRT(SUMPRODUCT(AB504:ZT504,#REF!:#REF!)/SUM(AB504:ZT504))/((COUNTIF(AB504:ZT504,"&gt;0")-1)/COUNTIF(AB504:ZT504,"&gt;0"))</f>
        <v>#REF!</v>
      </c>
      <c r="U504" s="4" t="e">
        <f t="shared" si="1499"/>
        <v>#REF!</v>
      </c>
      <c r="V504" s="4" t="e">
        <f t="shared" si="1500"/>
        <v>#REF!</v>
      </c>
      <c r="W504" s="4" t="e">
        <f t="shared" si="1501"/>
        <v>#REF!</v>
      </c>
      <c r="X504" s="4">
        <f t="shared" si="1502"/>
        <v>1</v>
      </c>
      <c r="Y504" s="3">
        <f t="shared" si="1503"/>
        <v>0.49228265540381394</v>
      </c>
      <c r="Z504" s="3">
        <f t="shared" si="1506"/>
        <v>0.49228265540381394</v>
      </c>
      <c r="AB504" s="1">
        <f t="shared" si="1509"/>
        <v>2.0214032498587035E-23</v>
      </c>
      <c r="AC504" s="1">
        <f t="shared" si="1563"/>
        <v>2.0214032498587035E-23</v>
      </c>
      <c r="AD504" s="1">
        <f t="shared" si="1563"/>
        <v>2.0214032498587035E-23</v>
      </c>
      <c r="AE504" s="1">
        <f t="shared" si="1563"/>
        <v>2.0214032498587035E-23</v>
      </c>
      <c r="AF504" s="1">
        <f t="shared" si="1563"/>
        <v>2.0214032498587035E-23</v>
      </c>
      <c r="AG504" s="1">
        <f t="shared" si="1563"/>
        <v>2.0214032498587035E-23</v>
      </c>
      <c r="AH504" s="1">
        <f t="shared" si="1563"/>
        <v>2.0214032498587035E-23</v>
      </c>
      <c r="AI504" s="1">
        <f t="shared" si="1563"/>
        <v>2.0214032498587035E-23</v>
      </c>
      <c r="AJ504" s="1">
        <f t="shared" si="1563"/>
        <v>2.0214032498587035E-23</v>
      </c>
      <c r="AK504" s="1">
        <f t="shared" si="1563"/>
        <v>2.0214032498587035E-23</v>
      </c>
      <c r="AL504" s="1">
        <f t="shared" si="1563"/>
        <v>2.0214032498587035E-23</v>
      </c>
      <c r="AM504" s="1">
        <f t="shared" si="1563"/>
        <v>2.0214032498587035E-23</v>
      </c>
      <c r="AN504" s="1">
        <f t="shared" si="1563"/>
        <v>1.0545312210990335E-22</v>
      </c>
      <c r="AO504" s="1">
        <f t="shared" si="1563"/>
        <v>1.0545312210990335E-22</v>
      </c>
      <c r="AP504" s="1">
        <f t="shared" si="1563"/>
        <v>1.0545312210990335E-22</v>
      </c>
      <c r="AQ504" s="1">
        <f t="shared" si="1563"/>
        <v>1.0545312210990335E-22</v>
      </c>
      <c r="AR504" s="1">
        <f t="shared" si="1563"/>
        <v>1.0545312210990335E-22</v>
      </c>
      <c r="AS504" s="1">
        <f t="shared" si="1563"/>
        <v>1.0545312210990335E-22</v>
      </c>
      <c r="AT504" s="1">
        <f t="shared" si="1563"/>
        <v>1.0545312210990335E-22</v>
      </c>
      <c r="AU504" s="1">
        <f t="shared" si="1563"/>
        <v>1.0545312210990335E-22</v>
      </c>
      <c r="AV504" s="1">
        <f t="shared" si="1563"/>
        <v>2.0214032498587035E-23</v>
      </c>
      <c r="AW504" s="1">
        <f t="shared" si="1563"/>
        <v>2.0214032498587035E-23</v>
      </c>
      <c r="AX504" s="1">
        <f t="shared" si="1563"/>
        <v>2.0214032498587035E-23</v>
      </c>
      <c r="AY504" s="1">
        <f t="shared" si="1563"/>
        <v>1.0545312210990335E-22</v>
      </c>
      <c r="AZ504" s="1">
        <f t="shared" si="1563"/>
        <v>1.0545312210990335E-22</v>
      </c>
      <c r="BA504" s="1">
        <f t="shared" si="1563"/>
        <v>1.0545312210990335E-22</v>
      </c>
      <c r="BB504" s="1">
        <f t="shared" si="1563"/>
        <v>1.0545312210990335E-22</v>
      </c>
      <c r="BC504" s="1">
        <f t="shared" si="1563"/>
        <v>1.0545312210990335E-22</v>
      </c>
      <c r="BD504" s="1">
        <f t="shared" si="1563"/>
        <v>1.0545312210990335E-22</v>
      </c>
      <c r="BE504" s="1">
        <f t="shared" si="1563"/>
        <v>2.0214032498587035E-23</v>
      </c>
      <c r="BF504" s="1">
        <f t="shared" si="1563"/>
        <v>1.0545312210990335E-22</v>
      </c>
      <c r="BG504" s="1">
        <f t="shared" si="1563"/>
        <v>2.0214032498587035E-23</v>
      </c>
      <c r="BH504" s="1">
        <f t="shared" si="1563"/>
        <v>1.0545312210990335E-22</v>
      </c>
      <c r="BI504" s="1">
        <f t="shared" si="1563"/>
        <v>2.0214032498587035E-23</v>
      </c>
      <c r="BJ504" s="1">
        <f t="shared" si="1563"/>
        <v>1.0545312210990335E-22</v>
      </c>
      <c r="BK504" s="1">
        <f t="shared" si="1563"/>
        <v>2.0214032498587035E-23</v>
      </c>
      <c r="BL504" s="1">
        <f t="shared" si="1563"/>
        <v>2.0214032498587035E-23</v>
      </c>
      <c r="BM504" s="1">
        <f t="shared" si="1563"/>
        <v>9.2918373386568686E-21</v>
      </c>
      <c r="BN504" s="1">
        <f t="shared" si="1563"/>
        <v>9.2918373386568686E-21</v>
      </c>
      <c r="BO504" s="1">
        <f t="shared" si="1563"/>
        <v>2.0214032498587035E-23</v>
      </c>
      <c r="BP504" s="1">
        <f t="shared" si="1563"/>
        <v>2.0214032498587035E-23</v>
      </c>
      <c r="BQ504" s="1">
        <f t="shared" si="1563"/>
        <v>2.0214032498587035E-23</v>
      </c>
      <c r="BR504" s="1">
        <f t="shared" si="1563"/>
        <v>2.0214032498587035E-23</v>
      </c>
      <c r="BS504" s="1">
        <f t="shared" si="1563"/>
        <v>1.0545312210990335E-22</v>
      </c>
      <c r="BT504" s="1">
        <f t="shared" si="1563"/>
        <v>2.0214032498587035E-23</v>
      </c>
      <c r="BU504" s="1">
        <f t="shared" si="1563"/>
        <v>2.0214032498587035E-23</v>
      </c>
      <c r="BV504" s="1">
        <f t="shared" si="1563"/>
        <v>1.0545312210990335E-22</v>
      </c>
      <c r="BW504" s="1">
        <f t="shared" si="1563"/>
        <v>1.0545312210990335E-22</v>
      </c>
      <c r="BX504" s="1">
        <f t="shared" si="1563"/>
        <v>1.0545312210990335E-22</v>
      </c>
      <c r="BY504" s="1">
        <f t="shared" si="1563"/>
        <v>1.0545312210990335E-22</v>
      </c>
      <c r="BZ504" s="1">
        <f t="shared" si="1563"/>
        <v>2.0214032498587035E-23</v>
      </c>
      <c r="CA504" s="1">
        <f t="shared" si="1563"/>
        <v>2.0214032498587035E-23</v>
      </c>
      <c r="CB504" s="1">
        <f t="shared" si="1563"/>
        <v>1.0545312210990335E-22</v>
      </c>
      <c r="CC504" s="1">
        <f t="shared" si="1563"/>
        <v>2.0214032498587035E-23</v>
      </c>
      <c r="CD504" s="1">
        <f t="shared" si="1563"/>
        <v>2.0214032498587035E-23</v>
      </c>
      <c r="CE504" s="1">
        <f t="shared" si="1563"/>
        <v>1.0545312210990335E-22</v>
      </c>
      <c r="CF504" s="1">
        <f t="shared" si="1563"/>
        <v>2.0214032498587035E-23</v>
      </c>
      <c r="CG504" s="1">
        <f t="shared" si="1563"/>
        <v>2.0214032498587035E-23</v>
      </c>
      <c r="CH504" s="1">
        <f t="shared" si="1563"/>
        <v>2.0214032498587035E-23</v>
      </c>
      <c r="CI504" s="1">
        <f t="shared" si="1563"/>
        <v>9.2918373386568686E-21</v>
      </c>
      <c r="CJ504" s="1">
        <f t="shared" si="1563"/>
        <v>9.2918373386568686E-21</v>
      </c>
      <c r="CK504" s="1">
        <f t="shared" si="1563"/>
        <v>1.7811279379612975E-21</v>
      </c>
      <c r="CL504" s="1">
        <f t="shared" si="1563"/>
        <v>1.7811279379612975E-21</v>
      </c>
      <c r="CM504" s="1">
        <f t="shared" si="1563"/>
        <v>2.0214032498587035E-23</v>
      </c>
      <c r="CN504" s="1">
        <f t="shared" si="1563"/>
        <v>1.0183564360787378E-20</v>
      </c>
      <c r="CO504" s="1">
        <f t="shared" si="1559"/>
        <v>1.1160869407265081E-20</v>
      </c>
      <c r="CP504" s="1">
        <f t="shared" si="1559"/>
        <v>2.6610167091035618E-23</v>
      </c>
      <c r="CQ504" s="1">
        <f t="shared" si="1559"/>
        <v>2.6610167091035618E-23</v>
      </c>
      <c r="CR504" s="1">
        <f t="shared" si="1559"/>
        <v>2.6610167091035618E-23</v>
      </c>
      <c r="CS504" s="1">
        <f t="shared" si="1559"/>
        <v>3.196274202659296E-23</v>
      </c>
      <c r="CT504" s="1">
        <f t="shared" si="1559"/>
        <v>2.0028431537895299E-22</v>
      </c>
      <c r="CU504" s="1">
        <f t="shared" si="1559"/>
        <v>4.2076409349532694E-23</v>
      </c>
      <c r="CV504" s="1">
        <f t="shared" si="1559"/>
        <v>4.6114434321741979E-23</v>
      </c>
      <c r="CW504" s="1">
        <f t="shared" si="1559"/>
        <v>5.0539983940855374E-23</v>
      </c>
      <c r="CX504" s="1">
        <f t="shared" si="1559"/>
        <v>6.0705987422149748E-23</v>
      </c>
      <c r="CY504" s="1">
        <f t="shared" si="1559"/>
        <v>6.6531871735065473E-23</v>
      </c>
      <c r="CZ504" s="1">
        <f t="shared" si="1559"/>
        <v>6.6531871735065473E-23</v>
      </c>
      <c r="DA504" s="1">
        <f t="shared" si="1559"/>
        <v>7.2916859514850991E-23</v>
      </c>
      <c r="DB504" s="1">
        <f t="shared" si="1559"/>
        <v>7.2916859514850991E-23</v>
      </c>
      <c r="DC504" s="1">
        <f t="shared" si="1559"/>
        <v>7.2916859514850991E-23</v>
      </c>
      <c r="DD504" s="1">
        <f t="shared" si="1559"/>
        <v>4.1690072679782217E-22</v>
      </c>
      <c r="DE504" s="1">
        <f t="shared" si="1559"/>
        <v>7.9914607282967382E-23</v>
      </c>
      <c r="DF504" s="1">
        <f t="shared" si="1559"/>
        <v>7.0415509469893289E-21</v>
      </c>
      <c r="DG504" s="1">
        <f t="shared" si="1559"/>
        <v>6.479508855482368E-18</v>
      </c>
      <c r="DH504" s="1">
        <f t="shared" si="1559"/>
        <v>4.1690072679782217E-22</v>
      </c>
      <c r="DI504" s="1">
        <f t="shared" si="1559"/>
        <v>6.0312780795708341E-19</v>
      </c>
      <c r="DJ504" s="1">
        <f t="shared" si="1559"/>
        <v>1.829255705077895E-21</v>
      </c>
      <c r="DK504" s="1">
        <f t="shared" si="1559"/>
        <v>8.0593152764966642E-20</v>
      </c>
      <c r="DL504" s="1">
        <f t="shared" si="1559"/>
        <v>8.0593152764966642E-20</v>
      </c>
      <c r="DM504" s="1">
        <f t="shared" si="1559"/>
        <v>8.4579429965905738E-21</v>
      </c>
      <c r="DN504" s="1">
        <f t="shared" si="1559"/>
        <v>7.7828474093488278E-18</v>
      </c>
      <c r="DO504" s="1">
        <f t="shared" si="1559"/>
        <v>9.5989249823328664E-23</v>
      </c>
      <c r="DP504" s="1">
        <f t="shared" si="1559"/>
        <v>4.0601772965299027E-17</v>
      </c>
      <c r="DQ504" s="1">
        <f t="shared" si="1559"/>
        <v>2.0048072868751876E-21</v>
      </c>
      <c r="DR504" s="1">
        <f t="shared" si="1559"/>
        <v>1.9360341001180774E-19</v>
      </c>
      <c r="DS504" s="1">
        <f t="shared" si="1559"/>
        <v>4.4498278767110834E-17</v>
      </c>
      <c r="DT504" s="1">
        <f t="shared" si="1559"/>
        <v>2.1972063535735691E-21</v>
      </c>
      <c r="DU504" s="1">
        <f t="shared" si="1559"/>
        <v>9.6804283194606389E-20</v>
      </c>
      <c r="DV504" s="1">
        <f t="shared" si="1559"/>
        <v>4.8768727782597102E-17</v>
      </c>
      <c r="DW504" s="1">
        <f t="shared" si="1559"/>
        <v>2.6391694429502852E-21</v>
      </c>
      <c r="DX504" s="1">
        <f t="shared" si="1559"/>
        <v>1.0245500002104185E-17</v>
      </c>
      <c r="DY504" s="1">
        <f t="shared" si="1559"/>
        <v>1.1627624585118726E-19</v>
      </c>
      <c r="DZ504" s="1">
        <f t="shared" si="1559"/>
        <v>1.2743514442833154E-19</v>
      </c>
      <c r="EA504" s="1">
        <f t="shared" si="1559"/>
        <v>1.3966494976328734E-19</v>
      </c>
      <c r="EB504" s="1">
        <f t="shared" si="1559"/>
        <v>7.286079609741926E-19</v>
      </c>
      <c r="EC504" s="1">
        <f t="shared" si="1559"/>
        <v>1.5306843555508942E-19</v>
      </c>
      <c r="ED504" s="1">
        <f t="shared" si="1559"/>
        <v>1.5306843555508942E-19</v>
      </c>
      <c r="EE504" s="1">
        <f t="shared" si="1559"/>
        <v>3.0872802051460271E-16</v>
      </c>
      <c r="EF504" s="1">
        <f t="shared" si="1559"/>
        <v>1.8230983398071614E-22</v>
      </c>
      <c r="EG504" s="1">
        <f t="shared" si="1559"/>
        <v>7.7113869545289755E-17</v>
      </c>
      <c r="EH504" s="1">
        <f t="shared" si="1559"/>
        <v>3.3550754134356445E-19</v>
      </c>
      <c r="EI504" s="1">
        <f t="shared" si="1559"/>
        <v>3.8076772587164722E-21</v>
      </c>
      <c r="EJ504" s="1">
        <f t="shared" si="1559"/>
        <v>1.8385780522624353E-19</v>
      </c>
      <c r="EK504" s="1">
        <f t="shared" si="1559"/>
        <v>1.7755072161858034E-17</v>
      </c>
      <c r="EL504" s="1">
        <f t="shared" si="1559"/>
        <v>1.7755072161858034E-17</v>
      </c>
      <c r="EM504" s="1">
        <f t="shared" si="1559"/>
        <v>1.7755072161858034E-17</v>
      </c>
      <c r="EN504" s="1">
        <f t="shared" si="1559"/>
        <v>2.3859593532730871E-20</v>
      </c>
      <c r="EO504" s="1">
        <f t="shared" si="1559"/>
        <v>1.0512034272493935E-18</v>
      </c>
      <c r="EP504" s="1">
        <f t="shared" si="1559"/>
        <v>1.1125648949276719E-16</v>
      </c>
      <c r="EQ504" s="1">
        <f t="shared" si="1559"/>
        <v>1.219336477825842E-16</v>
      </c>
      <c r="ER504" s="1">
        <f t="shared" si="1559"/>
        <v>1.3363548076477793E-16</v>
      </c>
      <c r="ES504" s="1">
        <f t="shared" si="1559"/>
        <v>3.0331790878400755E-18</v>
      </c>
      <c r="ET504" s="1">
        <f t="shared" si="1559"/>
        <v>6.5985637093058069E-21</v>
      </c>
      <c r="EU504" s="1">
        <f t="shared" si="1559"/>
        <v>2.7838224690248706E-20</v>
      </c>
      <c r="EV504" s="1">
        <f t="shared" si="1559"/>
        <v>3.3437820634824174E-20</v>
      </c>
      <c r="EW504" s="1">
        <f t="shared" si="1559"/>
        <v>3.8270821397694319E-19</v>
      </c>
      <c r="EX504" s="1">
        <f t="shared" si="1559"/>
        <v>7.6539604261635633E-19</v>
      </c>
      <c r="EY504" s="1">
        <f t="shared" si="1559"/>
        <v>7.6539604261635633E-19</v>
      </c>
      <c r="EZ504" s="1">
        <f t="shared" si="1564"/>
        <v>3.8270821397694319E-19</v>
      </c>
      <c r="FA504" s="1">
        <f t="shared" si="1564"/>
        <v>4.1698871400592528E-17</v>
      </c>
      <c r="FB504" s="1">
        <f t="shared" si="1564"/>
        <v>3.8270821397694319E-19</v>
      </c>
      <c r="FC504" s="1">
        <f t="shared" si="1564"/>
        <v>8.3885022707492955E-19</v>
      </c>
      <c r="FD504" s="1">
        <f t="shared" si="1564"/>
        <v>4.1943628438501255E-19</v>
      </c>
      <c r="FE504" s="1">
        <f t="shared" si="1564"/>
        <v>4.1943628438501255E-19</v>
      </c>
      <c r="FF504" s="1">
        <f t="shared" si="1564"/>
        <v>2.1881267736988772E-18</v>
      </c>
      <c r="FG504" s="1">
        <f t="shared" si="1564"/>
        <v>2.3981188022761263E-18</v>
      </c>
      <c r="FH504" s="1">
        <f t="shared" si="1564"/>
        <v>1.0075830533201302E-18</v>
      </c>
      <c r="FI504" s="1">
        <f t="shared" si="1564"/>
        <v>1.2532476882242968E-20</v>
      </c>
      <c r="FJ504" s="1">
        <f t="shared" si="1564"/>
        <v>1.2532476882242968E-20</v>
      </c>
      <c r="FK504" s="1">
        <f t="shared" si="1564"/>
        <v>3.4599000270780504E-18</v>
      </c>
      <c r="FL504" s="1">
        <f t="shared" si="1564"/>
        <v>3.7919426829669831E-18</v>
      </c>
      <c r="FM504" s="1">
        <f t="shared" si="1564"/>
        <v>7.2686755112274614E-19</v>
      </c>
      <c r="FN504" s="1">
        <f t="shared" si="1564"/>
        <v>8.6572455052933042E-22</v>
      </c>
      <c r="FO504" s="1">
        <f t="shared" si="1564"/>
        <v>1.5932059674827158E-18</v>
      </c>
      <c r="FP504" s="1">
        <f t="shared" si="1564"/>
        <v>1.9816547023429005E-20</v>
      </c>
      <c r="FQ504" s="1">
        <f t="shared" si="1564"/>
        <v>8.7307531533178976E-19</v>
      </c>
      <c r="FR504" s="1">
        <f t="shared" si="1564"/>
        <v>4.5546833787499778E-18</v>
      </c>
      <c r="FS504" s="1">
        <f t="shared" si="1564"/>
        <v>4.9917911431296697E-18</v>
      </c>
      <c r="FT504" s="1">
        <f t="shared" si="1564"/>
        <v>1.048692440685086E-18</v>
      </c>
      <c r="FU504" s="1">
        <f t="shared" si="1564"/>
        <v>5.9453969805737695E-21</v>
      </c>
      <c r="FV504" s="1">
        <f t="shared" si="1564"/>
        <v>2.0973290217136823E-18</v>
      </c>
      <c r="FW504" s="1">
        <f t="shared" si="1564"/>
        <v>5.4708476406688209E-18</v>
      </c>
      <c r="FX504" s="1">
        <f t="shared" si="1564"/>
        <v>5.9958786434014314E-18</v>
      </c>
      <c r="FY504" s="1">
        <f t="shared" si="1564"/>
        <v>1.012717949996548E-16</v>
      </c>
      <c r="FZ504" s="1">
        <f t="shared" si="1564"/>
        <v>4.5661785933213833E-20</v>
      </c>
      <c r="GA504" s="1">
        <f t="shared" si="1564"/>
        <v>1.1493342570643197E-18</v>
      </c>
      <c r="GB504" s="1">
        <f t="shared" si="1564"/>
        <v>1.1493342570643197E-18</v>
      </c>
      <c r="GC504" s="1">
        <f t="shared" si="1564"/>
        <v>6.5712962721079114E-18</v>
      </c>
      <c r="GD504" s="1">
        <f t="shared" si="1564"/>
        <v>2.519202011644024E-18</v>
      </c>
      <c r="GE504" s="1">
        <f t="shared" si="1564"/>
        <v>1.3688971003975251E-21</v>
      </c>
      <c r="GF504" s="1">
        <f t="shared" si="1564"/>
        <v>2.519202011644024E-18</v>
      </c>
      <c r="GG504" s="1">
        <f t="shared" si="1564"/>
        <v>7.2019360737631842E-18</v>
      </c>
      <c r="GH504" s="1">
        <f t="shared" si="1564"/>
        <v>7.2019360737631842E-18</v>
      </c>
      <c r="GI504" s="1">
        <f t="shared" si="1564"/>
        <v>4.8327182686156764E-18</v>
      </c>
      <c r="GJ504" s="1">
        <f t="shared" si="1564"/>
        <v>3.1334231821977111E-20</v>
      </c>
      <c r="GK504" s="1">
        <f t="shared" si="1564"/>
        <v>1.3805202438299695E-18</v>
      </c>
      <c r="GL504" s="1">
        <f t="shared" si="1564"/>
        <v>1.2606064696644683E-17</v>
      </c>
      <c r="GM504" s="1">
        <f t="shared" si="1564"/>
        <v>6.3458736149195104E-16</v>
      </c>
      <c r="GN504" s="1">
        <f t="shared" si="1564"/>
        <v>1.3805202438299695E-18</v>
      </c>
      <c r="GO504" s="1">
        <f t="shared" si="1564"/>
        <v>1.3805202438299695E-18</v>
      </c>
      <c r="GP504" s="1">
        <f t="shared" si="1564"/>
        <v>7.8930976572654046E-18</v>
      </c>
      <c r="GQ504" s="1">
        <f t="shared" si="1564"/>
        <v>1.5130071956731483E-18</v>
      </c>
      <c r="GR504" s="1">
        <f t="shared" si="1564"/>
        <v>1.5130071956731483E-18</v>
      </c>
      <c r="GS504" s="1">
        <f t="shared" si="1564"/>
        <v>1.5141746103696144E-17</v>
      </c>
      <c r="GT504" s="1">
        <f t="shared" si="1564"/>
        <v>8.6505892289287274E-18</v>
      </c>
      <c r="GU504" s="1">
        <f t="shared" si="1564"/>
        <v>1.6582087690419168E-18</v>
      </c>
      <c r="GV504" s="1">
        <f t="shared" si="1564"/>
        <v>3.7637041695416486E-20</v>
      </c>
      <c r="GW504" s="1">
        <f t="shared" si="1564"/>
        <v>7.2201124855164007E-20</v>
      </c>
      <c r="GX504" s="1">
        <f t="shared" si="1564"/>
        <v>1.9749843545020017E-21</v>
      </c>
      <c r="GY504" s="1">
        <f t="shared" si="1564"/>
        <v>1.991753713150321E-18</v>
      </c>
      <c r="GZ504" s="1">
        <f t="shared" si="1564"/>
        <v>4.5207647522061971E-20</v>
      </c>
      <c r="HA504" s="1">
        <f t="shared" si="1564"/>
        <v>1.0390635690349133E-17</v>
      </c>
      <c r="HB504" s="1">
        <f t="shared" si="1564"/>
        <v>1.7550027112493211E-16</v>
      </c>
      <c r="HC504" s="1">
        <f t="shared" si="1564"/>
        <v>1.907234217746356E-19</v>
      </c>
      <c r="HD504" s="1">
        <f t="shared" si="1564"/>
        <v>2.1829000432798638E-18</v>
      </c>
      <c r="HE504" s="1">
        <f t="shared" si="1564"/>
        <v>2.1829000432798638E-18</v>
      </c>
      <c r="HF504" s="1">
        <f t="shared" si="1564"/>
        <v>2.1829000432798638E-18</v>
      </c>
      <c r="HG504" s="1">
        <f t="shared" si="1564"/>
        <v>2.1829000432798638E-18</v>
      </c>
      <c r="HH504" s="1">
        <f t="shared" si="1564"/>
        <v>5.43010635909752E-20</v>
      </c>
      <c r="HI504" s="1">
        <f t="shared" si="1564"/>
        <v>2.1080175379481154E-16</v>
      </c>
      <c r="HJ504" s="1">
        <f t="shared" si="1564"/>
        <v>2.3923904685054996E-18</v>
      </c>
      <c r="HK504" s="1">
        <f t="shared" si="1564"/>
        <v>2.3923904685054996E-18</v>
      </c>
      <c r="HL504" s="1">
        <f t="shared" si="1560"/>
        <v>5.43010635909752E-20</v>
      </c>
      <c r="HM504" s="1">
        <f t="shared" si="1555"/>
        <v>4.1875724411779729E-18</v>
      </c>
      <c r="HN504" s="1">
        <f t="shared" si="1555"/>
        <v>1.2480688562636582E-17</v>
      </c>
      <c r="HO504" s="1">
        <f t="shared" si="1568"/>
        <v>2.1323953297706167E-20</v>
      </c>
      <c r="HP504" s="1">
        <f t="shared" si="1568"/>
        <v>2.6219854506925243E-18</v>
      </c>
      <c r="HQ504" s="1">
        <f t="shared" si="1568"/>
        <v>2.873614401221864E-18</v>
      </c>
      <c r="HR504" s="1">
        <f t="shared" si="1568"/>
        <v>1.4991150843851179E-17</v>
      </c>
      <c r="HS504" s="1">
        <f t="shared" si="1568"/>
        <v>3.1493918948820492E-18</v>
      </c>
      <c r="HT504" s="1">
        <f t="shared" si="1568"/>
        <v>1.6429834476923465E-17</v>
      </c>
      <c r="HU504" s="1">
        <f t="shared" si="1568"/>
        <v>7.1483034148570529E-20</v>
      </c>
      <c r="HV504" s="1">
        <f t="shared" si="1568"/>
        <v>1.6429834476923465E-17</v>
      </c>
      <c r="HW504" s="1">
        <f t="shared" si="1568"/>
        <v>1.2082967794950824E-17</v>
      </c>
      <c r="HX504" s="1">
        <f t="shared" si="1568"/>
        <v>3.4516354397901284E-18</v>
      </c>
      <c r="HY504" s="1">
        <f t="shared" si="1568"/>
        <v>1.9568504668884171E-20</v>
      </c>
      <c r="HZ504" s="1">
        <f t="shared" si="1568"/>
        <v>3.4516354397901284E-18</v>
      </c>
      <c r="IA504" s="1">
        <f t="shared" si="1568"/>
        <v>1.502898585482612E-19</v>
      </c>
      <c r="IB504" s="1">
        <f t="shared" si="1568"/>
        <v>3.7828849526716233E-18</v>
      </c>
      <c r="IC504" s="1">
        <f t="shared" si="1568"/>
        <v>3.7828849526716233E-18</v>
      </c>
      <c r="ID504" s="1">
        <f t="shared" si="1568"/>
        <v>4.1459241031606767E-18</v>
      </c>
      <c r="IE504" s="1">
        <f t="shared" si="1568"/>
        <v>2.1628571178934973E-17</v>
      </c>
      <c r="IF504" s="1">
        <f t="shared" si="1568"/>
        <v>4.1459241031606767E-18</v>
      </c>
      <c r="IG504" s="1">
        <f t="shared" si="1568"/>
        <v>4.5438037064883728E-18</v>
      </c>
      <c r="IH504" s="1">
        <f t="shared" si="1568"/>
        <v>4.5438037064883728E-18</v>
      </c>
      <c r="II504" s="1">
        <f t="shared" si="1568"/>
        <v>2.3704240464501407E-17</v>
      </c>
      <c r="IJ504" s="1">
        <f t="shared" si="1568"/>
        <v>4.9798673611409984E-18</v>
      </c>
      <c r="IK504" s="1">
        <f t="shared" si="1568"/>
        <v>1.1303008342984441E-19</v>
      </c>
      <c r="IL504" s="1">
        <f t="shared" si="1568"/>
        <v>1.2387745150512623E-19</v>
      </c>
      <c r="IM504" s="1">
        <f t="shared" si="1568"/>
        <v>5.9815564196295401E-18</v>
      </c>
      <c r="IN504" s="1">
        <f t="shared" si="1568"/>
        <v>3.1204748462265803E-17</v>
      </c>
      <c r="IO504" s="1">
        <f t="shared" si="1568"/>
        <v>5.7321502301158598E-18</v>
      </c>
      <c r="IP504" s="1">
        <f t="shared" si="1568"/>
        <v>6.555599560870419E-18</v>
      </c>
      <c r="IQ504" s="1">
        <f t="shared" si="1568"/>
        <v>3.3026250480372812E-15</v>
      </c>
      <c r="IR504" s="1">
        <f t="shared" si="1568"/>
        <v>2.5151235862171936E-17</v>
      </c>
      <c r="IS504" s="1">
        <f t="shared" si="1568"/>
        <v>7.184732967067138E-18</v>
      </c>
      <c r="IT504" s="1">
        <f t="shared" si="1568"/>
        <v>1.3666809443627386E-20</v>
      </c>
      <c r="IU504" s="1">
        <f t="shared" si="1568"/>
        <v>7.184732967067138E-18</v>
      </c>
      <c r="IV504" s="1">
        <f t="shared" si="1568"/>
        <v>7.8742435880581905E-18</v>
      </c>
      <c r="IW504" s="1">
        <f t="shared" si="1568"/>
        <v>7.8742435880581905E-18</v>
      </c>
      <c r="IX504" s="1">
        <f t="shared" si="1568"/>
        <v>1.3782852706763117E-17</v>
      </c>
      <c r="IY504" s="1">
        <f t="shared" si="1568"/>
        <v>3.0210350080192173E-17</v>
      </c>
      <c r="IZ504" s="1">
        <f t="shared" si="1568"/>
        <v>9.3784981603601841E-21</v>
      </c>
      <c r="JA504" s="1">
        <f t="shared" si="1568"/>
        <v>8.6299257562228922E-18</v>
      </c>
      <c r="JB504" s="1">
        <f t="shared" si="1568"/>
        <v>8.6299257562228922E-18</v>
      </c>
      <c r="JC504" s="1">
        <f t="shared" si="1568"/>
        <v>8.6299257562228922E-18</v>
      </c>
      <c r="JD504" s="1">
        <f t="shared" si="1568"/>
        <v>3.4285745863583275E-19</v>
      </c>
      <c r="JE504" s="1">
        <f t="shared" si="1568"/>
        <v>3.0210350080192173E-17</v>
      </c>
      <c r="JF504" s="1">
        <f t="shared" si="1568"/>
        <v>9.3784981603601841E-21</v>
      </c>
      <c r="JG504" s="1">
        <f t="shared" si="1568"/>
        <v>8.6299257562228922E-18</v>
      </c>
      <c r="JH504" s="1">
        <f t="shared" si="1568"/>
        <v>9.4581298794040259E-18</v>
      </c>
      <c r="JI504" s="1">
        <f t="shared" si="1568"/>
        <v>9.4581298794040259E-18</v>
      </c>
      <c r="JJ504" s="1">
        <f t="shared" si="1568"/>
        <v>9.4581298794040259E-18</v>
      </c>
      <c r="JK504" s="1">
        <f t="shared" si="1568"/>
        <v>8.3338835881710201E-16</v>
      </c>
      <c r="JL504" s="1">
        <f t="shared" si="1568"/>
        <v>9.4581298794040259E-18</v>
      </c>
      <c r="JM504" s="1">
        <f t="shared" si="1568"/>
        <v>9.4581298794040259E-18</v>
      </c>
      <c r="JN504" s="1">
        <f t="shared" si="1568"/>
        <v>9.4581298794040259E-18</v>
      </c>
      <c r="JO504" s="1">
        <f t="shared" si="1568"/>
        <v>9.4581298794040259E-18</v>
      </c>
      <c r="JP504" s="1">
        <f t="shared" si="1568"/>
        <v>3.6287093682757391E-17</v>
      </c>
      <c r="JQ504" s="1">
        <f t="shared" si="1568"/>
        <v>1.0365815806835789E-17</v>
      </c>
      <c r="JR504" s="1">
        <f t="shared" si="1568"/>
        <v>9.1336768824363601E-16</v>
      </c>
      <c r="JS504" s="1">
        <f t="shared" si="1568"/>
        <v>2.3527715509205816E-19</v>
      </c>
      <c r="JT504" s="1">
        <f t="shared" si="1568"/>
        <v>9.9259453973269377E-19</v>
      </c>
      <c r="JU504" s="1">
        <f t="shared" si="1568"/>
        <v>1.1360611316538495E-17</v>
      </c>
      <c r="JV504" s="1">
        <f t="shared" si="1568"/>
        <v>1.1360611316538495E-17</v>
      </c>
      <c r="JW504" s="1">
        <f t="shared" si="1568"/>
        <v>5.9266350367737116E-17</v>
      </c>
      <c r="JX504" s="1">
        <f t="shared" si="1568"/>
        <v>5.2221620019834039E-15</v>
      </c>
      <c r="JY504" s="1">
        <f t="shared" si="1568"/>
        <v>1.1360611316538495E-17</v>
      </c>
      <c r="JZ504" s="1">
        <f t="shared" si="1568"/>
        <v>1.0010225426134236E-15</v>
      </c>
      <c r="KA504" s="1">
        <f t="shared" si="1565"/>
        <v>1.1360611316538495E-17</v>
      </c>
      <c r="KB504" s="1">
        <f t="shared" si="1565"/>
        <v>1.1360611316538495E-17</v>
      </c>
      <c r="KC504" s="1">
        <f t="shared" si="1527"/>
        <v>5.9266350367737116E-17</v>
      </c>
      <c r="KD504" s="1">
        <f t="shared" si="1527"/>
        <v>2.8260262279568551E-19</v>
      </c>
      <c r="KE504" s="1">
        <f t="shared" si="1527"/>
        <v>1.1922526867998679E-18</v>
      </c>
      <c r="KF504" s="1">
        <f t="shared" si="1527"/>
        <v>4.9465961790221642E-19</v>
      </c>
      <c r="KG504" s="1">
        <f t="shared" si="1527"/>
        <v>6.4954074355983873E-17</v>
      </c>
      <c r="KH504" s="1">
        <f t="shared" si="1527"/>
        <v>6.4954074355983873E-17</v>
      </c>
      <c r="KI504" s="1">
        <f t="shared" si="1527"/>
        <v>1.2450876215680972E-17</v>
      </c>
      <c r="KJ504" s="1">
        <f t="shared" si="1527"/>
        <v>1.0970895332931386E-15</v>
      </c>
      <c r="KK504" s="1">
        <f t="shared" si="1561"/>
        <v>4.9465961790221642E-19</v>
      </c>
      <c r="KL504" s="1">
        <f t="shared" si="1561"/>
        <v>1.2450876215680972E-17</v>
      </c>
      <c r="KM504" s="1">
        <f t="shared" si="1561"/>
        <v>1.2450876215680972E-17</v>
      </c>
      <c r="KN504" s="1">
        <f t="shared" si="1561"/>
        <v>4.9465961790221642E-19</v>
      </c>
      <c r="KO504" s="1">
        <f t="shared" si="1561"/>
        <v>4.7769074587850472E-17</v>
      </c>
      <c r="KP504" s="1">
        <f t="shared" si="1561"/>
        <v>4.7769074587850472E-17</v>
      </c>
      <c r="KQ504" s="1">
        <f t="shared" si="1561"/>
        <v>4.7769074587850472E-17</v>
      </c>
      <c r="KR504" s="1">
        <f t="shared" si="1561"/>
        <v>1.4829426900219964E-20</v>
      </c>
      <c r="KS504" s="1">
        <f t="shared" si="1561"/>
        <v>1.3645772592582978E-17</v>
      </c>
      <c r="KT504" s="1">
        <f t="shared" si="1561"/>
        <v>1.3645772592582978E-17</v>
      </c>
      <c r="KU504" s="1">
        <f t="shared" si="1561"/>
        <v>5.4213153674490246E-19</v>
      </c>
      <c r="KV504" s="1">
        <f t="shared" si="1561"/>
        <v>1.3066718161150113E-18</v>
      </c>
      <c r="KW504" s="1">
        <f t="shared" si="1561"/>
        <v>3.0972367389539142E-19</v>
      </c>
      <c r="KX504" s="1">
        <f t="shared" si="1561"/>
        <v>1.202375963401414E-15</v>
      </c>
      <c r="KY504" s="1">
        <f t="shared" si="1561"/>
        <v>1.202375963401414E-15</v>
      </c>
      <c r="KZ504" s="1">
        <f t="shared" si="1561"/>
        <v>5.4213153674490246E-19</v>
      </c>
      <c r="LA504" s="1">
        <f t="shared" si="1561"/>
        <v>3.0972367389539142E-19</v>
      </c>
      <c r="LB504" s="1">
        <f t="shared" si="1561"/>
        <v>1.0979360318743353E-14</v>
      </c>
      <c r="LC504" s="1">
        <f t="shared" si="1561"/>
        <v>1.4829426900219964E-20</v>
      </c>
      <c r="LD504" s="1">
        <f t="shared" si="1561"/>
        <v>6.2725880795652832E-15</v>
      </c>
      <c r="LE504" s="1">
        <f t="shared" si="1561"/>
        <v>5.2353418144418949E-17</v>
      </c>
      <c r="LF504" s="1">
        <f t="shared" si="1561"/>
        <v>7.801943952902991E-17</v>
      </c>
      <c r="LG504" s="1">
        <f t="shared" si="1561"/>
        <v>5.2353418144418949E-17</v>
      </c>
      <c r="LH504" s="1">
        <f t="shared" si="1561"/>
        <v>1.4955341810721383E-17</v>
      </c>
      <c r="LI504" s="1">
        <f t="shared" si="1561"/>
        <v>1.4840869073762164E-19</v>
      </c>
      <c r="LJ504" s="1">
        <f t="shared" si="1561"/>
        <v>6.8745611969778786E-15</v>
      </c>
      <c r="LK504" s="1">
        <f t="shared" si="1561"/>
        <v>7.4708707073928838E-18</v>
      </c>
      <c r="LL504" s="1">
        <f t="shared" si="1561"/>
        <v>7.801943952902991E-17</v>
      </c>
      <c r="LM504" s="1">
        <f t="shared" si="1561"/>
        <v>3.3944750130862305E-19</v>
      </c>
      <c r="LN504" s="1">
        <f t="shared" si="1561"/>
        <v>1.4955341810721383E-17</v>
      </c>
      <c r="LO504" s="1">
        <f t="shared" si="1561"/>
        <v>6.8745611969778786E-15</v>
      </c>
      <c r="LP504" s="1">
        <f t="shared" si="1561"/>
        <v>7.801943952902991E-17</v>
      </c>
      <c r="LQ504" s="1">
        <f t="shared" si="1561"/>
        <v>6.8745611969778786E-15</v>
      </c>
      <c r="LR504" s="1">
        <f t="shared" si="1561"/>
        <v>6.8745611969778786E-15</v>
      </c>
      <c r="LS504" s="1">
        <f t="shared" si="1561"/>
        <v>1.639058889176287E-17</v>
      </c>
      <c r="LT504" s="1">
        <f t="shared" si="1561"/>
        <v>1.639058889176287E-17</v>
      </c>
      <c r="LU504" s="1">
        <f t="shared" si="1561"/>
        <v>3.7202389050694433E-19</v>
      </c>
      <c r="LV504" s="1">
        <f t="shared" si="1561"/>
        <v>3.7202389050694433E-19</v>
      </c>
      <c r="LW504" s="1">
        <f t="shared" si="1561"/>
        <v>2.5279412886399206E-15</v>
      </c>
      <c r="LX504" s="1">
        <f t="shared" si="1561"/>
        <v>8.5506876076167058E-17</v>
      </c>
      <c r="LY504" s="1">
        <f t="shared" si="1561"/>
        <v>7.1367307730954554E-19</v>
      </c>
      <c r="LZ504" s="1">
        <f t="shared" si="1561"/>
        <v>1.7963574996740104E-17</v>
      </c>
      <c r="MA504" s="1">
        <f t="shared" si="1561"/>
        <v>9.3712873361318037E-17</v>
      </c>
      <c r="MB504" s="1">
        <f t="shared" si="1561"/>
        <v>1.7963574996740104E-17</v>
      </c>
      <c r="MC504" s="1">
        <f t="shared" si="1561"/>
        <v>1.7963574996740104E-17</v>
      </c>
      <c r="MD504" s="1">
        <f t="shared" si="1561"/>
        <v>1.7963574996740104E-17</v>
      </c>
      <c r="ME504" s="1">
        <f t="shared" si="1561"/>
        <v>7.821634678328851E-19</v>
      </c>
      <c r="MF504" s="1">
        <f t="shared" si="1561"/>
        <v>1.9687518782542169E-17</v>
      </c>
      <c r="MG504" s="1">
        <f t="shared" si="1561"/>
        <v>1.9687518782542169E-17</v>
      </c>
      <c r="MH504" s="1">
        <f t="shared" si="1561"/>
        <v>1.9687518782542169E-17</v>
      </c>
      <c r="MI504" s="1">
        <f t="shared" si="1561"/>
        <v>9.9183136586052681E-15</v>
      </c>
      <c r="MJ504" s="1">
        <f t="shared" si="1561"/>
        <v>1.1256300592068136E-16</v>
      </c>
      <c r="MK504" s="1">
        <f t="shared" si="1561"/>
        <v>2.3448520053931883E-20</v>
      </c>
      <c r="ML504" s="1">
        <f t="shared" si="1561"/>
        <v>1.9012155412267148E-15</v>
      </c>
      <c r="MM504" s="1">
        <f t="shared" si="1561"/>
        <v>4.139212119682651E-17</v>
      </c>
      <c r="MN504" s="1">
        <f t="shared" si="1561"/>
        <v>2.3647618665351432E-17</v>
      </c>
      <c r="MO504" s="1">
        <f t="shared" si="1561"/>
        <v>2.3647618665351432E-17</v>
      </c>
      <c r="MP504" s="1">
        <f t="shared" si="1561"/>
        <v>2.3647618665351432E-17</v>
      </c>
      <c r="MQ504" s="1">
        <f t="shared" si="1561"/>
        <v>2.5917053633310078E-17</v>
      </c>
      <c r="MR504" s="1">
        <f t="shared" si="1561"/>
        <v>2.5917053633310078E-17</v>
      </c>
      <c r="MS504" s="1">
        <f t="shared" si="1561"/>
        <v>5.8824995165284417E-19</v>
      </c>
      <c r="MT504" s="1">
        <f t="shared" si="1561"/>
        <v>1.0296560358746878E-18</v>
      </c>
      <c r="MU504" s="1">
        <f t="shared" si="1561"/>
        <v>5.8824995165284417E-19</v>
      </c>
      <c r="MV504" s="1">
        <f t="shared" ref="MV504:PG519" si="1571">IF(IF($B504&gt;MV$2,1/(1+EXP(-$B$10*(SUM($B$2*(1-(YEAR($B504)-YEAR(MV$2))/173),IF(OR(IF($L504&lt;&gt;".",$L504 = MV$23,FALSE),OR(IF($L504&lt;&gt;".",$L504 = MV$26,FALSE),IF($L504&lt;&gt;".",$L504 = MV$29,FALSE))),$B$4,0),IF(OR(IF($M504&lt;&gt;".",$M504 = MV$24,FALSE),OR(IF($M504&lt;&gt;".",$M504 = MV$27,FALSE),IF($M504&lt;&gt;".",$M504 = MV$30,FALSE))),$B$5,0),IF(OR(IF($N504&lt;&gt;".",$N504 = MV$25,FALSE),OR(IF($N504&lt;&gt;".",$N504 = MV$28,FALSE),IF($N504&lt;&gt;".",$N504 = MV$31,FALSE))),$B$6,0),$B$7*SUM(IF(AND($D504 =MV$4,$D504&lt;&gt;9999),$B$22,IF(OR($D504 = 1,$D504 =2),-$B$22,0)),IF(AND($E504 =MV$5,$E504&lt;&gt;9999),$B$21,IF(OR($E504 = 1,$E504 =2),-$B$21,0)),IF(AND($F504 =MV$6,$F504&lt;&gt;9999),$B$20,IF(OR($F504 = 1,$F504 =2),-$B$20,0)),IF(AND($G504 =MV$8,$G504&lt;&gt;9999),$B$27,IF(OR($G504 = 1,$G504 =2),-$B$27,0)),IF(AND($H504 =MV$9,$H504&lt;&gt;9999),$B$23,IF(OR($H504 = 1,$H504 =2),-$B$23,0)),IF(AND($I504 =MV$10,$I504&lt;&gt;9999),$B$25,IF(OR($I504 = 1,$I504 =2),-$B$25,0)),IF(AND($J504 =MV$19,$J504&lt;&gt;9999),$B$24,IF(OR($J504 = 1,$J504 =2),-$B$24,0)),IF(AND($K504 =MV$20,$K504&lt;&gt;9999),$B$26,IF(OR($K504 = 1,$K504 =2),-$B$26,0))),IF($O504=MV$32,$B$3,0))-$B$11))),"")&gt;0,IF($B504&gt;MV$2,1/(1+EXP(-$B$10*(SUM($B$2*(1-(YEAR($B504)-YEAR(MV$2))/173),IF(OR(IF($L504&lt;&gt;".",$L504 = MV$23,FALSE),OR(IF($L504&lt;&gt;".",$L504 = MV$26,FALSE),IF($L504&lt;&gt;".",$L504 = MV$29,FALSE))),$B$4,0),IF(OR(IF($M504&lt;&gt;".",$M504 = MV$24,FALSE),OR(IF($M504&lt;&gt;".",$M504 = MV$27,FALSE),IF($M504&lt;&gt;".",$M504 = MV$30,FALSE))),$B$5,0),IF(OR(IF($N504&lt;&gt;".",$N504 = MV$25,FALSE),OR(IF($N504&lt;&gt;".",$N504 = MV$28,FALSE),IF($N504&lt;&gt;".",$N504 = MV$31,FALSE))),$B$6,0),$B$7*SUM(IF(AND($D504 =MV$4,$D504&lt;&gt;9999),$B$22,IF(OR($D504 = 1,$D504 =2),-$B$22,0)),IF(AND($E504 =MV$5,$E504&lt;&gt;9999),$B$21,IF(OR($E504 = 1,$E504 =2),-$B$21,0)),IF(AND($F504 =MV$6,$F504&lt;&gt;9999),$B$20,IF(OR($F504 = 1,$F504 =2),-$B$20,0)),IF(AND($G504 =MV$8,$G504&lt;&gt;9999),$B$27,IF(OR($G504 = 1,$G504 =2),-$B$27,0)),IF(AND($H504 =MV$9,$H504&lt;&gt;9999),$B$23,IF(OR($H504 = 1,$H504 =2),-$B$23,0)),IF(AND($I504 =MV$10,$I504&lt;&gt;9999),$B$25,IF(OR($I504 = 1,$I504 =2),-$B$25,0)),IF(AND($J504 =MV$19,$J504&lt;&gt;9999),$B$24,IF(OR($J504 = 1,$J504 =2),-$B$24,0)),IF(AND($K504 =MV$20,$K504&lt;&gt;9999),$B$26,IF(OR($K504 = 1,$K504 =2),-$B$26,0))),IF($O504=MV$32,$B$3,0))-$B$11))),""),"")</f>
        <v>1.0296560358746878E-18</v>
      </c>
      <c r="MW504" s="1">
        <f t="shared" si="1571"/>
        <v>5.8824995165284417E-19</v>
      </c>
      <c r="MX504" s="1">
        <f t="shared" si="1571"/>
        <v>3.4748781335039361E-17</v>
      </c>
      <c r="MY504" s="1">
        <f t="shared" si="1571"/>
        <v>2.5917053633310078E-17</v>
      </c>
      <c r="MZ504" s="1">
        <f t="shared" si="1571"/>
        <v>2.5917053633310078E-17</v>
      </c>
      <c r="NA504" s="1">
        <f t="shared" si="1571"/>
        <v>2.8404283684430297E-17</v>
      </c>
      <c r="NB504" s="1">
        <f t="shared" si="1571"/>
        <v>2.8404283684430297E-17</v>
      </c>
      <c r="NC504" s="1">
        <f t="shared" si="1571"/>
        <v>4.3808286556560783E-15</v>
      </c>
      <c r="ND504" s="1">
        <f t="shared" si="1571"/>
        <v>1.1284709502156104E-18</v>
      </c>
      <c r="NE504" s="1">
        <f t="shared" si="1571"/>
        <v>2.7198956083698804E-18</v>
      </c>
      <c r="NF504" s="1">
        <f t="shared" si="1571"/>
        <v>2.8404283684430297E-17</v>
      </c>
      <c r="NG504" s="1">
        <f t="shared" si="1571"/>
        <v>2.8404283684430297E-17</v>
      </c>
      <c r="NH504" s="1">
        <f t="shared" si="1571"/>
        <v>1.041735557199979E-18</v>
      </c>
      <c r="NI504" s="1">
        <f t="shared" si="1571"/>
        <v>1.041735557199979E-18</v>
      </c>
      <c r="NJ504" s="1">
        <f t="shared" si="1571"/>
        <v>2.8186868654009869E-19</v>
      </c>
      <c r="NK504" s="1">
        <f t="shared" si="1571"/>
        <v>1.4818025032995947E-16</v>
      </c>
      <c r="NL504" s="1">
        <f t="shared" si="1571"/>
        <v>9.943345726525632E-17</v>
      </c>
      <c r="NM504" s="1">
        <f t="shared" si="1571"/>
        <v>5.9215931188801984E-20</v>
      </c>
      <c r="NN504" s="1">
        <f t="shared" si="1571"/>
        <v>1.2367690190819353E-18</v>
      </c>
      <c r="NO504" s="1">
        <f t="shared" si="1571"/>
        <v>1.0505808106500047E-15</v>
      </c>
      <c r="NP504" s="1">
        <f t="shared" si="1571"/>
        <v>4.173842012155206E-17</v>
      </c>
      <c r="NQ504" s="1">
        <f t="shared" si="1571"/>
        <v>1.624009397963539E-16</v>
      </c>
      <c r="NR504" s="1">
        <f t="shared" si="1571"/>
        <v>3.1130210364215076E-17</v>
      </c>
      <c r="NS504" s="1">
        <f t="shared" si="1571"/>
        <v>7.0657509919092209E-19</v>
      </c>
      <c r="NT504" s="1">
        <f t="shared" si="1571"/>
        <v>9.2641715042883638E-13</v>
      </c>
      <c r="NU504" s="1">
        <f t="shared" si="1571"/>
        <v>5.2926882858255089E-13</v>
      </c>
      <c r="NV504" s="1">
        <f t="shared" si="1571"/>
        <v>1.3554603299877958E-18</v>
      </c>
      <c r="NW504" s="1">
        <f t="shared" si="1571"/>
        <v>3.7077163967239081E-20</v>
      </c>
      <c r="NX504" s="1">
        <f t="shared" si="1571"/>
        <v>1.7798637259695993E-16</v>
      </c>
      <c r="NY504" s="1">
        <f t="shared" si="1571"/>
        <v>1.7798637259695993E-16</v>
      </c>
      <c r="NZ504" s="1">
        <f t="shared" si="1571"/>
        <v>1.3554603299877958E-18</v>
      </c>
      <c r="OA504" s="1">
        <f t="shared" si="1571"/>
        <v>4.0635417067086457E-20</v>
      </c>
      <c r="OB504" s="1">
        <f t="shared" si="1571"/>
        <v>5.0134008943977513E-17</v>
      </c>
      <c r="OC504" s="1">
        <f t="shared" si="1571"/>
        <v>1.4855423105071374E-18</v>
      </c>
      <c r="OD504" s="1">
        <f t="shared" si="1571"/>
        <v>1.4855423105071374E-18</v>
      </c>
      <c r="OE504" s="1">
        <f t="shared" si="1571"/>
        <v>4.4174799846770436E-15</v>
      </c>
      <c r="OF504" s="1">
        <f t="shared" si="1571"/>
        <v>9.3014995662789088E-19</v>
      </c>
      <c r="OG504" s="1">
        <f t="shared" si="1571"/>
        <v>1.6281081101995351E-18</v>
      </c>
      <c r="OH504" s="1">
        <f t="shared" si="1571"/>
        <v>4.8414204959545016E-15</v>
      </c>
      <c r="OI504" s="1">
        <f t="shared" si="1571"/>
        <v>1.7843557869399272E-18</v>
      </c>
      <c r="OJ504" s="1">
        <f t="shared" si="1571"/>
        <v>1.0194153861364218E-18</v>
      </c>
      <c r="OK504" s="1">
        <f t="shared" si="1571"/>
        <v>1.0194153861364218E-18</v>
      </c>
      <c r="OL504" s="1">
        <f t="shared" si="1571"/>
        <v>1.0194153861364218E-18</v>
      </c>
      <c r="OM504" s="1">
        <f t="shared" si="1571"/>
        <v>2.8907404978066149E-13</v>
      </c>
      <c r="ON504" s="1">
        <f t="shared" si="1571"/>
        <v>6.9674034439395174E-13</v>
      </c>
      <c r="OO504" s="1">
        <f t="shared" si="1571"/>
        <v>1.0194153861364218E-18</v>
      </c>
      <c r="OP504" s="1">
        <f t="shared" si="1571"/>
        <v>1.0194153861364218E-18</v>
      </c>
      <c r="OQ504" s="1">
        <f t="shared" si="1571"/>
        <v>4.8809139319377765E-20</v>
      </c>
      <c r="OR504" s="1">
        <f t="shared" si="1571"/>
        <v>1.219554543143658E-12</v>
      </c>
      <c r="OS504" s="1">
        <f t="shared" si="1571"/>
        <v>4.9223571950551088E-17</v>
      </c>
      <c r="OT504" s="1">
        <f t="shared" si="1571"/>
        <v>1.1172475170123729E-18</v>
      </c>
      <c r="OU504" s="1">
        <f t="shared" si="1571"/>
        <v>1.6611946889489628E-15</v>
      </c>
      <c r="OV504" s="1">
        <f t="shared" si="1571"/>
        <v>7.636057198691925E-13</v>
      </c>
      <c r="OW504" s="1">
        <f t="shared" si="1571"/>
        <v>7.2331136696882173E-17</v>
      </c>
      <c r="OX504" s="1">
        <f t="shared" si="1571"/>
        <v>1.2244684858064823E-18</v>
      </c>
      <c r="OY504" s="1">
        <f t="shared" si="1571"/>
        <v>9.4978483410198408E-15</v>
      </c>
      <c r="OZ504" s="1">
        <f t="shared" si="1571"/>
        <v>9.4978483410198408E-15</v>
      </c>
      <c r="PA504" s="1">
        <f t="shared" si="1571"/>
        <v>2.8143481573819088E-16</v>
      </c>
      <c r="PB504" s="1">
        <f t="shared" si="1571"/>
        <v>1.2244684858064823E-18</v>
      </c>
      <c r="PC504" s="1">
        <f t="shared" si="1571"/>
        <v>5.3947501958610517E-17</v>
      </c>
      <c r="PD504" s="1">
        <f t="shared" si="1571"/>
        <v>5.3947501958610517E-17</v>
      </c>
      <c r="PE504" s="1">
        <f t="shared" si="1571"/>
        <v>2.8143481573819088E-16</v>
      </c>
      <c r="PF504" s="1">
        <f t="shared" si="1571"/>
        <v>9.4978483410198408E-15</v>
      </c>
      <c r="PG504" s="1">
        <f t="shared" si="1571"/>
        <v>3.0584688399650461E-19</v>
      </c>
      <c r="PH504" s="1">
        <f t="shared" si="1531"/>
        <v>3.0584688399650461E-19</v>
      </c>
      <c r="PI504" s="1">
        <f t="shared" si="1531"/>
        <v>3.0584688399650461E-19</v>
      </c>
      <c r="PJ504" s="1">
        <f t="shared" si="1531"/>
        <v>8.3688808909743045E-13</v>
      </c>
      <c r="PK504" s="1">
        <f t="shared" si="1531"/>
        <v>2.8143481573819088E-16</v>
      </c>
      <c r="PL504" s="1">
        <f t="shared" si="1531"/>
        <v>1.9785406890301475E-18</v>
      </c>
      <c r="PM504" s="1">
        <f t="shared" si="1531"/>
        <v>3.0844379372772187E-16</v>
      </c>
      <c r="PN504" s="1">
        <f t="shared" si="1531"/>
        <v>1.0349034220221987E-16</v>
      </c>
      <c r="PO504" s="1">
        <f t="shared" si="1531"/>
        <v>2.0697517188738408E-16</v>
      </c>
      <c r="PP504" s="1">
        <f t="shared" si="1531"/>
        <v>2.3489625656655839E-18</v>
      </c>
      <c r="PQ504" s="1">
        <f t="shared" si="1531"/>
        <v>2.3489625656655839E-18</v>
      </c>
      <c r="PR504" s="1">
        <f t="shared" ref="PR504:SC507" si="1572">IF(IF($B504&gt;PR$2,1/(1+EXP(-$B$10*(SUM($B$2*(1-(YEAR($B504)-YEAR(PR$2))/173),IF(OR(IF($L504&lt;&gt;".",$L504 = PR$23,FALSE),OR(IF($L504&lt;&gt;".",$L504 = PR$26,FALSE),IF($L504&lt;&gt;".",$L504 = PR$29,FALSE))),$B$4,0),IF(OR(IF($M504&lt;&gt;".",$M504 = PR$24,FALSE),OR(IF($M504&lt;&gt;".",$M504 = PR$27,FALSE),IF($M504&lt;&gt;".",$M504 = PR$30,FALSE))),$B$5,0),IF(OR(IF($N504&lt;&gt;".",$N504 = PR$25,FALSE),OR(IF($N504&lt;&gt;".",$N504 = PR$28,FALSE),IF($N504&lt;&gt;".",$N504 = PR$31,FALSE))),$B$6,0),$B$7*SUM(IF(AND($D504 =PR$4,$D504&lt;&gt;9999),$B$22,IF(OR($D504 = 1,$D504 =2),-$B$22,0)),IF(AND($E504 =PR$5,$E504&lt;&gt;9999),$B$21,IF(OR($E504 = 1,$E504 =2),-$B$21,0)),IF(AND($F504 =PR$6,$F504&lt;&gt;9999),$B$20,IF(OR($F504 = 1,$F504 =2),-$B$20,0)),IF(AND($G504 =PR$8,$G504&lt;&gt;9999),$B$27,IF(OR($G504 = 1,$G504 =2),-$B$27,0)),IF(AND($H504 =PR$9,$H504&lt;&gt;9999),$B$23,IF(OR($H504 = 1,$H504 =2),-$B$23,0)),IF(AND($I504 =PR$10,$I504&lt;&gt;9999),$B$25,IF(OR($I504 = 1,$I504 =2),-$B$25,0)),IF(AND($J504 =PR$19,$J504&lt;&gt;9999),$B$24,IF(OR($J504 = 1,$J504 =2),-$B$24,0)),IF(AND($K504 =PR$20,$K504&lt;&gt;9999),$B$26,IF(OR($K504 = 1,$K504 =2),-$B$26,0))),IF($O504=PR$32,$B$3,0))-$B$11))),"")&gt;0,IF($B504&gt;PR$2,1/(1+EXP(-$B$10*(SUM($B$2*(1-(YEAR($B504)-YEAR(PR$2))/173),IF(OR(IF($L504&lt;&gt;".",$L504 = PR$23,FALSE),OR(IF($L504&lt;&gt;".",$L504 = PR$26,FALSE),IF($L504&lt;&gt;".",$L504 = PR$29,FALSE))),$B$4,0),IF(OR(IF($M504&lt;&gt;".",$M504 = PR$24,FALSE),OR(IF($M504&lt;&gt;".",$M504 = PR$27,FALSE),IF($M504&lt;&gt;".",$M504 = PR$30,FALSE))),$B$5,0),IF(OR(IF($N504&lt;&gt;".",$N504 = PR$25,FALSE),OR(IF($N504&lt;&gt;".",$N504 = PR$28,FALSE),IF($N504&lt;&gt;".",$N504 = PR$31,FALSE))),$B$6,0),$B$7*SUM(IF(AND($D504 =PR$4,$D504&lt;&gt;9999),$B$22,IF(OR($D504 = 1,$D504 =2),-$B$22,0)),IF(AND($E504 =PR$5,$E504&lt;&gt;9999),$B$21,IF(OR($E504 = 1,$E504 =2),-$B$21,0)),IF(AND($F504 =PR$6,$F504&lt;&gt;9999),$B$20,IF(OR($F504 = 1,$F504 =2),-$B$20,0)),IF(AND($G504 =PR$8,$G504&lt;&gt;9999),$B$27,IF(OR($G504 = 1,$G504 =2),-$B$27,0)),IF(AND($H504 =PR$9,$H504&lt;&gt;9999),$B$23,IF(OR($H504 = 1,$H504 =2),-$B$23,0)),IF(AND($I504 =PR$10,$I504&lt;&gt;9999),$B$25,IF(OR($I504 = 1,$I504 =2),-$B$25,0)),IF(AND($J504 =PR$19,$J504&lt;&gt;9999),$B$24,IF(OR($J504 = 1,$J504 =2),-$B$24,0)),IF(AND($K504 =PR$20,$K504&lt;&gt;9999),$B$26,IF(OR($K504 = 1,$K504 =2),-$B$26,0))),IF($O504=PR$32,$B$3,0))-$B$11))),""),"")</f>
        <v>5.9124782136858792E-17</v>
      </c>
      <c r="PS504" s="1">
        <f t="shared" si="1572"/>
        <v>5.9124782136858792E-17</v>
      </c>
      <c r="PT504" s="1">
        <f t="shared" si="1572"/>
        <v>5.9124782136858792E-17</v>
      </c>
      <c r="PU504" s="1">
        <f t="shared" si="1572"/>
        <v>3.0844379372772187E-16</v>
      </c>
      <c r="PV504" s="1">
        <f t="shared" si="1572"/>
        <v>2.7178043685128236E-14</v>
      </c>
      <c r="PW504" s="1">
        <f t="shared" si="1572"/>
        <v>5.9124782136858792E-17</v>
      </c>
      <c r="PX504" s="1">
        <f t="shared" si="1572"/>
        <v>5.9124782136858792E-17</v>
      </c>
      <c r="PY504" s="1">
        <f t="shared" si="1572"/>
        <v>5.9124782136858792E-17</v>
      </c>
      <c r="PZ504" s="1">
        <f t="shared" si="1572"/>
        <v>5.9124782136858792E-17</v>
      </c>
      <c r="QA504" s="1">
        <f t="shared" si="1572"/>
        <v>1.3419793285757876E-18</v>
      </c>
      <c r="QB504" s="1">
        <f t="shared" si="1572"/>
        <v>1.3419793285757876E-18</v>
      </c>
      <c r="QC504" s="1">
        <f t="shared" si="1572"/>
        <v>6.4798919983597866E-17</v>
      </c>
      <c r="QD504" s="1">
        <f t="shared" si="1572"/>
        <v>6.4798919983597866E-17</v>
      </c>
      <c r="QE504" s="1">
        <f t="shared" si="1572"/>
        <v>7.0419673242412925E-20</v>
      </c>
      <c r="QF504" s="1">
        <f t="shared" si="1572"/>
        <v>1.470767552779093E-18</v>
      </c>
      <c r="QG504" s="1">
        <f t="shared" si="1572"/>
        <v>1.7595195003845183E-12</v>
      </c>
      <c r="QH504" s="1">
        <f t="shared" si="1572"/>
        <v>7.0419673242412925E-20</v>
      </c>
      <c r="QI504" s="1">
        <f t="shared" si="1572"/>
        <v>6.4798919983597866E-17</v>
      </c>
      <c r="QJ504" s="1">
        <f t="shared" si="1572"/>
        <v>3.6736729308665855E-19</v>
      </c>
      <c r="QK504" s="1">
        <f t="shared" si="1572"/>
        <v>6.4798919983597866E-17</v>
      </c>
      <c r="QL504" s="1">
        <f t="shared" si="1572"/>
        <v>3.3804479250232955E-16</v>
      </c>
      <c r="QM504" s="1">
        <f t="shared" si="1572"/>
        <v>3.6736729308665855E-19</v>
      </c>
      <c r="QN504" s="1">
        <f t="shared" si="1572"/>
        <v>2.5743898215929481E-18</v>
      </c>
      <c r="QO504" s="1">
        <f t="shared" si="1572"/>
        <v>1.0052262357253688E-12</v>
      </c>
      <c r="QP504" s="1">
        <f t="shared" si="1572"/>
        <v>2.1118134239956031E-13</v>
      </c>
      <c r="QQ504" s="1">
        <f t="shared" si="1572"/>
        <v>1.928378578225646E-12</v>
      </c>
      <c r="QR504" s="1">
        <f t="shared" si="1572"/>
        <v>1.928378578225646E-12</v>
      </c>
      <c r="QS504" s="1">
        <f t="shared" si="1572"/>
        <v>2.3966984220386745E-15</v>
      </c>
      <c r="QT504" s="1">
        <f t="shared" si="1572"/>
        <v>3.7048656533779774E-16</v>
      </c>
      <c r="QU504" s="1">
        <f t="shared" si="1572"/>
        <v>1.0305030905519078E-16</v>
      </c>
      <c r="QV504" s="1">
        <f t="shared" si="1572"/>
        <v>3.7048656533779774E-16</v>
      </c>
      <c r="QW504" s="1">
        <f t="shared" si="1572"/>
        <v>7.7833076205495661E-17</v>
      </c>
      <c r="QX504" s="1">
        <f t="shared" si="1572"/>
        <v>7.7833076205495661E-17</v>
      </c>
      <c r="QY504" s="1">
        <f t="shared" si="1572"/>
        <v>1.6256020192249286E-15</v>
      </c>
      <c r="QZ504" s="1">
        <f t="shared" si="1572"/>
        <v>7.7833076205495661E-17</v>
      </c>
      <c r="RA504" s="1">
        <f t="shared" si="1572"/>
        <v>7.7833076205495661E-17</v>
      </c>
      <c r="RB504" s="1">
        <f t="shared" si="1572"/>
        <v>7.7833076205495661E-17</v>
      </c>
      <c r="RC504" s="1">
        <f t="shared" si="1572"/>
        <v>4.4126239334634605E-19</v>
      </c>
      <c r="RD504" s="1">
        <f t="shared" si="1572"/>
        <v>8.4612409837723657E-12</v>
      </c>
      <c r="RE504" s="1">
        <f t="shared" si="1572"/>
        <v>4.4140835268450572E-11</v>
      </c>
      <c r="RF504" s="1">
        <f t="shared" si="1572"/>
        <v>1.0077632487987614E-14</v>
      </c>
      <c r="RG504" s="1">
        <f t="shared" si="1572"/>
        <v>3.3889795771743577E-18</v>
      </c>
      <c r="RH504" s="1">
        <f t="shared" si="1572"/>
        <v>8.5302627677220174E-17</v>
      </c>
      <c r="RI504" s="1">
        <f t="shared" si="1572"/>
        <v>1.3233004398704806E-12</v>
      </c>
      <c r="RJ504" s="1">
        <f t="shared" si="1572"/>
        <v>9.2732566218989589E-12</v>
      </c>
      <c r="RK504" s="1">
        <f t="shared" si="1572"/>
        <v>2.7800345171869784E-13</v>
      </c>
      <c r="RL504" s="1">
        <f t="shared" si="1572"/>
        <v>2.121958549699897E-18</v>
      </c>
      <c r="RM504" s="1">
        <f t="shared" si="1572"/>
        <v>3.7142160784464937E-18</v>
      </c>
      <c r="RN504" s="1">
        <f t="shared" si="1572"/>
        <v>5.3002132592085299E-19</v>
      </c>
      <c r="RO504" s="1">
        <f t="shared" si="1572"/>
        <v>3.7142160784464937E-18</v>
      </c>
      <c r="RP504" s="1">
        <f t="shared" si="1572"/>
        <v>2.121958549699897E-18</v>
      </c>
      <c r="RQ504" s="1">
        <f t="shared" si="1572"/>
        <v>1.0159839834748784E-19</v>
      </c>
      <c r="RR504" s="1">
        <f t="shared" si="1572"/>
        <v>9.3489023476686932E-17</v>
      </c>
      <c r="RS504" s="1">
        <f t="shared" si="1572"/>
        <v>3.7142160784464937E-18</v>
      </c>
      <c r="RT504" s="1">
        <f t="shared" si="1572"/>
        <v>4.8771611549115099E-16</v>
      </c>
      <c r="RU504" s="1">
        <f t="shared" si="1572"/>
        <v>1.0246105833570499E-16</v>
      </c>
      <c r="RV504" s="1">
        <f t="shared" si="1572"/>
        <v>3.4578507651242963E-15</v>
      </c>
      <c r="RW504" s="1">
        <f t="shared" si="1572"/>
        <v>1.1138551221327977E-11</v>
      </c>
      <c r="RX504" s="1">
        <f t="shared" si="1572"/>
        <v>2.7821795520227598E-12</v>
      </c>
      <c r="RY504" s="1">
        <f t="shared" si="1572"/>
        <v>1.0246105833570499E-16</v>
      </c>
      <c r="RZ504" s="1" t="str">
        <f t="shared" si="1572"/>
        <v/>
      </c>
      <c r="SA504" s="1" t="str">
        <f t="shared" si="1572"/>
        <v/>
      </c>
      <c r="SB504" s="1" t="str">
        <f t="shared" si="1572"/>
        <v/>
      </c>
      <c r="SC504" s="1" t="str">
        <f t="shared" si="1572"/>
        <v/>
      </c>
      <c r="SD504" s="1" t="str">
        <f t="shared" si="1566"/>
        <v/>
      </c>
      <c r="SE504" s="1" t="str">
        <f t="shared" si="1566"/>
        <v/>
      </c>
      <c r="SF504" s="1" t="str">
        <f t="shared" si="1562"/>
        <v/>
      </c>
      <c r="SG504" s="1" t="str">
        <f t="shared" si="1562"/>
        <v/>
      </c>
      <c r="SH504" s="1" t="str">
        <f t="shared" si="1562"/>
        <v/>
      </c>
      <c r="SI504" s="1" t="str">
        <f t="shared" si="1562"/>
        <v/>
      </c>
      <c r="SJ504" s="1" t="str">
        <f t="shared" si="1562"/>
        <v/>
      </c>
      <c r="SK504" s="1" t="str">
        <f t="shared" si="1562"/>
        <v/>
      </c>
      <c r="SL504" s="1" t="str">
        <f t="shared" si="1562"/>
        <v/>
      </c>
      <c r="SM504" s="1" t="str">
        <f t="shared" si="1562"/>
        <v/>
      </c>
      <c r="SN504" s="1" t="str">
        <f t="shared" si="1562"/>
        <v/>
      </c>
      <c r="SO504" s="1" t="str">
        <f t="shared" si="1562"/>
        <v/>
      </c>
      <c r="SP504" s="1" t="str">
        <f t="shared" si="1562"/>
        <v/>
      </c>
      <c r="SQ504" s="1" t="str">
        <f t="shared" si="1562"/>
        <v/>
      </c>
      <c r="SR504" s="1" t="str">
        <f t="shared" si="1562"/>
        <v/>
      </c>
      <c r="SS504" s="1" t="str">
        <f t="shared" si="1562"/>
        <v/>
      </c>
      <c r="ST504" s="1" t="str">
        <f t="shared" si="1562"/>
        <v/>
      </c>
      <c r="SU504" s="1" t="str">
        <f t="shared" si="1562"/>
        <v/>
      </c>
      <c r="SV504" s="1" t="str">
        <f t="shared" si="1562"/>
        <v/>
      </c>
      <c r="SW504" s="1" t="str">
        <f t="shared" si="1562"/>
        <v/>
      </c>
      <c r="SX504" s="1" t="str">
        <f t="shared" si="1562"/>
        <v/>
      </c>
      <c r="SY504" s="1" t="str">
        <f t="shared" si="1562"/>
        <v/>
      </c>
      <c r="SZ504" s="1" t="str">
        <f t="shared" si="1562"/>
        <v/>
      </c>
      <c r="TA504" s="1" t="str">
        <f t="shared" si="1562"/>
        <v/>
      </c>
      <c r="TB504" s="1" t="str">
        <f t="shared" si="1562"/>
        <v/>
      </c>
      <c r="TC504" s="1" t="str">
        <f t="shared" si="1562"/>
        <v/>
      </c>
      <c r="TD504" s="1" t="str">
        <f t="shared" si="1562"/>
        <v/>
      </c>
      <c r="TE504" s="1" t="str">
        <f t="shared" si="1562"/>
        <v/>
      </c>
      <c r="TF504" s="1" t="str">
        <f t="shared" si="1562"/>
        <v/>
      </c>
      <c r="TG504" s="1" t="str">
        <f t="shared" si="1562"/>
        <v/>
      </c>
      <c r="TH504" s="1" t="str">
        <f t="shared" si="1562"/>
        <v/>
      </c>
      <c r="TI504" s="1" t="str">
        <f t="shared" si="1562"/>
        <v/>
      </c>
      <c r="TJ504" s="1" t="str">
        <f t="shared" si="1562"/>
        <v/>
      </c>
      <c r="TK504" s="1" t="str">
        <f t="shared" si="1562"/>
        <v/>
      </c>
      <c r="TL504" s="1" t="str">
        <f t="shared" si="1562"/>
        <v/>
      </c>
      <c r="TM504" s="1" t="str">
        <f t="shared" si="1562"/>
        <v/>
      </c>
      <c r="TN504" s="1" t="str">
        <f t="shared" si="1562"/>
        <v/>
      </c>
      <c r="TO504" s="1" t="str">
        <f t="shared" si="1562"/>
        <v/>
      </c>
      <c r="TP504" s="1" t="str">
        <f t="shared" si="1562"/>
        <v/>
      </c>
      <c r="TQ504" s="1" t="str">
        <f t="shared" si="1562"/>
        <v/>
      </c>
      <c r="TR504" s="1" t="str">
        <f t="shared" si="1562"/>
        <v/>
      </c>
      <c r="TS504" s="1" t="str">
        <f t="shared" si="1562"/>
        <v/>
      </c>
      <c r="TT504" s="1" t="str">
        <f t="shared" si="1562"/>
        <v/>
      </c>
      <c r="TU504" s="1" t="str">
        <f t="shared" si="1562"/>
        <v/>
      </c>
      <c r="TV504" s="1" t="str">
        <f t="shared" si="1562"/>
        <v/>
      </c>
      <c r="TW504" s="1" t="str">
        <f t="shared" si="1562"/>
        <v/>
      </c>
      <c r="TX504" s="1" t="str">
        <f t="shared" si="1562"/>
        <v/>
      </c>
      <c r="TY504" s="1" t="str">
        <f t="shared" si="1562"/>
        <v/>
      </c>
      <c r="TZ504" s="1" t="str">
        <f t="shared" si="1562"/>
        <v/>
      </c>
      <c r="UA504" s="1" t="str">
        <f t="shared" si="1562"/>
        <v/>
      </c>
      <c r="UB504" s="1" t="str">
        <f t="shared" si="1562"/>
        <v/>
      </c>
      <c r="UC504" s="1" t="str">
        <f t="shared" si="1562"/>
        <v/>
      </c>
      <c r="UD504" s="1" t="str">
        <f t="shared" si="1562"/>
        <v/>
      </c>
      <c r="UE504" s="1" t="str">
        <f t="shared" si="1562"/>
        <v/>
      </c>
      <c r="UF504" s="1" t="str">
        <f t="shared" si="1562"/>
        <v/>
      </c>
      <c r="UG504" s="1" t="str">
        <f t="shared" si="1562"/>
        <v/>
      </c>
      <c r="UH504" s="1" t="str">
        <f t="shared" si="1562"/>
        <v/>
      </c>
      <c r="UI504" s="1" t="str">
        <f t="shared" si="1562"/>
        <v/>
      </c>
      <c r="UJ504" s="1" t="str">
        <f t="shared" si="1562"/>
        <v/>
      </c>
      <c r="UK504" s="1" t="str">
        <f t="shared" si="1562"/>
        <v/>
      </c>
      <c r="UL504" s="1" t="str">
        <f t="shared" si="1562"/>
        <v/>
      </c>
      <c r="UM504" s="1" t="str">
        <f t="shared" si="1562"/>
        <v/>
      </c>
      <c r="UN504" s="1" t="str">
        <f t="shared" si="1562"/>
        <v/>
      </c>
      <c r="UO504" s="1" t="str">
        <f t="shared" si="1562"/>
        <v/>
      </c>
      <c r="UP504" s="1" t="str">
        <f t="shared" si="1562"/>
        <v/>
      </c>
      <c r="UQ504" s="1" t="str">
        <f t="shared" si="1569"/>
        <v/>
      </c>
      <c r="UR504" s="1" t="str">
        <f t="shared" si="1569"/>
        <v/>
      </c>
      <c r="US504" s="1" t="str">
        <f t="shared" si="1569"/>
        <v/>
      </c>
      <c r="UT504" s="1" t="str">
        <f t="shared" si="1569"/>
        <v/>
      </c>
      <c r="UU504" s="1" t="str">
        <f t="shared" si="1569"/>
        <v/>
      </c>
      <c r="UV504" s="1" t="str">
        <f t="shared" si="1569"/>
        <v/>
      </c>
      <c r="UW504" s="1" t="str">
        <f t="shared" si="1569"/>
        <v/>
      </c>
      <c r="UX504" s="1" t="str">
        <f t="shared" si="1569"/>
        <v/>
      </c>
      <c r="UY504" s="1" t="str">
        <f t="shared" si="1569"/>
        <v/>
      </c>
      <c r="UZ504" s="1" t="str">
        <f t="shared" si="1569"/>
        <v/>
      </c>
      <c r="VA504" s="1" t="str">
        <f t="shared" si="1569"/>
        <v/>
      </c>
      <c r="VB504" s="1" t="str">
        <f t="shared" si="1569"/>
        <v/>
      </c>
      <c r="VC504" s="1" t="str">
        <f t="shared" si="1569"/>
        <v/>
      </c>
      <c r="VD504" s="1" t="str">
        <f t="shared" si="1569"/>
        <v/>
      </c>
      <c r="VE504" s="1" t="str">
        <f t="shared" si="1569"/>
        <v/>
      </c>
      <c r="VF504" s="1" t="str">
        <f t="shared" si="1569"/>
        <v/>
      </c>
      <c r="VG504" s="1" t="str">
        <f t="shared" si="1569"/>
        <v/>
      </c>
      <c r="VH504" s="1" t="str">
        <f t="shared" si="1569"/>
        <v/>
      </c>
      <c r="VI504" s="1" t="str">
        <f t="shared" si="1569"/>
        <v/>
      </c>
      <c r="VJ504" s="1" t="str">
        <f t="shared" si="1569"/>
        <v/>
      </c>
      <c r="VK504" s="1" t="str">
        <f t="shared" si="1569"/>
        <v/>
      </c>
      <c r="VL504" s="1" t="str">
        <f t="shared" si="1569"/>
        <v/>
      </c>
      <c r="VM504" s="1" t="str">
        <f t="shared" si="1569"/>
        <v/>
      </c>
      <c r="VN504" s="1" t="str">
        <f t="shared" si="1569"/>
        <v/>
      </c>
      <c r="VO504" s="1" t="str">
        <f t="shared" si="1569"/>
        <v/>
      </c>
      <c r="VP504" s="1" t="str">
        <f t="shared" si="1569"/>
        <v/>
      </c>
      <c r="VQ504" s="1" t="str">
        <f t="shared" si="1569"/>
        <v/>
      </c>
      <c r="VR504" s="1" t="str">
        <f t="shared" si="1569"/>
        <v/>
      </c>
      <c r="VS504" s="1" t="str">
        <f t="shared" si="1569"/>
        <v/>
      </c>
      <c r="VT504" s="1" t="str">
        <f t="shared" si="1569"/>
        <v/>
      </c>
      <c r="VU504" s="1" t="str">
        <f t="shared" si="1569"/>
        <v/>
      </c>
      <c r="VV504" s="1" t="str">
        <f t="shared" si="1569"/>
        <v/>
      </c>
      <c r="VW504" s="1" t="str">
        <f t="shared" si="1569"/>
        <v/>
      </c>
      <c r="VX504" s="1" t="str">
        <f t="shared" si="1569"/>
        <v/>
      </c>
      <c r="VY504" s="1" t="str">
        <f t="shared" si="1569"/>
        <v/>
      </c>
      <c r="VZ504" s="1" t="str">
        <f t="shared" si="1569"/>
        <v/>
      </c>
      <c r="WA504" s="1" t="str">
        <f t="shared" si="1569"/>
        <v/>
      </c>
      <c r="WB504" s="1" t="str">
        <f t="shared" si="1569"/>
        <v/>
      </c>
      <c r="WC504" s="1" t="str">
        <f t="shared" si="1569"/>
        <v/>
      </c>
      <c r="WD504" s="1" t="str">
        <f t="shared" si="1569"/>
        <v/>
      </c>
      <c r="WE504" s="1" t="str">
        <f t="shared" si="1569"/>
        <v/>
      </c>
      <c r="WF504" s="1" t="str">
        <f t="shared" si="1569"/>
        <v/>
      </c>
      <c r="WG504" s="1" t="str">
        <f t="shared" si="1569"/>
        <v/>
      </c>
      <c r="WH504" s="1" t="str">
        <f t="shared" si="1569"/>
        <v/>
      </c>
      <c r="WI504" s="1" t="str">
        <f t="shared" si="1569"/>
        <v/>
      </c>
      <c r="WJ504" s="1" t="str">
        <f t="shared" si="1569"/>
        <v/>
      </c>
      <c r="WK504" s="1" t="str">
        <f t="shared" si="1569"/>
        <v/>
      </c>
      <c r="WL504" s="1" t="str">
        <f t="shared" si="1569"/>
        <v/>
      </c>
      <c r="WM504" s="1" t="str">
        <f t="shared" si="1569"/>
        <v/>
      </c>
      <c r="WN504" s="1" t="str">
        <f t="shared" si="1569"/>
        <v/>
      </c>
      <c r="WO504" s="1" t="str">
        <f t="shared" si="1569"/>
        <v/>
      </c>
      <c r="WP504" s="1" t="str">
        <f t="shared" si="1569"/>
        <v/>
      </c>
      <c r="WQ504" s="1" t="str">
        <f t="shared" si="1569"/>
        <v/>
      </c>
      <c r="WR504" s="1" t="str">
        <f t="shared" si="1569"/>
        <v/>
      </c>
      <c r="WS504" s="1" t="str">
        <f t="shared" si="1569"/>
        <v/>
      </c>
      <c r="WT504" s="1" t="str">
        <f t="shared" si="1569"/>
        <v/>
      </c>
      <c r="WU504" s="1" t="str">
        <f t="shared" si="1569"/>
        <v/>
      </c>
      <c r="WV504" s="1" t="str">
        <f t="shared" si="1569"/>
        <v/>
      </c>
      <c r="WW504" s="1" t="str">
        <f t="shared" si="1569"/>
        <v/>
      </c>
      <c r="WX504" s="1" t="str">
        <f t="shared" si="1569"/>
        <v/>
      </c>
      <c r="WY504" s="1" t="str">
        <f t="shared" si="1569"/>
        <v/>
      </c>
      <c r="WZ504" s="1" t="str">
        <f t="shared" si="1569"/>
        <v/>
      </c>
      <c r="XA504" s="1" t="str">
        <f t="shared" si="1569"/>
        <v/>
      </c>
      <c r="XB504" s="1" t="str">
        <f t="shared" si="1569"/>
        <v/>
      </c>
      <c r="XC504" s="1" t="str">
        <f t="shared" si="1567"/>
        <v/>
      </c>
      <c r="XD504" s="1" t="str">
        <f t="shared" si="1567"/>
        <v/>
      </c>
      <c r="XE504" s="1" t="str">
        <f t="shared" si="1567"/>
        <v/>
      </c>
      <c r="XF504" s="1" t="str">
        <f t="shared" si="1567"/>
        <v/>
      </c>
      <c r="XG504" s="1" t="str">
        <f t="shared" si="1567"/>
        <v/>
      </c>
      <c r="XH504" s="1" t="str">
        <f t="shared" si="1567"/>
        <v/>
      </c>
      <c r="XI504" s="1" t="str">
        <f t="shared" si="1567"/>
        <v/>
      </c>
      <c r="XJ504" s="1" t="str">
        <f t="shared" si="1558"/>
        <v/>
      </c>
      <c r="XK504" s="1" t="str">
        <f t="shared" si="1558"/>
        <v/>
      </c>
      <c r="XL504" s="1" t="str">
        <f t="shared" si="1558"/>
        <v/>
      </c>
      <c r="XM504" s="1" t="str">
        <f t="shared" si="1558"/>
        <v/>
      </c>
      <c r="XN504" s="1" t="str">
        <f t="shared" si="1558"/>
        <v/>
      </c>
      <c r="XO504" s="1" t="str">
        <f t="shared" ref="XO504:ZQ508" si="1573">IF(IF($B504&gt;XO$2,1/(1+EXP(-$B$10*(SUM($B$2*(1-(YEAR($B504)-YEAR(XO$2))/173),IF(OR(IF($L504&lt;&gt;".",$L504 = XO$23,FALSE),OR(IF($L504&lt;&gt;".",$L504 = XO$26,FALSE),IF($L504&lt;&gt;".",$L504 = XO$29,FALSE))),$B$4,0),IF(OR(IF($M504&lt;&gt;".",$M504 = XO$24,FALSE),OR(IF($M504&lt;&gt;".",$M504 = XO$27,FALSE),IF($M504&lt;&gt;".",$M504 = XO$30,FALSE))),$B$5,0),IF(OR(IF($N504&lt;&gt;".",$N504 = XO$25,FALSE),OR(IF($N504&lt;&gt;".",$N504 = XO$28,FALSE),IF($N504&lt;&gt;".",$N504 = XO$31,FALSE))),$B$6,0),$B$7*SUM(IF(AND($D504 =XO$4,$D504&lt;&gt;9999),$B$22,IF(OR($D504 = 1,$D504 =2),-$B$22,0)),IF(AND($E504 =XO$5,$E504&lt;&gt;9999),$B$21,IF(OR($E504 = 1,$E504 =2),-$B$21,0)),IF(AND($F504 =XO$6,$F504&lt;&gt;9999),$B$20,IF(OR($F504 = 1,$F504 =2),-$B$20,0)),IF(AND($G504 =XO$8,$G504&lt;&gt;9999),$B$27,IF(OR($G504 = 1,$G504 =2),-$B$27,0)),IF(AND($H504 =XO$9,$H504&lt;&gt;9999),$B$23,IF(OR($H504 = 1,$H504 =2),-$B$23,0)),IF(AND($I504 =XO$10,$I504&lt;&gt;9999),$B$25,IF(OR($I504 = 1,$I504 =2),-$B$25,0)),IF(AND($J504 =XO$19,$J504&lt;&gt;9999),$B$24,IF(OR($J504 = 1,$J504 =2),-$B$24,0)),IF(AND($K504 =XO$20,$K504&lt;&gt;9999),$B$26,IF(OR($K504 = 1,$K504 =2),-$B$26,0))),IF($O504=XO$32,$B$3,0))-$B$11))),"")&gt;0,IF($B504&gt;XO$2,1/(1+EXP(-$B$10*(SUM($B$2*(1-(YEAR($B504)-YEAR(XO$2))/173),IF(OR(IF($L504&lt;&gt;".",$L504 = XO$23,FALSE),OR(IF($L504&lt;&gt;".",$L504 = XO$26,FALSE),IF($L504&lt;&gt;".",$L504 = XO$29,FALSE))),$B$4,0),IF(OR(IF($M504&lt;&gt;".",$M504 = XO$24,FALSE),OR(IF($M504&lt;&gt;".",$M504 = XO$27,FALSE),IF($M504&lt;&gt;".",$M504 = XO$30,FALSE))),$B$5,0),IF(OR(IF($N504&lt;&gt;".",$N504 = XO$25,FALSE),OR(IF($N504&lt;&gt;".",$N504 = XO$28,FALSE),IF($N504&lt;&gt;".",$N504 = XO$31,FALSE))),$B$6,0),$B$7*SUM(IF(AND($D504 =XO$4,$D504&lt;&gt;9999),$B$22,IF(OR($D504 = 1,$D504 =2),-$B$22,0)),IF(AND($E504 =XO$5,$E504&lt;&gt;9999),$B$21,IF(OR($E504 = 1,$E504 =2),-$B$21,0)),IF(AND($F504 =XO$6,$F504&lt;&gt;9999),$B$20,IF(OR($F504 = 1,$F504 =2),-$B$20,0)),IF(AND($G504 =XO$8,$G504&lt;&gt;9999),$B$27,IF(OR($G504 = 1,$G504 =2),-$B$27,0)),IF(AND($H504 =XO$9,$H504&lt;&gt;9999),$B$23,IF(OR($H504 = 1,$H504 =2),-$B$23,0)),IF(AND($I504 =XO$10,$I504&lt;&gt;9999),$B$25,IF(OR($I504 = 1,$I504 =2),-$B$25,0)),IF(AND($J504 =XO$19,$J504&lt;&gt;9999),$B$24,IF(OR($J504 = 1,$J504 =2),-$B$24,0)),IF(AND($K504 =XO$20,$K504&lt;&gt;9999),$B$26,IF(OR($K504 = 1,$K504 =2),-$B$26,0))),IF($O504=XO$32,$B$3,0))-$B$11))),""),"")</f>
        <v/>
      </c>
      <c r="XP504" s="1" t="str">
        <f t="shared" si="1573"/>
        <v/>
      </c>
      <c r="XQ504" s="1" t="str">
        <f t="shared" si="1573"/>
        <v/>
      </c>
      <c r="XR504" s="1" t="str">
        <f t="shared" si="1573"/>
        <v/>
      </c>
      <c r="XS504" s="1" t="str">
        <f t="shared" si="1573"/>
        <v/>
      </c>
      <c r="XT504" s="1" t="str">
        <f t="shared" si="1573"/>
        <v/>
      </c>
      <c r="XU504" s="1" t="str">
        <f t="shared" si="1573"/>
        <v/>
      </c>
      <c r="XV504" s="1" t="str">
        <f t="shared" si="1573"/>
        <v/>
      </c>
      <c r="XW504" s="1" t="str">
        <f t="shared" si="1573"/>
        <v/>
      </c>
      <c r="XX504" s="1" t="str">
        <f t="shared" si="1573"/>
        <v/>
      </c>
      <c r="XY504" s="1" t="str">
        <f t="shared" si="1573"/>
        <v/>
      </c>
      <c r="XZ504" s="1" t="str">
        <f t="shared" si="1573"/>
        <v/>
      </c>
      <c r="YA504" s="1" t="str">
        <f t="shared" si="1573"/>
        <v/>
      </c>
      <c r="YB504" s="1" t="str">
        <f t="shared" si="1573"/>
        <v/>
      </c>
      <c r="YC504" s="1" t="str">
        <f t="shared" si="1573"/>
        <v/>
      </c>
      <c r="YD504" s="1" t="str">
        <f t="shared" si="1573"/>
        <v/>
      </c>
      <c r="YE504" s="1" t="str">
        <f t="shared" si="1573"/>
        <v/>
      </c>
      <c r="YF504" s="1" t="str">
        <f t="shared" si="1573"/>
        <v/>
      </c>
      <c r="YG504" s="1" t="str">
        <f t="shared" si="1573"/>
        <v/>
      </c>
      <c r="YH504" s="1" t="str">
        <f t="shared" si="1573"/>
        <v/>
      </c>
      <c r="YI504" s="1" t="str">
        <f t="shared" si="1573"/>
        <v/>
      </c>
      <c r="YJ504" s="1" t="str">
        <f t="shared" si="1573"/>
        <v/>
      </c>
      <c r="YK504" s="1" t="str">
        <f t="shared" si="1573"/>
        <v/>
      </c>
      <c r="YL504" s="1" t="str">
        <f t="shared" si="1573"/>
        <v/>
      </c>
      <c r="YM504" s="1" t="str">
        <f t="shared" si="1573"/>
        <v/>
      </c>
      <c r="YN504" s="1" t="str">
        <f t="shared" si="1573"/>
        <v/>
      </c>
      <c r="YO504" s="1" t="str">
        <f t="shared" si="1573"/>
        <v/>
      </c>
      <c r="YP504" s="1" t="str">
        <f t="shared" si="1573"/>
        <v/>
      </c>
      <c r="YQ504" s="1" t="str">
        <f t="shared" si="1573"/>
        <v/>
      </c>
      <c r="YR504" s="1" t="str">
        <f t="shared" si="1573"/>
        <v/>
      </c>
      <c r="YS504" s="1" t="str">
        <f t="shared" si="1573"/>
        <v/>
      </c>
      <c r="YT504" s="1" t="str">
        <f t="shared" si="1573"/>
        <v/>
      </c>
      <c r="YU504" s="1" t="str">
        <f t="shared" si="1573"/>
        <v/>
      </c>
      <c r="YV504" s="1" t="str">
        <f t="shared" si="1573"/>
        <v/>
      </c>
      <c r="YW504" s="1" t="str">
        <f t="shared" si="1573"/>
        <v/>
      </c>
      <c r="YX504" s="1" t="str">
        <f t="shared" si="1573"/>
        <v/>
      </c>
      <c r="YY504" s="1" t="str">
        <f t="shared" si="1573"/>
        <v/>
      </c>
      <c r="YZ504" s="1" t="str">
        <f t="shared" si="1573"/>
        <v/>
      </c>
      <c r="ZA504" s="1" t="str">
        <f t="shared" si="1573"/>
        <v/>
      </c>
      <c r="ZB504" s="1" t="str">
        <f t="shared" si="1573"/>
        <v/>
      </c>
      <c r="ZC504" s="1" t="str">
        <f t="shared" si="1573"/>
        <v/>
      </c>
      <c r="ZD504" s="1" t="str">
        <f t="shared" si="1573"/>
        <v/>
      </c>
      <c r="ZE504" s="1" t="str">
        <f t="shared" si="1573"/>
        <v/>
      </c>
      <c r="ZF504" s="1" t="str">
        <f t="shared" si="1573"/>
        <v/>
      </c>
      <c r="ZG504" s="1" t="str">
        <f t="shared" si="1573"/>
        <v/>
      </c>
      <c r="ZH504" s="1" t="str">
        <f t="shared" si="1573"/>
        <v/>
      </c>
      <c r="ZI504" s="1" t="str">
        <f t="shared" si="1573"/>
        <v/>
      </c>
      <c r="ZJ504" s="1" t="str">
        <f t="shared" si="1573"/>
        <v/>
      </c>
      <c r="ZK504" s="1" t="str">
        <f t="shared" si="1573"/>
        <v/>
      </c>
      <c r="ZL504" s="1" t="str">
        <f t="shared" si="1573"/>
        <v/>
      </c>
      <c r="ZM504" s="1" t="str">
        <f t="shared" si="1573"/>
        <v/>
      </c>
      <c r="ZN504" s="1" t="str">
        <f t="shared" si="1573"/>
        <v/>
      </c>
      <c r="ZO504" s="1" t="str">
        <f t="shared" si="1573"/>
        <v/>
      </c>
      <c r="ZP504" s="1" t="str">
        <f t="shared" si="1573"/>
        <v/>
      </c>
      <c r="ZQ504" s="1" t="str">
        <f t="shared" si="1573"/>
        <v/>
      </c>
      <c r="ZR504" s="1" t="str">
        <f t="shared" si="1519"/>
        <v/>
      </c>
      <c r="ZS504" s="1" t="str">
        <f t="shared" si="1519"/>
        <v/>
      </c>
      <c r="ZT504" s="1" t="str">
        <f t="shared" si="1519"/>
        <v/>
      </c>
      <c r="ZU504" s="1" t="str">
        <f t="shared" si="1519"/>
        <v/>
      </c>
      <c r="ZV504" s="1" t="str">
        <f t="shared" si="1519"/>
        <v/>
      </c>
      <c r="ZW504" s="1" t="str">
        <f t="shared" si="1519"/>
        <v/>
      </c>
      <c r="ZX504" s="1" t="str">
        <f t="shared" si="1519"/>
        <v/>
      </c>
      <c r="ZY504" s="1" t="str">
        <f t="shared" si="1519"/>
        <v/>
      </c>
      <c r="ZZ504" s="1" t="str">
        <f t="shared" si="1519"/>
        <v/>
      </c>
      <c r="AAA504" s="1" t="str">
        <f t="shared" si="1519"/>
        <v/>
      </c>
    </row>
    <row r="505" spans="1:703" x14ac:dyDescent="0.25">
      <c r="A505" s="9">
        <v>458</v>
      </c>
      <c r="B505" s="8">
        <v>36324</v>
      </c>
      <c r="C505" s="7" t="s">
        <v>407</v>
      </c>
      <c r="D505" s="7">
        <v>2</v>
      </c>
      <c r="E505" s="7">
        <v>1</v>
      </c>
      <c r="F505" s="7">
        <v>2</v>
      </c>
      <c r="G505" s="7">
        <v>1</v>
      </c>
      <c r="H505" s="7">
        <v>1</v>
      </c>
      <c r="I505" s="7">
        <v>9999</v>
      </c>
      <c r="J505" s="7">
        <v>1</v>
      </c>
      <c r="K505" s="7">
        <v>9999</v>
      </c>
      <c r="L505" s="7">
        <v>10</v>
      </c>
      <c r="M505" s="7">
        <v>10.199999999999999</v>
      </c>
      <c r="N505" s="7">
        <v>10.25</v>
      </c>
      <c r="O505" s="7">
        <v>2</v>
      </c>
      <c r="P505" s="5">
        <v>38.992320999999997</v>
      </c>
      <c r="Q505" s="5">
        <f t="shared" si="1496"/>
        <v>45.095976287598518</v>
      </c>
      <c r="R505" s="5">
        <f t="shared" si="1497"/>
        <v>6.1036552875985208</v>
      </c>
      <c r="S505" s="6">
        <f t="shared" si="1498"/>
        <v>2.13129756765925E-10</v>
      </c>
      <c r="T505" s="5" t="e">
        <f>SQRT(SUMPRODUCT(AB505:ZT505,#REF!:#REF!)/SUM(AB505:ZT505))/((COUNTIF(AB505:ZT505,"&gt;0")-1)/COUNTIF(AB505:ZT505,"&gt;0"))</f>
        <v>#REF!</v>
      </c>
      <c r="U505" s="4" t="e">
        <f t="shared" si="1499"/>
        <v>#REF!</v>
      </c>
      <c r="V505" s="4" t="e">
        <f t="shared" si="1500"/>
        <v>#REF!</v>
      </c>
      <c r="W505" s="4" t="e">
        <f t="shared" si="1501"/>
        <v>#REF!</v>
      </c>
      <c r="X505" s="4">
        <f t="shared" si="1502"/>
        <v>1</v>
      </c>
      <c r="Y505" s="3">
        <f t="shared" si="1503"/>
        <v>0.3231447029332099</v>
      </c>
      <c r="Z505" s="3">
        <f t="shared" si="1506"/>
        <v>0.3231447029332099</v>
      </c>
      <c r="AB505" s="1">
        <f t="shared" si="1509"/>
        <v>2.7011067764770854E-24</v>
      </c>
      <c r="AC505" s="1">
        <f t="shared" si="1563"/>
        <v>2.7011067764770854E-24</v>
      </c>
      <c r="AD505" s="1">
        <f t="shared" si="1563"/>
        <v>2.7011067764770854E-24</v>
      </c>
      <c r="AE505" s="1">
        <f t="shared" si="1563"/>
        <v>2.7011067764770854E-24</v>
      </c>
      <c r="AF505" s="1">
        <f t="shared" si="1563"/>
        <v>2.7011067764770854E-24</v>
      </c>
      <c r="AG505" s="1">
        <f t="shared" si="1563"/>
        <v>2.7011067764770854E-24</v>
      </c>
      <c r="AH505" s="1">
        <f t="shared" si="1563"/>
        <v>2.7011067764770854E-24</v>
      </c>
      <c r="AI505" s="1">
        <f t="shared" si="1563"/>
        <v>2.7011067764770854E-24</v>
      </c>
      <c r="AJ505" s="1">
        <f t="shared" si="1563"/>
        <v>2.7011067764770854E-24</v>
      </c>
      <c r="AK505" s="1">
        <f t="shared" si="1563"/>
        <v>2.7011067764770854E-24</v>
      </c>
      <c r="AL505" s="1">
        <f t="shared" si="1563"/>
        <v>2.7011067764770854E-24</v>
      </c>
      <c r="AM505" s="1">
        <f t="shared" si="1563"/>
        <v>2.7011067764770854E-24</v>
      </c>
      <c r="AN505" s="1">
        <f t="shared" si="1563"/>
        <v>1.4091208310446514E-23</v>
      </c>
      <c r="AO505" s="1">
        <f t="shared" si="1563"/>
        <v>1.4091208310446514E-23</v>
      </c>
      <c r="AP505" s="1">
        <f t="shared" si="1563"/>
        <v>1.4091208310446514E-23</v>
      </c>
      <c r="AQ505" s="1">
        <f t="shared" si="1563"/>
        <v>1.4091208310446514E-23</v>
      </c>
      <c r="AR505" s="1">
        <f t="shared" si="1563"/>
        <v>1.4091208310446514E-23</v>
      </c>
      <c r="AS505" s="1">
        <f t="shared" si="1563"/>
        <v>1.4091208310446514E-23</v>
      </c>
      <c r="AT505" s="1">
        <f t="shared" si="1563"/>
        <v>1.4091208310446514E-23</v>
      </c>
      <c r="AU505" s="1">
        <f t="shared" si="1563"/>
        <v>1.4091208310446514E-23</v>
      </c>
      <c r="AV505" s="1">
        <f t="shared" si="1563"/>
        <v>2.7011067764770854E-24</v>
      </c>
      <c r="AW505" s="1">
        <f t="shared" si="1563"/>
        <v>2.7011067764770854E-24</v>
      </c>
      <c r="AX505" s="1">
        <f t="shared" si="1563"/>
        <v>2.7011067764770854E-24</v>
      </c>
      <c r="AY505" s="1">
        <f t="shared" si="1563"/>
        <v>1.4091208310446514E-23</v>
      </c>
      <c r="AZ505" s="1">
        <f t="shared" si="1563"/>
        <v>1.4091208310446514E-23</v>
      </c>
      <c r="BA505" s="1">
        <f t="shared" si="1563"/>
        <v>1.4091208310446514E-23</v>
      </c>
      <c r="BB505" s="1">
        <f t="shared" si="1563"/>
        <v>1.4091208310446514E-23</v>
      </c>
      <c r="BC505" s="1">
        <f t="shared" si="1563"/>
        <v>1.4091208310446514E-23</v>
      </c>
      <c r="BD505" s="1">
        <f t="shared" si="1563"/>
        <v>1.4091208310446514E-23</v>
      </c>
      <c r="BE505" s="1">
        <f t="shared" si="1563"/>
        <v>2.7011067764770854E-24</v>
      </c>
      <c r="BF505" s="1">
        <f t="shared" si="1563"/>
        <v>1.4091208310446514E-23</v>
      </c>
      <c r="BG505" s="1">
        <f t="shared" si="1563"/>
        <v>2.7011067764770854E-24</v>
      </c>
      <c r="BH505" s="1">
        <f t="shared" si="1563"/>
        <v>1.4091208310446514E-23</v>
      </c>
      <c r="BI505" s="1">
        <f t="shared" si="1563"/>
        <v>2.7011067764770854E-24</v>
      </c>
      <c r="BJ505" s="1">
        <f t="shared" si="1563"/>
        <v>1.4091208310446514E-23</v>
      </c>
      <c r="BK505" s="1">
        <f t="shared" si="1563"/>
        <v>2.3800380964739271E-22</v>
      </c>
      <c r="BL505" s="1">
        <f t="shared" si="1563"/>
        <v>2.3800380964739271E-22</v>
      </c>
      <c r="BM505" s="1">
        <f t="shared" si="1563"/>
        <v>1.4091208310446514E-23</v>
      </c>
      <c r="BN505" s="1">
        <f t="shared" si="1563"/>
        <v>1.4091208310446514E-23</v>
      </c>
      <c r="BO505" s="1">
        <f t="shared" si="1563"/>
        <v>2.7011067764770854E-24</v>
      </c>
      <c r="BP505" s="1">
        <f t="shared" si="1563"/>
        <v>2.3800380964739271E-22</v>
      </c>
      <c r="BQ505" s="1">
        <f t="shared" si="1563"/>
        <v>1.3329268704086224E-20</v>
      </c>
      <c r="BR505" s="1">
        <f t="shared" si="1563"/>
        <v>1.5127395681368096E-22</v>
      </c>
      <c r="BS505" s="1">
        <f t="shared" si="1563"/>
        <v>1.4091208310446514E-23</v>
      </c>
      <c r="BT505" s="1">
        <f t="shared" si="1563"/>
        <v>2.3800380964739271E-22</v>
      </c>
      <c r="BU505" s="1">
        <f t="shared" si="1563"/>
        <v>2.7011067764770854E-24</v>
      </c>
      <c r="BV505" s="1">
        <f t="shared" si="1563"/>
        <v>1.4091208310446514E-23</v>
      </c>
      <c r="BW505" s="1">
        <f t="shared" si="1563"/>
        <v>1.2416248367624359E-21</v>
      </c>
      <c r="BX505" s="1">
        <f t="shared" si="1563"/>
        <v>1.4091208310446514E-23</v>
      </c>
      <c r="BY505" s="1">
        <f t="shared" si="1563"/>
        <v>1.2416248367624359E-21</v>
      </c>
      <c r="BZ505" s="1">
        <f t="shared" si="1563"/>
        <v>2.3800380964739271E-22</v>
      </c>
      <c r="CA505" s="1">
        <f t="shared" si="1563"/>
        <v>2.7011067764770854E-24</v>
      </c>
      <c r="CB505" s="1">
        <f t="shared" si="1563"/>
        <v>1.2416248367624359E-21</v>
      </c>
      <c r="CC505" s="1">
        <f t="shared" si="1563"/>
        <v>2.3800380964739271E-22</v>
      </c>
      <c r="CD505" s="1">
        <f t="shared" si="1563"/>
        <v>2.3800380964739271E-22</v>
      </c>
      <c r="CE505" s="1">
        <f t="shared" si="1563"/>
        <v>1.2416248367624359E-21</v>
      </c>
      <c r="CF505" s="1">
        <f t="shared" si="1563"/>
        <v>1.3329268704086224E-20</v>
      </c>
      <c r="CG505" s="1">
        <f t="shared" si="1563"/>
        <v>1.3329268704086224E-20</v>
      </c>
      <c r="CH505" s="1">
        <f t="shared" si="1563"/>
        <v>2.3800380964739271E-22</v>
      </c>
      <c r="CI505" s="1">
        <f t="shared" si="1563"/>
        <v>1.4091208310446514E-23</v>
      </c>
      <c r="CJ505" s="1">
        <f t="shared" si="1563"/>
        <v>1.4091208310446514E-23</v>
      </c>
      <c r="CK505" s="1">
        <f t="shared" si="1563"/>
        <v>1.5127395681368096E-22</v>
      </c>
      <c r="CL505" s="1">
        <f t="shared" si="1563"/>
        <v>2.7011067764770854E-24</v>
      </c>
      <c r="CM505" s="1">
        <f t="shared" si="1563"/>
        <v>2.7011067764770854E-24</v>
      </c>
      <c r="CN505" s="1">
        <f t="shared" ref="CN505:EY508" si="1574">IF(IF($B505&gt;CN$2,1/(1+EXP(-$B$10*(SUM($B$2*(1-(YEAR($B505)-YEAR(CN$2))/173),IF(OR(IF($L505&lt;&gt;".",$L505 = CN$23,FALSE),OR(IF($L505&lt;&gt;".",$L505 = CN$26,FALSE),IF($L505&lt;&gt;".",$L505 = CN$29,FALSE))),$B$4,0),IF(OR(IF($M505&lt;&gt;".",$M505 = CN$24,FALSE),OR(IF($M505&lt;&gt;".",$M505 = CN$27,FALSE),IF($M505&lt;&gt;".",$M505 = CN$30,FALSE))),$B$5,0),IF(OR(IF($N505&lt;&gt;".",$N505 = CN$25,FALSE),OR(IF($N505&lt;&gt;".",$N505 = CN$28,FALSE),IF($N505&lt;&gt;".",$N505 = CN$31,FALSE))),$B$6,0),$B$7*SUM(IF(AND($D505 =CN$4,$D505&lt;&gt;9999),$B$22,IF(OR($D505 = 1,$D505 =2),-$B$22,0)),IF(AND($E505 =CN$5,$E505&lt;&gt;9999),$B$21,IF(OR($E505 = 1,$E505 =2),-$B$21,0)),IF(AND($F505 =CN$6,$F505&lt;&gt;9999),$B$20,IF(OR($F505 = 1,$F505 =2),-$B$20,0)),IF(AND($G505 =CN$8,$G505&lt;&gt;9999),$B$27,IF(OR($G505 = 1,$G505 =2),-$B$27,0)),IF(AND($H505 =CN$9,$H505&lt;&gt;9999),$B$23,IF(OR($H505 = 1,$H505 =2),-$B$23,0)),IF(AND($I505 =CN$10,$I505&lt;&gt;9999),$B$25,IF(OR($I505 = 1,$I505 =2),-$B$25,0)),IF(AND($J505 =CN$19,$J505&lt;&gt;9999),$B$24,IF(OR($J505 = 1,$J505 =2),-$B$24,0)),IF(AND($K505 =CN$20,$K505&lt;&gt;9999),$B$26,IF(OR($K505 = 1,$K505 =2),-$B$26,0))),IF($O505=CN$32,$B$3,0))-$B$11))),"")&gt;0,IF($B505&gt;CN$2,1/(1+EXP(-$B$10*(SUM($B$2*(1-(YEAR($B505)-YEAR(CN$2))/173),IF(OR(IF($L505&lt;&gt;".",$L505 = CN$23,FALSE),OR(IF($L505&lt;&gt;".",$L505 = CN$26,FALSE),IF($L505&lt;&gt;".",$L505 = CN$29,FALSE))),$B$4,0),IF(OR(IF($M505&lt;&gt;".",$M505 = CN$24,FALSE),OR(IF($M505&lt;&gt;".",$M505 = CN$27,FALSE),IF($M505&lt;&gt;".",$M505 = CN$30,FALSE))),$B$5,0),IF(OR(IF($N505&lt;&gt;".",$N505 = CN$25,FALSE),OR(IF($N505&lt;&gt;".",$N505 = CN$28,FALSE),IF($N505&lt;&gt;".",$N505 = CN$31,FALSE))),$B$6,0),$B$7*SUM(IF(AND($D505 =CN$4,$D505&lt;&gt;9999),$B$22,IF(OR($D505 = 1,$D505 =2),-$B$22,0)),IF(AND($E505 =CN$5,$E505&lt;&gt;9999),$B$21,IF(OR($E505 = 1,$E505 =2),-$B$21,0)),IF(AND($F505 =CN$6,$F505&lt;&gt;9999),$B$20,IF(OR($F505 = 1,$F505 =2),-$B$20,0)),IF(AND($G505 =CN$8,$G505&lt;&gt;9999),$B$27,IF(OR($G505 = 1,$G505 =2),-$B$27,0)),IF(AND($H505 =CN$9,$H505&lt;&gt;9999),$B$23,IF(OR($H505 = 1,$H505 =2),-$B$23,0)),IF(AND($I505 =CN$10,$I505&lt;&gt;9999),$B$25,IF(OR($I505 = 1,$I505 =2),-$B$25,0)),IF(AND($J505 =CN$19,$J505&lt;&gt;9999),$B$24,IF(OR($J505 = 1,$J505 =2),-$B$24,0)),IF(AND($K505 =CN$20,$K505&lt;&gt;9999),$B$26,IF(OR($K505 = 1,$K505 =2),-$B$26,0))),IF($O505=CN$32,$B$3,0))-$B$11))),""),"")</f>
        <v>1.5443525485933304E-23</v>
      </c>
      <c r="CO505" s="1">
        <f t="shared" si="1574"/>
        <v>1.6925622996990096E-23</v>
      </c>
      <c r="CP505" s="1">
        <f t="shared" si="1574"/>
        <v>3.1331309789191523E-22</v>
      </c>
      <c r="CQ505" s="1">
        <f t="shared" si="1574"/>
        <v>1.7546922784547909E-20</v>
      </c>
      <c r="CR505" s="1">
        <f t="shared" si="1574"/>
        <v>3.1331309789191523E-22</v>
      </c>
      <c r="CS505" s="1">
        <f t="shared" si="1574"/>
        <v>2.1076446622989612E-20</v>
      </c>
      <c r="CT505" s="1">
        <f t="shared" si="1574"/>
        <v>4.9252459660840943E-20</v>
      </c>
      <c r="CU505" s="1">
        <f t="shared" si="1574"/>
        <v>1.0347124038344272E-20</v>
      </c>
      <c r="CV505" s="1">
        <f t="shared" si="1574"/>
        <v>1.1340125720362683E-20</v>
      </c>
      <c r="CW505" s="1">
        <f t="shared" si="1574"/>
        <v>1.242842464022586E-20</v>
      </c>
      <c r="CX505" s="1">
        <f t="shared" si="1574"/>
        <v>1.4928374151634372E-20</v>
      </c>
      <c r="CY505" s="1">
        <f t="shared" si="1574"/>
        <v>4.3871562777218048E-20</v>
      </c>
      <c r="CZ505" s="1">
        <f t="shared" si="1574"/>
        <v>9.1629040652209731E-19</v>
      </c>
      <c r="DA505" s="1">
        <f t="shared" si="1574"/>
        <v>2.0350111029304401E-22</v>
      </c>
      <c r="DB505" s="1">
        <f t="shared" si="1574"/>
        <v>1.7931182854010957E-20</v>
      </c>
      <c r="DC505" s="1">
        <f t="shared" si="1574"/>
        <v>2.0350111029304401E-22</v>
      </c>
      <c r="DD505" s="1">
        <f t="shared" si="1574"/>
        <v>4.5168676283847418E-18</v>
      </c>
      <c r="DE505" s="1">
        <f t="shared" si="1574"/>
        <v>9.4092957360937349E-22</v>
      </c>
      <c r="DF505" s="1">
        <f t="shared" si="1574"/>
        <v>1.0678615822281715E-23</v>
      </c>
      <c r="DG505" s="1">
        <f t="shared" si="1574"/>
        <v>2.2303087953759469E-22</v>
      </c>
      <c r="DH505" s="1">
        <f t="shared" si="1574"/>
        <v>9.4338159240781215E-17</v>
      </c>
      <c r="DI505" s="1">
        <f t="shared" si="1574"/>
        <v>2.1537999736479888E-20</v>
      </c>
      <c r="DJ505" s="1">
        <f t="shared" si="1574"/>
        <v>5.3143665866214854E-17</v>
      </c>
      <c r="DK505" s="1">
        <f t="shared" si="1574"/>
        <v>1.1703430392384239E-23</v>
      </c>
      <c r="DL505" s="1">
        <f t="shared" si="1574"/>
        <v>1.1703430392384239E-23</v>
      </c>
      <c r="DM505" s="1">
        <f t="shared" si="1574"/>
        <v>1.1802802836129422E-20</v>
      </c>
      <c r="DN505" s="1">
        <f t="shared" si="1574"/>
        <v>1.2826595246884485E-23</v>
      </c>
      <c r="DO505" s="1">
        <f t="shared" si="1574"/>
        <v>1.0399855585048934E-18</v>
      </c>
      <c r="DP505" s="1">
        <f t="shared" si="1574"/>
        <v>1.3975517801128528E-21</v>
      </c>
      <c r="DQ505" s="1">
        <f t="shared" si="1574"/>
        <v>5.8243802812308311E-17</v>
      </c>
      <c r="DR505" s="1">
        <f t="shared" si="1574"/>
        <v>7.2444560264676771E-19</v>
      </c>
      <c r="DS505" s="1">
        <f t="shared" si="1574"/>
        <v>7.3335808979520357E-23</v>
      </c>
      <c r="DT505" s="1">
        <f t="shared" si="1574"/>
        <v>6.3833394078967717E-17</v>
      </c>
      <c r="DU505" s="1">
        <f t="shared" si="1574"/>
        <v>2.587031967859552E-20</v>
      </c>
      <c r="DV505" s="1">
        <f t="shared" si="1574"/>
        <v>1.678666160333911E-21</v>
      </c>
      <c r="DW505" s="1">
        <f t="shared" si="1574"/>
        <v>1.3420683496512416E-16</v>
      </c>
      <c r="DX505" s="1">
        <f t="shared" si="1574"/>
        <v>3.5265988946651118E-22</v>
      </c>
      <c r="DY505" s="1">
        <f t="shared" si="1574"/>
        <v>5.4391181507677646E-20</v>
      </c>
      <c r="DZ505" s="1">
        <f t="shared" si="1574"/>
        <v>1.6305961129500308E-21</v>
      </c>
      <c r="EA505" s="1">
        <f t="shared" si="1574"/>
        <v>3.7324556094357982E-20</v>
      </c>
      <c r="EB505" s="1">
        <f t="shared" si="1574"/>
        <v>2.2098305728792602E-21</v>
      </c>
      <c r="EC505" s="1">
        <f t="shared" si="1574"/>
        <v>4.0906551134229831E-20</v>
      </c>
      <c r="ED505" s="1">
        <f t="shared" si="1574"/>
        <v>2.2228014655469142E-23</v>
      </c>
      <c r="EE505" s="1">
        <f t="shared" si="1574"/>
        <v>1.3643358866785221E-21</v>
      </c>
      <c r="EF505" s="1">
        <f t="shared" si="1574"/>
        <v>2.4361211847173312E-23</v>
      </c>
      <c r="EG505" s="1">
        <f t="shared" si="1574"/>
        <v>2.6543329954215837E-21</v>
      </c>
      <c r="EH505" s="1">
        <f t="shared" si="1574"/>
        <v>1.2554374066363292E-18</v>
      </c>
      <c r="EI505" s="1">
        <f t="shared" si="1574"/>
        <v>1.1062090849403491E-16</v>
      </c>
      <c r="EJ505" s="1">
        <f t="shared" si="1574"/>
        <v>4.9134811390998977E-20</v>
      </c>
      <c r="EK505" s="1">
        <f t="shared" si="1574"/>
        <v>6.111465311390233E-22</v>
      </c>
      <c r="EL505" s="1">
        <f t="shared" si="1574"/>
        <v>6.111465311390233E-22</v>
      </c>
      <c r="EM505" s="1">
        <f t="shared" si="1574"/>
        <v>6.111465311390233E-22</v>
      </c>
      <c r="EN505" s="1">
        <f t="shared" si="1574"/>
        <v>1.2377066298732816E-17</v>
      </c>
      <c r="EO505" s="1">
        <f t="shared" si="1574"/>
        <v>2.8092732896443005E-19</v>
      </c>
      <c r="EP505" s="1">
        <f t="shared" si="1574"/>
        <v>3.8295545633588923E-21</v>
      </c>
      <c r="EQ505" s="1">
        <f t="shared" si="1574"/>
        <v>4.1970725431090579E-21</v>
      </c>
      <c r="ER505" s="1">
        <f t="shared" si="1574"/>
        <v>4.599860803829198E-21</v>
      </c>
      <c r="ES505" s="1">
        <f t="shared" si="1574"/>
        <v>2.0266017672187749E-19</v>
      </c>
      <c r="ET505" s="1">
        <f t="shared" si="1574"/>
        <v>1.9170193865780172E-16</v>
      </c>
      <c r="EU505" s="1">
        <f t="shared" si="1574"/>
        <v>4.5439587815168154E-17</v>
      </c>
      <c r="EV505" s="1">
        <f t="shared" si="1574"/>
        <v>2.6132489021197698E-18</v>
      </c>
      <c r="EW505" s="1">
        <f t="shared" si="1574"/>
        <v>1.0227629927597488E-19</v>
      </c>
      <c r="EX505" s="1">
        <f t="shared" si="1574"/>
        <v>2.864039416055944E-18</v>
      </c>
      <c r="EY505" s="1">
        <f t="shared" si="1574"/>
        <v>2.864039416055944E-18</v>
      </c>
      <c r="EZ505" s="1">
        <f t="shared" si="1564"/>
        <v>1.0227629927597488E-19</v>
      </c>
      <c r="FA505" s="1">
        <f t="shared" si="1564"/>
        <v>2.5546502668582649E-20</v>
      </c>
      <c r="FB505" s="1">
        <f t="shared" si="1564"/>
        <v>1.0227629927597488E-19</v>
      </c>
      <c r="FC505" s="1">
        <f t="shared" si="1564"/>
        <v>3.1388980093202484E-18</v>
      </c>
      <c r="FD505" s="1">
        <f t="shared" si="1564"/>
        <v>1.1209163896218054E-19</v>
      </c>
      <c r="FE505" s="1">
        <f t="shared" si="1564"/>
        <v>1.1209163896218054E-19</v>
      </c>
      <c r="FF505" s="1">
        <f t="shared" si="1564"/>
        <v>3.1775142809438312E-22</v>
      </c>
      <c r="FG505" s="1">
        <f t="shared" si="1564"/>
        <v>6.4088176674387754E-19</v>
      </c>
      <c r="FH505" s="1">
        <f t="shared" si="1564"/>
        <v>3.7702802457593764E-18</v>
      </c>
      <c r="FI505" s="1">
        <f t="shared" si="1564"/>
        <v>3.640944030171118E-16</v>
      </c>
      <c r="FJ505" s="1">
        <f t="shared" si="1564"/>
        <v>4.1321097369151865E-18</v>
      </c>
      <c r="FK505" s="1">
        <f t="shared" si="1564"/>
        <v>4.4271143260029197E-20</v>
      </c>
      <c r="FL505" s="1">
        <f t="shared" si="1564"/>
        <v>1.0133721998029533E-18</v>
      </c>
      <c r="FM505" s="1">
        <f t="shared" si="1564"/>
        <v>7.0947856381232031E-18</v>
      </c>
      <c r="FN505" s="1">
        <f t="shared" si="1564"/>
        <v>1.0193203218885692E-20</v>
      </c>
      <c r="FO505" s="1">
        <f t="shared" si="1564"/>
        <v>5.9616256613612376E-18</v>
      </c>
      <c r="FP505" s="1">
        <f t="shared" si="1564"/>
        <v>5.7571172292196971E-16</v>
      </c>
      <c r="FQ505" s="1">
        <f t="shared" si="1564"/>
        <v>4.0840326068713879E-19</v>
      </c>
      <c r="FR505" s="1">
        <f t="shared" si="1564"/>
        <v>1.2172097262077741E-18</v>
      </c>
      <c r="FS505" s="1">
        <f t="shared" si="1564"/>
        <v>1.5139846491337714E-20</v>
      </c>
      <c r="FT505" s="1">
        <f t="shared" si="1564"/>
        <v>2.8025628401699841E-19</v>
      </c>
      <c r="FU505" s="1">
        <f t="shared" si="1564"/>
        <v>7.0002219069429301E-20</v>
      </c>
      <c r="FV505" s="1">
        <f t="shared" si="1564"/>
        <v>7.848006328975539E-18</v>
      </c>
      <c r="FW505" s="1">
        <f t="shared" si="1564"/>
        <v>1.4620487101016744E-18</v>
      </c>
      <c r="FX505" s="1">
        <f t="shared" si="1564"/>
        <v>8.9739257157317692E-17</v>
      </c>
      <c r="FY505" s="1">
        <f t="shared" si="1564"/>
        <v>3.4858718484523965E-21</v>
      </c>
      <c r="FZ505" s="1">
        <f t="shared" si="1564"/>
        <v>7.5787872332215639E-16</v>
      </c>
      <c r="GA505" s="1">
        <f t="shared" si="1564"/>
        <v>3.07152159662618E-19</v>
      </c>
      <c r="GB505" s="1">
        <f t="shared" si="1564"/>
        <v>5.3763043114570028E-19</v>
      </c>
      <c r="GC505" s="1">
        <f t="shared" si="1564"/>
        <v>3.0738915387273606E-18</v>
      </c>
      <c r="GD505" s="1">
        <f t="shared" si="1564"/>
        <v>9.4266150549884268E-18</v>
      </c>
      <c r="GE505" s="1">
        <f t="shared" si="1564"/>
        <v>1.8291932767210204E-22</v>
      </c>
      <c r="GF505" s="1">
        <f t="shared" si="1564"/>
        <v>1.0244293456161363E-20</v>
      </c>
      <c r="GG505" s="1">
        <f t="shared" si="1564"/>
        <v>2.1843102700174654E-20</v>
      </c>
      <c r="GH505" s="1">
        <f t="shared" si="1564"/>
        <v>1.924670917282755E-18</v>
      </c>
      <c r="GI505" s="1">
        <f t="shared" si="1564"/>
        <v>1.0331276540697329E-17</v>
      </c>
      <c r="GJ505" s="1">
        <f t="shared" si="1564"/>
        <v>9.1032431469210954E-16</v>
      </c>
      <c r="GK505" s="1">
        <f t="shared" si="1564"/>
        <v>3.6893512200133291E-19</v>
      </c>
      <c r="GL505" s="1">
        <f t="shared" si="1564"/>
        <v>1.924670917282755E-18</v>
      </c>
      <c r="GM505" s="1">
        <f t="shared" si="1564"/>
        <v>2.1843102700174654E-20</v>
      </c>
      <c r="GN505" s="1">
        <f t="shared" si="1564"/>
        <v>1.7664443772839766E-20</v>
      </c>
      <c r="GO505" s="1">
        <f t="shared" si="1564"/>
        <v>3.6893512200133291E-19</v>
      </c>
      <c r="GP505" s="1">
        <f t="shared" si="1564"/>
        <v>2.3939360330932058E-20</v>
      </c>
      <c r="GQ505" s="1">
        <f t="shared" si="1564"/>
        <v>7.0774772955434446E-19</v>
      </c>
      <c r="GR505" s="1">
        <f t="shared" si="1564"/>
        <v>7.0774772955434446E-19</v>
      </c>
      <c r="GS505" s="1">
        <f t="shared" si="1564"/>
        <v>2.6236793413493643E-20</v>
      </c>
      <c r="GT505" s="1">
        <f t="shared" si="1564"/>
        <v>2.311814119946593E-18</v>
      </c>
      <c r="GU505" s="1">
        <f t="shared" si="1564"/>
        <v>4.4314558750179977E-19</v>
      </c>
      <c r="GV505" s="1">
        <f t="shared" si="1564"/>
        <v>1.2409389454264003E-17</v>
      </c>
      <c r="GW505" s="1">
        <f t="shared" si="1564"/>
        <v>1.1983696040205129E-15</v>
      </c>
      <c r="GX505" s="1">
        <f t="shared" si="1564"/>
        <v>4.6193697067533096E-22</v>
      </c>
      <c r="GY505" s="1">
        <f t="shared" si="1564"/>
        <v>9.3169363129592185E-19</v>
      </c>
      <c r="GZ505" s="1">
        <f t="shared" si="1564"/>
        <v>2.6090182208485848E-17</v>
      </c>
      <c r="HA505" s="1">
        <f t="shared" si="1564"/>
        <v>2.7768303023613671E-18</v>
      </c>
      <c r="HB505" s="1">
        <f t="shared" si="1564"/>
        <v>6.0408868482309899E-21</v>
      </c>
      <c r="HC505" s="1">
        <f t="shared" si="1564"/>
        <v>6.0408868482309899E-21</v>
      </c>
      <c r="HD505" s="1">
        <f t="shared" si="1564"/>
        <v>5.8336594293604693E-19</v>
      </c>
      <c r="HE505" s="1">
        <f t="shared" si="1564"/>
        <v>3.2671079583672691E-17</v>
      </c>
      <c r="HF505" s="1">
        <f t="shared" si="1564"/>
        <v>1.0211072055001349E-18</v>
      </c>
      <c r="HG505" s="1">
        <f t="shared" si="1564"/>
        <v>1.0211072055001349E-18</v>
      </c>
      <c r="HH505" s="1">
        <f t="shared" si="1564"/>
        <v>1.7903719727345732E-17</v>
      </c>
      <c r="HI505" s="1">
        <f t="shared" si="1564"/>
        <v>7.2559975772151205E-21</v>
      </c>
      <c r="HJ505" s="1">
        <f t="shared" si="1564"/>
        <v>1.1191016983490872E-18</v>
      </c>
      <c r="HK505" s="1">
        <f t="shared" ref="HK505:JV508" si="1575">IF(IF($B505&gt;HK$2,1/(1+EXP(-$B$10*(SUM($B$2*(1-(YEAR($B505)-YEAR(HK$2))/173),IF(OR(IF($L505&lt;&gt;".",$L505 = HK$23,FALSE),OR(IF($L505&lt;&gt;".",$L505 = HK$26,FALSE),IF($L505&lt;&gt;".",$L505 = HK$29,FALSE))),$B$4,0),IF(OR(IF($M505&lt;&gt;".",$M505 = HK$24,FALSE),OR(IF($M505&lt;&gt;".",$M505 = HK$27,FALSE),IF($M505&lt;&gt;".",$M505 = HK$30,FALSE))),$B$5,0),IF(OR(IF($N505&lt;&gt;".",$N505 = HK$25,FALSE),OR(IF($N505&lt;&gt;".",$N505 = HK$28,FALSE),IF($N505&lt;&gt;".",$N505 = HK$31,FALSE))),$B$6,0),$B$7*SUM(IF(AND($D505 =HK$4,$D505&lt;&gt;9999),$B$22,IF(OR($D505 = 1,$D505 =2),-$B$22,0)),IF(AND($E505 =HK$5,$E505&lt;&gt;9999),$B$21,IF(OR($E505 = 1,$E505 =2),-$B$21,0)),IF(AND($F505 =HK$6,$F505&lt;&gt;9999),$B$20,IF(OR($F505 = 1,$F505 =2),-$B$20,0)),IF(AND($G505 =HK$8,$G505&lt;&gt;9999),$B$27,IF(OR($G505 = 1,$G505 =2),-$B$27,0)),IF(AND($H505 =HK$9,$H505&lt;&gt;9999),$B$23,IF(OR($H505 = 1,$H505 =2),-$B$23,0)),IF(AND($I505 =HK$10,$I505&lt;&gt;9999),$B$25,IF(OR($I505 = 1,$I505 =2),-$B$25,0)),IF(AND($J505 =HK$19,$J505&lt;&gt;9999),$B$24,IF(OR($J505 = 1,$J505 =2),-$B$24,0)),IF(AND($K505 =HK$20,$K505&lt;&gt;9999),$B$26,IF(OR($K505 = 1,$K505 =2),-$B$26,0))),IF($O505=HK$32,$B$3,0))-$B$11))),"")&gt;0,IF($B505&gt;HK$2,1/(1+EXP(-$B$10*(SUM($B$2*(1-(YEAR($B505)-YEAR(HK$2))/173),IF(OR(IF($L505&lt;&gt;".",$L505 = HK$23,FALSE),OR(IF($L505&lt;&gt;".",$L505 = HK$26,FALSE),IF($L505&lt;&gt;".",$L505 = HK$29,FALSE))),$B$4,0),IF(OR(IF($M505&lt;&gt;".",$M505 = HK$24,FALSE),OR(IF($M505&lt;&gt;".",$M505 = HK$27,FALSE),IF($M505&lt;&gt;".",$M505 = HK$30,FALSE))),$B$5,0),IF(OR(IF($N505&lt;&gt;".",$N505 = HK$25,FALSE),OR(IF($N505&lt;&gt;".",$N505 = HK$28,FALSE),IF($N505&lt;&gt;".",$N505 = HK$31,FALSE))),$B$6,0),$B$7*SUM(IF(AND($D505 =HK$4,$D505&lt;&gt;9999),$B$22,IF(OR($D505 = 1,$D505 =2),-$B$22,0)),IF(AND($E505 =HK$5,$E505&lt;&gt;9999),$B$21,IF(OR($E505 = 1,$E505 =2),-$B$21,0)),IF(AND($F505 =HK$6,$F505&lt;&gt;9999),$B$20,IF(OR($F505 = 1,$F505 =2),-$B$20,0)),IF(AND($G505 =HK$8,$G505&lt;&gt;9999),$B$27,IF(OR($G505 = 1,$G505 =2),-$B$27,0)),IF(AND($H505 =HK$9,$H505&lt;&gt;9999),$B$23,IF(OR($H505 = 1,$H505 =2),-$B$23,0)),IF(AND($I505 =HK$10,$I505&lt;&gt;9999),$B$25,IF(OR($I505 = 1,$I505 =2),-$B$25,0)),IF(AND($J505 =HK$19,$J505&lt;&gt;9999),$B$24,IF(OR($J505 = 1,$J505 =2),-$B$24,0)),IF(AND($K505 =HK$20,$K505&lt;&gt;9999),$B$26,IF(OR($K505 = 1,$K505 =2),-$B$26,0))),IF($O505=HK$32,$B$3,0))-$B$11))),""),"")</f>
        <v>1.1191016983490872E-18</v>
      </c>
      <c r="HL505" s="1">
        <f t="shared" si="1575"/>
        <v>1.7903719727345732E-17</v>
      </c>
      <c r="HM505" s="1">
        <f t="shared" si="1575"/>
        <v>6.393509065279682E-19</v>
      </c>
      <c r="HN505" s="1">
        <f t="shared" si="1575"/>
        <v>5.8381605974788305E-18</v>
      </c>
      <c r="HO505" s="1">
        <f t="shared" si="1575"/>
        <v>3.0871748432603586E-17</v>
      </c>
      <c r="HP505" s="1">
        <f t="shared" si="1575"/>
        <v>7.0070868316518145E-19</v>
      </c>
      <c r="HQ505" s="1">
        <f t="shared" si="1575"/>
        <v>1.3442064742954453E-18</v>
      </c>
      <c r="HR505" s="1">
        <f t="shared" si="1575"/>
        <v>7.0124933995584343E-18</v>
      </c>
      <c r="HS505" s="1">
        <f t="shared" si="1575"/>
        <v>8.4165465023881611E-19</v>
      </c>
      <c r="HT505" s="1">
        <f t="shared" si="1575"/>
        <v>4.3907671867157878E-18</v>
      </c>
      <c r="HU505" s="1">
        <f t="shared" si="1575"/>
        <v>2.0767301538813874E-15</v>
      </c>
      <c r="HV505" s="1">
        <f t="shared" si="1575"/>
        <v>4.3907671867157878E-18</v>
      </c>
      <c r="HW505" s="1">
        <f t="shared" si="1575"/>
        <v>2.5830697090839456E-17</v>
      </c>
      <c r="HX505" s="1">
        <f t="shared" si="1575"/>
        <v>9.2242728621656158E-19</v>
      </c>
      <c r="HY505" s="1">
        <f t="shared" si="1575"/>
        <v>8.423040589203134E-18</v>
      </c>
      <c r="HZ505" s="1">
        <f t="shared" si="1575"/>
        <v>4.4165393751389355E-20</v>
      </c>
      <c r="IA505" s="1">
        <f t="shared" si="1575"/>
        <v>2.4944597281284365E-15</v>
      </c>
      <c r="IB505" s="1">
        <f t="shared" si="1575"/>
        <v>1.0109515798616604E-18</v>
      </c>
      <c r="IC505" s="1">
        <f t="shared" si="1575"/>
        <v>1.7695409804230786E-18</v>
      </c>
      <c r="ID505" s="1">
        <f t="shared" si="1575"/>
        <v>7.0422076588493475E-19</v>
      </c>
      <c r="IE505" s="1">
        <f t="shared" si="1575"/>
        <v>5.7800960053126756E-18</v>
      </c>
      <c r="IF505" s="1">
        <f t="shared" si="1575"/>
        <v>1.9393618082636568E-18</v>
      </c>
      <c r="IG505" s="1">
        <f t="shared" si="1575"/>
        <v>2.125480147090112E-18</v>
      </c>
      <c r="IH505" s="1">
        <f t="shared" si="1575"/>
        <v>2.125480147090112E-18</v>
      </c>
      <c r="II505" s="1">
        <f t="shared" si="1575"/>
        <v>6.3348052205722455E-18</v>
      </c>
      <c r="IJ505" s="1">
        <f t="shared" si="1575"/>
        <v>1.3308374003527422E-18</v>
      </c>
      <c r="IK505" s="1">
        <f t="shared" si="1575"/>
        <v>6.5231783411995845E-17</v>
      </c>
      <c r="IL505" s="1">
        <f t="shared" si="1575"/>
        <v>3.5988964653065032E-15</v>
      </c>
      <c r="IM505" s="1">
        <f t="shared" si="1575"/>
        <v>3.1754811463732285E-20</v>
      </c>
      <c r="IN505" s="1">
        <f t="shared" si="1575"/>
        <v>9.464240148944108E-20</v>
      </c>
      <c r="IO505" s="1">
        <f t="shared" si="1575"/>
        <v>5.8090669254489922E-18</v>
      </c>
      <c r="IP505" s="1">
        <f t="shared" si="1575"/>
        <v>3.0665490014469197E-18</v>
      </c>
      <c r="IQ505" s="1">
        <f t="shared" si="1575"/>
        <v>1.989813849109017E-19</v>
      </c>
      <c r="IR505" s="1">
        <f t="shared" si="1575"/>
        <v>5.3767746967554161E-17</v>
      </c>
      <c r="IS505" s="1">
        <f t="shared" si="1575"/>
        <v>3.3608422084428164E-18</v>
      </c>
      <c r="IT505" s="1">
        <f t="shared" si="1575"/>
        <v>9.8949596929440848E-14</v>
      </c>
      <c r="IU505" s="1">
        <f t="shared" si="1575"/>
        <v>3.3608422084428164E-18</v>
      </c>
      <c r="IV505" s="1">
        <f t="shared" si="1575"/>
        <v>3.6833783985584946E-18</v>
      </c>
      <c r="IW505" s="1">
        <f t="shared" si="1575"/>
        <v>3.6833783985584946E-18</v>
      </c>
      <c r="IX505" s="1">
        <f t="shared" si="1575"/>
        <v>2.1043407598058267E-18</v>
      </c>
      <c r="IY505" s="1">
        <f t="shared" si="1575"/>
        <v>6.4583007682578351E-17</v>
      </c>
      <c r="IZ505" s="1">
        <f t="shared" si="1575"/>
        <v>1.9328338203981729E-19</v>
      </c>
      <c r="JA505" s="1">
        <f t="shared" si="1575"/>
        <v>4.0368680186427676E-18</v>
      </c>
      <c r="JB505" s="1">
        <f t="shared" si="1575"/>
        <v>4.0368680186427676E-18</v>
      </c>
      <c r="JC505" s="1">
        <f t="shared" si="1575"/>
        <v>4.0368680186427676E-18</v>
      </c>
      <c r="JD505" s="1">
        <f t="shared" si="1575"/>
        <v>5.6906309668320472E-15</v>
      </c>
      <c r="JE505" s="1">
        <f t="shared" si="1575"/>
        <v>6.4583007682578351E-17</v>
      </c>
      <c r="JF505" s="1">
        <f t="shared" si="1575"/>
        <v>1.1042419621581187E-19</v>
      </c>
      <c r="JG505" s="1">
        <f t="shared" si="1575"/>
        <v>4.0368680186427676E-18</v>
      </c>
      <c r="JH505" s="1">
        <f t="shared" si="1575"/>
        <v>4.4242816340342041E-18</v>
      </c>
      <c r="JI505" s="1">
        <f t="shared" si="1575"/>
        <v>4.4242816340342041E-18</v>
      </c>
      <c r="JJ505" s="1">
        <f t="shared" si="1575"/>
        <v>2.5276241449974166E-18</v>
      </c>
      <c r="JK505" s="1">
        <f t="shared" si="1575"/>
        <v>5.0211200906564216E-20</v>
      </c>
      <c r="JL505" s="1">
        <f t="shared" si="1575"/>
        <v>4.4242816340342041E-18</v>
      </c>
      <c r="JM505" s="1">
        <f t="shared" si="1575"/>
        <v>4.4242816340342041E-18</v>
      </c>
      <c r="JN505" s="1">
        <f t="shared" si="1575"/>
        <v>4.4242816340342041E-18</v>
      </c>
      <c r="JO505" s="1">
        <f t="shared" si="1575"/>
        <v>4.4242816340342041E-18</v>
      </c>
      <c r="JP505" s="1">
        <f t="shared" si="1575"/>
        <v>7.7573733633378578E-17</v>
      </c>
      <c r="JQ505" s="1">
        <f t="shared" si="1575"/>
        <v>4.8488748918358943E-18</v>
      </c>
      <c r="JR505" s="1">
        <f t="shared" si="1575"/>
        <v>5.5029912538086997E-20</v>
      </c>
      <c r="JS505" s="1">
        <f t="shared" si="1575"/>
        <v>6.8352885173226386E-15</v>
      </c>
      <c r="JT505" s="1">
        <f t="shared" si="1575"/>
        <v>1.5052842529857461E-21</v>
      </c>
      <c r="JU505" s="1">
        <f t="shared" si="1575"/>
        <v>5.3142158798869806E-18</v>
      </c>
      <c r="JV505" s="1">
        <f t="shared" si="1575"/>
        <v>5.3142158798869806E-18</v>
      </c>
      <c r="JW505" s="1">
        <f t="shared" si="1568"/>
        <v>2.7723347933633797E-17</v>
      </c>
      <c r="JX505" s="1">
        <f t="shared" si="1568"/>
        <v>3.1463245517419213E-19</v>
      </c>
      <c r="JY505" s="1">
        <f t="shared" si="1568"/>
        <v>5.3142158798869806E-18</v>
      </c>
      <c r="JZ505" s="1">
        <f t="shared" si="1568"/>
        <v>6.031107042400238E-20</v>
      </c>
      <c r="KA505" s="1">
        <f t="shared" si="1565"/>
        <v>5.3142158798869806E-18</v>
      </c>
      <c r="KB505" s="1">
        <f t="shared" si="1565"/>
        <v>5.3142158798869806E-18</v>
      </c>
      <c r="KC505" s="1">
        <f t="shared" ref="KC505:MN508" si="1576">IF(IF($B505&gt;KC$2,1/(1+EXP(-$B$10*(SUM($B$2*(1-(YEAR($B505)-YEAR(KC$2))/173),IF(OR(IF($L505&lt;&gt;".",$L505 = KC$23,FALSE),OR(IF($L505&lt;&gt;".",$L505 = KC$26,FALSE),IF($L505&lt;&gt;".",$L505 = KC$29,FALSE))),$B$4,0),IF(OR(IF($M505&lt;&gt;".",$M505 = KC$24,FALSE),OR(IF($M505&lt;&gt;".",$M505 = KC$27,FALSE),IF($M505&lt;&gt;".",$M505 = KC$30,FALSE))),$B$5,0),IF(OR(IF($N505&lt;&gt;".",$N505 = KC$25,FALSE),OR(IF($N505&lt;&gt;".",$N505 = KC$28,FALSE),IF($N505&lt;&gt;".",$N505 = KC$31,FALSE))),$B$6,0),$B$7*SUM(IF(AND($D505 =KC$4,$D505&lt;&gt;9999),$B$22,IF(OR($D505 = 1,$D505 =2),-$B$22,0)),IF(AND($E505 =KC$5,$E505&lt;&gt;9999),$B$21,IF(OR($E505 = 1,$E505 =2),-$B$21,0)),IF(AND($F505 =KC$6,$F505&lt;&gt;9999),$B$20,IF(OR($F505 = 1,$F505 =2),-$B$20,0)),IF(AND($G505 =KC$8,$G505&lt;&gt;9999),$B$27,IF(OR($G505 = 1,$G505 =2),-$B$27,0)),IF(AND($H505 =KC$9,$H505&lt;&gt;9999),$B$23,IF(OR($H505 = 1,$H505 =2),-$B$23,0)),IF(AND($I505 =KC$10,$I505&lt;&gt;9999),$B$25,IF(OR($I505 = 1,$I505 =2),-$B$25,0)),IF(AND($J505 =KC$19,$J505&lt;&gt;9999),$B$24,IF(OR($J505 = 1,$J505 =2),-$B$24,0)),IF(AND($K505 =KC$20,$K505&lt;&gt;9999),$B$26,IF(OR($K505 = 1,$K505 =2),-$B$26,0))),IF($O505=KC$32,$B$3,0))-$B$11))),"")&gt;0,IF($B505&gt;KC$2,1/(1+EXP(-$B$10*(SUM($B$2*(1-(YEAR($B505)-YEAR(KC$2))/173),IF(OR(IF($L505&lt;&gt;".",$L505 = KC$23,FALSE),OR(IF($L505&lt;&gt;".",$L505 = KC$26,FALSE),IF($L505&lt;&gt;".",$L505 = KC$29,FALSE))),$B$4,0),IF(OR(IF($M505&lt;&gt;".",$M505 = KC$24,FALSE),OR(IF($M505&lt;&gt;".",$M505 = KC$27,FALSE),IF($M505&lt;&gt;".",$M505 = KC$30,FALSE))),$B$5,0),IF(OR(IF($N505&lt;&gt;".",$N505 = KC$25,FALSE),OR(IF($N505&lt;&gt;".",$N505 = KC$28,FALSE),IF($N505&lt;&gt;".",$N505 = KC$31,FALSE))),$B$6,0),$B$7*SUM(IF(AND($D505 =KC$4,$D505&lt;&gt;9999),$B$22,IF(OR($D505 = 1,$D505 =2),-$B$22,0)),IF(AND($E505 =KC$5,$E505&lt;&gt;9999),$B$21,IF(OR($E505 = 1,$E505 =2),-$B$21,0)),IF(AND($F505 =KC$6,$F505&lt;&gt;9999),$B$20,IF(OR($F505 = 1,$F505 =2),-$B$20,0)),IF(AND($G505 =KC$8,$G505&lt;&gt;9999),$B$27,IF(OR($G505 = 1,$G505 =2),-$B$27,0)),IF(AND($H505 =KC$9,$H505&lt;&gt;9999),$B$23,IF(OR($H505 = 1,$H505 =2),-$B$23,0)),IF(AND($I505 =KC$10,$I505&lt;&gt;9999),$B$25,IF(OR($I505 = 1,$I505 =2),-$B$25,0)),IF(AND($J505 =KC$19,$J505&lt;&gt;9999),$B$24,IF(OR($J505 = 1,$J505 =2),-$B$24,0)),IF(AND($K505 =KC$20,$K505&lt;&gt;9999),$B$26,IF(OR($K505 = 1,$K505 =2),-$B$26,0))),IF($O505=KC$32,$B$3,0))-$B$11))),""),"")</f>
        <v>3.1463245517419213E-19</v>
      </c>
      <c r="KD505" s="1">
        <f t="shared" si="1576"/>
        <v>1.4370886136000823E-14</v>
      </c>
      <c r="KE505" s="1">
        <f t="shared" si="1576"/>
        <v>1.8080687765047505E-21</v>
      </c>
      <c r="KF505" s="1">
        <f t="shared" si="1576"/>
        <v>9.3177514732651868E-17</v>
      </c>
      <c r="KG505" s="1">
        <f t="shared" si="1576"/>
        <v>3.0383925986749044E-17</v>
      </c>
      <c r="KH505" s="1">
        <f t="shared" si="1576"/>
        <v>3.0383925986749044E-17</v>
      </c>
      <c r="KI505" s="1">
        <f t="shared" si="1576"/>
        <v>5.8242151113430997E-18</v>
      </c>
      <c r="KJ505" s="1">
        <f t="shared" si="1576"/>
        <v>6.609905500343035E-20</v>
      </c>
      <c r="KK505" s="1">
        <f t="shared" si="1576"/>
        <v>8.2101913456272122E-15</v>
      </c>
      <c r="KL505" s="1">
        <f t="shared" si="1576"/>
        <v>5.8242151113430997E-18</v>
      </c>
      <c r="KM505" s="1">
        <f t="shared" si="1576"/>
        <v>5.8242151113430997E-18</v>
      </c>
      <c r="KN505" s="1">
        <f t="shared" si="1576"/>
        <v>8.2101913456272122E-15</v>
      </c>
      <c r="KO505" s="1">
        <f t="shared" si="1576"/>
        <v>1.021196544531132E-16</v>
      </c>
      <c r="KP505" s="1">
        <f t="shared" si="1576"/>
        <v>1.021196544531132E-16</v>
      </c>
      <c r="KQ505" s="1">
        <f t="shared" si="1576"/>
        <v>1.021196544531132E-16</v>
      </c>
      <c r="KR505" s="1">
        <f t="shared" si="1576"/>
        <v>1.7460445348480506E-19</v>
      </c>
      <c r="KS505" s="1">
        <f t="shared" si="1576"/>
        <v>6.3831583868434224E-18</v>
      </c>
      <c r="KT505" s="1">
        <f t="shared" si="1576"/>
        <v>6.3831583868434224E-18</v>
      </c>
      <c r="KU505" s="1">
        <f t="shared" si="1576"/>
        <v>8.9981140365786707E-15</v>
      </c>
      <c r="KV505" s="1">
        <f t="shared" si="1576"/>
        <v>1.9815870729531895E-21</v>
      </c>
      <c r="KW505" s="1">
        <f t="shared" si="1576"/>
        <v>1.5750043673134895E-14</v>
      </c>
      <c r="KX505" s="1">
        <f t="shared" si="1576"/>
        <v>7.2442505855570404E-20</v>
      </c>
      <c r="KY505" s="1">
        <f t="shared" si="1576"/>
        <v>7.2442505855570404E-20</v>
      </c>
      <c r="KZ505" s="1">
        <f t="shared" si="1576"/>
        <v>1.7460445348480506E-19</v>
      </c>
      <c r="LA505" s="1">
        <f t="shared" si="1576"/>
        <v>8.9981140365786707E-15</v>
      </c>
      <c r="LB505" s="1">
        <f t="shared" si="1576"/>
        <v>2.1590846892334997E-19</v>
      </c>
      <c r="LC505" s="1">
        <f t="shared" si="1576"/>
        <v>3.7332720659422987E-15</v>
      </c>
      <c r="LD505" s="1">
        <f t="shared" si="1576"/>
        <v>3.7792006203952118E-19</v>
      </c>
      <c r="LE505" s="1">
        <f t="shared" si="1576"/>
        <v>1.1191996111449109E-16</v>
      </c>
      <c r="LF505" s="1">
        <f t="shared" si="1576"/>
        <v>3.649558399040294E-17</v>
      </c>
      <c r="LG505" s="1">
        <f t="shared" si="1576"/>
        <v>1.1191996111449109E-16</v>
      </c>
      <c r="LH505" s="1">
        <f t="shared" si="1576"/>
        <v>6.9957428104220268E-18</v>
      </c>
      <c r="LI505" s="1">
        <f t="shared" si="1576"/>
        <v>2.1774172220575284E-16</v>
      </c>
      <c r="LJ505" s="1">
        <f t="shared" si="1576"/>
        <v>4.1418861897215816E-19</v>
      </c>
      <c r="LK505" s="1">
        <f t="shared" si="1576"/>
        <v>2.3196399270387896E-17</v>
      </c>
      <c r="LL505" s="1">
        <f t="shared" si="1576"/>
        <v>3.649558399040294E-17</v>
      </c>
      <c r="LM505" s="1">
        <f t="shared" si="1576"/>
        <v>1.9590152650688667E-16</v>
      </c>
      <c r="LN505" s="1">
        <f t="shared" si="1576"/>
        <v>6.9957428104220268E-18</v>
      </c>
      <c r="LO505" s="1">
        <f t="shared" si="1576"/>
        <v>4.1418861897215816E-19</v>
      </c>
      <c r="LP505" s="1">
        <f t="shared" si="1576"/>
        <v>3.649558399040294E-17</v>
      </c>
      <c r="LQ505" s="1">
        <f t="shared" si="1576"/>
        <v>4.1418861897215816E-19</v>
      </c>
      <c r="LR505" s="1">
        <f t="shared" si="1576"/>
        <v>4.1418861897215816E-19</v>
      </c>
      <c r="LS505" s="1">
        <f t="shared" si="1576"/>
        <v>7.6671162618249972E-18</v>
      </c>
      <c r="LT505" s="1">
        <f t="shared" si="1576"/>
        <v>7.6671162618249972E-18</v>
      </c>
      <c r="LU505" s="1">
        <f t="shared" si="1576"/>
        <v>1.8918129341681999E-14</v>
      </c>
      <c r="LV505" s="1">
        <f t="shared" si="1576"/>
        <v>1.8918129341681999E-14</v>
      </c>
      <c r="LW505" s="1">
        <f t="shared" si="1576"/>
        <v>4.9711815380227112E-20</v>
      </c>
      <c r="LX505" s="1">
        <f t="shared" si="1576"/>
        <v>3.9998023523785915E-17</v>
      </c>
      <c r="LY505" s="1">
        <f t="shared" si="1576"/>
        <v>1.3443240820287244E-16</v>
      </c>
      <c r="LZ505" s="1">
        <f t="shared" si="1576"/>
        <v>8.4029206569408204E-18</v>
      </c>
      <c r="MA505" s="1">
        <f t="shared" si="1576"/>
        <v>4.3836588180916185E-17</v>
      </c>
      <c r="MB505" s="1">
        <f t="shared" si="1576"/>
        <v>8.4029206569408204E-18</v>
      </c>
      <c r="MC505" s="1">
        <f t="shared" si="1576"/>
        <v>8.4029206569408204E-18</v>
      </c>
      <c r="MD505" s="1">
        <f t="shared" si="1576"/>
        <v>9.5364800934440745E-20</v>
      </c>
      <c r="ME505" s="1">
        <f t="shared" si="1576"/>
        <v>1.298208202581983E-14</v>
      </c>
      <c r="MF505" s="1">
        <f t="shared" si="1576"/>
        <v>9.2093393598855173E-18</v>
      </c>
      <c r="MG505" s="1">
        <f t="shared" si="1576"/>
        <v>5.1576384049017324E-16</v>
      </c>
      <c r="MH505" s="1">
        <f t="shared" si="1576"/>
        <v>9.2093393598855173E-18</v>
      </c>
      <c r="MI505" s="1">
        <f t="shared" si="1576"/>
        <v>5.9757306962316828E-19</v>
      </c>
      <c r="MJ505" s="1">
        <f t="shared" si="1576"/>
        <v>5.2654218763797634E-17</v>
      </c>
      <c r="MK505" s="1">
        <f t="shared" si="1576"/>
        <v>2.4904213588613135E-14</v>
      </c>
      <c r="ML505" s="1">
        <f t="shared" si="1576"/>
        <v>3.1333162455566969E-21</v>
      </c>
      <c r="MM505" s="1">
        <f t="shared" si="1576"/>
        <v>7.1722014446030981E-20</v>
      </c>
      <c r="MN505" s="1">
        <f t="shared" si="1576"/>
        <v>1.2554018044871562E-19</v>
      </c>
      <c r="MO505" s="1">
        <f t="shared" ref="MO505:OZ519" si="1577">IF(IF($B505&gt;MO$2,1/(1+EXP(-$B$10*(SUM($B$2*(1-(YEAR($B505)-YEAR(MO$2))/173),IF(OR(IF($L505&lt;&gt;".",$L505 = MO$23,FALSE),OR(IF($L505&lt;&gt;".",$L505 = MO$26,FALSE),IF($L505&lt;&gt;".",$L505 = MO$29,FALSE))),$B$4,0),IF(OR(IF($M505&lt;&gt;".",$M505 = MO$24,FALSE),OR(IF($M505&lt;&gt;".",$M505 = MO$27,FALSE),IF($M505&lt;&gt;".",$M505 = MO$30,FALSE))),$B$5,0),IF(OR(IF($N505&lt;&gt;".",$N505 = MO$25,FALSE),OR(IF($N505&lt;&gt;".",$N505 = MO$28,FALSE),IF($N505&lt;&gt;".",$N505 = MO$31,FALSE))),$B$6,0),$B$7*SUM(IF(AND($D505 =MO$4,$D505&lt;&gt;9999),$B$22,IF(OR($D505 = 1,$D505 =2),-$B$22,0)),IF(AND($E505 =MO$5,$E505&lt;&gt;9999),$B$21,IF(OR($E505 = 1,$E505 =2),-$B$21,0)),IF(AND($F505 =MO$6,$F505&lt;&gt;9999),$B$20,IF(OR($F505 = 1,$F505 =2),-$B$20,0)),IF(AND($G505 =MO$8,$G505&lt;&gt;9999),$B$27,IF(OR($G505 = 1,$G505 =2),-$B$27,0)),IF(AND($H505 =MO$9,$H505&lt;&gt;9999),$B$23,IF(OR($H505 = 1,$H505 =2),-$B$23,0)),IF(AND($I505 =MO$10,$I505&lt;&gt;9999),$B$25,IF(OR($I505 = 1,$I505 =2),-$B$25,0)),IF(AND($J505 =MO$19,$J505&lt;&gt;9999),$B$24,IF(OR($J505 = 1,$J505 =2),-$B$24,0)),IF(AND($K505 =MO$20,$K505&lt;&gt;9999),$B$26,IF(OR($K505 = 1,$K505 =2),-$B$26,0))),IF($O505=MO$32,$B$3,0))-$B$11))),"")&gt;0,IF($B505&gt;MO$2,1/(1+EXP(-$B$10*(SUM($B$2*(1-(YEAR($B505)-YEAR(MO$2))/173),IF(OR(IF($L505&lt;&gt;".",$L505 = MO$23,FALSE),OR(IF($L505&lt;&gt;".",$L505 = MO$26,FALSE),IF($L505&lt;&gt;".",$L505 = MO$29,FALSE))),$B$4,0),IF(OR(IF($M505&lt;&gt;".",$M505 = MO$24,FALSE),OR(IF($M505&lt;&gt;".",$M505 = MO$27,FALSE),IF($M505&lt;&gt;".",$M505 = MO$30,FALSE))),$B$5,0),IF(OR(IF($N505&lt;&gt;".",$N505 = MO$25,FALSE),OR(IF($N505&lt;&gt;".",$N505 = MO$28,FALSE),IF($N505&lt;&gt;".",$N505 = MO$31,FALSE))),$B$6,0),$B$7*SUM(IF(AND($D505 =MO$4,$D505&lt;&gt;9999),$B$22,IF(OR($D505 = 1,$D505 =2),-$B$22,0)),IF(AND($E505 =MO$5,$E505&lt;&gt;9999),$B$21,IF(OR($E505 = 1,$E505 =2),-$B$21,0)),IF(AND($F505 =MO$6,$F505&lt;&gt;9999),$B$20,IF(OR($F505 = 1,$F505 =2),-$B$20,0)),IF(AND($G505 =MO$8,$G505&lt;&gt;9999),$B$27,IF(OR($G505 = 1,$G505 =2),-$B$27,0)),IF(AND($H505 =MO$9,$H505&lt;&gt;9999),$B$23,IF(OR($H505 = 1,$H505 =2),-$B$23,0)),IF(AND($I505 =MO$10,$I505&lt;&gt;9999),$B$25,IF(OR($I505 = 1,$I505 =2),-$B$25,0)),IF(AND($J505 =MO$19,$J505&lt;&gt;9999),$B$24,IF(OR($J505 = 1,$J505 =2),-$B$24,0)),IF(AND($K505 =MO$20,$K505&lt;&gt;9999),$B$26,IF(OR($K505 = 1,$K505 =2),-$B$26,0))),IF($O505=MO$32,$B$3,0))-$B$11))),""),"")</f>
        <v>1.1061777146620376E-17</v>
      </c>
      <c r="MP505" s="1">
        <f t="shared" si="1577"/>
        <v>1.1061777146620376E-17</v>
      </c>
      <c r="MQ505" s="1">
        <f t="shared" si="1577"/>
        <v>4.0913866834446201E-16</v>
      </c>
      <c r="MR505" s="1">
        <f t="shared" si="1577"/>
        <v>2.2913579642589426E-14</v>
      </c>
      <c r="MS505" s="1">
        <f t="shared" si="1577"/>
        <v>1.0095240481685384E-12</v>
      </c>
      <c r="MT505" s="1">
        <f t="shared" si="1577"/>
        <v>5.7674840124965667E-13</v>
      </c>
      <c r="MU505" s="1">
        <f t="shared" si="1577"/>
        <v>1.0095240481685384E-12</v>
      </c>
      <c r="MV505" s="1">
        <f t="shared" si="1577"/>
        <v>5.7674840124965667E-13</v>
      </c>
      <c r="MW505" s="1">
        <f t="shared" si="1577"/>
        <v>1.0095240481685384E-12</v>
      </c>
      <c r="MX505" s="1">
        <f t="shared" si="1577"/>
        <v>6.2418850397210356E-13</v>
      </c>
      <c r="MY505" s="1">
        <f t="shared" si="1577"/>
        <v>4.0913866834446201E-16</v>
      </c>
      <c r="MZ505" s="1">
        <f t="shared" si="1577"/>
        <v>4.0913866834446201E-16</v>
      </c>
      <c r="NA505" s="1">
        <f t="shared" si="1577"/>
        <v>1.3286828605153493E-17</v>
      </c>
      <c r="NB505" s="1">
        <f t="shared" si="1577"/>
        <v>1.3286828605153493E-17</v>
      </c>
      <c r="NC505" s="1">
        <f t="shared" si="1577"/>
        <v>8.6148735463532631E-20</v>
      </c>
      <c r="ND505" s="1">
        <f t="shared" si="1577"/>
        <v>1.8729975308158892E-14</v>
      </c>
      <c r="NE505" s="1">
        <f t="shared" si="1577"/>
        <v>7.7709721536632158E-15</v>
      </c>
      <c r="NF505" s="1">
        <f t="shared" si="1577"/>
        <v>1.3286828605153493E-17</v>
      </c>
      <c r="NG505" s="1">
        <f t="shared" si="1577"/>
        <v>1.3286828605153493E-17</v>
      </c>
      <c r="NH505" s="1">
        <f t="shared" si="1577"/>
        <v>1.2226301315788417E-14</v>
      </c>
      <c r="NI505" s="1">
        <f t="shared" si="1577"/>
        <v>1.2226301315788417E-14</v>
      </c>
      <c r="NJ505" s="1">
        <f t="shared" si="1577"/>
        <v>6.8871751936352116E-11</v>
      </c>
      <c r="NK505" s="1">
        <f t="shared" si="1577"/>
        <v>2.3392423827463243E-15</v>
      </c>
      <c r="NL505" s="1">
        <f t="shared" si="1577"/>
        <v>7.1736875503398252E-15</v>
      </c>
      <c r="NM505" s="1">
        <f t="shared" si="1577"/>
        <v>2.583511789182109E-13</v>
      </c>
      <c r="NN505" s="1">
        <f t="shared" si="1577"/>
        <v>6.9276003793304237E-13</v>
      </c>
      <c r="NO505" s="1">
        <f t="shared" si="1577"/>
        <v>1.6526366911761034E-19</v>
      </c>
      <c r="NP505" s="1">
        <f t="shared" si="1577"/>
        <v>2.0527469656950021E-14</v>
      </c>
      <c r="NQ505" s="1">
        <f t="shared" si="1577"/>
        <v>8.6215206594767E-19</v>
      </c>
      <c r="NR505" s="1">
        <f t="shared" si="1577"/>
        <v>4.9143598627770537E-16</v>
      </c>
      <c r="NS505" s="1">
        <f t="shared" si="1577"/>
        <v>1.2125875275738454E-12</v>
      </c>
      <c r="NT505" s="1">
        <f t="shared" si="1577"/>
        <v>5.3982353856627123E-19</v>
      </c>
      <c r="NU505" s="1">
        <f t="shared" si="1577"/>
        <v>9.4489181551180866E-19</v>
      </c>
      <c r="NV505" s="1">
        <f t="shared" si="1577"/>
        <v>7.5924342794101387E-13</v>
      </c>
      <c r="NW505" s="1">
        <f t="shared" si="1577"/>
        <v>2.7756285466157279E-11</v>
      </c>
      <c r="NX505" s="1">
        <f t="shared" si="1577"/>
        <v>2.8097756981984599E-15</v>
      </c>
      <c r="NY505" s="1">
        <f t="shared" si="1577"/>
        <v>1.0262387916287698E-13</v>
      </c>
      <c r="NZ505" s="1">
        <f t="shared" si="1577"/>
        <v>7.5924342794101387E-13</v>
      </c>
      <c r="OA505" s="1">
        <f t="shared" si="1577"/>
        <v>3.0420024496587248E-11</v>
      </c>
      <c r="OB505" s="1">
        <f t="shared" si="1577"/>
        <v>2.4656523758726378E-14</v>
      </c>
      <c r="OC505" s="1">
        <f t="shared" si="1577"/>
        <v>8.3210715299276232E-13</v>
      </c>
      <c r="OD505" s="1">
        <f t="shared" si="1577"/>
        <v>8.3210715299276232E-13</v>
      </c>
      <c r="OE505" s="1">
        <f t="shared" si="1577"/>
        <v>2.7982704775917038E-16</v>
      </c>
      <c r="OF505" s="1">
        <f t="shared" si="1577"/>
        <v>1.5962750986716341E-12</v>
      </c>
      <c r="OG505" s="1">
        <f t="shared" si="1577"/>
        <v>3.0668173009112844E-16</v>
      </c>
      <c r="OH505" s="1">
        <f t="shared" si="1577"/>
        <v>3.0668173009112844E-16</v>
      </c>
      <c r="OI505" s="1">
        <f t="shared" si="1577"/>
        <v>9.9948362513459736E-13</v>
      </c>
      <c r="OJ505" s="1">
        <f t="shared" si="1577"/>
        <v>1.7494677976349597E-12</v>
      </c>
      <c r="OK505" s="1">
        <f t="shared" si="1577"/>
        <v>1.7494677976349597E-12</v>
      </c>
      <c r="OL505" s="1">
        <f t="shared" si="1577"/>
        <v>1.7494677976349597E-12</v>
      </c>
      <c r="OM505" s="1">
        <f t="shared" si="1577"/>
        <v>3.4024866124610894E-20</v>
      </c>
      <c r="ON505" s="1">
        <f t="shared" si="1577"/>
        <v>7.1063478115644132E-19</v>
      </c>
      <c r="OO505" s="1">
        <f t="shared" si="1577"/>
        <v>1.7494677976349597E-12</v>
      </c>
      <c r="OP505" s="1">
        <f t="shared" si="1577"/>
        <v>1.7494677976349597E-12</v>
      </c>
      <c r="OQ505" s="1">
        <f t="shared" si="1577"/>
        <v>7.0902216379586254E-16</v>
      </c>
      <c r="OR505" s="1">
        <f t="shared" si="1577"/>
        <v>7.1063478115644132E-19</v>
      </c>
      <c r="OS505" s="1">
        <f t="shared" si="1577"/>
        <v>7.7706621145862602E-16</v>
      </c>
      <c r="OT505" s="1">
        <f t="shared" si="1577"/>
        <v>1.9173622250379141E-12</v>
      </c>
      <c r="OU505" s="1">
        <f t="shared" si="1577"/>
        <v>2.3025582025112458E-17</v>
      </c>
      <c r="OV505" s="1">
        <f t="shared" si="1577"/>
        <v>1.3632482323111712E-18</v>
      </c>
      <c r="OW505" s="1">
        <f t="shared" si="1577"/>
        <v>3.5573344881620267E-14</v>
      </c>
      <c r="OX505" s="1">
        <f t="shared" si="1577"/>
        <v>2.1013692889758348E-12</v>
      </c>
      <c r="OY505" s="1">
        <f t="shared" si="1577"/>
        <v>1.4940776089260702E-18</v>
      </c>
      <c r="OZ505" s="1">
        <f t="shared" si="1577"/>
        <v>1.4940776089260702E-18</v>
      </c>
      <c r="PA505" s="1">
        <f t="shared" si="1571"/>
        <v>2.4881991432563532E-13</v>
      </c>
      <c r="PB505" s="1">
        <f t="shared" si="1571"/>
        <v>2.1013692889758348E-12</v>
      </c>
      <c r="PC505" s="1">
        <f t="shared" si="1571"/>
        <v>8.5164036869870521E-16</v>
      </c>
      <c r="PD505" s="1">
        <f t="shared" si="1571"/>
        <v>8.5164036869870521E-16</v>
      </c>
      <c r="PE505" s="1">
        <f t="shared" si="1571"/>
        <v>4.442860958118325E-15</v>
      </c>
      <c r="PF505" s="1">
        <f t="shared" si="1571"/>
        <v>1.3164831761929005E-16</v>
      </c>
      <c r="PG505" s="1">
        <f t="shared" si="1571"/>
        <v>4.0882409483943662E-12</v>
      </c>
      <c r="PH505" s="1">
        <f t="shared" ref="PH505:RS508" si="1578">IF(IF($B505&gt;PH$2,1/(1+EXP(-$B$10*(SUM($B$2*(1-(YEAR($B505)-YEAR(PH$2))/173),IF(OR(IF($L505&lt;&gt;".",$L505 = PH$23,FALSE),OR(IF($L505&lt;&gt;".",$L505 = PH$26,FALSE),IF($L505&lt;&gt;".",$L505 = PH$29,FALSE))),$B$4,0),IF(OR(IF($M505&lt;&gt;".",$M505 = PH$24,FALSE),OR(IF($M505&lt;&gt;".",$M505 = PH$27,FALSE),IF($M505&lt;&gt;".",$M505 = PH$30,FALSE))),$B$5,0),IF(OR(IF($N505&lt;&gt;".",$N505 = PH$25,FALSE),OR(IF($N505&lt;&gt;".",$N505 = PH$28,FALSE),IF($N505&lt;&gt;".",$N505 = PH$31,FALSE))),$B$6,0),$B$7*SUM(IF(AND($D505 =PH$4,$D505&lt;&gt;9999),$B$22,IF(OR($D505 = 1,$D505 =2),-$B$22,0)),IF(AND($E505 =PH$5,$E505&lt;&gt;9999),$B$21,IF(OR($E505 = 1,$E505 =2),-$B$21,0)),IF(AND($F505 =PH$6,$F505&lt;&gt;9999),$B$20,IF(OR($F505 = 1,$F505 =2),-$B$20,0)),IF(AND($G505 =PH$8,$G505&lt;&gt;9999),$B$27,IF(OR($G505 = 1,$G505 =2),-$B$27,0)),IF(AND($H505 =PH$9,$H505&lt;&gt;9999),$B$23,IF(OR($H505 = 1,$H505 =2),-$B$23,0)),IF(AND($I505 =PH$10,$I505&lt;&gt;9999),$B$25,IF(OR($I505 = 1,$I505 =2),-$B$25,0)),IF(AND($J505 =PH$19,$J505&lt;&gt;9999),$B$24,IF(OR($J505 = 1,$J505 =2),-$B$24,0)),IF(AND($K505 =PH$20,$K505&lt;&gt;9999),$B$26,IF(OR($K505 = 1,$K505 =2),-$B$26,0))),IF($O505=PH$32,$B$3,0))-$B$11))),"")&gt;0,IF($B505&gt;PH$2,1/(1+EXP(-$B$10*(SUM($B$2*(1-(YEAR($B505)-YEAR(PH$2))/173),IF(OR(IF($L505&lt;&gt;".",$L505 = PH$23,FALSE),OR(IF($L505&lt;&gt;".",$L505 = PH$26,FALSE),IF($L505&lt;&gt;".",$L505 = PH$29,FALSE))),$B$4,0),IF(OR(IF($M505&lt;&gt;".",$M505 = PH$24,FALSE),OR(IF($M505&lt;&gt;".",$M505 = PH$27,FALSE),IF($M505&lt;&gt;".",$M505 = PH$30,FALSE))),$B$5,0),IF(OR(IF($N505&lt;&gt;".",$N505 = PH$25,FALSE),OR(IF($N505&lt;&gt;".",$N505 = PH$28,FALSE),IF($N505&lt;&gt;".",$N505 = PH$31,FALSE))),$B$6,0),$B$7*SUM(IF(AND($D505 =PH$4,$D505&lt;&gt;9999),$B$22,IF(OR($D505 = 1,$D505 =2),-$B$22,0)),IF(AND($E505 =PH$5,$E505&lt;&gt;9999),$B$21,IF(OR($E505 = 1,$E505 =2),-$B$21,0)),IF(AND($F505 =PH$6,$F505&lt;&gt;9999),$B$20,IF(OR($F505 = 1,$F505 =2),-$B$20,0)),IF(AND($G505 =PH$8,$G505&lt;&gt;9999),$B$27,IF(OR($G505 = 1,$G505 =2),-$B$27,0)),IF(AND($H505 =PH$9,$H505&lt;&gt;9999),$B$23,IF(OR($H505 = 1,$H505 =2),-$B$23,0)),IF(AND($I505 =PH$10,$I505&lt;&gt;9999),$B$25,IF(OR($I505 = 1,$I505 =2),-$B$25,0)),IF(AND($J505 =PH$19,$J505&lt;&gt;9999),$B$24,IF(OR($J505 = 1,$J505 =2),-$B$24,0)),IF(AND($K505 =PH$20,$K505&lt;&gt;9999),$B$26,IF(OR($K505 = 1,$K505 =2),-$B$26,0))),IF($O505=PH$32,$B$3,0))-$B$11))),""),"")</f>
        <v>4.0882409483943662E-12</v>
      </c>
      <c r="PI505" s="1">
        <f t="shared" si="1578"/>
        <v>4.0882409483943662E-12</v>
      </c>
      <c r="PJ505" s="1">
        <f t="shared" si="1578"/>
        <v>1.4940776089260702E-18</v>
      </c>
      <c r="PK505" s="1">
        <f t="shared" si="1578"/>
        <v>2.4881991432563532E-13</v>
      </c>
      <c r="PL505" s="1">
        <f t="shared" si="1578"/>
        <v>2.3221089519733369E-14</v>
      </c>
      <c r="PM505" s="1">
        <f t="shared" si="1578"/>
        <v>4.8692372524428458E-15</v>
      </c>
      <c r="PN505" s="1">
        <f t="shared" si="1578"/>
        <v>1.793224315119499E-19</v>
      </c>
      <c r="PO505" s="1">
        <f t="shared" si="1578"/>
        <v>1.4932350283637989E-14</v>
      </c>
      <c r="PP505" s="1">
        <f t="shared" si="1578"/>
        <v>1.3157407494737346E-12</v>
      </c>
      <c r="PQ505" s="1">
        <f t="shared" si="1578"/>
        <v>1.3157407494737346E-12</v>
      </c>
      <c r="PR505" s="1">
        <f t="shared" si="1578"/>
        <v>9.3337132267767354E-16</v>
      </c>
      <c r="PS505" s="1">
        <f t="shared" si="1578"/>
        <v>9.3337132267767354E-16</v>
      </c>
      <c r="PT505" s="1">
        <f t="shared" si="1578"/>
        <v>2.7657125780647547E-17</v>
      </c>
      <c r="PU505" s="1">
        <f t="shared" si="1578"/>
        <v>4.8692372524428458E-15</v>
      </c>
      <c r="PV505" s="1">
        <f t="shared" si="1578"/>
        <v>5.5261005100437402E-17</v>
      </c>
      <c r="PW505" s="1">
        <f t="shared" si="1578"/>
        <v>2.7657125780647547E-17</v>
      </c>
      <c r="PX505" s="1">
        <f t="shared" si="1578"/>
        <v>9.3337132267767354E-16</v>
      </c>
      <c r="PY505" s="1">
        <f t="shared" si="1578"/>
        <v>9.3337132267767354E-16</v>
      </c>
      <c r="PZ505" s="1">
        <f t="shared" si="1578"/>
        <v>9.3337132267767354E-16</v>
      </c>
      <c r="QA505" s="1">
        <f t="shared" si="1578"/>
        <v>2.3030353007833069E-12</v>
      </c>
      <c r="QB505" s="1">
        <f t="shared" si="1578"/>
        <v>2.3030353007833069E-12</v>
      </c>
      <c r="QC505" s="1">
        <f t="shared" si="1578"/>
        <v>1.0229459030085876E-15</v>
      </c>
      <c r="QD505" s="1">
        <f t="shared" si="1578"/>
        <v>1.0229459030085876E-15</v>
      </c>
      <c r="QE505" s="1">
        <f t="shared" si="1578"/>
        <v>9.4129646822355994E-13</v>
      </c>
      <c r="QF505" s="1">
        <f t="shared" si="1578"/>
        <v>2.5240549695284478E-12</v>
      </c>
      <c r="QG505" s="1">
        <f t="shared" si="1578"/>
        <v>1.0252725162040113E-18</v>
      </c>
      <c r="QH505" s="1">
        <f t="shared" si="1578"/>
        <v>9.4129646822355994E-13</v>
      </c>
      <c r="QI505" s="1">
        <f t="shared" si="1578"/>
        <v>1.0229459030085876E-15</v>
      </c>
      <c r="QJ505" s="1">
        <f t="shared" si="1578"/>
        <v>4.9105813702310512E-12</v>
      </c>
      <c r="QK505" s="1">
        <f t="shared" si="1578"/>
        <v>1.0229459030085876E-15</v>
      </c>
      <c r="QL505" s="1">
        <f t="shared" si="1578"/>
        <v>5.3365323929963307E-15</v>
      </c>
      <c r="QM505" s="1">
        <f t="shared" si="1578"/>
        <v>4.9105813702310512E-12</v>
      </c>
      <c r="QN505" s="1">
        <f t="shared" si="1578"/>
        <v>4.2728842760903635E-14</v>
      </c>
      <c r="QO505" s="1">
        <f t="shared" si="1578"/>
        <v>1.7946079413345746E-18</v>
      </c>
      <c r="QP505" s="1">
        <f t="shared" si="1578"/>
        <v>3.7701733267851694E-19</v>
      </c>
      <c r="QQ505" s="1">
        <f t="shared" si="1578"/>
        <v>1.123666749166223E-18</v>
      </c>
      <c r="QR505" s="1">
        <f t="shared" si="1578"/>
        <v>1.123666749166223E-18</v>
      </c>
      <c r="QS505" s="1">
        <f t="shared" si="1578"/>
        <v>3.7701733267851694E-19</v>
      </c>
      <c r="QT505" s="1">
        <f t="shared" si="1578"/>
        <v>5.8486733147397436E-15</v>
      </c>
      <c r="QU505" s="1">
        <f t="shared" si="1578"/>
        <v>1.5803990258843928E-12</v>
      </c>
      <c r="QV505" s="1">
        <f t="shared" si="1578"/>
        <v>1.7330454620313562E-16</v>
      </c>
      <c r="QW505" s="1">
        <f t="shared" si="1578"/>
        <v>1.2287091581637625E-15</v>
      </c>
      <c r="QX505" s="1">
        <f t="shared" si="1578"/>
        <v>1.2287091581637625E-15</v>
      </c>
      <c r="QY505" s="1">
        <f t="shared" si="1578"/>
        <v>5.8830028759037012E-17</v>
      </c>
      <c r="QZ505" s="1">
        <f t="shared" si="1578"/>
        <v>1.2287091581637625E-15</v>
      </c>
      <c r="RA505" s="1">
        <f t="shared" si="1578"/>
        <v>1.3944628190416679E-17</v>
      </c>
      <c r="RB505" s="1">
        <f t="shared" si="1578"/>
        <v>1.2287091581637625E-15</v>
      </c>
      <c r="RC505" s="1">
        <f t="shared" si="1578"/>
        <v>1.7477605461482423E-13</v>
      </c>
      <c r="RD505" s="1">
        <f t="shared" si="1578"/>
        <v>6.3299698386367516E-19</v>
      </c>
      <c r="RE505" s="1">
        <f t="shared" si="1578"/>
        <v>5.8963833216139652E-20</v>
      </c>
      <c r="RF505" s="1">
        <f t="shared" si="1578"/>
        <v>6.3837168641334731E-16</v>
      </c>
      <c r="RG505" s="1">
        <f t="shared" si="1578"/>
        <v>1.898292716110838E-12</v>
      </c>
      <c r="RH505" s="1">
        <f t="shared" si="1578"/>
        <v>1.3466269734181815E-15</v>
      </c>
      <c r="RI505" s="1">
        <f t="shared" si="1578"/>
        <v>2.3624587120432751E-18</v>
      </c>
      <c r="RJ505" s="1">
        <f t="shared" si="1578"/>
        <v>6.9374498179622351E-19</v>
      </c>
      <c r="RK505" s="1">
        <f t="shared" si="1578"/>
        <v>4.9631335160331041E-19</v>
      </c>
      <c r="RL505" s="1">
        <f t="shared" si="1578"/>
        <v>3.6415951741504401E-12</v>
      </c>
      <c r="RM505" s="1">
        <f t="shared" si="1578"/>
        <v>2.0804697010461679E-12</v>
      </c>
      <c r="RN505" s="1">
        <f t="shared" si="1578"/>
        <v>7.0847701955668568E-12</v>
      </c>
      <c r="RO505" s="1">
        <f t="shared" si="1578"/>
        <v>2.3611264105764036E-14</v>
      </c>
      <c r="RP505" s="1">
        <f t="shared" si="1578"/>
        <v>3.6415951741504401E-12</v>
      </c>
      <c r="RQ505" s="1">
        <f t="shared" si="1578"/>
        <v>1.3580610238336369E-12</v>
      </c>
      <c r="RR505" s="1">
        <f t="shared" si="1578"/>
        <v>1.4758612267914109E-15</v>
      </c>
      <c r="RS505" s="1">
        <f t="shared" si="1578"/>
        <v>2.0804697010461679E-12</v>
      </c>
      <c r="RT505" s="1">
        <f t="shared" si="1572"/>
        <v>2.2814166012763315E-16</v>
      </c>
      <c r="RU505" s="1">
        <f t="shared" si="1572"/>
        <v>1.6174979439312332E-15</v>
      </c>
      <c r="RV505" s="1">
        <f t="shared" si="1572"/>
        <v>4.7928774966973841E-17</v>
      </c>
      <c r="RW505" s="1">
        <f t="shared" si="1572"/>
        <v>8.3329021608684491E-19</v>
      </c>
      <c r="RX505" s="1">
        <f t="shared" si="1572"/>
        <v>1.6211768208384494E-18</v>
      </c>
      <c r="RY505" s="1">
        <f t="shared" si="1572"/>
        <v>1.6174979439312332E-15</v>
      </c>
      <c r="RZ505" s="1" t="str">
        <f t="shared" si="1572"/>
        <v/>
      </c>
      <c r="SA505" s="1" t="str">
        <f t="shared" si="1572"/>
        <v/>
      </c>
      <c r="SB505" s="1" t="str">
        <f t="shared" si="1572"/>
        <v/>
      </c>
      <c r="SC505" s="1" t="str">
        <f t="shared" si="1572"/>
        <v/>
      </c>
      <c r="SD505" s="1" t="str">
        <f t="shared" si="1566"/>
        <v/>
      </c>
      <c r="SE505" s="1" t="str">
        <f t="shared" si="1566"/>
        <v/>
      </c>
      <c r="SF505" s="1" t="str">
        <f t="shared" si="1562"/>
        <v/>
      </c>
      <c r="SG505" s="1" t="str">
        <f t="shared" si="1562"/>
        <v/>
      </c>
      <c r="SH505" s="1" t="str">
        <f t="shared" ref="SH505:US516" si="1579">IF(IF($B505&gt;SH$2,1/(1+EXP(-$B$10*(SUM($B$2*(1-(YEAR($B505)-YEAR(SH$2))/173),IF(OR(IF($L505&lt;&gt;".",$L505 = SH$23,FALSE),OR(IF($L505&lt;&gt;".",$L505 = SH$26,FALSE),IF($L505&lt;&gt;".",$L505 = SH$29,FALSE))),$B$4,0),IF(OR(IF($M505&lt;&gt;".",$M505 = SH$24,FALSE),OR(IF($M505&lt;&gt;".",$M505 = SH$27,FALSE),IF($M505&lt;&gt;".",$M505 = SH$30,FALSE))),$B$5,0),IF(OR(IF($N505&lt;&gt;".",$N505 = SH$25,FALSE),OR(IF($N505&lt;&gt;".",$N505 = SH$28,FALSE),IF($N505&lt;&gt;".",$N505 = SH$31,FALSE))),$B$6,0),$B$7*SUM(IF(AND($D505 =SH$4,$D505&lt;&gt;9999),$B$22,IF(OR($D505 = 1,$D505 =2),-$B$22,0)),IF(AND($E505 =SH$5,$E505&lt;&gt;9999),$B$21,IF(OR($E505 = 1,$E505 =2),-$B$21,0)),IF(AND($F505 =SH$6,$F505&lt;&gt;9999),$B$20,IF(OR($F505 = 1,$F505 =2),-$B$20,0)),IF(AND($G505 =SH$8,$G505&lt;&gt;9999),$B$27,IF(OR($G505 = 1,$G505 =2),-$B$27,0)),IF(AND($H505 =SH$9,$H505&lt;&gt;9999),$B$23,IF(OR($H505 = 1,$H505 =2),-$B$23,0)),IF(AND($I505 =SH$10,$I505&lt;&gt;9999),$B$25,IF(OR($I505 = 1,$I505 =2),-$B$25,0)),IF(AND($J505 =SH$19,$J505&lt;&gt;9999),$B$24,IF(OR($J505 = 1,$J505 =2),-$B$24,0)),IF(AND($K505 =SH$20,$K505&lt;&gt;9999),$B$26,IF(OR($K505 = 1,$K505 =2),-$B$26,0))),IF($O505=SH$32,$B$3,0))-$B$11))),"")&gt;0,IF($B505&gt;SH$2,1/(1+EXP(-$B$10*(SUM($B$2*(1-(YEAR($B505)-YEAR(SH$2))/173),IF(OR(IF($L505&lt;&gt;".",$L505 = SH$23,FALSE),OR(IF($L505&lt;&gt;".",$L505 = SH$26,FALSE),IF($L505&lt;&gt;".",$L505 = SH$29,FALSE))),$B$4,0),IF(OR(IF($M505&lt;&gt;".",$M505 = SH$24,FALSE),OR(IF($M505&lt;&gt;".",$M505 = SH$27,FALSE),IF($M505&lt;&gt;".",$M505 = SH$30,FALSE))),$B$5,0),IF(OR(IF($N505&lt;&gt;".",$N505 = SH$25,FALSE),OR(IF($N505&lt;&gt;".",$N505 = SH$28,FALSE),IF($N505&lt;&gt;".",$N505 = SH$31,FALSE))),$B$6,0),$B$7*SUM(IF(AND($D505 =SH$4,$D505&lt;&gt;9999),$B$22,IF(OR($D505 = 1,$D505 =2),-$B$22,0)),IF(AND($E505 =SH$5,$E505&lt;&gt;9999),$B$21,IF(OR($E505 = 1,$E505 =2),-$B$21,0)),IF(AND($F505 =SH$6,$F505&lt;&gt;9999),$B$20,IF(OR($F505 = 1,$F505 =2),-$B$20,0)),IF(AND($G505 =SH$8,$G505&lt;&gt;9999),$B$27,IF(OR($G505 = 1,$G505 =2),-$B$27,0)),IF(AND($H505 =SH$9,$H505&lt;&gt;9999),$B$23,IF(OR($H505 = 1,$H505 =2),-$B$23,0)),IF(AND($I505 =SH$10,$I505&lt;&gt;9999),$B$25,IF(OR($I505 = 1,$I505 =2),-$B$25,0)),IF(AND($J505 =SH$19,$J505&lt;&gt;9999),$B$24,IF(OR($J505 = 1,$J505 =2),-$B$24,0)),IF(AND($K505 =SH$20,$K505&lt;&gt;9999),$B$26,IF(OR($K505 = 1,$K505 =2),-$B$26,0))),IF($O505=SH$32,$B$3,0))-$B$11))),""),"")</f>
        <v/>
      </c>
      <c r="SI505" s="1" t="str">
        <f t="shared" si="1579"/>
        <v/>
      </c>
      <c r="SJ505" s="1" t="str">
        <f t="shared" si="1579"/>
        <v/>
      </c>
      <c r="SK505" s="1" t="str">
        <f t="shared" si="1579"/>
        <v/>
      </c>
      <c r="SL505" s="1" t="str">
        <f t="shared" si="1579"/>
        <v/>
      </c>
      <c r="SM505" s="1" t="str">
        <f t="shared" si="1579"/>
        <v/>
      </c>
      <c r="SN505" s="1" t="str">
        <f t="shared" si="1579"/>
        <v/>
      </c>
      <c r="SO505" s="1" t="str">
        <f t="shared" si="1579"/>
        <v/>
      </c>
      <c r="SP505" s="1" t="str">
        <f t="shared" si="1579"/>
        <v/>
      </c>
      <c r="SQ505" s="1" t="str">
        <f t="shared" si="1579"/>
        <v/>
      </c>
      <c r="SR505" s="1" t="str">
        <f t="shared" si="1579"/>
        <v/>
      </c>
      <c r="SS505" s="1" t="str">
        <f t="shared" si="1579"/>
        <v/>
      </c>
      <c r="ST505" s="1" t="str">
        <f t="shared" si="1579"/>
        <v/>
      </c>
      <c r="SU505" s="1" t="str">
        <f t="shared" si="1579"/>
        <v/>
      </c>
      <c r="SV505" s="1" t="str">
        <f t="shared" si="1579"/>
        <v/>
      </c>
      <c r="SW505" s="1" t="str">
        <f t="shared" si="1579"/>
        <v/>
      </c>
      <c r="SX505" s="1" t="str">
        <f t="shared" si="1579"/>
        <v/>
      </c>
      <c r="SY505" s="1" t="str">
        <f t="shared" si="1579"/>
        <v/>
      </c>
      <c r="SZ505" s="1" t="str">
        <f t="shared" si="1579"/>
        <v/>
      </c>
      <c r="TA505" s="1" t="str">
        <f t="shared" si="1579"/>
        <v/>
      </c>
      <c r="TB505" s="1" t="str">
        <f t="shared" si="1579"/>
        <v/>
      </c>
      <c r="TC505" s="1" t="str">
        <f t="shared" si="1579"/>
        <v/>
      </c>
      <c r="TD505" s="1" t="str">
        <f t="shared" si="1579"/>
        <v/>
      </c>
      <c r="TE505" s="1" t="str">
        <f t="shared" si="1579"/>
        <v/>
      </c>
      <c r="TF505" s="1" t="str">
        <f t="shared" si="1579"/>
        <v/>
      </c>
      <c r="TG505" s="1" t="str">
        <f t="shared" si="1579"/>
        <v/>
      </c>
      <c r="TH505" s="1" t="str">
        <f t="shared" si="1579"/>
        <v/>
      </c>
      <c r="TI505" s="1" t="str">
        <f t="shared" si="1579"/>
        <v/>
      </c>
      <c r="TJ505" s="1" t="str">
        <f t="shared" si="1579"/>
        <v/>
      </c>
      <c r="TK505" s="1" t="str">
        <f t="shared" si="1579"/>
        <v/>
      </c>
      <c r="TL505" s="1" t="str">
        <f t="shared" si="1579"/>
        <v/>
      </c>
      <c r="TM505" s="1" t="str">
        <f t="shared" si="1579"/>
        <v/>
      </c>
      <c r="TN505" s="1" t="str">
        <f t="shared" si="1579"/>
        <v/>
      </c>
      <c r="TO505" s="1" t="str">
        <f t="shared" si="1579"/>
        <v/>
      </c>
      <c r="TP505" s="1" t="str">
        <f t="shared" si="1579"/>
        <v/>
      </c>
      <c r="TQ505" s="1" t="str">
        <f t="shared" si="1579"/>
        <v/>
      </c>
      <c r="TR505" s="1" t="str">
        <f t="shared" si="1579"/>
        <v/>
      </c>
      <c r="TS505" s="1" t="str">
        <f t="shared" si="1579"/>
        <v/>
      </c>
      <c r="TT505" s="1" t="str">
        <f t="shared" si="1579"/>
        <v/>
      </c>
      <c r="TU505" s="1" t="str">
        <f t="shared" si="1579"/>
        <v/>
      </c>
      <c r="TV505" s="1" t="str">
        <f t="shared" si="1579"/>
        <v/>
      </c>
      <c r="TW505" s="1" t="str">
        <f t="shared" si="1579"/>
        <v/>
      </c>
      <c r="TX505" s="1" t="str">
        <f t="shared" si="1579"/>
        <v/>
      </c>
      <c r="TY505" s="1" t="str">
        <f t="shared" si="1579"/>
        <v/>
      </c>
      <c r="TZ505" s="1" t="str">
        <f t="shared" si="1579"/>
        <v/>
      </c>
      <c r="UA505" s="1" t="str">
        <f t="shared" si="1579"/>
        <v/>
      </c>
      <c r="UB505" s="1" t="str">
        <f t="shared" si="1579"/>
        <v/>
      </c>
      <c r="UC505" s="1" t="str">
        <f t="shared" si="1579"/>
        <v/>
      </c>
      <c r="UD505" s="1" t="str">
        <f t="shared" si="1579"/>
        <v/>
      </c>
      <c r="UE505" s="1" t="str">
        <f t="shared" si="1579"/>
        <v/>
      </c>
      <c r="UF505" s="1" t="str">
        <f t="shared" si="1579"/>
        <v/>
      </c>
      <c r="UG505" s="1" t="str">
        <f t="shared" si="1579"/>
        <v/>
      </c>
      <c r="UH505" s="1" t="str">
        <f t="shared" si="1579"/>
        <v/>
      </c>
      <c r="UI505" s="1" t="str">
        <f t="shared" si="1579"/>
        <v/>
      </c>
      <c r="UJ505" s="1" t="str">
        <f t="shared" si="1579"/>
        <v/>
      </c>
      <c r="UK505" s="1" t="str">
        <f t="shared" si="1579"/>
        <v/>
      </c>
      <c r="UL505" s="1" t="str">
        <f t="shared" si="1579"/>
        <v/>
      </c>
      <c r="UM505" s="1" t="str">
        <f t="shared" si="1579"/>
        <v/>
      </c>
      <c r="UN505" s="1" t="str">
        <f t="shared" si="1579"/>
        <v/>
      </c>
      <c r="UO505" s="1" t="str">
        <f t="shared" si="1579"/>
        <v/>
      </c>
      <c r="UP505" s="1" t="str">
        <f t="shared" si="1579"/>
        <v/>
      </c>
      <c r="UQ505" s="1" t="str">
        <f t="shared" si="1579"/>
        <v/>
      </c>
      <c r="UR505" s="1" t="str">
        <f t="shared" si="1579"/>
        <v/>
      </c>
      <c r="US505" s="1" t="str">
        <f t="shared" si="1579"/>
        <v/>
      </c>
      <c r="UT505" s="1" t="str">
        <f t="shared" si="1569"/>
        <v/>
      </c>
      <c r="UU505" s="1" t="str">
        <f t="shared" si="1569"/>
        <v/>
      </c>
      <c r="UV505" s="1" t="str">
        <f t="shared" si="1569"/>
        <v/>
      </c>
      <c r="UW505" s="1" t="str">
        <f t="shared" si="1569"/>
        <v/>
      </c>
      <c r="UX505" s="1" t="str">
        <f t="shared" si="1569"/>
        <v/>
      </c>
      <c r="UY505" s="1" t="str">
        <f t="shared" si="1569"/>
        <v/>
      </c>
      <c r="UZ505" s="1" t="str">
        <f t="shared" si="1569"/>
        <v/>
      </c>
      <c r="VA505" s="1" t="str">
        <f t="shared" si="1569"/>
        <v/>
      </c>
      <c r="VB505" s="1" t="str">
        <f t="shared" si="1569"/>
        <v/>
      </c>
      <c r="VC505" s="1" t="str">
        <f t="shared" si="1569"/>
        <v/>
      </c>
      <c r="VD505" s="1" t="str">
        <f t="shared" si="1569"/>
        <v/>
      </c>
      <c r="VE505" s="1" t="str">
        <f t="shared" si="1569"/>
        <v/>
      </c>
      <c r="VF505" s="1" t="str">
        <f t="shared" si="1569"/>
        <v/>
      </c>
      <c r="VG505" s="1" t="str">
        <f t="shared" si="1569"/>
        <v/>
      </c>
      <c r="VH505" s="1" t="str">
        <f t="shared" si="1569"/>
        <v/>
      </c>
      <c r="VI505" s="1" t="str">
        <f t="shared" si="1569"/>
        <v/>
      </c>
      <c r="VJ505" s="1" t="str">
        <f t="shared" si="1569"/>
        <v/>
      </c>
      <c r="VK505" s="1" t="str">
        <f t="shared" si="1569"/>
        <v/>
      </c>
      <c r="VL505" s="1" t="str">
        <f t="shared" si="1569"/>
        <v/>
      </c>
      <c r="VM505" s="1" t="str">
        <f t="shared" si="1569"/>
        <v/>
      </c>
      <c r="VN505" s="1" t="str">
        <f t="shared" si="1569"/>
        <v/>
      </c>
      <c r="VO505" s="1" t="str">
        <f t="shared" si="1569"/>
        <v/>
      </c>
      <c r="VP505" s="1" t="str">
        <f t="shared" si="1569"/>
        <v/>
      </c>
      <c r="VQ505" s="1" t="str">
        <f t="shared" si="1569"/>
        <v/>
      </c>
      <c r="VR505" s="1" t="str">
        <f t="shared" si="1569"/>
        <v/>
      </c>
      <c r="VS505" s="1" t="str">
        <f t="shared" si="1569"/>
        <v/>
      </c>
      <c r="VT505" s="1" t="str">
        <f t="shared" si="1569"/>
        <v/>
      </c>
      <c r="VU505" s="1" t="str">
        <f t="shared" si="1569"/>
        <v/>
      </c>
      <c r="VV505" s="1" t="str">
        <f t="shared" si="1569"/>
        <v/>
      </c>
      <c r="VW505" s="1" t="str">
        <f t="shared" si="1569"/>
        <v/>
      </c>
      <c r="VX505" s="1" t="str">
        <f t="shared" si="1569"/>
        <v/>
      </c>
      <c r="VY505" s="1" t="str">
        <f t="shared" si="1569"/>
        <v/>
      </c>
      <c r="VZ505" s="1" t="str">
        <f t="shared" si="1569"/>
        <v/>
      </c>
      <c r="WA505" s="1" t="str">
        <f t="shared" si="1569"/>
        <v/>
      </c>
      <c r="WB505" s="1" t="str">
        <f t="shared" si="1569"/>
        <v/>
      </c>
      <c r="WC505" s="1" t="str">
        <f t="shared" si="1569"/>
        <v/>
      </c>
      <c r="WD505" s="1" t="str">
        <f t="shared" si="1569"/>
        <v/>
      </c>
      <c r="WE505" s="1" t="str">
        <f t="shared" si="1569"/>
        <v/>
      </c>
      <c r="WF505" s="1" t="str">
        <f t="shared" si="1569"/>
        <v/>
      </c>
      <c r="WG505" s="1" t="str">
        <f t="shared" si="1569"/>
        <v/>
      </c>
      <c r="WH505" s="1" t="str">
        <f t="shared" si="1569"/>
        <v/>
      </c>
      <c r="WI505" s="1" t="str">
        <f t="shared" si="1569"/>
        <v/>
      </c>
      <c r="WJ505" s="1" t="str">
        <f t="shared" si="1569"/>
        <v/>
      </c>
      <c r="WK505" s="1" t="str">
        <f t="shared" si="1569"/>
        <v/>
      </c>
      <c r="WL505" s="1" t="str">
        <f t="shared" si="1569"/>
        <v/>
      </c>
      <c r="WM505" s="1" t="str">
        <f t="shared" si="1569"/>
        <v/>
      </c>
      <c r="WN505" s="1" t="str">
        <f t="shared" si="1569"/>
        <v/>
      </c>
      <c r="WO505" s="1" t="str">
        <f t="shared" si="1569"/>
        <v/>
      </c>
      <c r="WP505" s="1" t="str">
        <f t="shared" si="1569"/>
        <v/>
      </c>
      <c r="WQ505" s="1" t="str">
        <f t="shared" si="1569"/>
        <v/>
      </c>
      <c r="WR505" s="1" t="str">
        <f t="shared" si="1569"/>
        <v/>
      </c>
      <c r="WS505" s="1" t="str">
        <f t="shared" si="1569"/>
        <v/>
      </c>
      <c r="WT505" s="1" t="str">
        <f t="shared" si="1569"/>
        <v/>
      </c>
      <c r="WU505" s="1" t="str">
        <f t="shared" si="1569"/>
        <v/>
      </c>
      <c r="WV505" s="1" t="str">
        <f t="shared" si="1569"/>
        <v/>
      </c>
      <c r="WW505" s="1" t="str">
        <f t="shared" si="1569"/>
        <v/>
      </c>
      <c r="WX505" s="1" t="str">
        <f t="shared" si="1569"/>
        <v/>
      </c>
      <c r="WY505" s="1" t="str">
        <f t="shared" si="1569"/>
        <v/>
      </c>
      <c r="WZ505" s="1" t="str">
        <f t="shared" si="1569"/>
        <v/>
      </c>
      <c r="XA505" s="1" t="str">
        <f t="shared" si="1569"/>
        <v/>
      </c>
      <c r="XB505" s="1" t="str">
        <f t="shared" si="1569"/>
        <v/>
      </c>
      <c r="XC505" s="1" t="str">
        <f t="shared" si="1567"/>
        <v/>
      </c>
      <c r="XD505" s="1" t="str">
        <f t="shared" si="1567"/>
        <v/>
      </c>
      <c r="XE505" s="1" t="str">
        <f t="shared" si="1567"/>
        <v/>
      </c>
      <c r="XF505" s="1" t="str">
        <f t="shared" si="1567"/>
        <v/>
      </c>
      <c r="XG505" s="1" t="str">
        <f t="shared" si="1567"/>
        <v/>
      </c>
      <c r="XH505" s="1" t="str">
        <f t="shared" si="1567"/>
        <v/>
      </c>
      <c r="XI505" s="1" t="str">
        <f t="shared" si="1567"/>
        <v/>
      </c>
      <c r="XJ505" s="1" t="str">
        <f t="shared" si="1558"/>
        <v/>
      </c>
      <c r="XK505" s="1" t="str">
        <f t="shared" si="1558"/>
        <v/>
      </c>
      <c r="XL505" s="1" t="str">
        <f t="shared" si="1558"/>
        <v/>
      </c>
      <c r="XM505" s="1" t="str">
        <f t="shared" si="1558"/>
        <v/>
      </c>
      <c r="XN505" s="1" t="str">
        <f t="shared" si="1558"/>
        <v/>
      </c>
      <c r="XO505" s="1" t="str">
        <f t="shared" si="1573"/>
        <v/>
      </c>
      <c r="XP505" s="1" t="str">
        <f t="shared" si="1573"/>
        <v/>
      </c>
      <c r="XQ505" s="1" t="str">
        <f t="shared" si="1573"/>
        <v/>
      </c>
      <c r="XR505" s="1" t="str">
        <f t="shared" si="1573"/>
        <v/>
      </c>
      <c r="XS505" s="1" t="str">
        <f t="shared" si="1573"/>
        <v/>
      </c>
      <c r="XT505" s="1" t="str">
        <f t="shared" si="1573"/>
        <v/>
      </c>
      <c r="XU505" s="1" t="str">
        <f t="shared" si="1573"/>
        <v/>
      </c>
      <c r="XV505" s="1" t="str">
        <f t="shared" si="1573"/>
        <v/>
      </c>
      <c r="XW505" s="1" t="str">
        <f t="shared" si="1573"/>
        <v/>
      </c>
      <c r="XX505" s="1" t="str">
        <f t="shared" si="1573"/>
        <v/>
      </c>
      <c r="XY505" s="1" t="str">
        <f t="shared" si="1573"/>
        <v/>
      </c>
      <c r="XZ505" s="1" t="str">
        <f t="shared" si="1573"/>
        <v/>
      </c>
      <c r="YA505" s="1" t="str">
        <f t="shared" si="1573"/>
        <v/>
      </c>
      <c r="YB505" s="1" t="str">
        <f t="shared" si="1573"/>
        <v/>
      </c>
      <c r="YC505" s="1" t="str">
        <f t="shared" si="1573"/>
        <v/>
      </c>
      <c r="YD505" s="1" t="str">
        <f t="shared" si="1573"/>
        <v/>
      </c>
      <c r="YE505" s="1" t="str">
        <f t="shared" si="1573"/>
        <v/>
      </c>
      <c r="YF505" s="1" t="str">
        <f t="shared" si="1573"/>
        <v/>
      </c>
      <c r="YG505" s="1" t="str">
        <f t="shared" si="1573"/>
        <v/>
      </c>
      <c r="YH505" s="1" t="str">
        <f t="shared" si="1573"/>
        <v/>
      </c>
      <c r="YI505" s="1" t="str">
        <f t="shared" si="1573"/>
        <v/>
      </c>
      <c r="YJ505" s="1" t="str">
        <f t="shared" si="1573"/>
        <v/>
      </c>
      <c r="YK505" s="1" t="str">
        <f t="shared" si="1573"/>
        <v/>
      </c>
      <c r="YL505" s="1" t="str">
        <f t="shared" si="1573"/>
        <v/>
      </c>
      <c r="YM505" s="1" t="str">
        <f t="shared" si="1573"/>
        <v/>
      </c>
      <c r="YN505" s="1" t="str">
        <f t="shared" si="1573"/>
        <v/>
      </c>
      <c r="YO505" s="1" t="str">
        <f t="shared" si="1573"/>
        <v/>
      </c>
      <c r="YP505" s="1" t="str">
        <f t="shared" si="1573"/>
        <v/>
      </c>
      <c r="YQ505" s="1" t="str">
        <f t="shared" si="1573"/>
        <v/>
      </c>
      <c r="YR505" s="1" t="str">
        <f t="shared" si="1573"/>
        <v/>
      </c>
      <c r="YS505" s="1" t="str">
        <f t="shared" si="1573"/>
        <v/>
      </c>
      <c r="YT505" s="1" t="str">
        <f t="shared" si="1573"/>
        <v/>
      </c>
      <c r="YU505" s="1" t="str">
        <f t="shared" si="1573"/>
        <v/>
      </c>
      <c r="YV505" s="1" t="str">
        <f t="shared" si="1573"/>
        <v/>
      </c>
      <c r="YW505" s="1" t="str">
        <f t="shared" si="1573"/>
        <v/>
      </c>
      <c r="YX505" s="1" t="str">
        <f t="shared" si="1573"/>
        <v/>
      </c>
      <c r="YY505" s="1" t="str">
        <f t="shared" si="1573"/>
        <v/>
      </c>
      <c r="YZ505" s="1" t="str">
        <f t="shared" si="1573"/>
        <v/>
      </c>
      <c r="ZA505" s="1" t="str">
        <f t="shared" si="1573"/>
        <v/>
      </c>
      <c r="ZB505" s="1" t="str">
        <f t="shared" si="1573"/>
        <v/>
      </c>
      <c r="ZC505" s="1" t="str">
        <f t="shared" si="1573"/>
        <v/>
      </c>
      <c r="ZD505" s="1" t="str">
        <f t="shared" si="1573"/>
        <v/>
      </c>
      <c r="ZE505" s="1" t="str">
        <f t="shared" si="1573"/>
        <v/>
      </c>
      <c r="ZF505" s="1" t="str">
        <f t="shared" si="1573"/>
        <v/>
      </c>
      <c r="ZG505" s="1" t="str">
        <f t="shared" si="1573"/>
        <v/>
      </c>
      <c r="ZH505" s="1" t="str">
        <f t="shared" si="1573"/>
        <v/>
      </c>
      <c r="ZI505" s="1" t="str">
        <f t="shared" si="1573"/>
        <v/>
      </c>
      <c r="ZJ505" s="1" t="str">
        <f t="shared" si="1573"/>
        <v/>
      </c>
      <c r="ZK505" s="1" t="str">
        <f t="shared" si="1573"/>
        <v/>
      </c>
      <c r="ZL505" s="1" t="str">
        <f t="shared" si="1573"/>
        <v/>
      </c>
      <c r="ZM505" s="1" t="str">
        <f t="shared" si="1573"/>
        <v/>
      </c>
      <c r="ZN505" s="1" t="str">
        <f t="shared" si="1573"/>
        <v/>
      </c>
      <c r="ZO505" s="1" t="str">
        <f t="shared" si="1573"/>
        <v/>
      </c>
      <c r="ZP505" s="1" t="str">
        <f t="shared" si="1573"/>
        <v/>
      </c>
      <c r="ZQ505" s="1" t="str">
        <f t="shared" si="1573"/>
        <v/>
      </c>
      <c r="ZR505" s="1" t="str">
        <f t="shared" si="1519"/>
        <v/>
      </c>
      <c r="ZS505" s="1" t="str">
        <f t="shared" si="1519"/>
        <v/>
      </c>
      <c r="ZT505" s="1" t="str">
        <f t="shared" si="1519"/>
        <v/>
      </c>
      <c r="ZU505" s="1" t="str">
        <f t="shared" si="1519"/>
        <v/>
      </c>
      <c r="ZV505" s="1" t="str">
        <f t="shared" si="1519"/>
        <v/>
      </c>
      <c r="ZW505" s="1" t="str">
        <f t="shared" si="1519"/>
        <v/>
      </c>
      <c r="ZX505" s="1" t="str">
        <f t="shared" si="1519"/>
        <v/>
      </c>
      <c r="ZY505" s="1" t="str">
        <f t="shared" si="1519"/>
        <v/>
      </c>
      <c r="ZZ505" s="1" t="str">
        <f t="shared" si="1519"/>
        <v/>
      </c>
      <c r="AAA505" s="1" t="str">
        <f t="shared" si="1519"/>
        <v/>
      </c>
    </row>
    <row r="506" spans="1:703" x14ac:dyDescent="0.25">
      <c r="A506" s="9">
        <v>459</v>
      </c>
      <c r="B506" s="8">
        <v>36597</v>
      </c>
      <c r="C506" s="7" t="s">
        <v>171</v>
      </c>
      <c r="D506" s="7">
        <v>1</v>
      </c>
      <c r="E506" s="7">
        <v>1</v>
      </c>
      <c r="F506" s="7">
        <v>1</v>
      </c>
      <c r="G506" s="7">
        <v>1</v>
      </c>
      <c r="H506" s="7">
        <v>1</v>
      </c>
      <c r="I506" s="7">
        <v>9999</v>
      </c>
      <c r="J506" s="7">
        <v>1</v>
      </c>
      <c r="K506" s="7">
        <v>9999</v>
      </c>
      <c r="L506" s="7">
        <v>1</v>
      </c>
      <c r="M506" s="7">
        <v>1.3</v>
      </c>
      <c r="N506" s="7">
        <v>1.33</v>
      </c>
      <c r="O506" s="7">
        <v>1</v>
      </c>
      <c r="P506" s="5">
        <v>86.357726999999997</v>
      </c>
      <c r="Q506" s="5">
        <f t="shared" si="1496"/>
        <v>71.428462469416516</v>
      </c>
      <c r="R506" s="5">
        <f t="shared" si="1497"/>
        <v>14.929264530583481</v>
      </c>
      <c r="S506" s="6">
        <f t="shared" si="1498"/>
        <v>5.7072047775660389E-9</v>
      </c>
      <c r="T506" s="5" t="e">
        <f>SQRT(SUMPRODUCT(AB506:ZT506,#REF!:#REF!)/SUM(AB506:ZT506))/((COUNTIF(AB506:ZT506,"&gt;0")-1)/COUNTIF(AB506:ZT506,"&gt;0"))</f>
        <v>#REF!</v>
      </c>
      <c r="U506" s="4" t="e">
        <f t="shared" si="1499"/>
        <v>#REF!</v>
      </c>
      <c r="V506" s="4" t="e">
        <f t="shared" si="1500"/>
        <v>#REF!</v>
      </c>
      <c r="W506" s="4" t="e">
        <f t="shared" si="1501"/>
        <v>#REF!</v>
      </c>
      <c r="X506" s="4">
        <f t="shared" si="1502"/>
        <v>1</v>
      </c>
      <c r="Y506" s="3">
        <f t="shared" si="1503"/>
        <v>6.9522395247366142E-2</v>
      </c>
      <c r="Z506" s="3">
        <f t="shared" si="1506"/>
        <v>6.9522395247366142E-2</v>
      </c>
      <c r="AB506" s="1">
        <f t="shared" si="1509"/>
        <v>1.2857307214551377E-23</v>
      </c>
      <c r="AC506" s="1">
        <f t="shared" ref="AC506:CN509" si="1580">IF(IF($B506&gt;AC$2,1/(1+EXP(-$B$10*(SUM($B$2*(1-(YEAR($B506)-YEAR(AC$2))/173),IF(OR(IF($L506&lt;&gt;".",$L506 = AC$23,FALSE),OR(IF($L506&lt;&gt;".",$L506 = AC$26,FALSE),IF($L506&lt;&gt;".",$L506 = AC$29,FALSE))),$B$4,0),IF(OR(IF($M506&lt;&gt;".",$M506 = AC$24,FALSE),OR(IF($M506&lt;&gt;".",$M506 = AC$27,FALSE),IF($M506&lt;&gt;".",$M506 = AC$30,FALSE))),$B$5,0),IF(OR(IF($N506&lt;&gt;".",$N506 = AC$25,FALSE),OR(IF($N506&lt;&gt;".",$N506 = AC$28,FALSE),IF($N506&lt;&gt;".",$N506 = AC$31,FALSE))),$B$6,0),$B$7*SUM(IF(AND($D506 =AC$4,$D506&lt;&gt;9999),$B$22,IF(OR($D506 = 1,$D506 =2),-$B$22,0)),IF(AND($E506 =AC$5,$E506&lt;&gt;9999),$B$21,IF(OR($E506 = 1,$E506 =2),-$B$21,0)),IF(AND($F506 =AC$6,$F506&lt;&gt;9999),$B$20,IF(OR($F506 = 1,$F506 =2),-$B$20,0)),IF(AND($G506 =AC$8,$G506&lt;&gt;9999),$B$27,IF(OR($G506 = 1,$G506 =2),-$B$27,0)),IF(AND($H506 =AC$9,$H506&lt;&gt;9999),$B$23,IF(OR($H506 = 1,$H506 =2),-$B$23,0)),IF(AND($I506 =AC$10,$I506&lt;&gt;9999),$B$25,IF(OR($I506 = 1,$I506 =2),-$B$25,0)),IF(AND($J506 =AC$19,$J506&lt;&gt;9999),$B$24,IF(OR($J506 = 1,$J506 =2),-$B$24,0)),IF(AND($K506 =AC$20,$K506&lt;&gt;9999),$B$26,IF(OR($K506 = 1,$K506 =2),-$B$26,0))),IF($O506=AC$32,$B$3,0))-$B$11))),"")&gt;0,IF($B506&gt;AC$2,1/(1+EXP(-$B$10*(SUM($B$2*(1-(YEAR($B506)-YEAR(AC$2))/173),IF(OR(IF($L506&lt;&gt;".",$L506 = AC$23,FALSE),OR(IF($L506&lt;&gt;".",$L506 = AC$26,FALSE),IF($L506&lt;&gt;".",$L506 = AC$29,FALSE))),$B$4,0),IF(OR(IF($M506&lt;&gt;".",$M506 = AC$24,FALSE),OR(IF($M506&lt;&gt;".",$M506 = AC$27,FALSE),IF($M506&lt;&gt;".",$M506 = AC$30,FALSE))),$B$5,0),IF(OR(IF($N506&lt;&gt;".",$N506 = AC$25,FALSE),OR(IF($N506&lt;&gt;".",$N506 = AC$28,FALSE),IF($N506&lt;&gt;".",$N506 = AC$31,FALSE))),$B$6,0),$B$7*SUM(IF(AND($D506 =AC$4,$D506&lt;&gt;9999),$B$22,IF(OR($D506 = 1,$D506 =2),-$B$22,0)),IF(AND($E506 =AC$5,$E506&lt;&gt;9999),$B$21,IF(OR($E506 = 1,$E506 =2),-$B$21,0)),IF(AND($F506 =AC$6,$F506&lt;&gt;9999),$B$20,IF(OR($F506 = 1,$F506 =2),-$B$20,0)),IF(AND($G506 =AC$8,$G506&lt;&gt;9999),$B$27,IF(OR($G506 = 1,$G506 =2),-$B$27,0)),IF(AND($H506 =AC$9,$H506&lt;&gt;9999),$B$23,IF(OR($H506 = 1,$H506 =2),-$B$23,0)),IF(AND($I506 =AC$10,$I506&lt;&gt;9999),$B$25,IF(OR($I506 = 1,$I506 =2),-$B$25,0)),IF(AND($J506 =AC$19,$J506&lt;&gt;9999),$B$24,IF(OR($J506 = 1,$J506 =2),-$B$24,0)),IF(AND($K506 =AC$20,$K506&lt;&gt;9999),$B$26,IF(OR($K506 = 1,$K506 =2),-$B$26,0))),IF($O506=AC$32,$B$3,0))-$B$11))),""),"")</f>
        <v>1.2857307214551377E-23</v>
      </c>
      <c r="AD506" s="1">
        <f t="shared" si="1580"/>
        <v>1.2857307214551377E-23</v>
      </c>
      <c r="AE506" s="1">
        <f t="shared" si="1580"/>
        <v>1.2857307214551377E-23</v>
      </c>
      <c r="AF506" s="1">
        <f t="shared" si="1580"/>
        <v>1.2857307214551377E-23</v>
      </c>
      <c r="AG506" s="1">
        <f t="shared" si="1580"/>
        <v>1.2857307214551377E-23</v>
      </c>
      <c r="AH506" s="1">
        <f t="shared" si="1580"/>
        <v>1.2857307214551377E-23</v>
      </c>
      <c r="AI506" s="1">
        <f t="shared" si="1580"/>
        <v>1.2857307214551377E-23</v>
      </c>
      <c r="AJ506" s="1">
        <f t="shared" si="1580"/>
        <v>1.2857307214551377E-23</v>
      </c>
      <c r="AK506" s="1">
        <f t="shared" si="1580"/>
        <v>1.2857307214551377E-23</v>
      </c>
      <c r="AL506" s="1">
        <f t="shared" si="1580"/>
        <v>1.2857307214551377E-23</v>
      </c>
      <c r="AM506" s="1">
        <f t="shared" si="1580"/>
        <v>1.2857307214551377E-23</v>
      </c>
      <c r="AN506" s="1">
        <f t="shared" si="1580"/>
        <v>2.4645835104663016E-24</v>
      </c>
      <c r="AO506" s="1">
        <f t="shared" si="1580"/>
        <v>2.4645835104663016E-24</v>
      </c>
      <c r="AP506" s="1">
        <f t="shared" si="1580"/>
        <v>2.4645835104663016E-24</v>
      </c>
      <c r="AQ506" s="1">
        <f t="shared" si="1580"/>
        <v>2.4645835104663016E-24</v>
      </c>
      <c r="AR506" s="1">
        <f t="shared" si="1580"/>
        <v>2.4645835104663016E-24</v>
      </c>
      <c r="AS506" s="1">
        <f t="shared" si="1580"/>
        <v>2.4645835104663016E-24</v>
      </c>
      <c r="AT506" s="1">
        <f t="shared" si="1580"/>
        <v>2.4645835104663016E-24</v>
      </c>
      <c r="AU506" s="1">
        <f t="shared" si="1580"/>
        <v>2.4645835104663016E-24</v>
      </c>
      <c r="AV506" s="1">
        <f t="shared" si="1580"/>
        <v>1.2857307214551377E-23</v>
      </c>
      <c r="AW506" s="1">
        <f t="shared" si="1580"/>
        <v>1.2857307214551377E-23</v>
      </c>
      <c r="AX506" s="1">
        <f t="shared" si="1580"/>
        <v>1.2857307214551377E-23</v>
      </c>
      <c r="AY506" s="1">
        <f t="shared" si="1580"/>
        <v>2.4645835104663016E-24</v>
      </c>
      <c r="AZ506" s="1">
        <f t="shared" si="1580"/>
        <v>2.4645835104663016E-24</v>
      </c>
      <c r="BA506" s="1">
        <f t="shared" si="1580"/>
        <v>2.4645835104663016E-24</v>
      </c>
      <c r="BB506" s="1">
        <f t="shared" si="1580"/>
        <v>2.4645835104663016E-24</v>
      </c>
      <c r="BC506" s="1">
        <f t="shared" si="1580"/>
        <v>2.4645835104663016E-24</v>
      </c>
      <c r="BD506" s="1">
        <f t="shared" si="1580"/>
        <v>2.4645835104663016E-24</v>
      </c>
      <c r="BE506" s="1">
        <f t="shared" si="1580"/>
        <v>1.2857307214551377E-23</v>
      </c>
      <c r="BF506" s="1">
        <f t="shared" si="1580"/>
        <v>2.4645835104663016E-24</v>
      </c>
      <c r="BG506" s="1">
        <f t="shared" si="1580"/>
        <v>1.2857307214551377E-23</v>
      </c>
      <c r="BH506" s="1">
        <f t="shared" si="1580"/>
        <v>2.4645835104663016E-24</v>
      </c>
      <c r="BI506" s="1">
        <f t="shared" si="1580"/>
        <v>1.2857307214551377E-23</v>
      </c>
      <c r="BJ506" s="1">
        <f t="shared" si="1580"/>
        <v>2.4645835104663016E-24</v>
      </c>
      <c r="BK506" s="1">
        <f t="shared" si="1580"/>
        <v>1.13290156669084E-21</v>
      </c>
      <c r="BL506" s="1">
        <f t="shared" si="1580"/>
        <v>1.13290156669084E-21</v>
      </c>
      <c r="BM506" s="1">
        <f t="shared" si="1580"/>
        <v>2.4645835104663016E-24</v>
      </c>
      <c r="BN506" s="1">
        <f t="shared" si="1580"/>
        <v>2.4645835104663016E-24</v>
      </c>
      <c r="BO506" s="1">
        <f t="shared" si="1580"/>
        <v>2.4645835104663016E-24</v>
      </c>
      <c r="BP506" s="1">
        <f t="shared" si="1580"/>
        <v>6.3447511281750145E-20</v>
      </c>
      <c r="BQ506" s="1">
        <f t="shared" si="1580"/>
        <v>2.1716293105975289E-22</v>
      </c>
      <c r="BR506" s="1">
        <f t="shared" si="1580"/>
        <v>2.4645835104663016E-24</v>
      </c>
      <c r="BS506" s="1">
        <f t="shared" si="1580"/>
        <v>1.380276051183171E-22</v>
      </c>
      <c r="BT506" s="1">
        <f t="shared" si="1580"/>
        <v>6.3447511281750145E-20</v>
      </c>
      <c r="BU506" s="1">
        <f t="shared" si="1580"/>
        <v>7.200662162830177E-22</v>
      </c>
      <c r="BV506" s="1">
        <f t="shared" si="1580"/>
        <v>1.380276051183171E-22</v>
      </c>
      <c r="BW506" s="1">
        <f t="shared" si="1580"/>
        <v>1.2162087089911872E-20</v>
      </c>
      <c r="BX506" s="1">
        <f t="shared" si="1580"/>
        <v>1.380276051183171E-22</v>
      </c>
      <c r="BY506" s="1">
        <f t="shared" si="1580"/>
        <v>1.2162087089911872E-20</v>
      </c>
      <c r="BZ506" s="1">
        <f t="shared" si="1580"/>
        <v>6.3447511281750145E-20</v>
      </c>
      <c r="CA506" s="1">
        <f t="shared" si="1580"/>
        <v>7.200662162830177E-22</v>
      </c>
      <c r="CB506" s="1">
        <f t="shared" si="1580"/>
        <v>1.2162087089911872E-20</v>
      </c>
      <c r="CC506" s="1">
        <f t="shared" si="1580"/>
        <v>6.3447511281750145E-20</v>
      </c>
      <c r="CD506" s="1">
        <f t="shared" si="1580"/>
        <v>6.3447511281750145E-20</v>
      </c>
      <c r="CE506" s="1">
        <f t="shared" si="1580"/>
        <v>1.2162087089911872E-20</v>
      </c>
      <c r="CF506" s="1">
        <f t="shared" si="1580"/>
        <v>2.1716293105975289E-22</v>
      </c>
      <c r="CG506" s="1">
        <f t="shared" si="1580"/>
        <v>2.1716293105975289E-22</v>
      </c>
      <c r="CH506" s="1">
        <f t="shared" si="1580"/>
        <v>6.3447511281750145E-20</v>
      </c>
      <c r="CI506" s="1">
        <f t="shared" si="1580"/>
        <v>1.380276051183171E-22</v>
      </c>
      <c r="CJ506" s="1">
        <f t="shared" si="1580"/>
        <v>1.380276051183171E-22</v>
      </c>
      <c r="CK506" s="1">
        <f t="shared" si="1580"/>
        <v>2.4645835104663016E-24</v>
      </c>
      <c r="CL506" s="1">
        <f t="shared" si="1580"/>
        <v>7.200662162830177E-22</v>
      </c>
      <c r="CM506" s="1">
        <f t="shared" si="1580"/>
        <v>7.200662162830177E-22</v>
      </c>
      <c r="CN506" s="1">
        <f t="shared" si="1580"/>
        <v>1.5127395681368096E-22</v>
      </c>
      <c r="CO506" s="1">
        <f t="shared" si="1574"/>
        <v>1.6579154575964307E-22</v>
      </c>
      <c r="CP506" s="1">
        <f t="shared" si="1574"/>
        <v>8.3523605536686811E-20</v>
      </c>
      <c r="CQ506" s="1">
        <f t="shared" si="1574"/>
        <v>2.8587773774891321E-22</v>
      </c>
      <c r="CR506" s="1">
        <f t="shared" si="1574"/>
        <v>1.6010420961819793E-20</v>
      </c>
      <c r="CS506" s="1">
        <f t="shared" si="1574"/>
        <v>3.4338139822852314E-22</v>
      </c>
      <c r="CT506" s="1">
        <f t="shared" si="1574"/>
        <v>4.8244259139456157E-19</v>
      </c>
      <c r="CU506" s="1">
        <f t="shared" si="1574"/>
        <v>2.7583561377825734E-18</v>
      </c>
      <c r="CV506" s="1">
        <f t="shared" si="1574"/>
        <v>1.104143009339947E-16</v>
      </c>
      <c r="CW506" s="1">
        <f t="shared" si="1574"/>
        <v>3.3131932372989046E-18</v>
      </c>
      <c r="CX506" s="1">
        <f t="shared" si="1574"/>
        <v>3.9796345647040849E-18</v>
      </c>
      <c r="CY506" s="1">
        <f t="shared" si="1574"/>
        <v>7.1476368091761406E-22</v>
      </c>
      <c r="CZ506" s="1">
        <f t="shared" si="1574"/>
        <v>1.4928374151634372E-20</v>
      </c>
      <c r="DA506" s="1">
        <f t="shared" si="1574"/>
        <v>5.4249715625541607E-20</v>
      </c>
      <c r="DB506" s="1">
        <f t="shared" si="1574"/>
        <v>4.7801290580621095E-18</v>
      </c>
      <c r="DC506" s="1">
        <f t="shared" si="1574"/>
        <v>5.4249715625541607E-20</v>
      </c>
      <c r="DD506" s="1">
        <f t="shared" si="1574"/>
        <v>4.8081866574593319E-20</v>
      </c>
      <c r="DE506" s="1">
        <f t="shared" si="1574"/>
        <v>8.585367790059322E-22</v>
      </c>
      <c r="DF506" s="1">
        <f t="shared" si="1574"/>
        <v>9.7435394629327993E-24</v>
      </c>
      <c r="DG506" s="1">
        <f t="shared" si="1574"/>
        <v>5.4710343546881992E-17</v>
      </c>
      <c r="DH506" s="1">
        <f t="shared" si="1574"/>
        <v>1.0042257508285813E-18</v>
      </c>
      <c r="DI506" s="1">
        <f t="shared" si="1574"/>
        <v>1.8083434407590137E-17</v>
      </c>
      <c r="DJ506" s="1">
        <f t="shared" si="1574"/>
        <v>9.4092957360937349E-22</v>
      </c>
      <c r="DK506" s="1">
        <f t="shared" si="1574"/>
        <v>2.8708970648902261E-18</v>
      </c>
      <c r="DL506" s="1">
        <f t="shared" si="1574"/>
        <v>2.8708970648902261E-18</v>
      </c>
      <c r="DM506" s="1">
        <f t="shared" si="1574"/>
        <v>1.1703430392384239E-23</v>
      </c>
      <c r="DN506" s="1">
        <f t="shared" si="1574"/>
        <v>1.0769286686677655E-20</v>
      </c>
      <c r="DO506" s="1">
        <f t="shared" si="1574"/>
        <v>1.0312295106539485E-21</v>
      </c>
      <c r="DP506" s="1">
        <f t="shared" si="1574"/>
        <v>1.2596775436154568E-17</v>
      </c>
      <c r="DQ506" s="1">
        <f t="shared" si="1574"/>
        <v>1.0312295106539485E-21</v>
      </c>
      <c r="DR506" s="1">
        <f t="shared" si="1574"/>
        <v>1.2826595246884485E-23</v>
      </c>
      <c r="DS506" s="1">
        <f t="shared" si="1574"/>
        <v>1.1802802836129422E-20</v>
      </c>
      <c r="DT506" s="1">
        <f t="shared" si="1574"/>
        <v>1.130195429573217E-21</v>
      </c>
      <c r="DU506" s="1">
        <f t="shared" si="1574"/>
        <v>6.3460901926140434E-15</v>
      </c>
      <c r="DV506" s="1">
        <f t="shared" si="1574"/>
        <v>1.5130588329464677E-17</v>
      </c>
      <c r="DW506" s="1">
        <f t="shared" si="1574"/>
        <v>2.3761849684418855E-21</v>
      </c>
      <c r="DX506" s="1">
        <f t="shared" si="1574"/>
        <v>8.6508844640350595E-17</v>
      </c>
      <c r="DY506" s="1">
        <f t="shared" si="1574"/>
        <v>1.3342368699685899E-14</v>
      </c>
      <c r="DZ506" s="1">
        <f t="shared" si="1574"/>
        <v>3.999915783440635E-16</v>
      </c>
      <c r="EA506" s="1">
        <f t="shared" si="1574"/>
        <v>1.6348453707412261E-16</v>
      </c>
      <c r="EB506" s="1">
        <f t="shared" si="1574"/>
        <v>1.991821689516292E-17</v>
      </c>
      <c r="EC506" s="1">
        <f t="shared" si="1574"/>
        <v>1.0034536340939918E-14</v>
      </c>
      <c r="ED506" s="1">
        <f t="shared" si="1574"/>
        <v>1.8662775092912032E-20</v>
      </c>
      <c r="EE506" s="1">
        <f t="shared" si="1574"/>
        <v>2.0453820313759549E-20</v>
      </c>
      <c r="EF506" s="1">
        <f t="shared" si="1574"/>
        <v>2.2228014655469142E-23</v>
      </c>
      <c r="EG506" s="1">
        <f t="shared" si="1574"/>
        <v>2.3924721181637511E-17</v>
      </c>
      <c r="EH506" s="1">
        <f t="shared" si="1574"/>
        <v>2.2228014655469142E-23</v>
      </c>
      <c r="EI506" s="1">
        <f t="shared" si="1574"/>
        <v>1.9585868337273461E-21</v>
      </c>
      <c r="EJ506" s="1">
        <f t="shared" si="1574"/>
        <v>1.2052960634357649E-14</v>
      </c>
      <c r="EK506" s="1">
        <f t="shared" si="1574"/>
        <v>2.8737124745242547E-17</v>
      </c>
      <c r="EL506" s="1">
        <f t="shared" si="1574"/>
        <v>2.6768706230594063E-18</v>
      </c>
      <c r="EM506" s="1">
        <f t="shared" si="1574"/>
        <v>2.6768706230594063E-18</v>
      </c>
      <c r="EN506" s="1">
        <f t="shared" si="1574"/>
        <v>1.3175335195142357E-19</v>
      </c>
      <c r="EO506" s="1">
        <f t="shared" si="1574"/>
        <v>2.5321269145089244E-15</v>
      </c>
      <c r="EP506" s="1">
        <f t="shared" si="1574"/>
        <v>3.4517532403155416E-17</v>
      </c>
      <c r="EQ506" s="1">
        <f t="shared" si="1574"/>
        <v>3.7830140583790106E-17</v>
      </c>
      <c r="ER506" s="1">
        <f t="shared" si="1574"/>
        <v>4.1460655989953604E-17</v>
      </c>
      <c r="ES506" s="1">
        <f t="shared" si="1574"/>
        <v>2.1573090864762616E-21</v>
      </c>
      <c r="ET506" s="1">
        <f t="shared" si="1574"/>
        <v>3.3941584657607863E-21</v>
      </c>
      <c r="EU506" s="1">
        <f t="shared" si="1574"/>
        <v>8.0452583183751682E-22</v>
      </c>
      <c r="EV506" s="1">
        <f t="shared" si="1574"/>
        <v>4.6268602948783593E-23</v>
      </c>
      <c r="EW506" s="1">
        <f t="shared" si="1574"/>
        <v>2.5088774620327847E-14</v>
      </c>
      <c r="EX506" s="1">
        <f t="shared" si="1574"/>
        <v>5.0708947955040631E-23</v>
      </c>
      <c r="EY506" s="1">
        <f t="shared" si="1574"/>
        <v>5.0708947955040631E-23</v>
      </c>
      <c r="EZ506" s="1">
        <f t="shared" ref="EZ506:HK509" si="1581">IF(IF($B506&gt;EZ$2,1/(1+EXP(-$B$10*(SUM($B$2*(1-(YEAR($B506)-YEAR(EZ$2))/173),IF(OR(IF($L506&lt;&gt;".",$L506 = EZ$23,FALSE),OR(IF($L506&lt;&gt;".",$L506 = EZ$26,FALSE),IF($L506&lt;&gt;".",$L506 = EZ$29,FALSE))),$B$4,0),IF(OR(IF($M506&lt;&gt;".",$M506 = EZ$24,FALSE),OR(IF($M506&lt;&gt;".",$M506 = EZ$27,FALSE),IF($M506&lt;&gt;".",$M506 = EZ$30,FALSE))),$B$5,0),IF(OR(IF($N506&lt;&gt;".",$N506 = EZ$25,FALSE),OR(IF($N506&lt;&gt;".",$N506 = EZ$28,FALSE),IF($N506&lt;&gt;".",$N506 = EZ$31,FALSE))),$B$6,0),$B$7*SUM(IF(AND($D506 =EZ$4,$D506&lt;&gt;9999),$B$22,IF(OR($D506 = 1,$D506 =2),-$B$22,0)),IF(AND($E506 =EZ$5,$E506&lt;&gt;9999),$B$21,IF(OR($E506 = 1,$E506 =2),-$B$21,0)),IF(AND($F506 =EZ$6,$F506&lt;&gt;9999),$B$20,IF(OR($F506 = 1,$F506 =2),-$B$20,0)),IF(AND($G506 =EZ$8,$G506&lt;&gt;9999),$B$27,IF(OR($G506 = 1,$G506 =2),-$B$27,0)),IF(AND($H506 =EZ$9,$H506&lt;&gt;9999),$B$23,IF(OR($H506 = 1,$H506 =2),-$B$23,0)),IF(AND($I506 =EZ$10,$I506&lt;&gt;9999),$B$25,IF(OR($I506 = 1,$I506 =2),-$B$25,0)),IF(AND($J506 =EZ$19,$J506&lt;&gt;9999),$B$24,IF(OR($J506 = 1,$J506 =2),-$B$24,0)),IF(AND($K506 =EZ$20,$K506&lt;&gt;9999),$B$26,IF(OR($K506 = 1,$K506 =2),-$B$26,0))),IF($O506=EZ$32,$B$3,0))-$B$11))),"")&gt;0,IF($B506&gt;EZ$2,1/(1+EXP(-$B$10*(SUM($B$2*(1-(YEAR($B506)-YEAR(EZ$2))/173),IF(OR(IF($L506&lt;&gt;".",$L506 = EZ$23,FALSE),OR(IF($L506&lt;&gt;".",$L506 = EZ$26,FALSE),IF($L506&lt;&gt;".",$L506 = EZ$29,FALSE))),$B$4,0),IF(OR(IF($M506&lt;&gt;".",$M506 = EZ$24,FALSE),OR(IF($M506&lt;&gt;".",$M506 = EZ$27,FALSE),IF($M506&lt;&gt;".",$M506 = EZ$30,FALSE))),$B$5,0),IF(OR(IF($N506&lt;&gt;".",$N506 = EZ$25,FALSE),OR(IF($N506&lt;&gt;".",$N506 = EZ$28,FALSE),IF($N506&lt;&gt;".",$N506 = EZ$31,FALSE))),$B$6,0),$B$7*SUM(IF(AND($D506 =EZ$4,$D506&lt;&gt;9999),$B$22,IF(OR($D506 = 1,$D506 =2),-$B$22,0)),IF(AND($E506 =EZ$5,$E506&lt;&gt;9999),$B$21,IF(OR($E506 = 1,$E506 =2),-$B$21,0)),IF(AND($F506 =EZ$6,$F506&lt;&gt;9999),$B$20,IF(OR($F506 = 1,$F506 =2),-$B$20,0)),IF(AND($G506 =EZ$8,$G506&lt;&gt;9999),$B$27,IF(OR($G506 = 1,$G506 =2),-$B$27,0)),IF(AND($H506 =EZ$9,$H506&lt;&gt;9999),$B$23,IF(OR($H506 = 1,$H506 =2),-$B$23,0)),IF(AND($I506 =EZ$10,$I506&lt;&gt;9999),$B$25,IF(OR($I506 = 1,$I506 =2),-$B$25,0)),IF(AND($J506 =EZ$19,$J506&lt;&gt;9999),$B$24,IF(OR($J506 = 1,$J506 =2),-$B$24,0)),IF(AND($K506 =EZ$20,$K506&lt;&gt;9999),$B$26,IF(OR($K506 = 1,$K506 =2),-$B$26,0))),IF($O506=EZ$32,$B$3,0))-$B$11))),""),"")</f>
        <v>4.8092014288253316E-15</v>
      </c>
      <c r="FA506" s="1">
        <f t="shared" si="1581"/>
        <v>2.3026235011433581E-16</v>
      </c>
      <c r="FB506" s="1">
        <f t="shared" si="1581"/>
        <v>2.5088774620327847E-14</v>
      </c>
      <c r="FC506" s="1">
        <f t="shared" si="1581"/>
        <v>2.0298296376098444E-21</v>
      </c>
      <c r="FD506" s="1">
        <f t="shared" si="1581"/>
        <v>5.2707349999211938E-15</v>
      </c>
      <c r="FE506" s="1">
        <f t="shared" si="1581"/>
        <v>2.749651568010848E-14</v>
      </c>
      <c r="FF506" s="1">
        <f t="shared" si="1581"/>
        <v>2.864039416055944E-18</v>
      </c>
      <c r="FG506" s="1">
        <f t="shared" si="1581"/>
        <v>5.7765614209633568E-15</v>
      </c>
      <c r="FH506" s="1">
        <f t="shared" si="1581"/>
        <v>6.675429942979372E-23</v>
      </c>
      <c r="FI506" s="1">
        <f t="shared" si="1581"/>
        <v>6.4464350699269652E-21</v>
      </c>
      <c r="FJ506" s="1">
        <f t="shared" si="1581"/>
        <v>7.3160633341526063E-23</v>
      </c>
      <c r="FK506" s="1">
        <f t="shared" si="1581"/>
        <v>3.9903612723628965E-16</v>
      </c>
      <c r="FL506" s="1">
        <f t="shared" si="1581"/>
        <v>9.1339886047934827E-15</v>
      </c>
      <c r="FM506" s="1">
        <f t="shared" si="1581"/>
        <v>9.1339886047934827E-15</v>
      </c>
      <c r="FN506" s="1">
        <f t="shared" si="1581"/>
        <v>5.2087664250804895E-19</v>
      </c>
      <c r="FO506" s="1">
        <f t="shared" si="1581"/>
        <v>1.0555293467493835E-22</v>
      </c>
      <c r="FP506" s="1">
        <f t="shared" si="1581"/>
        <v>1.0193203218885692E-20</v>
      </c>
      <c r="FQ506" s="1">
        <f t="shared" si="1581"/>
        <v>1.7888389039164399E-15</v>
      </c>
      <c r="FR506" s="1">
        <f t="shared" si="1581"/>
        <v>1.0971269757535638E-14</v>
      </c>
      <c r="FS506" s="1">
        <f t="shared" si="1581"/>
        <v>2.4366353299031248E-18</v>
      </c>
      <c r="FT506" s="1">
        <f t="shared" si="1581"/>
        <v>6.8747958181983066E-14</v>
      </c>
      <c r="FU506" s="1">
        <f t="shared" si="1581"/>
        <v>1.2243542996001386E-20</v>
      </c>
      <c r="FV506" s="1">
        <f t="shared" si="1581"/>
        <v>1.3895204872385617E-22</v>
      </c>
      <c r="FW506" s="1">
        <f t="shared" si="1581"/>
        <v>1.3178115859422931E-14</v>
      </c>
      <c r="FX506" s="1">
        <f t="shared" si="1581"/>
        <v>2.5788680473428006E-16</v>
      </c>
      <c r="FY506" s="1">
        <f t="shared" si="1581"/>
        <v>8.5509794331904559E-16</v>
      </c>
      <c r="FZ506" s="1">
        <f t="shared" si="1581"/>
        <v>1.3418541840495723E-20</v>
      </c>
      <c r="GA506" s="1">
        <f t="shared" si="1581"/>
        <v>7.5345621248266557E-14</v>
      </c>
      <c r="GB506" s="1">
        <f t="shared" si="1581"/>
        <v>1.3188283904999655E-13</v>
      </c>
      <c r="GC506" s="1">
        <f t="shared" si="1581"/>
        <v>2.7706394839492884E-14</v>
      </c>
      <c r="GD506" s="1">
        <f t="shared" si="1581"/>
        <v>1.6690193910594914E-22</v>
      </c>
      <c r="GE506" s="1">
        <f t="shared" si="1581"/>
        <v>1.6690193910594914E-22</v>
      </c>
      <c r="GF506" s="1">
        <f t="shared" si="1581"/>
        <v>1.6690193910594914E-22</v>
      </c>
      <c r="GG506" s="1">
        <f t="shared" si="1581"/>
        <v>1.9688190695928482E-16</v>
      </c>
      <c r="GH506" s="1">
        <f t="shared" si="1581"/>
        <v>1.7347942078790255E-14</v>
      </c>
      <c r="GI506" s="1">
        <f t="shared" si="1581"/>
        <v>1.8291932767210204E-22</v>
      </c>
      <c r="GJ506" s="1">
        <f t="shared" si="1581"/>
        <v>1.6117651187740583E-20</v>
      </c>
      <c r="GK506" s="1">
        <f t="shared" si="1581"/>
        <v>9.0501222579806745E-14</v>
      </c>
      <c r="GL506" s="1">
        <f t="shared" si="1581"/>
        <v>3.0976015233519128E-16</v>
      </c>
      <c r="GM506" s="1">
        <f t="shared" si="1581"/>
        <v>1.9688190695928482E-16</v>
      </c>
      <c r="GN506" s="1">
        <f t="shared" si="1581"/>
        <v>4.3331568676961745E-15</v>
      </c>
      <c r="GO506" s="1">
        <f t="shared" si="1581"/>
        <v>9.0501222579806745E-14</v>
      </c>
      <c r="GP506" s="1">
        <f t="shared" si="1581"/>
        <v>2.1577643881616105E-16</v>
      </c>
      <c r="GQ506" s="1">
        <f t="shared" si="1581"/>
        <v>1.7361327502593825E-13</v>
      </c>
      <c r="GR506" s="1">
        <f t="shared" si="1581"/>
        <v>1.7361327502593825E-13</v>
      </c>
      <c r="GS506" s="1">
        <f t="shared" si="1581"/>
        <v>2.3648425732595803E-16</v>
      </c>
      <c r="GT506" s="1">
        <f t="shared" si="1581"/>
        <v>2.0837441398232957E-14</v>
      </c>
      <c r="GU506" s="1">
        <f t="shared" si="1581"/>
        <v>1.0870533884712151E-13</v>
      </c>
      <c r="GV506" s="1">
        <f t="shared" si="1581"/>
        <v>2.1971313678938967E-22</v>
      </c>
      <c r="GW506" s="1">
        <f t="shared" si="1581"/>
        <v>2.1217606692320716E-20</v>
      </c>
      <c r="GX506" s="1">
        <f t="shared" si="1581"/>
        <v>4.2148731428012636E-22</v>
      </c>
      <c r="GY506" s="1">
        <f t="shared" si="1581"/>
        <v>2.2854807708382025E-13</v>
      </c>
      <c r="GZ506" s="1">
        <f t="shared" si="1581"/>
        <v>4.6193697067533096E-22</v>
      </c>
      <c r="HA506" s="1">
        <f t="shared" si="1581"/>
        <v>4.4690828429142128E-16</v>
      </c>
      <c r="HB506" s="1">
        <f t="shared" si="1581"/>
        <v>1.4818530755910344E-15</v>
      </c>
      <c r="HC506" s="1">
        <f t="shared" si="1581"/>
        <v>3.0869166362225883E-19</v>
      </c>
      <c r="HD506" s="1">
        <f t="shared" si="1581"/>
        <v>1.4310193825065176E-13</v>
      </c>
      <c r="HE506" s="1">
        <f t="shared" si="1581"/>
        <v>2.5551894276948914E-15</v>
      </c>
      <c r="HF506" s="1">
        <f t="shared" si="1581"/>
        <v>2.5048157513847062E-13</v>
      </c>
      <c r="HG506" s="1">
        <f t="shared" si="1581"/>
        <v>2.5048157513847062E-13</v>
      </c>
      <c r="HH506" s="1">
        <f t="shared" si="1581"/>
        <v>3.1699242222924376E-22</v>
      </c>
      <c r="HI506" s="1">
        <f t="shared" si="1581"/>
        <v>1.7799244707631002E-15</v>
      </c>
      <c r="HJ506" s="1">
        <f t="shared" si="1581"/>
        <v>2.7452000596285309E-13</v>
      </c>
      <c r="HK506" s="1">
        <f t="shared" si="1581"/>
        <v>5.2622020202145313E-14</v>
      </c>
      <c r="HL506" s="1">
        <f t="shared" si="1575"/>
        <v>3.1699242222924376E-22</v>
      </c>
      <c r="HM506" s="1">
        <f t="shared" si="1575"/>
        <v>1.5683526790402939E-13</v>
      </c>
      <c r="HN506" s="1">
        <f t="shared" si="1575"/>
        <v>5.2622020202145313E-14</v>
      </c>
      <c r="HO506" s="1">
        <f t="shared" si="1575"/>
        <v>1.5969662331744233E-19</v>
      </c>
      <c r="HP506" s="1">
        <f t="shared" si="1575"/>
        <v>1.7188656952671772E-13</v>
      </c>
      <c r="HQ506" s="1">
        <f t="shared" si="1575"/>
        <v>3.2973908437744433E-13</v>
      </c>
      <c r="HR506" s="1">
        <f t="shared" si="1575"/>
        <v>6.3206820569191903E-14</v>
      </c>
      <c r="HS506" s="1">
        <f t="shared" si="1575"/>
        <v>2.0646116429193872E-13</v>
      </c>
      <c r="HT506" s="1">
        <f t="shared" si="1575"/>
        <v>3.9575999279988244E-14</v>
      </c>
      <c r="HU506" s="1">
        <f t="shared" si="1575"/>
        <v>3.6769326811449592E-20</v>
      </c>
      <c r="HV506" s="1">
        <f t="shared" si="1575"/>
        <v>3.9575999279988244E-14</v>
      </c>
      <c r="HW506" s="1">
        <f t="shared" si="1575"/>
        <v>4.573426842796677E-22</v>
      </c>
      <c r="HX506" s="1">
        <f t="shared" si="1575"/>
        <v>2.2627500653965707E-13</v>
      </c>
      <c r="HY506" s="1">
        <f t="shared" si="1575"/>
        <v>8.250620491361161E-17</v>
      </c>
      <c r="HZ506" s="1">
        <f t="shared" si="1575"/>
        <v>1.0833943129451284E-14</v>
      </c>
      <c r="IA506" s="1">
        <f t="shared" si="1575"/>
        <v>4.4165393751389355E-20</v>
      </c>
      <c r="IB506" s="1">
        <f t="shared" si="1575"/>
        <v>2.4799036060904699E-13</v>
      </c>
      <c r="IC506" s="1">
        <f t="shared" si="1575"/>
        <v>4.3407529558198586E-13</v>
      </c>
      <c r="ID506" s="1">
        <f t="shared" si="1575"/>
        <v>5.5076767547395548E-17</v>
      </c>
      <c r="IE506" s="1">
        <f t="shared" si="1575"/>
        <v>5.2098657391037482E-14</v>
      </c>
      <c r="IF506" s="1">
        <f t="shared" si="1575"/>
        <v>4.7573300617267856E-13</v>
      </c>
      <c r="IG506" s="1">
        <f t="shared" si="1575"/>
        <v>5.2138855969366178E-13</v>
      </c>
      <c r="IH506" s="1">
        <f t="shared" si="1575"/>
        <v>5.2138855969366178E-13</v>
      </c>
      <c r="II506" s="1">
        <f t="shared" si="1575"/>
        <v>5.709850606671631E-14</v>
      </c>
      <c r="IJ506" s="1">
        <f t="shared" si="1575"/>
        <v>3.2645959846130277E-13</v>
      </c>
      <c r="IK506" s="1">
        <f t="shared" si="1575"/>
        <v>1.1549544644914706E-21</v>
      </c>
      <c r="IL506" s="1">
        <f t="shared" si="1575"/>
        <v>6.3719881972197606E-20</v>
      </c>
      <c r="IM506" s="1">
        <f t="shared" si="1575"/>
        <v>7.7895789500054392E-15</v>
      </c>
      <c r="IN506" s="1">
        <f t="shared" si="1575"/>
        <v>8.53055389621836E-16</v>
      </c>
      <c r="IO506" s="1">
        <f t="shared" si="1575"/>
        <v>1.8141753806568482E-20</v>
      </c>
      <c r="IP506" s="1">
        <f t="shared" si="1575"/>
        <v>7.5223641551439618E-13</v>
      </c>
      <c r="IQ506" s="1">
        <f t="shared" si="1575"/>
        <v>1.7935105213026572E-15</v>
      </c>
      <c r="IR506" s="1">
        <f t="shared" si="1575"/>
        <v>9.5197917575873914E-22</v>
      </c>
      <c r="IS506" s="1">
        <f t="shared" si="1575"/>
        <v>8.2442768558253569E-13</v>
      </c>
      <c r="IT506" s="1">
        <f t="shared" si="1575"/>
        <v>1.7519416572057863E-18</v>
      </c>
      <c r="IU506" s="1">
        <f t="shared" si="1575"/>
        <v>8.2442768558253569E-13</v>
      </c>
      <c r="IV506" s="1">
        <f t="shared" si="1575"/>
        <v>9.0354706942789415E-13</v>
      </c>
      <c r="IW506" s="1">
        <f t="shared" si="1575"/>
        <v>9.0354706942789415E-13</v>
      </c>
      <c r="IX506" s="1">
        <f t="shared" si="1575"/>
        <v>5.1620298564628822E-13</v>
      </c>
      <c r="IY506" s="1">
        <f t="shared" si="1575"/>
        <v>1.1434676342079581E-21</v>
      </c>
      <c r="IZ506" s="1">
        <f t="shared" si="1575"/>
        <v>1.7635846178720416E-19</v>
      </c>
      <c r="JA506" s="1">
        <f t="shared" si="1575"/>
        <v>9.902594502207459E-13</v>
      </c>
      <c r="JB506" s="1">
        <f t="shared" si="1575"/>
        <v>9.902594502207459E-13</v>
      </c>
      <c r="JC506" s="1">
        <f t="shared" si="1575"/>
        <v>9.902594502207459E-13</v>
      </c>
      <c r="JD506" s="1">
        <f t="shared" si="1575"/>
        <v>1.0075486667910924E-19</v>
      </c>
      <c r="JE506" s="1">
        <f t="shared" si="1575"/>
        <v>1.1434676342079581E-21</v>
      </c>
      <c r="JF506" s="1">
        <f t="shared" si="1575"/>
        <v>1.0075486667910924E-19</v>
      </c>
      <c r="JG506" s="1">
        <f t="shared" si="1575"/>
        <v>9.902594502207459E-13</v>
      </c>
      <c r="JH506" s="1">
        <f t="shared" si="1575"/>
        <v>1.0852935192102302E-12</v>
      </c>
      <c r="JI506" s="1">
        <f t="shared" si="1575"/>
        <v>1.0852935192102302E-12</v>
      </c>
      <c r="JJ506" s="1">
        <f t="shared" si="1575"/>
        <v>6.2003604889522799E-13</v>
      </c>
      <c r="JK506" s="1">
        <f t="shared" si="1575"/>
        <v>1.2317003175502221E-14</v>
      </c>
      <c r="JL506" s="1">
        <f t="shared" si="1575"/>
        <v>1.0852935192102302E-12</v>
      </c>
      <c r="JM506" s="1">
        <f t="shared" si="1575"/>
        <v>1.0852935192102302E-12</v>
      </c>
      <c r="JN506" s="1">
        <f t="shared" si="1575"/>
        <v>1.0852935192102302E-12</v>
      </c>
      <c r="JO506" s="1">
        <f t="shared" si="1575"/>
        <v>1.0852935192102302E-12</v>
      </c>
      <c r="JP506" s="1">
        <f t="shared" si="1575"/>
        <v>1.3734735630525073E-21</v>
      </c>
      <c r="JQ506" s="1">
        <f t="shared" si="1575"/>
        <v>1.1894478993127968E-12</v>
      </c>
      <c r="JR506" s="1">
        <f t="shared" si="1575"/>
        <v>1.349905190956343E-14</v>
      </c>
      <c r="JS506" s="1">
        <f t="shared" si="1575"/>
        <v>1.2102148026995939E-19</v>
      </c>
      <c r="JT506" s="1">
        <f t="shared" si="1575"/>
        <v>1.3734735630525073E-21</v>
      </c>
      <c r="JU506" s="1">
        <f t="shared" si="1575"/>
        <v>1.303597856374521E-12</v>
      </c>
      <c r="JV506" s="1">
        <f t="shared" si="1575"/>
        <v>1.303597856374521E-12</v>
      </c>
      <c r="JW506" s="1">
        <f t="shared" si="1568"/>
        <v>2.4988325529525364E-13</v>
      </c>
      <c r="JX506" s="1">
        <f t="shared" si="1568"/>
        <v>2.8359266820405131E-15</v>
      </c>
      <c r="JY506" s="1">
        <f t="shared" si="1568"/>
        <v>1.303597856374521E-12</v>
      </c>
      <c r="JZ506" s="1">
        <f t="shared" si="1568"/>
        <v>1.4794540511244009E-14</v>
      </c>
      <c r="KA506" s="1">
        <f t="shared" si="1565"/>
        <v>1.303597856374521E-12</v>
      </c>
      <c r="KB506" s="1">
        <f t="shared" si="1565"/>
        <v>1.303597856374521E-12</v>
      </c>
      <c r="KC506" s="1">
        <f t="shared" si="1576"/>
        <v>2.8359266820405131E-15</v>
      </c>
      <c r="KD506" s="1">
        <f t="shared" si="1576"/>
        <v>2.5444220950765596E-19</v>
      </c>
      <c r="KE506" s="1">
        <f t="shared" si="1576"/>
        <v>1.649744664361066E-21</v>
      </c>
      <c r="KF506" s="1">
        <f t="shared" si="1576"/>
        <v>1.649744664361066E-21</v>
      </c>
      <c r="KG506" s="1">
        <f t="shared" si="1576"/>
        <v>2.738642660473071E-13</v>
      </c>
      <c r="KH506" s="1">
        <f t="shared" si="1576"/>
        <v>2.738642660473071E-13</v>
      </c>
      <c r="KI506" s="1">
        <f t="shared" si="1576"/>
        <v>1.4287026545055422E-12</v>
      </c>
      <c r="KJ506" s="1">
        <f t="shared" si="1576"/>
        <v>1.6214355675140118E-14</v>
      </c>
      <c r="KK506" s="1">
        <f t="shared" si="1576"/>
        <v>1.4536467735477687E-19</v>
      </c>
      <c r="KL506" s="1">
        <f t="shared" si="1576"/>
        <v>1.4287026545055422E-12</v>
      </c>
      <c r="KM506" s="1">
        <f t="shared" si="1576"/>
        <v>1.4287026545055422E-12</v>
      </c>
      <c r="KN506" s="1">
        <f t="shared" si="1576"/>
        <v>1.4536467735477687E-19</v>
      </c>
      <c r="KO506" s="1">
        <f t="shared" si="1576"/>
        <v>1.8080687765047505E-21</v>
      </c>
      <c r="KP506" s="1">
        <f t="shared" si="1576"/>
        <v>1.8080687765047505E-21</v>
      </c>
      <c r="KQ506" s="1">
        <f t="shared" si="1576"/>
        <v>1.8080687765047505E-21</v>
      </c>
      <c r="KR506" s="1">
        <f t="shared" si="1576"/>
        <v>1.5931515949690985E-19</v>
      </c>
      <c r="KS506" s="1">
        <f t="shared" si="1576"/>
        <v>1.5658136172975674E-12</v>
      </c>
      <c r="KT506" s="1">
        <f t="shared" si="1576"/>
        <v>1.5658136172975674E-12</v>
      </c>
      <c r="KU506" s="1">
        <f t="shared" si="1576"/>
        <v>1.5931515949690985E-19</v>
      </c>
      <c r="KV506" s="1">
        <f t="shared" si="1576"/>
        <v>1.8080687765047505E-21</v>
      </c>
      <c r="KW506" s="1">
        <f t="shared" si="1576"/>
        <v>2.7886073789112489E-19</v>
      </c>
      <c r="KX506" s="1">
        <f t="shared" si="1576"/>
        <v>1.7770428879500236E-14</v>
      </c>
      <c r="KY506" s="1">
        <f t="shared" si="1576"/>
        <v>1.7770428879500236E-14</v>
      </c>
      <c r="KZ506" s="1">
        <f t="shared" si="1576"/>
        <v>8.92235537202017E-18</v>
      </c>
      <c r="LA506" s="1">
        <f t="shared" si="1576"/>
        <v>1.5931515949690985E-19</v>
      </c>
      <c r="LB506" s="1">
        <f t="shared" si="1576"/>
        <v>1.9460820962009515E-15</v>
      </c>
      <c r="LC506" s="1">
        <f t="shared" si="1576"/>
        <v>3.4482737272304463E-19</v>
      </c>
      <c r="LD506" s="1">
        <f t="shared" si="1576"/>
        <v>3.4063669211204581E-15</v>
      </c>
      <c r="LE506" s="1">
        <f t="shared" si="1576"/>
        <v>1.9815870729531895E-21</v>
      </c>
      <c r="LF506" s="1">
        <f t="shared" si="1576"/>
        <v>3.2895144386074027E-13</v>
      </c>
      <c r="LG506" s="1">
        <f t="shared" si="1576"/>
        <v>1.9815870729531895E-21</v>
      </c>
      <c r="LH506" s="1">
        <f t="shared" si="1576"/>
        <v>1.7160829626672738E-12</v>
      </c>
      <c r="LI506" s="1">
        <f t="shared" si="1576"/>
        <v>2.3178515059922402E-18</v>
      </c>
      <c r="LJ506" s="1">
        <f t="shared" si="1576"/>
        <v>3.7332720659422987E-15</v>
      </c>
      <c r="LK506" s="1">
        <f t="shared" si="1576"/>
        <v>7.2442505855570404E-20</v>
      </c>
      <c r="LL506" s="1">
        <f t="shared" si="1576"/>
        <v>3.2895144386074027E-13</v>
      </c>
      <c r="LM506" s="1">
        <f t="shared" si="1576"/>
        <v>3.4685138257037932E-21</v>
      </c>
      <c r="LN506" s="1">
        <f t="shared" si="1576"/>
        <v>1.7160829626672738E-12</v>
      </c>
      <c r="LO506" s="1">
        <f t="shared" si="1576"/>
        <v>3.7332720659422987E-15</v>
      </c>
      <c r="LP506" s="1">
        <f t="shared" si="1576"/>
        <v>3.2895144386074027E-13</v>
      </c>
      <c r="LQ506" s="1">
        <f t="shared" si="1576"/>
        <v>3.7332720659422987E-15</v>
      </c>
      <c r="LR506" s="1">
        <f t="shared" si="1576"/>
        <v>3.7332720659422987E-15</v>
      </c>
      <c r="LS506" s="1">
        <f t="shared" si="1576"/>
        <v>1.8807734855694508E-12</v>
      </c>
      <c r="LT506" s="1">
        <f t="shared" si="1576"/>
        <v>3.6052053840773724E-13</v>
      </c>
      <c r="LU506" s="1">
        <f t="shared" si="1576"/>
        <v>3.3495294471720788E-19</v>
      </c>
      <c r="LV506" s="1">
        <f t="shared" si="1576"/>
        <v>3.3495294471720788E-19</v>
      </c>
      <c r="LW506" s="1">
        <f t="shared" si="1576"/>
        <v>1.2194501960581274E-14</v>
      </c>
      <c r="LX506" s="1">
        <f t="shared" si="1576"/>
        <v>3.6052053840773724E-13</v>
      </c>
      <c r="LY506" s="1">
        <f t="shared" si="1576"/>
        <v>2.3801788316229928E-21</v>
      </c>
      <c r="LZ506" s="1">
        <f t="shared" si="1576"/>
        <v>2.0612691699491097E-12</v>
      </c>
      <c r="MA506" s="1">
        <f t="shared" si="1576"/>
        <v>3.9511928292015064E-13</v>
      </c>
      <c r="MB506" s="1">
        <f t="shared" si="1576"/>
        <v>2.0612691699491097E-12</v>
      </c>
      <c r="MC506" s="1">
        <f t="shared" si="1576"/>
        <v>2.0612691699491097E-12</v>
      </c>
      <c r="MD506" s="1">
        <f t="shared" si="1576"/>
        <v>2.3393357154042415E-14</v>
      </c>
      <c r="ME506" s="1">
        <f t="shared" si="1576"/>
        <v>2.2985288474204374E-19</v>
      </c>
      <c r="MF506" s="1">
        <f t="shared" si="1576"/>
        <v>4.330384294466106E-13</v>
      </c>
      <c r="MG506" s="1">
        <f t="shared" si="1576"/>
        <v>7.7322168395078508E-15</v>
      </c>
      <c r="MH506" s="1">
        <f t="shared" si="1576"/>
        <v>2.2590868191105847E-12</v>
      </c>
      <c r="MI506" s="1">
        <f t="shared" si="1576"/>
        <v>5.3862002623822075E-15</v>
      </c>
      <c r="MJ506" s="1">
        <f t="shared" si="1576"/>
        <v>4.7459663317794424E-13</v>
      </c>
      <c r="MK506" s="1">
        <f t="shared" si="1576"/>
        <v>4.4093892830054319E-19</v>
      </c>
      <c r="ML506" s="1">
        <f t="shared" si="1576"/>
        <v>1.4733373295442134E-16</v>
      </c>
      <c r="MM506" s="1">
        <f t="shared" si="1576"/>
        <v>1.7593689530132037E-14</v>
      </c>
      <c r="MN506" s="1">
        <f t="shared" si="1576"/>
        <v>3.0795495294313523E-14</v>
      </c>
      <c r="MO506" s="1">
        <f t="shared" si="1577"/>
        <v>2.7134970241956626E-12</v>
      </c>
      <c r="MP506" s="1">
        <f t="shared" si="1577"/>
        <v>2.7134970241956626E-12</v>
      </c>
      <c r="MQ506" s="1">
        <f t="shared" si="1577"/>
        <v>1.0036330909693456E-10</v>
      </c>
      <c r="MR506" s="1">
        <f t="shared" si="1577"/>
        <v>1.7920600481946147E-12</v>
      </c>
      <c r="MS506" s="1">
        <f t="shared" si="1577"/>
        <v>1.7874021611227616E-17</v>
      </c>
      <c r="MT506" s="1">
        <f t="shared" si="1577"/>
        <v>1.0211558017736172E-17</v>
      </c>
      <c r="MU506" s="1">
        <f t="shared" si="1577"/>
        <v>1.7874021611227616E-17</v>
      </c>
      <c r="MV506" s="1">
        <f t="shared" si="1577"/>
        <v>1.0211558017736172E-17</v>
      </c>
      <c r="MW506" s="1">
        <f t="shared" si="1577"/>
        <v>1.7874021611227616E-17</v>
      </c>
      <c r="MX506" s="1">
        <f t="shared" si="1577"/>
        <v>3.0258305312262256E-19</v>
      </c>
      <c r="MY506" s="1">
        <f t="shared" si="1577"/>
        <v>1.0036330909693456E-10</v>
      </c>
      <c r="MZ506" s="1">
        <f t="shared" si="1577"/>
        <v>1.9238379588243732E-11</v>
      </c>
      <c r="NA506" s="1">
        <f t="shared" si="1577"/>
        <v>3.2593108144542128E-12</v>
      </c>
      <c r="NB506" s="1">
        <f t="shared" si="1577"/>
        <v>3.2593108144542128E-12</v>
      </c>
      <c r="NC506" s="1">
        <f t="shared" si="1577"/>
        <v>2.1132620393692103E-14</v>
      </c>
      <c r="ND506" s="1">
        <f t="shared" si="1577"/>
        <v>3.3162160331179053E-19</v>
      </c>
      <c r="NE506" s="1">
        <f t="shared" si="1577"/>
        <v>1.3758812825377716E-19</v>
      </c>
      <c r="NF506" s="1">
        <f t="shared" si="1577"/>
        <v>3.2593108144542128E-12</v>
      </c>
      <c r="NG506" s="1">
        <f t="shared" si="1577"/>
        <v>3.2593108144542128E-12</v>
      </c>
      <c r="NH506" s="1">
        <f t="shared" si="1577"/>
        <v>3.5420282098555679E-15</v>
      </c>
      <c r="NI506" s="1">
        <f t="shared" si="1577"/>
        <v>6.7896210100173217E-16</v>
      </c>
      <c r="NJ506" s="1">
        <f t="shared" si="1577"/>
        <v>2.3374388483867594E-16</v>
      </c>
      <c r="NK506" s="1">
        <f t="shared" si="1577"/>
        <v>2.1084664915377864E-11</v>
      </c>
      <c r="NL506" s="1">
        <f t="shared" si="1577"/>
        <v>1.2701296867514972E-19</v>
      </c>
      <c r="NM506" s="1">
        <f t="shared" si="1577"/>
        <v>7.4845788611164526E-14</v>
      </c>
      <c r="NN506" s="1">
        <f t="shared" si="1577"/>
        <v>1.2265589821134169E-17</v>
      </c>
      <c r="NO506" s="1">
        <f t="shared" si="1577"/>
        <v>7.7709721536632158E-15</v>
      </c>
      <c r="NP506" s="1">
        <f t="shared" si="1577"/>
        <v>3.634469500131473E-19</v>
      </c>
      <c r="NQ506" s="1">
        <f t="shared" si="1577"/>
        <v>7.7709721536632158E-15</v>
      </c>
      <c r="NR506" s="1">
        <f t="shared" si="1577"/>
        <v>2.3108136137689649E-11</v>
      </c>
      <c r="NS506" s="1">
        <f t="shared" si="1577"/>
        <v>2.1469340638972045E-17</v>
      </c>
      <c r="NT506" s="1">
        <f t="shared" si="1577"/>
        <v>4.865677241612118E-15</v>
      </c>
      <c r="NU506" s="1">
        <f t="shared" si="1577"/>
        <v>8.5167434801602861E-15</v>
      </c>
      <c r="NV506" s="1">
        <f t="shared" si="1577"/>
        <v>1.3442704474268558E-17</v>
      </c>
      <c r="NW506" s="1">
        <f t="shared" si="1577"/>
        <v>2.5637368038151904E-15</v>
      </c>
      <c r="NX506" s="1">
        <f t="shared" si="1577"/>
        <v>2.5325797583268284E-11</v>
      </c>
      <c r="NY506" s="1">
        <f t="shared" si="1577"/>
        <v>2.5325797583268284E-11</v>
      </c>
      <c r="NZ506" s="1">
        <f t="shared" si="1577"/>
        <v>1.3442704474268558E-17</v>
      </c>
      <c r="OA506" s="1">
        <f t="shared" si="1577"/>
        <v>2.8097756981984599E-15</v>
      </c>
      <c r="OB506" s="1">
        <f t="shared" si="1577"/>
        <v>4.3655348212885157E-19</v>
      </c>
      <c r="OC506" s="1">
        <f t="shared" si="1577"/>
        <v>1.4732785476908312E-17</v>
      </c>
      <c r="OD506" s="1">
        <f t="shared" si="1577"/>
        <v>1.4732785476908312E-17</v>
      </c>
      <c r="OE506" s="1">
        <f t="shared" si="1577"/>
        <v>4.9544482948397983E-21</v>
      </c>
      <c r="OF506" s="1">
        <f t="shared" si="1577"/>
        <v>2.8262680480866244E-17</v>
      </c>
      <c r="OG506" s="1">
        <f t="shared" si="1577"/>
        <v>5.429921041857995E-21</v>
      </c>
      <c r="OH506" s="1">
        <f t="shared" si="1577"/>
        <v>5.429921041857995E-21</v>
      </c>
      <c r="OI506" s="1">
        <f t="shared" si="1577"/>
        <v>1.7696251959657366E-17</v>
      </c>
      <c r="OJ506" s="1">
        <f t="shared" si="1577"/>
        <v>3.0975017662854828E-17</v>
      </c>
      <c r="OK506" s="1">
        <f t="shared" si="1577"/>
        <v>3.0975017662854828E-17</v>
      </c>
      <c r="OL506" s="1">
        <f t="shared" si="1577"/>
        <v>3.0975017662854828E-17</v>
      </c>
      <c r="OM506" s="1">
        <f t="shared" si="1577"/>
        <v>3.0668173009112844E-16</v>
      </c>
      <c r="ON506" s="1">
        <f t="shared" si="1577"/>
        <v>2.3394550983530103E-13</v>
      </c>
      <c r="OO506" s="1">
        <f t="shared" si="1577"/>
        <v>3.0975017662854828E-17</v>
      </c>
      <c r="OP506" s="1">
        <f t="shared" si="1577"/>
        <v>3.0975017662854828E-17</v>
      </c>
      <c r="OQ506" s="1">
        <f t="shared" si="1577"/>
        <v>1.890124859895636E-13</v>
      </c>
      <c r="OR506" s="1">
        <f t="shared" si="1577"/>
        <v>6.4052773448048487E-15</v>
      </c>
      <c r="OS506" s="1">
        <f t="shared" si="1577"/>
        <v>1.9061736862453317E-10</v>
      </c>
      <c r="OT506" s="1">
        <f t="shared" si="1577"/>
        <v>3.394765474788263E-17</v>
      </c>
      <c r="OU506" s="1">
        <f t="shared" si="1577"/>
        <v>5.6482649647684928E-12</v>
      </c>
      <c r="OV506" s="1">
        <f t="shared" si="1577"/>
        <v>1.2287581820239674E-14</v>
      </c>
      <c r="OW506" s="1">
        <f t="shared" si="1577"/>
        <v>6.2984010767315803E-19</v>
      </c>
      <c r="OX506" s="1">
        <f t="shared" si="1577"/>
        <v>3.7205572420494389E-17</v>
      </c>
      <c r="OY506" s="1">
        <f t="shared" si="1577"/>
        <v>1.3466807020422851E-14</v>
      </c>
      <c r="OZ506" s="1">
        <f t="shared" si="1577"/>
        <v>1.3466807020422851E-14</v>
      </c>
      <c r="PA506" s="1">
        <f t="shared" si="1571"/>
        <v>7.1504238715924421E-13</v>
      </c>
      <c r="PB506" s="1">
        <f t="shared" si="1571"/>
        <v>3.7205572420494389E-17</v>
      </c>
      <c r="PC506" s="1">
        <f t="shared" si="1571"/>
        <v>4.0045544342346358E-11</v>
      </c>
      <c r="PD506" s="1">
        <f t="shared" si="1571"/>
        <v>2.089106998849979E-10</v>
      </c>
      <c r="PE506" s="1">
        <f t="shared" si="1571"/>
        <v>4.0045544342346358E-11</v>
      </c>
      <c r="PF506" s="1">
        <f t="shared" si="1571"/>
        <v>1.1866066912110174E-12</v>
      </c>
      <c r="PG506" s="1">
        <f t="shared" si="1571"/>
        <v>4.3519153532639137E-14</v>
      </c>
      <c r="PH506" s="1">
        <f t="shared" si="1578"/>
        <v>4.3519153532639137E-14</v>
      </c>
      <c r="PI506" s="1">
        <f t="shared" si="1578"/>
        <v>4.3519153532639137E-14</v>
      </c>
      <c r="PJ506" s="1">
        <f t="shared" si="1578"/>
        <v>1.3466807020422851E-14</v>
      </c>
      <c r="PK506" s="1">
        <f t="shared" si="1578"/>
        <v>7.1504238715924421E-13</v>
      </c>
      <c r="PL506" s="1">
        <f t="shared" si="1578"/>
        <v>6.7272801494156125E-15</v>
      </c>
      <c r="PM506" s="1">
        <f t="shared" si="1578"/>
        <v>4.3888669518016828E-11</v>
      </c>
      <c r="PN506" s="1">
        <f t="shared" si="1578"/>
        <v>4.3988490983944078E-14</v>
      </c>
      <c r="PO506" s="1">
        <f t="shared" si="1578"/>
        <v>2.6438315378430985E-19</v>
      </c>
      <c r="PP506" s="1">
        <f t="shared" si="1578"/>
        <v>2.3295709134952089E-17</v>
      </c>
      <c r="PQ506" s="1">
        <f t="shared" si="1578"/>
        <v>2.3295709134952089E-17</v>
      </c>
      <c r="PR506" s="1">
        <f t="shared" si="1578"/>
        <v>2.2895962126268582E-10</v>
      </c>
      <c r="PS506" s="1">
        <f t="shared" si="1578"/>
        <v>2.2895962126268582E-10</v>
      </c>
      <c r="PT506" s="1">
        <f t="shared" si="1578"/>
        <v>1.3004839807746456E-12</v>
      </c>
      <c r="PU506" s="1">
        <f t="shared" si="1578"/>
        <v>4.3888669518016828E-11</v>
      </c>
      <c r="PV506" s="1">
        <f t="shared" si="1578"/>
        <v>4.9809279450801041E-13</v>
      </c>
      <c r="PW506" s="1">
        <f t="shared" si="1578"/>
        <v>6.7844006897405027E-12</v>
      </c>
      <c r="PX506" s="1">
        <f t="shared" si="1578"/>
        <v>2.2895962126268582E-10</v>
      </c>
      <c r="PY506" s="1">
        <f t="shared" si="1578"/>
        <v>2.2895962126268582E-10</v>
      </c>
      <c r="PZ506" s="1">
        <f t="shared" si="1578"/>
        <v>2.2895962126268582E-10</v>
      </c>
      <c r="QA506" s="1">
        <f t="shared" si="1578"/>
        <v>4.0776148733013455E-17</v>
      </c>
      <c r="QB506" s="1">
        <f t="shared" si="1578"/>
        <v>4.0776148733013455E-17</v>
      </c>
      <c r="QC506" s="1">
        <f t="shared" si="1578"/>
        <v>2.5093261473686723E-10</v>
      </c>
      <c r="QD506" s="1">
        <f t="shared" si="1578"/>
        <v>2.5093261473686723E-10</v>
      </c>
      <c r="QE506" s="1">
        <f t="shared" si="1578"/>
        <v>2.7269887745870819E-13</v>
      </c>
      <c r="QF506" s="1">
        <f t="shared" si="1578"/>
        <v>4.468938917819077E-17</v>
      </c>
      <c r="QG506" s="1">
        <f t="shared" si="1578"/>
        <v>9.2412516167666111E-15</v>
      </c>
      <c r="QH506" s="1">
        <f t="shared" si="1578"/>
        <v>2.7269887745870819E-13</v>
      </c>
      <c r="QI506" s="1">
        <f t="shared" si="1578"/>
        <v>2.5093261473686723E-10</v>
      </c>
      <c r="QJ506" s="1">
        <f t="shared" si="1578"/>
        <v>5.2272932853849087E-14</v>
      </c>
      <c r="QK506" s="1">
        <f t="shared" si="1578"/>
        <v>2.5093261473686723E-10</v>
      </c>
      <c r="QL506" s="1">
        <f t="shared" si="1578"/>
        <v>4.8100615029575449E-11</v>
      </c>
      <c r="QM506" s="1">
        <f t="shared" si="1578"/>
        <v>5.2272932853849087E-14</v>
      </c>
      <c r="QN506" s="1">
        <f t="shared" si="1578"/>
        <v>7.5653102104497389E-19</v>
      </c>
      <c r="QO506" s="1">
        <f t="shared" si="1578"/>
        <v>1.6175624799465776E-14</v>
      </c>
      <c r="QP506" s="1">
        <f t="shared" si="1578"/>
        <v>1.7727981045901337E-14</v>
      </c>
      <c r="QQ506" s="1">
        <f t="shared" si="1578"/>
        <v>1.0128123984914252E-14</v>
      </c>
      <c r="QR506" s="1">
        <f t="shared" si="1578"/>
        <v>1.0128123984914252E-14</v>
      </c>
      <c r="QS506" s="1">
        <f t="shared" si="1578"/>
        <v>9.2483820342429418E-14</v>
      </c>
      <c r="QT506" s="1">
        <f t="shared" si="1578"/>
        <v>5.271677614361692E-11</v>
      </c>
      <c r="QU506" s="1">
        <f t="shared" si="1578"/>
        <v>2.7981588347780462E-17</v>
      </c>
      <c r="QV506" s="1">
        <f t="shared" si="1578"/>
        <v>1.5620733926623304E-12</v>
      </c>
      <c r="QW506" s="1">
        <f t="shared" si="1578"/>
        <v>3.014071427304188E-10</v>
      </c>
      <c r="QX506" s="1">
        <f t="shared" si="1578"/>
        <v>3.014071427304188E-10</v>
      </c>
      <c r="QY506" s="1">
        <f t="shared" si="1578"/>
        <v>1.443123522135811E-11</v>
      </c>
      <c r="QZ506" s="1">
        <f t="shared" si="1578"/>
        <v>3.014071427304188E-10</v>
      </c>
      <c r="RA506" s="1">
        <f t="shared" si="1578"/>
        <v>3.4206716151160725E-12</v>
      </c>
      <c r="RB506" s="1">
        <f t="shared" si="1578"/>
        <v>5.7775944970064455E-11</v>
      </c>
      <c r="RC506" s="1">
        <f t="shared" si="1578"/>
        <v>1.860483775441194E-15</v>
      </c>
      <c r="RD506" s="1">
        <f t="shared" si="1578"/>
        <v>9.4897500633948421E-18</v>
      </c>
      <c r="RE506" s="1">
        <f t="shared" si="1578"/>
        <v>5.3146808329248788E-16</v>
      </c>
      <c r="RF506" s="1">
        <f t="shared" si="1578"/>
        <v>1.1302622596892859E-20</v>
      </c>
      <c r="RG506" s="1">
        <f t="shared" si="1578"/>
        <v>3.3610021567873321E-17</v>
      </c>
      <c r="RH506" s="1">
        <f t="shared" si="1578"/>
        <v>3.3033284213207418E-10</v>
      </c>
      <c r="RI506" s="1">
        <f t="shared" si="1578"/>
        <v>2.1293924344178691E-14</v>
      </c>
      <c r="RJ506" s="1">
        <f t="shared" si="1578"/>
        <v>1.0400470543787628E-17</v>
      </c>
      <c r="RK506" s="1">
        <f t="shared" si="1578"/>
        <v>1.2174759849136172E-13</v>
      </c>
      <c r="RL506" s="1">
        <f t="shared" si="1578"/>
        <v>6.4475879460586975E-17</v>
      </c>
      <c r="RM506" s="1">
        <f t="shared" si="1578"/>
        <v>3.6835536969630676E-17</v>
      </c>
      <c r="RN506" s="1">
        <f t="shared" si="1578"/>
        <v>7.5417081766265806E-14</v>
      </c>
      <c r="RO506" s="1">
        <f t="shared" si="1578"/>
        <v>4.1804674753420104E-19</v>
      </c>
      <c r="RP506" s="1">
        <f t="shared" si="1578"/>
        <v>6.4475879460586975E-17</v>
      </c>
      <c r="RQ506" s="1">
        <f t="shared" si="1578"/>
        <v>3.9343791166972785E-13</v>
      </c>
      <c r="RR506" s="1">
        <f t="shared" si="1578"/>
        <v>3.620345078827433E-10</v>
      </c>
      <c r="RS506" s="1">
        <f t="shared" si="1578"/>
        <v>3.6835536969630676E-17</v>
      </c>
      <c r="RT506" s="1">
        <f t="shared" si="1572"/>
        <v>2.0563454615050613E-12</v>
      </c>
      <c r="RU506" s="1">
        <f t="shared" si="1572"/>
        <v>3.967785463036025E-10</v>
      </c>
      <c r="RV506" s="1">
        <f t="shared" si="1572"/>
        <v>1.1757115201402017E-11</v>
      </c>
      <c r="RW506" s="1">
        <f t="shared" si="1572"/>
        <v>1.2492501674604308E-17</v>
      </c>
      <c r="RX506" s="1">
        <f t="shared" si="1572"/>
        <v>1.4612410534621898E-14</v>
      </c>
      <c r="RY506" s="1">
        <f t="shared" si="1572"/>
        <v>3.967785463036025E-10</v>
      </c>
      <c r="RZ506" s="1">
        <f t="shared" si="1572"/>
        <v>2.5577149073071648E-14</v>
      </c>
      <c r="SA506" s="1">
        <f t="shared" si="1572"/>
        <v>1.4612410534621898E-14</v>
      </c>
      <c r="SB506" s="1">
        <f t="shared" si="1572"/>
        <v>8.2654773009676899E-14</v>
      </c>
      <c r="SC506" s="1">
        <f t="shared" si="1572"/>
        <v>1.2492501674604308E-17</v>
      </c>
      <c r="SD506" s="1">
        <f t="shared" si="1566"/>
        <v>1.4758612267914109E-15</v>
      </c>
      <c r="SE506" s="1" t="str">
        <f t="shared" si="1566"/>
        <v/>
      </c>
      <c r="SF506" s="1" t="str">
        <f t="shared" ref="SF506:UQ517" si="1582">IF(IF($B506&gt;SF$2,1/(1+EXP(-$B$10*(SUM($B$2*(1-(YEAR($B506)-YEAR(SF$2))/173),IF(OR(IF($L506&lt;&gt;".",$L506 = SF$23,FALSE),OR(IF($L506&lt;&gt;".",$L506 = SF$26,FALSE),IF($L506&lt;&gt;".",$L506 = SF$29,FALSE))),$B$4,0),IF(OR(IF($M506&lt;&gt;".",$M506 = SF$24,FALSE),OR(IF($M506&lt;&gt;".",$M506 = SF$27,FALSE),IF($M506&lt;&gt;".",$M506 = SF$30,FALSE))),$B$5,0),IF(OR(IF($N506&lt;&gt;".",$N506 = SF$25,FALSE),OR(IF($N506&lt;&gt;".",$N506 = SF$28,FALSE),IF($N506&lt;&gt;".",$N506 = SF$31,FALSE))),$B$6,0),$B$7*SUM(IF(AND($D506 =SF$4,$D506&lt;&gt;9999),$B$22,IF(OR($D506 = 1,$D506 =2),-$B$22,0)),IF(AND($E506 =SF$5,$E506&lt;&gt;9999),$B$21,IF(OR($E506 = 1,$E506 =2),-$B$21,0)),IF(AND($F506 =SF$6,$F506&lt;&gt;9999),$B$20,IF(OR($F506 = 1,$F506 =2),-$B$20,0)),IF(AND($G506 =SF$8,$G506&lt;&gt;9999),$B$27,IF(OR($G506 = 1,$G506 =2),-$B$27,0)),IF(AND($H506 =SF$9,$H506&lt;&gt;9999),$B$23,IF(OR($H506 = 1,$H506 =2),-$B$23,0)),IF(AND($I506 =SF$10,$I506&lt;&gt;9999),$B$25,IF(OR($I506 = 1,$I506 =2),-$B$25,0)),IF(AND($J506 =SF$19,$J506&lt;&gt;9999),$B$24,IF(OR($J506 = 1,$J506 =2),-$B$24,0)),IF(AND($K506 =SF$20,$K506&lt;&gt;9999),$B$26,IF(OR($K506 = 1,$K506 =2),-$B$26,0))),IF($O506=SF$32,$B$3,0))-$B$11))),"")&gt;0,IF($B506&gt;SF$2,1/(1+EXP(-$B$10*(SUM($B$2*(1-(YEAR($B506)-YEAR(SF$2))/173),IF(OR(IF($L506&lt;&gt;".",$L506 = SF$23,FALSE),OR(IF($L506&lt;&gt;".",$L506 = SF$26,FALSE),IF($L506&lt;&gt;".",$L506 = SF$29,FALSE))),$B$4,0),IF(OR(IF($M506&lt;&gt;".",$M506 = SF$24,FALSE),OR(IF($M506&lt;&gt;".",$M506 = SF$27,FALSE),IF($M506&lt;&gt;".",$M506 = SF$30,FALSE))),$B$5,0),IF(OR(IF($N506&lt;&gt;".",$N506 = SF$25,FALSE),OR(IF($N506&lt;&gt;".",$N506 = SF$28,FALSE),IF($N506&lt;&gt;".",$N506 = SF$31,FALSE))),$B$6,0),$B$7*SUM(IF(AND($D506 =SF$4,$D506&lt;&gt;9999),$B$22,IF(OR($D506 = 1,$D506 =2),-$B$22,0)),IF(AND($E506 =SF$5,$E506&lt;&gt;9999),$B$21,IF(OR($E506 = 1,$E506 =2),-$B$21,0)),IF(AND($F506 =SF$6,$F506&lt;&gt;9999),$B$20,IF(OR($F506 = 1,$F506 =2),-$B$20,0)),IF(AND($G506 =SF$8,$G506&lt;&gt;9999),$B$27,IF(OR($G506 = 1,$G506 =2),-$B$27,0)),IF(AND($H506 =SF$9,$H506&lt;&gt;9999),$B$23,IF(OR($H506 = 1,$H506 =2),-$B$23,0)),IF(AND($I506 =SF$10,$I506&lt;&gt;9999),$B$25,IF(OR($I506 = 1,$I506 =2),-$B$25,0)),IF(AND($J506 =SF$19,$J506&lt;&gt;9999),$B$24,IF(OR($J506 = 1,$J506 =2),-$B$24,0)),IF(AND($K506 =SF$20,$K506&lt;&gt;9999),$B$26,IF(OR($K506 = 1,$K506 =2),-$B$26,0))),IF($O506=SF$32,$B$3,0))-$B$11))),""),"")</f>
        <v/>
      </c>
      <c r="SG506" s="1" t="str">
        <f t="shared" si="1582"/>
        <v/>
      </c>
      <c r="SH506" s="1" t="str">
        <f t="shared" si="1582"/>
        <v/>
      </c>
      <c r="SI506" s="1" t="str">
        <f t="shared" si="1582"/>
        <v/>
      </c>
      <c r="SJ506" s="1" t="str">
        <f t="shared" si="1582"/>
        <v/>
      </c>
      <c r="SK506" s="1" t="str">
        <f t="shared" si="1582"/>
        <v/>
      </c>
      <c r="SL506" s="1" t="str">
        <f t="shared" si="1582"/>
        <v/>
      </c>
      <c r="SM506" s="1" t="str">
        <f t="shared" si="1582"/>
        <v/>
      </c>
      <c r="SN506" s="1" t="str">
        <f t="shared" si="1582"/>
        <v/>
      </c>
      <c r="SO506" s="1" t="str">
        <f t="shared" si="1582"/>
        <v/>
      </c>
      <c r="SP506" s="1" t="str">
        <f t="shared" si="1582"/>
        <v/>
      </c>
      <c r="SQ506" s="1" t="str">
        <f t="shared" si="1582"/>
        <v/>
      </c>
      <c r="SR506" s="1" t="str">
        <f t="shared" si="1582"/>
        <v/>
      </c>
      <c r="SS506" s="1" t="str">
        <f t="shared" si="1582"/>
        <v/>
      </c>
      <c r="ST506" s="1" t="str">
        <f t="shared" si="1582"/>
        <v/>
      </c>
      <c r="SU506" s="1" t="str">
        <f t="shared" si="1582"/>
        <v/>
      </c>
      <c r="SV506" s="1" t="str">
        <f t="shared" si="1582"/>
        <v/>
      </c>
      <c r="SW506" s="1" t="str">
        <f t="shared" si="1582"/>
        <v/>
      </c>
      <c r="SX506" s="1" t="str">
        <f t="shared" si="1582"/>
        <v/>
      </c>
      <c r="SY506" s="1" t="str">
        <f t="shared" si="1582"/>
        <v/>
      </c>
      <c r="SZ506" s="1" t="str">
        <f t="shared" si="1582"/>
        <v/>
      </c>
      <c r="TA506" s="1" t="str">
        <f t="shared" si="1582"/>
        <v/>
      </c>
      <c r="TB506" s="1" t="str">
        <f t="shared" si="1582"/>
        <v/>
      </c>
      <c r="TC506" s="1" t="str">
        <f t="shared" si="1582"/>
        <v/>
      </c>
      <c r="TD506" s="1" t="str">
        <f t="shared" si="1582"/>
        <v/>
      </c>
      <c r="TE506" s="1" t="str">
        <f t="shared" si="1582"/>
        <v/>
      </c>
      <c r="TF506" s="1" t="str">
        <f t="shared" si="1582"/>
        <v/>
      </c>
      <c r="TG506" s="1" t="str">
        <f t="shared" si="1582"/>
        <v/>
      </c>
      <c r="TH506" s="1" t="str">
        <f t="shared" si="1582"/>
        <v/>
      </c>
      <c r="TI506" s="1" t="str">
        <f t="shared" si="1582"/>
        <v/>
      </c>
      <c r="TJ506" s="1" t="str">
        <f t="shared" si="1582"/>
        <v/>
      </c>
      <c r="TK506" s="1" t="str">
        <f t="shared" si="1582"/>
        <v/>
      </c>
      <c r="TL506" s="1" t="str">
        <f t="shared" si="1582"/>
        <v/>
      </c>
      <c r="TM506" s="1" t="str">
        <f t="shared" si="1582"/>
        <v/>
      </c>
      <c r="TN506" s="1" t="str">
        <f t="shared" si="1582"/>
        <v/>
      </c>
      <c r="TO506" s="1" t="str">
        <f t="shared" si="1582"/>
        <v/>
      </c>
      <c r="TP506" s="1" t="str">
        <f t="shared" si="1582"/>
        <v/>
      </c>
      <c r="TQ506" s="1" t="str">
        <f t="shared" si="1582"/>
        <v/>
      </c>
      <c r="TR506" s="1" t="str">
        <f t="shared" si="1582"/>
        <v/>
      </c>
      <c r="TS506" s="1" t="str">
        <f t="shared" si="1582"/>
        <v/>
      </c>
      <c r="TT506" s="1" t="str">
        <f t="shared" si="1582"/>
        <v/>
      </c>
      <c r="TU506" s="1" t="str">
        <f t="shared" si="1582"/>
        <v/>
      </c>
      <c r="TV506" s="1" t="str">
        <f t="shared" si="1582"/>
        <v/>
      </c>
      <c r="TW506" s="1" t="str">
        <f t="shared" si="1582"/>
        <v/>
      </c>
      <c r="TX506" s="1" t="str">
        <f t="shared" si="1582"/>
        <v/>
      </c>
      <c r="TY506" s="1" t="str">
        <f t="shared" si="1582"/>
        <v/>
      </c>
      <c r="TZ506" s="1" t="str">
        <f t="shared" si="1582"/>
        <v/>
      </c>
      <c r="UA506" s="1" t="str">
        <f t="shared" si="1582"/>
        <v/>
      </c>
      <c r="UB506" s="1" t="str">
        <f t="shared" si="1582"/>
        <v/>
      </c>
      <c r="UC506" s="1" t="str">
        <f t="shared" si="1582"/>
        <v/>
      </c>
      <c r="UD506" s="1" t="str">
        <f t="shared" si="1582"/>
        <v/>
      </c>
      <c r="UE506" s="1" t="str">
        <f t="shared" si="1582"/>
        <v/>
      </c>
      <c r="UF506" s="1" t="str">
        <f t="shared" si="1582"/>
        <v/>
      </c>
      <c r="UG506" s="1" t="str">
        <f t="shared" si="1582"/>
        <v/>
      </c>
      <c r="UH506" s="1" t="str">
        <f t="shared" si="1582"/>
        <v/>
      </c>
      <c r="UI506" s="1" t="str">
        <f t="shared" si="1582"/>
        <v/>
      </c>
      <c r="UJ506" s="1" t="str">
        <f t="shared" si="1582"/>
        <v/>
      </c>
      <c r="UK506" s="1" t="str">
        <f t="shared" si="1582"/>
        <v/>
      </c>
      <c r="UL506" s="1" t="str">
        <f t="shared" si="1582"/>
        <v/>
      </c>
      <c r="UM506" s="1" t="str">
        <f t="shared" si="1582"/>
        <v/>
      </c>
      <c r="UN506" s="1" t="str">
        <f t="shared" si="1582"/>
        <v/>
      </c>
      <c r="UO506" s="1" t="str">
        <f t="shared" si="1582"/>
        <v/>
      </c>
      <c r="UP506" s="1" t="str">
        <f t="shared" si="1582"/>
        <v/>
      </c>
      <c r="UQ506" s="1" t="str">
        <f t="shared" si="1582"/>
        <v/>
      </c>
      <c r="UR506" s="1" t="str">
        <f t="shared" si="1579"/>
        <v/>
      </c>
      <c r="US506" s="1" t="str">
        <f t="shared" si="1579"/>
        <v/>
      </c>
      <c r="UT506" s="1" t="str">
        <f t="shared" si="1569"/>
        <v/>
      </c>
      <c r="UU506" s="1" t="str">
        <f t="shared" si="1569"/>
        <v/>
      </c>
      <c r="UV506" s="1" t="str">
        <f t="shared" si="1569"/>
        <v/>
      </c>
      <c r="UW506" s="1" t="str">
        <f t="shared" si="1569"/>
        <v/>
      </c>
      <c r="UX506" s="1" t="str">
        <f t="shared" si="1569"/>
        <v/>
      </c>
      <c r="UY506" s="1" t="str">
        <f t="shared" si="1569"/>
        <v/>
      </c>
      <c r="UZ506" s="1" t="str">
        <f t="shared" si="1569"/>
        <v/>
      </c>
      <c r="VA506" s="1" t="str">
        <f t="shared" si="1569"/>
        <v/>
      </c>
      <c r="VB506" s="1" t="str">
        <f t="shared" si="1569"/>
        <v/>
      </c>
      <c r="VC506" s="1" t="str">
        <f t="shared" si="1569"/>
        <v/>
      </c>
      <c r="VD506" s="1" t="str">
        <f t="shared" si="1569"/>
        <v/>
      </c>
      <c r="VE506" s="1" t="str">
        <f t="shared" si="1569"/>
        <v/>
      </c>
      <c r="VF506" s="1" t="str">
        <f t="shared" si="1569"/>
        <v/>
      </c>
      <c r="VG506" s="1" t="str">
        <f t="shared" si="1569"/>
        <v/>
      </c>
      <c r="VH506" s="1" t="str">
        <f t="shared" si="1569"/>
        <v/>
      </c>
      <c r="VI506" s="1" t="str">
        <f t="shared" si="1569"/>
        <v/>
      </c>
      <c r="VJ506" s="1" t="str">
        <f t="shared" si="1569"/>
        <v/>
      </c>
      <c r="VK506" s="1" t="str">
        <f t="shared" si="1569"/>
        <v/>
      </c>
      <c r="VL506" s="1" t="str">
        <f t="shared" si="1569"/>
        <v/>
      </c>
      <c r="VM506" s="1" t="str">
        <f t="shared" si="1569"/>
        <v/>
      </c>
      <c r="VN506" s="1" t="str">
        <f t="shared" si="1569"/>
        <v/>
      </c>
      <c r="VO506" s="1" t="str">
        <f t="shared" si="1569"/>
        <v/>
      </c>
      <c r="VP506" s="1" t="str">
        <f t="shared" si="1569"/>
        <v/>
      </c>
      <c r="VQ506" s="1" t="str">
        <f t="shared" si="1569"/>
        <v/>
      </c>
      <c r="VR506" s="1" t="str">
        <f t="shared" si="1569"/>
        <v/>
      </c>
      <c r="VS506" s="1" t="str">
        <f t="shared" si="1569"/>
        <v/>
      </c>
      <c r="VT506" s="1" t="str">
        <f t="shared" si="1569"/>
        <v/>
      </c>
      <c r="VU506" s="1" t="str">
        <f t="shared" si="1569"/>
        <v/>
      </c>
      <c r="VV506" s="1" t="str">
        <f t="shared" si="1569"/>
        <v/>
      </c>
      <c r="VW506" s="1" t="str">
        <f t="shared" si="1569"/>
        <v/>
      </c>
      <c r="VX506" s="1" t="str">
        <f t="shared" si="1569"/>
        <v/>
      </c>
      <c r="VY506" s="1" t="str">
        <f t="shared" si="1569"/>
        <v/>
      </c>
      <c r="VZ506" s="1" t="str">
        <f t="shared" si="1569"/>
        <v/>
      </c>
      <c r="WA506" s="1" t="str">
        <f t="shared" si="1569"/>
        <v/>
      </c>
      <c r="WB506" s="1" t="str">
        <f t="shared" si="1569"/>
        <v/>
      </c>
      <c r="WC506" s="1" t="str">
        <f t="shared" si="1569"/>
        <v/>
      </c>
      <c r="WD506" s="1" t="str">
        <f t="shared" si="1569"/>
        <v/>
      </c>
      <c r="WE506" s="1" t="str">
        <f t="shared" si="1569"/>
        <v/>
      </c>
      <c r="WF506" s="1" t="str">
        <f t="shared" si="1569"/>
        <v/>
      </c>
      <c r="WG506" s="1" t="str">
        <f t="shared" si="1569"/>
        <v/>
      </c>
      <c r="WH506" s="1" t="str">
        <f t="shared" si="1569"/>
        <v/>
      </c>
      <c r="WI506" s="1" t="str">
        <f t="shared" si="1569"/>
        <v/>
      </c>
      <c r="WJ506" s="1" t="str">
        <f t="shared" si="1569"/>
        <v/>
      </c>
      <c r="WK506" s="1" t="str">
        <f t="shared" si="1569"/>
        <v/>
      </c>
      <c r="WL506" s="1" t="str">
        <f t="shared" si="1569"/>
        <v/>
      </c>
      <c r="WM506" s="1" t="str">
        <f t="shared" si="1569"/>
        <v/>
      </c>
      <c r="WN506" s="1" t="str">
        <f t="shared" si="1569"/>
        <v/>
      </c>
      <c r="WO506" s="1" t="str">
        <f t="shared" si="1569"/>
        <v/>
      </c>
      <c r="WP506" s="1" t="str">
        <f t="shared" si="1569"/>
        <v/>
      </c>
      <c r="WQ506" s="1" t="str">
        <f t="shared" si="1569"/>
        <v/>
      </c>
      <c r="WR506" s="1" t="str">
        <f t="shared" si="1569"/>
        <v/>
      </c>
      <c r="WS506" s="1" t="str">
        <f t="shared" si="1569"/>
        <v/>
      </c>
      <c r="WT506" s="1" t="str">
        <f t="shared" si="1569"/>
        <v/>
      </c>
      <c r="WU506" s="1" t="str">
        <f t="shared" si="1569"/>
        <v/>
      </c>
      <c r="WV506" s="1" t="str">
        <f t="shared" si="1569"/>
        <v/>
      </c>
      <c r="WW506" s="1" t="str">
        <f t="shared" si="1569"/>
        <v/>
      </c>
      <c r="WX506" s="1" t="str">
        <f t="shared" si="1569"/>
        <v/>
      </c>
      <c r="WY506" s="1" t="str">
        <f t="shared" si="1569"/>
        <v/>
      </c>
      <c r="WZ506" s="1" t="str">
        <f t="shared" si="1569"/>
        <v/>
      </c>
      <c r="XA506" s="1" t="str">
        <f t="shared" si="1569"/>
        <v/>
      </c>
      <c r="XB506" s="1" t="str">
        <f t="shared" si="1569"/>
        <v/>
      </c>
      <c r="XC506" s="1" t="str">
        <f t="shared" si="1567"/>
        <v/>
      </c>
      <c r="XD506" s="1" t="str">
        <f t="shared" si="1567"/>
        <v/>
      </c>
      <c r="XE506" s="1" t="str">
        <f t="shared" si="1567"/>
        <v/>
      </c>
      <c r="XF506" s="1" t="str">
        <f t="shared" si="1567"/>
        <v/>
      </c>
      <c r="XG506" s="1" t="str">
        <f t="shared" si="1567"/>
        <v/>
      </c>
      <c r="XH506" s="1" t="str">
        <f t="shared" si="1567"/>
        <v/>
      </c>
      <c r="XI506" s="1" t="str">
        <f t="shared" si="1567"/>
        <v/>
      </c>
      <c r="XJ506" s="1" t="str">
        <f t="shared" si="1558"/>
        <v/>
      </c>
      <c r="XK506" s="1" t="str">
        <f t="shared" si="1558"/>
        <v/>
      </c>
      <c r="XL506" s="1" t="str">
        <f t="shared" si="1558"/>
        <v/>
      </c>
      <c r="XM506" s="1" t="str">
        <f t="shared" si="1558"/>
        <v/>
      </c>
      <c r="XN506" s="1" t="str">
        <f t="shared" si="1558"/>
        <v/>
      </c>
      <c r="XO506" s="1" t="str">
        <f t="shared" si="1573"/>
        <v/>
      </c>
      <c r="XP506" s="1" t="str">
        <f t="shared" si="1573"/>
        <v/>
      </c>
      <c r="XQ506" s="1" t="str">
        <f t="shared" si="1573"/>
        <v/>
      </c>
      <c r="XR506" s="1" t="str">
        <f t="shared" si="1573"/>
        <v/>
      </c>
      <c r="XS506" s="1" t="str">
        <f t="shared" si="1573"/>
        <v/>
      </c>
      <c r="XT506" s="1" t="str">
        <f t="shared" si="1573"/>
        <v/>
      </c>
      <c r="XU506" s="1" t="str">
        <f t="shared" si="1573"/>
        <v/>
      </c>
      <c r="XV506" s="1" t="str">
        <f t="shared" si="1573"/>
        <v/>
      </c>
      <c r="XW506" s="1" t="str">
        <f t="shared" si="1573"/>
        <v/>
      </c>
      <c r="XX506" s="1" t="str">
        <f t="shared" si="1573"/>
        <v/>
      </c>
      <c r="XY506" s="1" t="str">
        <f t="shared" si="1573"/>
        <v/>
      </c>
      <c r="XZ506" s="1" t="str">
        <f t="shared" si="1573"/>
        <v/>
      </c>
      <c r="YA506" s="1" t="str">
        <f t="shared" si="1573"/>
        <v/>
      </c>
      <c r="YB506" s="1" t="str">
        <f t="shared" si="1573"/>
        <v/>
      </c>
      <c r="YC506" s="1" t="str">
        <f t="shared" si="1573"/>
        <v/>
      </c>
      <c r="YD506" s="1" t="str">
        <f t="shared" si="1573"/>
        <v/>
      </c>
      <c r="YE506" s="1" t="str">
        <f t="shared" si="1573"/>
        <v/>
      </c>
      <c r="YF506" s="1" t="str">
        <f t="shared" si="1573"/>
        <v/>
      </c>
      <c r="YG506" s="1" t="str">
        <f t="shared" si="1573"/>
        <v/>
      </c>
      <c r="YH506" s="1" t="str">
        <f t="shared" si="1573"/>
        <v/>
      </c>
      <c r="YI506" s="1" t="str">
        <f t="shared" si="1573"/>
        <v/>
      </c>
      <c r="YJ506" s="1" t="str">
        <f t="shared" si="1573"/>
        <v/>
      </c>
      <c r="YK506" s="1" t="str">
        <f t="shared" si="1573"/>
        <v/>
      </c>
      <c r="YL506" s="1" t="str">
        <f t="shared" si="1573"/>
        <v/>
      </c>
      <c r="YM506" s="1" t="str">
        <f t="shared" si="1573"/>
        <v/>
      </c>
      <c r="YN506" s="1" t="str">
        <f t="shared" si="1573"/>
        <v/>
      </c>
      <c r="YO506" s="1" t="str">
        <f t="shared" si="1573"/>
        <v/>
      </c>
      <c r="YP506" s="1" t="str">
        <f t="shared" si="1573"/>
        <v/>
      </c>
      <c r="YQ506" s="1" t="str">
        <f t="shared" si="1573"/>
        <v/>
      </c>
      <c r="YR506" s="1" t="str">
        <f t="shared" si="1573"/>
        <v/>
      </c>
      <c r="YS506" s="1" t="str">
        <f t="shared" si="1573"/>
        <v/>
      </c>
      <c r="YT506" s="1" t="str">
        <f t="shared" si="1573"/>
        <v/>
      </c>
      <c r="YU506" s="1" t="str">
        <f t="shared" si="1573"/>
        <v/>
      </c>
      <c r="YV506" s="1" t="str">
        <f t="shared" si="1573"/>
        <v/>
      </c>
      <c r="YW506" s="1" t="str">
        <f t="shared" si="1573"/>
        <v/>
      </c>
      <c r="YX506" s="1" t="str">
        <f t="shared" si="1573"/>
        <v/>
      </c>
      <c r="YY506" s="1" t="str">
        <f t="shared" si="1573"/>
        <v/>
      </c>
      <c r="YZ506" s="1" t="str">
        <f t="shared" si="1573"/>
        <v/>
      </c>
      <c r="ZA506" s="1" t="str">
        <f t="shared" si="1573"/>
        <v/>
      </c>
      <c r="ZB506" s="1" t="str">
        <f t="shared" si="1573"/>
        <v/>
      </c>
      <c r="ZC506" s="1" t="str">
        <f t="shared" si="1573"/>
        <v/>
      </c>
      <c r="ZD506" s="1" t="str">
        <f t="shared" si="1573"/>
        <v/>
      </c>
      <c r="ZE506" s="1" t="str">
        <f t="shared" si="1573"/>
        <v/>
      </c>
      <c r="ZF506" s="1" t="str">
        <f t="shared" si="1573"/>
        <v/>
      </c>
      <c r="ZG506" s="1" t="str">
        <f t="shared" si="1573"/>
        <v/>
      </c>
      <c r="ZH506" s="1" t="str">
        <f t="shared" si="1573"/>
        <v/>
      </c>
      <c r="ZI506" s="1" t="str">
        <f t="shared" si="1573"/>
        <v/>
      </c>
      <c r="ZJ506" s="1" t="str">
        <f t="shared" si="1573"/>
        <v/>
      </c>
      <c r="ZK506" s="1" t="str">
        <f t="shared" si="1573"/>
        <v/>
      </c>
      <c r="ZL506" s="1" t="str">
        <f t="shared" si="1573"/>
        <v/>
      </c>
      <c r="ZM506" s="1" t="str">
        <f t="shared" si="1573"/>
        <v/>
      </c>
      <c r="ZN506" s="1" t="str">
        <f t="shared" si="1573"/>
        <v/>
      </c>
      <c r="ZO506" s="1" t="str">
        <f t="shared" si="1573"/>
        <v/>
      </c>
      <c r="ZP506" s="1" t="str">
        <f t="shared" si="1573"/>
        <v/>
      </c>
      <c r="ZQ506" s="1" t="str">
        <f t="shared" si="1573"/>
        <v/>
      </c>
      <c r="ZR506" s="1" t="str">
        <f t="shared" si="1519"/>
        <v/>
      </c>
      <c r="ZS506" s="1" t="str">
        <f t="shared" si="1519"/>
        <v/>
      </c>
      <c r="ZT506" s="1" t="str">
        <f t="shared" si="1519"/>
        <v/>
      </c>
      <c r="ZU506" s="1" t="str">
        <f t="shared" si="1519"/>
        <v/>
      </c>
      <c r="ZV506" s="1" t="str">
        <f t="shared" si="1519"/>
        <v/>
      </c>
      <c r="ZW506" s="1" t="str">
        <f t="shared" si="1519"/>
        <v/>
      </c>
      <c r="ZX506" s="1" t="str">
        <f t="shared" si="1519"/>
        <v/>
      </c>
      <c r="ZY506" s="1" t="str">
        <f t="shared" si="1519"/>
        <v/>
      </c>
      <c r="ZZ506" s="1" t="str">
        <f t="shared" si="1519"/>
        <v/>
      </c>
      <c r="AAA506" s="1" t="str">
        <f t="shared" si="1519"/>
        <v/>
      </c>
    </row>
    <row r="507" spans="1:703" x14ac:dyDescent="0.25">
      <c r="A507" s="9">
        <v>460</v>
      </c>
      <c r="B507" s="8">
        <v>36597</v>
      </c>
      <c r="C507" s="7" t="s">
        <v>627</v>
      </c>
      <c r="D507" s="7">
        <v>2</v>
      </c>
      <c r="E507" s="7">
        <v>2</v>
      </c>
      <c r="F507" s="7">
        <v>1</v>
      </c>
      <c r="G507" s="7">
        <v>2</v>
      </c>
      <c r="H507" s="7">
        <v>2</v>
      </c>
      <c r="I507" s="7">
        <v>9999</v>
      </c>
      <c r="J507" s="7">
        <v>2</v>
      </c>
      <c r="K507" s="7">
        <v>9999</v>
      </c>
      <c r="L507" s="7">
        <v>1</v>
      </c>
      <c r="M507" s="7">
        <v>1.4</v>
      </c>
      <c r="N507" s="7">
        <v>1.41</v>
      </c>
      <c r="O507" s="7">
        <v>3</v>
      </c>
      <c r="P507" s="5">
        <v>30.002711999999999</v>
      </c>
      <c r="Q507" s="5">
        <f t="shared" si="1496"/>
        <v>38.928519295969494</v>
      </c>
      <c r="R507" s="5">
        <f t="shared" si="1497"/>
        <v>8.925807295969495</v>
      </c>
      <c r="S507" s="6">
        <f t="shared" si="1498"/>
        <v>1.0322001278267616E-9</v>
      </c>
      <c r="T507" s="5" t="e">
        <f>SQRT(SUMPRODUCT(AB507:ZT507,#REF!:#REF!)/SUM(AB507:ZT507))/((COUNTIF(AB507:ZT507,"&gt;0")-1)/COUNTIF(AB507:ZT507,"&gt;0"))</f>
        <v>#REF!</v>
      </c>
      <c r="U507" s="4" t="e">
        <f t="shared" si="1499"/>
        <v>#REF!</v>
      </c>
      <c r="V507" s="4" t="e">
        <f t="shared" si="1500"/>
        <v>#REF!</v>
      </c>
      <c r="W507" s="4" t="e">
        <f t="shared" si="1501"/>
        <v>#REF!</v>
      </c>
      <c r="X507" s="4">
        <f t="shared" si="1502"/>
        <v>1</v>
      </c>
      <c r="Y507" s="3">
        <f t="shared" si="1503"/>
        <v>0.38440079167496044</v>
      </c>
      <c r="Z507" s="3">
        <f t="shared" si="1506"/>
        <v>0.38440079167496044</v>
      </c>
      <c r="AB507" s="1">
        <f t="shared" si="1509"/>
        <v>2.4645835104663016E-24</v>
      </c>
      <c r="AC507" s="1">
        <f t="shared" si="1580"/>
        <v>2.4645835104663016E-24</v>
      </c>
      <c r="AD507" s="1">
        <f t="shared" si="1580"/>
        <v>2.4645835104663016E-24</v>
      </c>
      <c r="AE507" s="1">
        <f t="shared" si="1580"/>
        <v>2.4645835104663016E-24</v>
      </c>
      <c r="AF507" s="1">
        <f t="shared" si="1580"/>
        <v>2.4645835104663016E-24</v>
      </c>
      <c r="AG507" s="1">
        <f t="shared" si="1580"/>
        <v>2.4645835104663016E-24</v>
      </c>
      <c r="AH507" s="1">
        <f t="shared" si="1580"/>
        <v>2.4645835104663016E-24</v>
      </c>
      <c r="AI507" s="1">
        <f t="shared" si="1580"/>
        <v>2.4645835104663016E-24</v>
      </c>
      <c r="AJ507" s="1">
        <f t="shared" si="1580"/>
        <v>2.4645835104663016E-24</v>
      </c>
      <c r="AK507" s="1">
        <f t="shared" si="1580"/>
        <v>2.4645835104663016E-24</v>
      </c>
      <c r="AL507" s="1">
        <f t="shared" si="1580"/>
        <v>2.4645835104663016E-24</v>
      </c>
      <c r="AM507" s="1">
        <f t="shared" si="1580"/>
        <v>2.4645835104663016E-24</v>
      </c>
      <c r="AN507" s="1">
        <f t="shared" si="1580"/>
        <v>2.4645835104663016E-24</v>
      </c>
      <c r="AO507" s="1">
        <f t="shared" si="1580"/>
        <v>2.4645835104663016E-24</v>
      </c>
      <c r="AP507" s="1">
        <f t="shared" si="1580"/>
        <v>2.4645835104663016E-24</v>
      </c>
      <c r="AQ507" s="1">
        <f t="shared" si="1580"/>
        <v>2.4645835104663016E-24</v>
      </c>
      <c r="AR507" s="1">
        <f t="shared" si="1580"/>
        <v>2.4645835104663016E-24</v>
      </c>
      <c r="AS507" s="1">
        <f t="shared" si="1580"/>
        <v>2.4645835104663016E-24</v>
      </c>
      <c r="AT507" s="1">
        <f t="shared" si="1580"/>
        <v>2.4645835104663016E-24</v>
      </c>
      <c r="AU507" s="1">
        <f t="shared" si="1580"/>
        <v>2.4645835104663016E-24</v>
      </c>
      <c r="AV507" s="1">
        <f t="shared" si="1580"/>
        <v>2.4645835104663016E-24</v>
      </c>
      <c r="AW507" s="1">
        <f t="shared" si="1580"/>
        <v>2.4645835104663016E-24</v>
      </c>
      <c r="AX507" s="1">
        <f t="shared" si="1580"/>
        <v>2.4645835104663016E-24</v>
      </c>
      <c r="AY507" s="1">
        <f t="shared" si="1580"/>
        <v>2.4645835104663016E-24</v>
      </c>
      <c r="AZ507" s="1">
        <f t="shared" si="1580"/>
        <v>2.4645835104663016E-24</v>
      </c>
      <c r="BA507" s="1">
        <f t="shared" si="1580"/>
        <v>2.4645835104663016E-24</v>
      </c>
      <c r="BB507" s="1">
        <f t="shared" si="1580"/>
        <v>2.4645835104663016E-24</v>
      </c>
      <c r="BC507" s="1">
        <f t="shared" si="1580"/>
        <v>2.4645835104663016E-24</v>
      </c>
      <c r="BD507" s="1">
        <f t="shared" si="1580"/>
        <v>2.4645835104663016E-24</v>
      </c>
      <c r="BE507" s="1">
        <f t="shared" si="1580"/>
        <v>2.4645835104663016E-24</v>
      </c>
      <c r="BF507" s="1">
        <f t="shared" si="1580"/>
        <v>2.4645835104663016E-24</v>
      </c>
      <c r="BG507" s="1">
        <f t="shared" si="1580"/>
        <v>2.4645835104663016E-24</v>
      </c>
      <c r="BH507" s="1">
        <f t="shared" si="1580"/>
        <v>2.4645835104663016E-24</v>
      </c>
      <c r="BI507" s="1">
        <f t="shared" si="1580"/>
        <v>2.4645835104663016E-24</v>
      </c>
      <c r="BJ507" s="1">
        <f t="shared" si="1580"/>
        <v>2.4645835104663016E-24</v>
      </c>
      <c r="BK507" s="1">
        <f t="shared" si="1580"/>
        <v>9.001612496225406E-23</v>
      </c>
      <c r="BL507" s="1">
        <f t="shared" si="1580"/>
        <v>2.4645835104663016E-24</v>
      </c>
      <c r="BM507" s="1">
        <f t="shared" si="1580"/>
        <v>2.1716293105975289E-22</v>
      </c>
      <c r="BN507" s="1">
        <f t="shared" si="1580"/>
        <v>2.1716293105975289E-22</v>
      </c>
      <c r="BO507" s="1">
        <f t="shared" si="1580"/>
        <v>1.2857307214551377E-23</v>
      </c>
      <c r="BP507" s="1">
        <f t="shared" si="1580"/>
        <v>2.4645835104663016E-24</v>
      </c>
      <c r="BQ507" s="1">
        <f t="shared" si="1580"/>
        <v>7.200662162830177E-22</v>
      </c>
      <c r="BR507" s="1">
        <f t="shared" si="1580"/>
        <v>7.200662162830177E-22</v>
      </c>
      <c r="BS507" s="1">
        <f t="shared" si="1580"/>
        <v>2.4645835104663016E-24</v>
      </c>
      <c r="BT507" s="1">
        <f t="shared" si="1580"/>
        <v>2.4645835104663016E-24</v>
      </c>
      <c r="BU507" s="1">
        <f t="shared" si="1580"/>
        <v>2.4645835104663016E-24</v>
      </c>
      <c r="BV507" s="1">
        <f t="shared" si="1580"/>
        <v>2.4645835104663016E-24</v>
      </c>
      <c r="BW507" s="1">
        <f t="shared" si="1580"/>
        <v>2.4645835104663016E-24</v>
      </c>
      <c r="BX507" s="1">
        <f t="shared" si="1580"/>
        <v>2.4645835104663016E-24</v>
      </c>
      <c r="BY507" s="1">
        <f t="shared" si="1580"/>
        <v>2.4645835104663016E-24</v>
      </c>
      <c r="BZ507" s="1">
        <f t="shared" si="1580"/>
        <v>2.4645835104663016E-24</v>
      </c>
      <c r="CA507" s="1">
        <f t="shared" si="1580"/>
        <v>2.4645835104663016E-24</v>
      </c>
      <c r="CB507" s="1">
        <f t="shared" si="1580"/>
        <v>2.4645835104663016E-24</v>
      </c>
      <c r="CC507" s="1">
        <f t="shared" si="1580"/>
        <v>2.4645835104663016E-24</v>
      </c>
      <c r="CD507" s="1">
        <f t="shared" si="1580"/>
        <v>2.4645835104663016E-24</v>
      </c>
      <c r="CE507" s="1">
        <f t="shared" si="1580"/>
        <v>2.4645835104663016E-24</v>
      </c>
      <c r="CF507" s="1">
        <f t="shared" si="1580"/>
        <v>7.200662162830177E-22</v>
      </c>
      <c r="CG507" s="1">
        <f t="shared" si="1580"/>
        <v>7.200662162830177E-22</v>
      </c>
      <c r="CH507" s="1">
        <f t="shared" si="1580"/>
        <v>2.4645835104663016E-24</v>
      </c>
      <c r="CI507" s="1">
        <f t="shared" si="1580"/>
        <v>2.1716293105975289E-22</v>
      </c>
      <c r="CJ507" s="1">
        <f t="shared" si="1580"/>
        <v>2.1716293105975289E-22</v>
      </c>
      <c r="CK507" s="1">
        <f t="shared" si="1580"/>
        <v>6.3447511281750145E-20</v>
      </c>
      <c r="CL507" s="1">
        <f t="shared" si="1580"/>
        <v>2.1716293105975289E-22</v>
      </c>
      <c r="CM507" s="1">
        <f t="shared" si="1580"/>
        <v>2.4645835104663016E-24</v>
      </c>
      <c r="CN507" s="1">
        <f t="shared" si="1580"/>
        <v>2.3800380964739271E-22</v>
      </c>
      <c r="CO507" s="1">
        <f t="shared" si="1574"/>
        <v>2.6084476356181487E-22</v>
      </c>
      <c r="CP507" s="1">
        <f t="shared" si="1574"/>
        <v>3.2444282964274299E-24</v>
      </c>
      <c r="CQ507" s="1">
        <f t="shared" si="1574"/>
        <v>9.4790993995089265E-22</v>
      </c>
      <c r="CR507" s="1">
        <f t="shared" si="1574"/>
        <v>3.2444282964274299E-24</v>
      </c>
      <c r="CS507" s="1">
        <f t="shared" si="1574"/>
        <v>1.1385798808193069E-21</v>
      </c>
      <c r="CT507" s="1">
        <f t="shared" si="1574"/>
        <v>4.6809180345893527E-24</v>
      </c>
      <c r="CU507" s="1">
        <f t="shared" si="1574"/>
        <v>5.1301403947844843E-24</v>
      </c>
      <c r="CV507" s="1">
        <f t="shared" si="1574"/>
        <v>5.6224741120699657E-24</v>
      </c>
      <c r="CW507" s="1">
        <f t="shared" si="1574"/>
        <v>6.1620565341710768E-24</v>
      </c>
      <c r="CX507" s="1">
        <f t="shared" si="1574"/>
        <v>7.4015402714753734E-24</v>
      </c>
      <c r="CY507" s="1">
        <f t="shared" si="1574"/>
        <v>2.3700047551543403E-21</v>
      </c>
      <c r="CZ507" s="1">
        <f t="shared" si="1574"/>
        <v>2.3700047551543403E-21</v>
      </c>
      <c r="DA507" s="1">
        <f t="shared" si="1574"/>
        <v>8.890343359636436E-24</v>
      </c>
      <c r="DB507" s="1">
        <f t="shared" si="1574"/>
        <v>8.890343359636436E-24</v>
      </c>
      <c r="DC507" s="1">
        <f t="shared" si="1574"/>
        <v>8.890343359636436E-24</v>
      </c>
      <c r="DD507" s="1">
        <f t="shared" si="1574"/>
        <v>9.7435394629327993E-24</v>
      </c>
      <c r="DE507" s="1">
        <f t="shared" si="1574"/>
        <v>5.0830365333544582E-23</v>
      </c>
      <c r="DF507" s="1">
        <f t="shared" si="1574"/>
        <v>8.585367790059322E-22</v>
      </c>
      <c r="DG507" s="1">
        <f t="shared" si="1574"/>
        <v>7.9001014182886897E-19</v>
      </c>
      <c r="DH507" s="1">
        <f t="shared" si="1574"/>
        <v>9.7435394629327993E-24</v>
      </c>
      <c r="DI507" s="1">
        <f t="shared" si="1574"/>
        <v>5.1261959955831224E-20</v>
      </c>
      <c r="DJ507" s="1">
        <f t="shared" si="1574"/>
        <v>6.5161923246221907E-20</v>
      </c>
      <c r="DK507" s="1">
        <f t="shared" si="1574"/>
        <v>9.8262707045173993E-21</v>
      </c>
      <c r="DL507" s="1">
        <f t="shared" si="1574"/>
        <v>9.8262707045173993E-21</v>
      </c>
      <c r="DM507" s="1">
        <f t="shared" si="1574"/>
        <v>5.3797465457685839E-21</v>
      </c>
      <c r="DN507" s="1">
        <f t="shared" si="1574"/>
        <v>4.950346258371116E-18</v>
      </c>
      <c r="DO507" s="1">
        <f t="shared" si="1574"/>
        <v>6.105477837532548E-23</v>
      </c>
      <c r="DP507" s="1">
        <f t="shared" si="1574"/>
        <v>9.4891889537118102E-19</v>
      </c>
      <c r="DQ507" s="1">
        <f t="shared" si="1574"/>
        <v>7.1415438633421398E-20</v>
      </c>
      <c r="DR507" s="1">
        <f t="shared" si="1574"/>
        <v>6.8965593538269374E-18</v>
      </c>
      <c r="DS507" s="1">
        <f t="shared" si="1574"/>
        <v>1.0399855585048934E-18</v>
      </c>
      <c r="DT507" s="1">
        <f t="shared" si="1574"/>
        <v>7.8269096753520976E-20</v>
      </c>
      <c r="DU507" s="1">
        <f t="shared" si="1574"/>
        <v>1.1802802836129422E-20</v>
      </c>
      <c r="DV507" s="1">
        <f t="shared" si="1574"/>
        <v>1.1397917853407964E-18</v>
      </c>
      <c r="DW507" s="1">
        <f t="shared" si="1574"/>
        <v>9.4012748571954052E-20</v>
      </c>
      <c r="DX507" s="1">
        <f t="shared" si="1574"/>
        <v>1.2491763018305784E-18</v>
      </c>
      <c r="DY507" s="1">
        <f t="shared" si="1574"/>
        <v>1.417690993639153E-20</v>
      </c>
      <c r="DZ507" s="1">
        <f t="shared" si="1574"/>
        <v>1.5537451799086064E-20</v>
      </c>
      <c r="EA507" s="1">
        <f t="shared" si="1574"/>
        <v>1.7028563311192893E-20</v>
      </c>
      <c r="EB507" s="1">
        <f t="shared" si="1574"/>
        <v>1.7028563311192893E-20</v>
      </c>
      <c r="EC507" s="1">
        <f t="shared" si="1574"/>
        <v>1.8662775092912032E-20</v>
      </c>
      <c r="ED507" s="1">
        <f t="shared" si="1574"/>
        <v>9.7360479702409534E-20</v>
      </c>
      <c r="EE507" s="1">
        <f t="shared" si="1574"/>
        <v>1.0997539338478406E-14</v>
      </c>
      <c r="EF507" s="1">
        <f t="shared" si="1574"/>
        <v>2.2228014655469142E-23</v>
      </c>
      <c r="EG507" s="1">
        <f t="shared" si="1574"/>
        <v>1.8022564672053547E-18</v>
      </c>
      <c r="EH507" s="1">
        <f t="shared" si="1574"/>
        <v>1.195148201362423E-17</v>
      </c>
      <c r="EI507" s="1">
        <f t="shared" si="1574"/>
        <v>1.3563744674411278E-19</v>
      </c>
      <c r="EJ507" s="1">
        <f t="shared" si="1574"/>
        <v>2.2416750099852615E-20</v>
      </c>
      <c r="EK507" s="1">
        <f t="shared" si="1574"/>
        <v>2.1647762800575802E-18</v>
      </c>
      <c r="EL507" s="1">
        <f t="shared" si="1574"/>
        <v>2.1647762800575802E-18</v>
      </c>
      <c r="EM507" s="1">
        <f t="shared" si="1574"/>
        <v>2.1647762800575802E-18</v>
      </c>
      <c r="EN507" s="1">
        <f t="shared" si="1574"/>
        <v>5.5763129256534042E-22</v>
      </c>
      <c r="EO507" s="1">
        <f t="shared" si="1574"/>
        <v>2.45680600167E-20</v>
      </c>
      <c r="EP507" s="1">
        <f t="shared" si="1574"/>
        <v>2.600216133482184E-18</v>
      </c>
      <c r="EQ507" s="1">
        <f t="shared" si="1574"/>
        <v>2.8497559074899946E-18</v>
      </c>
      <c r="ER507" s="1">
        <f t="shared" si="1574"/>
        <v>3.1232437287428162E-18</v>
      </c>
      <c r="ES507" s="1">
        <f t="shared" si="1574"/>
        <v>7.0889538541977142E-20</v>
      </c>
      <c r="ET507" s="1">
        <f t="shared" si="1574"/>
        <v>2.3505467320260765E-19</v>
      </c>
      <c r="EU507" s="1">
        <f t="shared" si="1574"/>
        <v>9.9165592625544601E-19</v>
      </c>
      <c r="EV507" s="1">
        <f t="shared" si="1574"/>
        <v>1.1911252733441932E-18</v>
      </c>
      <c r="EW507" s="1">
        <f t="shared" si="1574"/>
        <v>4.6661464186005812E-20</v>
      </c>
      <c r="EX507" s="1">
        <f t="shared" si="1574"/>
        <v>2.7265011689442947E-17</v>
      </c>
      <c r="EY507" s="1">
        <f t="shared" si="1574"/>
        <v>2.7265011689442947E-17</v>
      </c>
      <c r="EZ507" s="1">
        <f t="shared" si="1581"/>
        <v>4.6661464186005812E-20</v>
      </c>
      <c r="FA507" s="1">
        <f t="shared" si="1581"/>
        <v>9.7455958441749241E-19</v>
      </c>
      <c r="FB507" s="1">
        <f t="shared" si="1581"/>
        <v>4.6661464186005812E-20</v>
      </c>
      <c r="FC507" s="1">
        <f t="shared" si="1581"/>
        <v>2.9881603736424997E-17</v>
      </c>
      <c r="FD507" s="1">
        <f t="shared" si="1581"/>
        <v>5.1139511636721405E-20</v>
      </c>
      <c r="FE507" s="1">
        <f t="shared" si="1581"/>
        <v>5.1139511636721405E-20</v>
      </c>
      <c r="FF507" s="1">
        <f t="shared" si="1581"/>
        <v>5.1139511636721405E-20</v>
      </c>
      <c r="FG507" s="1">
        <f t="shared" si="1581"/>
        <v>5.6047312189288321E-20</v>
      </c>
      <c r="FH507" s="1">
        <f t="shared" si="1581"/>
        <v>3.5892220755350812E-17</v>
      </c>
      <c r="FI507" s="1">
        <f t="shared" si="1581"/>
        <v>4.4643310086109453E-19</v>
      </c>
      <c r="FJ507" s="1">
        <f t="shared" si="1581"/>
        <v>4.4643310086109453E-19</v>
      </c>
      <c r="FK507" s="1">
        <f t="shared" si="1581"/>
        <v>8.0862589783840481E-20</v>
      </c>
      <c r="FL507" s="1">
        <f t="shared" si="1581"/>
        <v>8.8622880215283626E-20</v>
      </c>
      <c r="FM507" s="1">
        <f t="shared" si="1581"/>
        <v>8.8622880215283626E-20</v>
      </c>
      <c r="FN507" s="1">
        <f t="shared" si="1581"/>
        <v>1.0555293467493835E-22</v>
      </c>
      <c r="FO507" s="1">
        <f t="shared" si="1581"/>
        <v>5.6753336715224224E-17</v>
      </c>
      <c r="FP507" s="1">
        <f t="shared" si="1581"/>
        <v>7.0590695033028868E-19</v>
      </c>
      <c r="FQ507" s="1">
        <f t="shared" si="1581"/>
        <v>1.0644917216355963E-19</v>
      </c>
      <c r="FR507" s="1">
        <f t="shared" si="1581"/>
        <v>1.0644917216355963E-19</v>
      </c>
      <c r="FS507" s="1">
        <f t="shared" si="1581"/>
        <v>1.1666497769717113E-19</v>
      </c>
      <c r="FT507" s="1">
        <f t="shared" si="1581"/>
        <v>1.2786118242581079E-19</v>
      </c>
      <c r="FU507" s="1">
        <f t="shared" si="1581"/>
        <v>1.3895204872385617E-22</v>
      </c>
      <c r="FV507" s="1">
        <f t="shared" si="1581"/>
        <v>7.4711256800022388E-17</v>
      </c>
      <c r="FW507" s="1">
        <f t="shared" si="1581"/>
        <v>1.2786118242581079E-19</v>
      </c>
      <c r="FX507" s="1">
        <f t="shared" si="1581"/>
        <v>7.848006328975539E-18</v>
      </c>
      <c r="FY507" s="1">
        <f t="shared" si="1581"/>
        <v>1.2347501472005533E-17</v>
      </c>
      <c r="FZ507" s="1">
        <f t="shared" si="1581"/>
        <v>1.6265685447944604E-18</v>
      </c>
      <c r="GA507" s="1">
        <f t="shared" si="1581"/>
        <v>1.4013187414103351E-19</v>
      </c>
      <c r="GB507" s="1">
        <f t="shared" si="1581"/>
        <v>1.4013187414103351E-19</v>
      </c>
      <c r="GC507" s="1">
        <f t="shared" si="1581"/>
        <v>1.5358017013234217E-19</v>
      </c>
      <c r="GD507" s="1">
        <f t="shared" si="1581"/>
        <v>8.9739257157317692E-17</v>
      </c>
      <c r="GE507" s="1">
        <f t="shared" si="1581"/>
        <v>1.6690193910594914E-22</v>
      </c>
      <c r="GF507" s="1">
        <f t="shared" si="1581"/>
        <v>8.9739257157317692E-17</v>
      </c>
      <c r="GG507" s="1">
        <f t="shared" si="1581"/>
        <v>1.6831908373779778E-19</v>
      </c>
      <c r="GH507" s="1">
        <f t="shared" si="1581"/>
        <v>1.6831908373779778E-19</v>
      </c>
      <c r="GI507" s="1">
        <f t="shared" si="1581"/>
        <v>1.7215155651338617E-16</v>
      </c>
      <c r="GJ507" s="1">
        <f t="shared" si="1581"/>
        <v>1.1161910296603672E-18</v>
      </c>
      <c r="GK507" s="1">
        <f t="shared" si="1581"/>
        <v>1.6831908373779778E-19</v>
      </c>
      <c r="GL507" s="1">
        <f t="shared" si="1581"/>
        <v>2.9462095158113778E-19</v>
      </c>
      <c r="GM507" s="1">
        <f t="shared" si="1581"/>
        <v>1.4831173471121841E-17</v>
      </c>
      <c r="GN507" s="1">
        <f t="shared" si="1581"/>
        <v>1.6831908373779778E-19</v>
      </c>
      <c r="GO507" s="1">
        <f t="shared" si="1581"/>
        <v>1.6831908373779778E-19</v>
      </c>
      <c r="GP507" s="1">
        <f t="shared" si="1581"/>
        <v>1.8447247405650155E-19</v>
      </c>
      <c r="GQ507" s="1">
        <f t="shared" si="1581"/>
        <v>1.8447247405650155E-19</v>
      </c>
      <c r="GR507" s="1">
        <f t="shared" si="1581"/>
        <v>1.8447247405650155E-19</v>
      </c>
      <c r="GS507" s="1">
        <f t="shared" si="1581"/>
        <v>3.5388328975166238E-19</v>
      </c>
      <c r="GT507" s="1">
        <f t="shared" si="1581"/>
        <v>2.0217608680390716E-19</v>
      </c>
      <c r="GU507" s="1">
        <f t="shared" si="1581"/>
        <v>2.0217608680390716E-19</v>
      </c>
      <c r="GV507" s="1">
        <f t="shared" si="1581"/>
        <v>1.3407103311820191E-18</v>
      </c>
      <c r="GW507" s="1">
        <f t="shared" si="1581"/>
        <v>2.5719554368713799E-18</v>
      </c>
      <c r="GX507" s="1">
        <f t="shared" si="1581"/>
        <v>2.4079875570966885E-22</v>
      </c>
      <c r="GY507" s="1">
        <f t="shared" si="1581"/>
        <v>2.4284334947435173E-19</v>
      </c>
      <c r="GZ507" s="1">
        <f t="shared" si="1581"/>
        <v>1.6103911824888444E-18</v>
      </c>
      <c r="HA507" s="1">
        <f t="shared" si="1581"/>
        <v>2.4284334947435173E-19</v>
      </c>
      <c r="HB507" s="1">
        <f t="shared" si="1581"/>
        <v>2.1397762882151508E-17</v>
      </c>
      <c r="HC507" s="1">
        <f t="shared" si="1581"/>
        <v>2.3253836185250521E-20</v>
      </c>
      <c r="HD507" s="1">
        <f t="shared" si="1581"/>
        <v>2.6614874850130907E-19</v>
      </c>
      <c r="HE507" s="1">
        <f t="shared" si="1581"/>
        <v>1.4905510081061331E-17</v>
      </c>
      <c r="HF507" s="1">
        <f t="shared" si="1581"/>
        <v>2.6614874850130907E-19</v>
      </c>
      <c r="HG507" s="1">
        <f t="shared" si="1581"/>
        <v>2.6614874850130907E-19</v>
      </c>
      <c r="HH507" s="1">
        <f t="shared" si="1581"/>
        <v>1.9343177271942099E-18</v>
      </c>
      <c r="HI507" s="1">
        <f t="shared" si="1581"/>
        <v>2.5701874498142724E-17</v>
      </c>
      <c r="HJ507" s="1">
        <f t="shared" si="1581"/>
        <v>2.9169074006819127E-19</v>
      </c>
      <c r="HK507" s="1">
        <f t="shared" si="1581"/>
        <v>2.9169074006819127E-19</v>
      </c>
      <c r="HL507" s="1">
        <f t="shared" si="1575"/>
        <v>1.9343177271942099E-18</v>
      </c>
      <c r="HM507" s="1">
        <f t="shared" si="1575"/>
        <v>5.1056720068752684E-19</v>
      </c>
      <c r="HN507" s="1">
        <f t="shared" si="1575"/>
        <v>2.9169074006819127E-19</v>
      </c>
      <c r="HO507" s="1">
        <f t="shared" si="1575"/>
        <v>3.4741382312230764E-22</v>
      </c>
      <c r="HP507" s="1">
        <f t="shared" si="1575"/>
        <v>3.1968396740783935E-19</v>
      </c>
      <c r="HQ507" s="1">
        <f t="shared" si="1575"/>
        <v>3.5036367281911231E-19</v>
      </c>
      <c r="HR507" s="1">
        <f t="shared" si="1575"/>
        <v>3.5036367281911231E-19</v>
      </c>
      <c r="HS507" s="1">
        <f t="shared" si="1575"/>
        <v>3.8398767453574768E-19</v>
      </c>
      <c r="HT507" s="1">
        <f t="shared" si="1575"/>
        <v>3.8398767453574768E-19</v>
      </c>
      <c r="HU507" s="1">
        <f t="shared" si="1575"/>
        <v>9.3003486339361642E-17</v>
      </c>
      <c r="HV507" s="1">
        <f t="shared" si="1575"/>
        <v>3.8398767453574768E-19</v>
      </c>
      <c r="HW507" s="1">
        <f t="shared" si="1575"/>
        <v>4.3042064477673918E-16</v>
      </c>
      <c r="HX507" s="1">
        <f t="shared" si="1575"/>
        <v>4.2083853331305772E-19</v>
      </c>
      <c r="HY507" s="1">
        <f t="shared" si="1575"/>
        <v>4.573426842796677E-22</v>
      </c>
      <c r="HZ507" s="1">
        <f t="shared" si="1575"/>
        <v>4.2083853331305772E-19</v>
      </c>
      <c r="IA507" s="1">
        <f t="shared" si="1575"/>
        <v>5.3536398439114456E-18</v>
      </c>
      <c r="IB507" s="1">
        <f t="shared" si="1575"/>
        <v>4.6122592693948011E-19</v>
      </c>
      <c r="IC507" s="1">
        <f t="shared" si="1575"/>
        <v>4.6122592693948011E-19</v>
      </c>
      <c r="ID507" s="1">
        <f t="shared" si="1575"/>
        <v>2.8309639603160595E-17</v>
      </c>
      <c r="IE507" s="1">
        <f t="shared" si="1575"/>
        <v>5.0548925262728697E-19</v>
      </c>
      <c r="IF507" s="1">
        <f t="shared" si="1575"/>
        <v>5.0548925262728697E-19</v>
      </c>
      <c r="IG507" s="1">
        <f t="shared" si="1575"/>
        <v>5.5400047915178191E-19</v>
      </c>
      <c r="IH507" s="1">
        <f t="shared" si="1575"/>
        <v>5.5400047915178191E-19</v>
      </c>
      <c r="II507" s="1">
        <f t="shared" si="1575"/>
        <v>5.5400047915178191E-19</v>
      </c>
      <c r="IJ507" s="1">
        <f t="shared" si="1575"/>
        <v>6.0716727270698458E-19</v>
      </c>
      <c r="IK507" s="1">
        <f t="shared" si="1575"/>
        <v>4.0263685391408664E-18</v>
      </c>
      <c r="IL507" s="1">
        <f t="shared" si="1575"/>
        <v>4.4127745314703704E-18</v>
      </c>
      <c r="IM507" s="1">
        <f t="shared" si="1575"/>
        <v>7.2929759659648239E-19</v>
      </c>
      <c r="IN507" s="1">
        <f t="shared" si="1575"/>
        <v>7.2929759659648239E-19</v>
      </c>
      <c r="IO507" s="1">
        <f t="shared" si="1575"/>
        <v>7.5028121748421836E-18</v>
      </c>
      <c r="IP507" s="1">
        <f t="shared" si="1575"/>
        <v>7.9928745439934445E-19</v>
      </c>
      <c r="IQ507" s="1">
        <f t="shared" si="1575"/>
        <v>7.7186858689328105E-17</v>
      </c>
      <c r="IR507" s="1">
        <f t="shared" si="1575"/>
        <v>8.9593975093202867E-16</v>
      </c>
      <c r="IS507" s="1">
        <f t="shared" si="1575"/>
        <v>8.7599415895739356E-19</v>
      </c>
      <c r="IT507" s="1">
        <f t="shared" si="1575"/>
        <v>4.8684040482380761E-19</v>
      </c>
      <c r="IU507" s="1">
        <f t="shared" si="1575"/>
        <v>8.7599415895739356E-19</v>
      </c>
      <c r="IV507" s="1">
        <f t="shared" si="1575"/>
        <v>9.6006231838599051E-19</v>
      </c>
      <c r="IW507" s="1">
        <f t="shared" si="1575"/>
        <v>9.6006231838599051E-19</v>
      </c>
      <c r="IX507" s="1">
        <f t="shared" si="1575"/>
        <v>1.6804658600726208E-18</v>
      </c>
      <c r="IY507" s="1">
        <f t="shared" si="1575"/>
        <v>1.0761560058018967E-15</v>
      </c>
      <c r="IZ507" s="1">
        <f t="shared" si="1575"/>
        <v>1.1434676342079581E-21</v>
      </c>
      <c r="JA507" s="1">
        <f t="shared" si="1575"/>
        <v>1.0521984031054634E-18</v>
      </c>
      <c r="JB507" s="1">
        <f t="shared" si="1575"/>
        <v>1.0521984031054634E-18</v>
      </c>
      <c r="JC507" s="1">
        <f t="shared" si="1575"/>
        <v>1.0521984031054634E-18</v>
      </c>
      <c r="JD507" s="1">
        <f t="shared" si="1575"/>
        <v>1.2213301476663416E-17</v>
      </c>
      <c r="JE507" s="1">
        <f t="shared" si="1575"/>
        <v>1.0761560058018967E-15</v>
      </c>
      <c r="JF507" s="1">
        <f t="shared" si="1575"/>
        <v>1.1434676342079581E-21</v>
      </c>
      <c r="JG507" s="1">
        <f t="shared" si="1575"/>
        <v>1.0521984031054634E-18</v>
      </c>
      <c r="JH507" s="1">
        <f t="shared" si="1575"/>
        <v>1.1531766826958959E-18</v>
      </c>
      <c r="JI507" s="1">
        <f t="shared" si="1575"/>
        <v>1.1531766826958959E-18</v>
      </c>
      <c r="JJ507" s="1">
        <f t="shared" si="1575"/>
        <v>1.1531766826958959E-18</v>
      </c>
      <c r="JK507" s="1">
        <f t="shared" si="1575"/>
        <v>1.0161036433966169E-16</v>
      </c>
      <c r="JL507" s="1">
        <f t="shared" si="1575"/>
        <v>1.1531766826958959E-18</v>
      </c>
      <c r="JM507" s="1">
        <f t="shared" si="1575"/>
        <v>1.1531766826958959E-18</v>
      </c>
      <c r="JN507" s="1">
        <f t="shared" si="1575"/>
        <v>1.1531766826958959E-18</v>
      </c>
      <c r="JO507" s="1">
        <f t="shared" si="1575"/>
        <v>1.1531766826958959E-18</v>
      </c>
      <c r="JP507" s="1">
        <f t="shared" si="1575"/>
        <v>1.292622352807473E-15</v>
      </c>
      <c r="JQ507" s="1">
        <f t="shared" si="1575"/>
        <v>1.2638457325050904E-18</v>
      </c>
      <c r="JR507" s="1">
        <f t="shared" si="1575"/>
        <v>1.113617950102399E-16</v>
      </c>
      <c r="JS507" s="1">
        <f t="shared" si="1575"/>
        <v>8.3810655225182409E-18</v>
      </c>
      <c r="JT507" s="1">
        <f t="shared" si="1575"/>
        <v>1.2102148026995939E-19</v>
      </c>
      <c r="JU507" s="1">
        <f t="shared" si="1575"/>
        <v>1.3851355646882721E-18</v>
      </c>
      <c r="JV507" s="1">
        <f t="shared" si="1575"/>
        <v>1.3851355646882721E-18</v>
      </c>
      <c r="JW507" s="1">
        <f t="shared" si="1568"/>
        <v>1.3851355646882721E-18</v>
      </c>
      <c r="JX507" s="1">
        <f t="shared" si="1568"/>
        <v>1.2204905935035626E-16</v>
      </c>
      <c r="JY507" s="1">
        <f t="shared" si="1568"/>
        <v>1.3851355646882721E-18</v>
      </c>
      <c r="JZ507" s="1">
        <f t="shared" si="1568"/>
        <v>1.2204905935035626E-16</v>
      </c>
      <c r="KA507" s="1">
        <f t="shared" si="1565"/>
        <v>1.3851355646882721E-18</v>
      </c>
      <c r="KB507" s="1">
        <f t="shared" si="1565"/>
        <v>1.3851355646882721E-18</v>
      </c>
      <c r="KC507" s="1">
        <f t="shared" si="1576"/>
        <v>1.3851355646882721E-18</v>
      </c>
      <c r="KD507" s="1">
        <f t="shared" si="1576"/>
        <v>1.0066897899880705E-17</v>
      </c>
      <c r="KE507" s="1">
        <f t="shared" si="1576"/>
        <v>1.4536467735477687E-19</v>
      </c>
      <c r="KF507" s="1">
        <f t="shared" si="1576"/>
        <v>1.7620812642690161E-17</v>
      </c>
      <c r="KG507" s="1">
        <f t="shared" si="1576"/>
        <v>1.5180654436055217E-18</v>
      </c>
      <c r="KH507" s="1">
        <f t="shared" si="1576"/>
        <v>1.5180654436055217E-18</v>
      </c>
      <c r="KI507" s="1">
        <f t="shared" si="1576"/>
        <v>1.5180654436055217E-18</v>
      </c>
      <c r="KJ507" s="1">
        <f t="shared" si="1576"/>
        <v>1.3376196824895898E-16</v>
      </c>
      <c r="KK507" s="1">
        <f t="shared" si="1576"/>
        <v>1.7620812642690161E-17</v>
      </c>
      <c r="KL507" s="1">
        <f t="shared" si="1576"/>
        <v>1.5180654436055217E-18</v>
      </c>
      <c r="KM507" s="1">
        <f t="shared" si="1576"/>
        <v>1.5180654436055217E-18</v>
      </c>
      <c r="KN507" s="1">
        <f t="shared" si="1576"/>
        <v>1.7620812642690161E-17</v>
      </c>
      <c r="KO507" s="1">
        <f t="shared" si="1576"/>
        <v>1.7016345845995365E-15</v>
      </c>
      <c r="KP507" s="1">
        <f t="shared" si="1576"/>
        <v>1.7016345845995365E-15</v>
      </c>
      <c r="KQ507" s="1">
        <f t="shared" si="1576"/>
        <v>1.7016345845995365E-15</v>
      </c>
      <c r="KR507" s="1">
        <f t="shared" si="1576"/>
        <v>1.8080687765047505E-21</v>
      </c>
      <c r="KS507" s="1">
        <f t="shared" si="1576"/>
        <v>1.6637524512540281E-18</v>
      </c>
      <c r="KT507" s="1">
        <f t="shared" si="1576"/>
        <v>1.6637524512540281E-18</v>
      </c>
      <c r="KU507" s="1">
        <f t="shared" si="1576"/>
        <v>1.931186191666045E-17</v>
      </c>
      <c r="KV507" s="1">
        <f t="shared" si="1576"/>
        <v>1.5931515949690985E-19</v>
      </c>
      <c r="KW507" s="1">
        <f t="shared" si="1576"/>
        <v>1.1033006599287846E-17</v>
      </c>
      <c r="KX507" s="1">
        <f t="shared" si="1576"/>
        <v>1.4659895164348335E-16</v>
      </c>
      <c r="KY507" s="1">
        <f t="shared" si="1576"/>
        <v>5.3543608867116147E-15</v>
      </c>
      <c r="KZ507" s="1">
        <f t="shared" si="1576"/>
        <v>3.4482737272304463E-19</v>
      </c>
      <c r="LA507" s="1">
        <f t="shared" si="1576"/>
        <v>1.1033006599287846E-17</v>
      </c>
      <c r="LB507" s="1">
        <f t="shared" si="1576"/>
        <v>9.3721214761908639E-15</v>
      </c>
      <c r="LC507" s="1">
        <f t="shared" si="1576"/>
        <v>1.0125986887859152E-19</v>
      </c>
      <c r="LD507" s="1">
        <f t="shared" si="1576"/>
        <v>1.4659895164348335E-16</v>
      </c>
      <c r="LE507" s="1">
        <f t="shared" si="1576"/>
        <v>1.8649385131526559E-15</v>
      </c>
      <c r="LF507" s="1">
        <f t="shared" si="1576"/>
        <v>1.823420874714995E-18</v>
      </c>
      <c r="LG507" s="1">
        <f t="shared" si="1576"/>
        <v>1.8649385131526559E-15</v>
      </c>
      <c r="LH507" s="1">
        <f t="shared" si="1576"/>
        <v>1.823420874714995E-18</v>
      </c>
      <c r="LI507" s="1">
        <f t="shared" si="1576"/>
        <v>3.4685138257037932E-21</v>
      </c>
      <c r="LJ507" s="1">
        <f t="shared" si="1576"/>
        <v>1.6066788568009598E-16</v>
      </c>
      <c r="LK507" s="1">
        <f t="shared" si="1576"/>
        <v>9.7786236316011965E-18</v>
      </c>
      <c r="LL507" s="1">
        <f t="shared" si="1576"/>
        <v>1.823420874714995E-18</v>
      </c>
      <c r="LM507" s="1">
        <f t="shared" si="1576"/>
        <v>1.2091831647698708E-17</v>
      </c>
      <c r="LN507" s="1">
        <f t="shared" si="1576"/>
        <v>1.823420874714995E-18</v>
      </c>
      <c r="LO507" s="1">
        <f t="shared" si="1576"/>
        <v>1.6066788568009598E-16</v>
      </c>
      <c r="LP507" s="1">
        <f t="shared" si="1576"/>
        <v>1.823420874714995E-18</v>
      </c>
      <c r="LQ507" s="1">
        <f t="shared" si="1576"/>
        <v>1.6066788568009598E-16</v>
      </c>
      <c r="LR507" s="1">
        <f t="shared" si="1576"/>
        <v>1.6066788568009598E-16</v>
      </c>
      <c r="LS507" s="1">
        <f t="shared" si="1576"/>
        <v>1.9984124945032127E-18</v>
      </c>
      <c r="LT507" s="1">
        <f t="shared" si="1576"/>
        <v>1.9984124945032127E-18</v>
      </c>
      <c r="LU507" s="1">
        <f t="shared" si="1576"/>
        <v>1.3252270927285101E-17</v>
      </c>
      <c r="LV507" s="1">
        <f t="shared" si="1576"/>
        <v>1.3252270927285101E-17</v>
      </c>
      <c r="LW507" s="1">
        <f t="shared" si="1576"/>
        <v>3.0821769064853106E-16</v>
      </c>
      <c r="LX507" s="1">
        <f t="shared" si="1576"/>
        <v>1.9984124945032127E-18</v>
      </c>
      <c r="LY507" s="1">
        <f t="shared" si="1576"/>
        <v>2.5422531228109325E-17</v>
      </c>
      <c r="LZ507" s="1">
        <f t="shared" si="1576"/>
        <v>2.1901978602777595E-18</v>
      </c>
      <c r="MA507" s="1">
        <f t="shared" si="1576"/>
        <v>2.1901978602777595E-18</v>
      </c>
      <c r="MB507" s="1">
        <f t="shared" si="1576"/>
        <v>2.1901978602777595E-18</v>
      </c>
      <c r="MC507" s="1">
        <f t="shared" si="1576"/>
        <v>2.1901978602777595E-18</v>
      </c>
      <c r="MD507" s="1">
        <f t="shared" si="1576"/>
        <v>2.1901978602777595E-18</v>
      </c>
      <c r="ME507" s="1">
        <f t="shared" si="1576"/>
        <v>2.7862302528532985E-17</v>
      </c>
      <c r="MF507" s="1">
        <f t="shared" si="1576"/>
        <v>2.4003886486697148E-18</v>
      </c>
      <c r="MG507" s="1">
        <f t="shared" si="1576"/>
        <v>1.3443240820287244E-16</v>
      </c>
      <c r="MH507" s="1">
        <f t="shared" si="1576"/>
        <v>2.4003886486697148E-18</v>
      </c>
      <c r="MI507" s="1">
        <f t="shared" si="1576"/>
        <v>2.3180453841048951E-16</v>
      </c>
      <c r="MJ507" s="1">
        <f t="shared" si="1576"/>
        <v>2.6307512070766354E-18</v>
      </c>
      <c r="MK507" s="1">
        <f t="shared" si="1576"/>
        <v>8.3528544410182879E-19</v>
      </c>
      <c r="ML507" s="1">
        <f t="shared" si="1576"/>
        <v>2.3180453841048951E-16</v>
      </c>
      <c r="MM507" s="1">
        <f t="shared" si="1576"/>
        <v>5.0467089815973832E-18</v>
      </c>
      <c r="MN507" s="1">
        <f t="shared" si="1576"/>
        <v>2.8832213972394553E-18</v>
      </c>
      <c r="MO507" s="1">
        <f t="shared" si="1577"/>
        <v>2.8832213972394553E-18</v>
      </c>
      <c r="MP507" s="1">
        <f t="shared" si="1577"/>
        <v>2.8832213972394553E-18</v>
      </c>
      <c r="MQ507" s="1">
        <f t="shared" si="1577"/>
        <v>3.1599208633404136E-18</v>
      </c>
      <c r="MR507" s="1">
        <f t="shared" si="1577"/>
        <v>1.7696958016560133E-16</v>
      </c>
      <c r="MS507" s="1">
        <f t="shared" si="1577"/>
        <v>2.0954696542856546E-17</v>
      </c>
      <c r="MT507" s="1">
        <f t="shared" si="1577"/>
        <v>3.6678506669912481E-17</v>
      </c>
      <c r="MU507" s="1">
        <f t="shared" si="1577"/>
        <v>2.0954696542856546E-17</v>
      </c>
      <c r="MV507" s="1">
        <f t="shared" si="1577"/>
        <v>3.6678506669912481E-17</v>
      </c>
      <c r="MW507" s="1">
        <f t="shared" si="1577"/>
        <v>2.0954696542856546E-17</v>
      </c>
      <c r="MX507" s="1">
        <f t="shared" si="1577"/>
        <v>1.2378244419126521E-15</v>
      </c>
      <c r="MY507" s="1">
        <f t="shared" si="1577"/>
        <v>3.1599208633404136E-18</v>
      </c>
      <c r="MZ507" s="1">
        <f t="shared" si="1577"/>
        <v>3.1599208633404136E-18</v>
      </c>
      <c r="NA507" s="1">
        <f t="shared" si="1577"/>
        <v>3.463174861331912E-18</v>
      </c>
      <c r="NB507" s="1">
        <f t="shared" si="1577"/>
        <v>3.463174861331912E-18</v>
      </c>
      <c r="NC507" s="1">
        <f t="shared" si="1577"/>
        <v>5.3412984606920461E-16</v>
      </c>
      <c r="ND507" s="1">
        <f t="shared" si="1577"/>
        <v>4.0198501084029388E-17</v>
      </c>
      <c r="NE507" s="1">
        <f t="shared" si="1577"/>
        <v>9.6888383826462934E-17</v>
      </c>
      <c r="NF507" s="1">
        <f t="shared" si="1577"/>
        <v>3.463174861331912E-18</v>
      </c>
      <c r="NG507" s="1">
        <f t="shared" si="1577"/>
        <v>3.463174861331912E-18</v>
      </c>
      <c r="NH507" s="1">
        <f t="shared" si="1577"/>
        <v>1.2701296867514972E-19</v>
      </c>
      <c r="NI507" s="1">
        <f t="shared" si="1577"/>
        <v>1.2701296867514972E-19</v>
      </c>
      <c r="NJ507" s="1">
        <f t="shared" si="1577"/>
        <v>3.6893796013386549E-19</v>
      </c>
      <c r="NK507" s="1">
        <f t="shared" si="1577"/>
        <v>3.463174861331912E-18</v>
      </c>
      <c r="NL507" s="1">
        <f t="shared" si="1577"/>
        <v>3.5420282098555679E-15</v>
      </c>
      <c r="NM507" s="1">
        <f t="shared" si="1577"/>
        <v>7.2198660794192817E-21</v>
      </c>
      <c r="NN507" s="1">
        <f t="shared" si="1577"/>
        <v>4.4056305343757536E-17</v>
      </c>
      <c r="NO507" s="1">
        <f t="shared" si="1577"/>
        <v>1.2809142077521124E-16</v>
      </c>
      <c r="NP507" s="1">
        <f t="shared" si="1577"/>
        <v>1.4868100292535654E-15</v>
      </c>
      <c r="NQ507" s="1">
        <f t="shared" si="1577"/>
        <v>3.7955317993257428E-18</v>
      </c>
      <c r="NR507" s="1">
        <f t="shared" si="1577"/>
        <v>3.7955317993257428E-18</v>
      </c>
      <c r="NS507" s="1">
        <f t="shared" si="1577"/>
        <v>2.516968636662522E-17</v>
      </c>
      <c r="NT507" s="1">
        <f t="shared" si="1577"/>
        <v>2.1651634271980608E-14</v>
      </c>
      <c r="NU507" s="1">
        <f t="shared" si="1577"/>
        <v>1.2369735494123645E-14</v>
      </c>
      <c r="NV507" s="1">
        <f t="shared" si="1577"/>
        <v>4.8284338674347475E-17</v>
      </c>
      <c r="NW507" s="1">
        <f t="shared" si="1577"/>
        <v>9.2469024398308386E-18</v>
      </c>
      <c r="NX507" s="1">
        <f t="shared" si="1577"/>
        <v>4.1597846532509618E-18</v>
      </c>
      <c r="NY507" s="1">
        <f t="shared" si="1577"/>
        <v>4.1597846532509618E-18</v>
      </c>
      <c r="NZ507" s="1">
        <f t="shared" si="1577"/>
        <v>4.8284338674347475E-17</v>
      </c>
      <c r="OA507" s="1">
        <f t="shared" si="1577"/>
        <v>2.7747107367844545E-19</v>
      </c>
      <c r="OB507" s="1">
        <f t="shared" si="1577"/>
        <v>1.78587850444546E-15</v>
      </c>
      <c r="OC507" s="1">
        <f t="shared" si="1577"/>
        <v>5.291813153708829E-17</v>
      </c>
      <c r="OD507" s="1">
        <f t="shared" si="1577"/>
        <v>5.291813153708829E-17</v>
      </c>
      <c r="OE507" s="1">
        <f t="shared" si="1577"/>
        <v>1.573598982931391E-13</v>
      </c>
      <c r="OF507" s="1">
        <f t="shared" si="1577"/>
        <v>3.313389151282309E-17</v>
      </c>
      <c r="OG507" s="1">
        <f t="shared" si="1577"/>
        <v>5.7996624211078571E-17</v>
      </c>
      <c r="OH507" s="1">
        <f t="shared" si="1577"/>
        <v>1.7246154809536925E-13</v>
      </c>
      <c r="OI507" s="1">
        <f t="shared" si="1577"/>
        <v>6.3562494029548601E-17</v>
      </c>
      <c r="OJ507" s="1">
        <f t="shared" si="1577"/>
        <v>3.6313713256731921E-17</v>
      </c>
      <c r="OK507" s="1">
        <f t="shared" si="1577"/>
        <v>3.6313713256731921E-17</v>
      </c>
      <c r="OL507" s="1">
        <f t="shared" si="1577"/>
        <v>3.6313713256731921E-17</v>
      </c>
      <c r="OM507" s="1">
        <f t="shared" si="1577"/>
        <v>6.7560554124780784E-15</v>
      </c>
      <c r="ON507" s="1">
        <f t="shared" si="1577"/>
        <v>1.6283773581226493E-14</v>
      </c>
      <c r="OO507" s="1">
        <f t="shared" si="1577"/>
        <v>3.6313713256731921E-17</v>
      </c>
      <c r="OP507" s="1">
        <f t="shared" si="1577"/>
        <v>3.6313713256731921E-17</v>
      </c>
      <c r="OQ507" s="1">
        <f t="shared" si="1577"/>
        <v>5.9510243656232086E-21</v>
      </c>
      <c r="OR507" s="1">
        <f t="shared" si="1577"/>
        <v>2.8502655559283714E-14</v>
      </c>
      <c r="OS507" s="1">
        <f t="shared" si="1577"/>
        <v>6.0015538099119477E-18</v>
      </c>
      <c r="OT507" s="1">
        <f t="shared" si="1577"/>
        <v>3.9798698863421941E-17</v>
      </c>
      <c r="OU507" s="1">
        <f t="shared" si="1577"/>
        <v>2.0254014325661987E-16</v>
      </c>
      <c r="OV507" s="1">
        <f t="shared" si="1577"/>
        <v>1.7846508742788549E-14</v>
      </c>
      <c r="OW507" s="1">
        <f t="shared" si="1577"/>
        <v>2.57658673124297E-15</v>
      </c>
      <c r="OX507" s="1">
        <f t="shared" si="1577"/>
        <v>4.3618134560439971E-17</v>
      </c>
      <c r="OY507" s="1">
        <f t="shared" si="1577"/>
        <v>2.2197768959169534E-16</v>
      </c>
      <c r="OZ507" s="1">
        <f t="shared" si="1577"/>
        <v>2.2197768959169534E-16</v>
      </c>
      <c r="PA507" s="1">
        <f t="shared" si="1571"/>
        <v>3.6837006658533979E-16</v>
      </c>
      <c r="PB507" s="1">
        <f t="shared" si="1571"/>
        <v>4.3618134560439971E-17</v>
      </c>
      <c r="PC507" s="1">
        <f t="shared" si="1571"/>
        <v>6.5775160778698556E-18</v>
      </c>
      <c r="PD507" s="1">
        <f t="shared" si="1571"/>
        <v>6.5775160778698556E-18</v>
      </c>
      <c r="PE507" s="1">
        <f t="shared" si="1571"/>
        <v>6.5775160778698556E-18</v>
      </c>
      <c r="PF507" s="1">
        <f t="shared" si="1571"/>
        <v>2.2197768959169534E-16</v>
      </c>
      <c r="PG507" s="1">
        <f t="shared" si="1571"/>
        <v>7.1480594594409326E-21</v>
      </c>
      <c r="PH507" s="1">
        <f t="shared" si="1578"/>
        <v>7.1480594594409326E-21</v>
      </c>
      <c r="PI507" s="1">
        <f t="shared" si="1578"/>
        <v>7.1480594594409326E-21</v>
      </c>
      <c r="PJ507" s="1">
        <f t="shared" si="1578"/>
        <v>1.9559217813837964E-14</v>
      </c>
      <c r="PK507" s="1">
        <f t="shared" si="1578"/>
        <v>3.6837006658533979E-16</v>
      </c>
      <c r="PL507" s="1">
        <f t="shared" si="1578"/>
        <v>2.4123235961509527E-19</v>
      </c>
      <c r="PM507" s="1">
        <f t="shared" si="1578"/>
        <v>7.2087527871838255E-18</v>
      </c>
      <c r="PN507" s="1">
        <f t="shared" si="1578"/>
        <v>1.2617996478531985E-17</v>
      </c>
      <c r="PO507" s="1">
        <f t="shared" si="1578"/>
        <v>7.3728895457099613E-15</v>
      </c>
      <c r="PP507" s="1">
        <f t="shared" si="1578"/>
        <v>8.3674971184867358E-17</v>
      </c>
      <c r="PQ507" s="1">
        <f t="shared" si="1578"/>
        <v>8.3674971184867358E-17</v>
      </c>
      <c r="PR507" s="1">
        <f t="shared" si="1578"/>
        <v>7.2087527871838255E-18</v>
      </c>
      <c r="PS507" s="1">
        <f t="shared" si="1578"/>
        <v>7.2087527871838255E-18</v>
      </c>
      <c r="PT507" s="1">
        <f t="shared" si="1578"/>
        <v>3.7606820310600536E-17</v>
      </c>
      <c r="PU507" s="1">
        <f t="shared" si="1578"/>
        <v>7.2087527871838255E-18</v>
      </c>
      <c r="PV507" s="1">
        <f t="shared" si="1578"/>
        <v>6.3518800556034401E-16</v>
      </c>
      <c r="PW507" s="1">
        <f t="shared" si="1578"/>
        <v>7.2087527871838255E-18</v>
      </c>
      <c r="PX507" s="1">
        <f t="shared" si="1578"/>
        <v>7.2087527871838255E-18</v>
      </c>
      <c r="PY507" s="1">
        <f t="shared" si="1578"/>
        <v>7.2087527871838255E-18</v>
      </c>
      <c r="PZ507" s="1">
        <f t="shared" si="1578"/>
        <v>7.2087527871838255E-18</v>
      </c>
      <c r="QA507" s="1">
        <f t="shared" si="1578"/>
        <v>4.7804117141156147E-17</v>
      </c>
      <c r="QB507" s="1">
        <f t="shared" si="1578"/>
        <v>4.7804117141156147E-17</v>
      </c>
      <c r="QC507" s="1">
        <f t="shared" si="1578"/>
        <v>7.9005685628912286E-18</v>
      </c>
      <c r="QD507" s="1">
        <f t="shared" si="1578"/>
        <v>7.9005685628912286E-18</v>
      </c>
      <c r="QE507" s="1">
        <f t="shared" si="1578"/>
        <v>8.5858754554691786E-21</v>
      </c>
      <c r="QF507" s="1">
        <f t="shared" si="1578"/>
        <v>5.2391823691561934E-17</v>
      </c>
      <c r="QG507" s="1">
        <f t="shared" si="1578"/>
        <v>4.1122374190870268E-14</v>
      </c>
      <c r="QH507" s="1">
        <f t="shared" si="1578"/>
        <v>8.5858754554691786E-21</v>
      </c>
      <c r="QI507" s="1">
        <f t="shared" si="1578"/>
        <v>7.9005685628912286E-18</v>
      </c>
      <c r="QJ507" s="1">
        <f t="shared" si="1578"/>
        <v>8.5858754554691786E-21</v>
      </c>
      <c r="QK507" s="1">
        <f t="shared" si="1578"/>
        <v>7.9005685628912286E-18</v>
      </c>
      <c r="QL507" s="1">
        <f t="shared" si="1578"/>
        <v>7.9005685628912286E-18</v>
      </c>
      <c r="QM507" s="1">
        <f t="shared" si="1578"/>
        <v>8.5858754554691786E-21</v>
      </c>
      <c r="QN507" s="1">
        <f t="shared" si="1578"/>
        <v>9.1705162648844209E-17</v>
      </c>
      <c r="QO507" s="1">
        <f t="shared" si="1578"/>
        <v>2.3493510246925131E-14</v>
      </c>
      <c r="QP507" s="1">
        <f t="shared" si="1578"/>
        <v>2.5748155605892426E-14</v>
      </c>
      <c r="QQ507" s="1">
        <f t="shared" si="1578"/>
        <v>4.5068841497998156E-14</v>
      </c>
      <c r="QR507" s="1">
        <f t="shared" si="1578"/>
        <v>4.5068841497998156E-14</v>
      </c>
      <c r="QS507" s="1">
        <f t="shared" si="1578"/>
        <v>2.9221598465966571E-16</v>
      </c>
      <c r="QT507" s="1">
        <f t="shared" si="1578"/>
        <v>8.6587771088388565E-18</v>
      </c>
      <c r="QU507" s="1">
        <f t="shared" si="1578"/>
        <v>1.0050600242061192E-16</v>
      </c>
      <c r="QV507" s="1">
        <f t="shared" si="1578"/>
        <v>8.6587771088388565E-18</v>
      </c>
      <c r="QW507" s="1">
        <f t="shared" si="1578"/>
        <v>9.4897500633948421E-18</v>
      </c>
      <c r="QX507" s="1">
        <f t="shared" si="1578"/>
        <v>9.4897500633948421E-18</v>
      </c>
      <c r="QY507" s="1">
        <f t="shared" si="1578"/>
        <v>1.9820052883770417E-16</v>
      </c>
      <c r="QZ507" s="1">
        <f t="shared" si="1578"/>
        <v>9.4897500633948421E-18</v>
      </c>
      <c r="RA507" s="1">
        <f t="shared" si="1578"/>
        <v>9.4897500633948421E-18</v>
      </c>
      <c r="RB507" s="1">
        <f t="shared" si="1578"/>
        <v>9.4897500633948421E-18</v>
      </c>
      <c r="RC507" s="1">
        <f t="shared" si="1578"/>
        <v>1.0312904887698527E-20</v>
      </c>
      <c r="RD507" s="1">
        <f t="shared" si="1578"/>
        <v>3.014071427304188E-10</v>
      </c>
      <c r="RE507" s="1">
        <f t="shared" si="1578"/>
        <v>1.0316316157253376E-12</v>
      </c>
      <c r="RF507" s="1">
        <f t="shared" si="1578"/>
        <v>3.5898639696066248E-13</v>
      </c>
      <c r="RG507" s="1">
        <f t="shared" si="1578"/>
        <v>1.2072255752863449E-16</v>
      </c>
      <c r="RH507" s="1">
        <f t="shared" si="1578"/>
        <v>1.0400470543787628E-17</v>
      </c>
      <c r="RI507" s="1">
        <f t="shared" si="1578"/>
        <v>3.0927338880519253E-14</v>
      </c>
      <c r="RJ507" s="1">
        <f t="shared" si="1578"/>
        <v>3.3033284213207418E-10</v>
      </c>
      <c r="RK507" s="1">
        <f t="shared" si="1578"/>
        <v>3.3895400287234884E-14</v>
      </c>
      <c r="RL507" s="1">
        <f t="shared" si="1578"/>
        <v>7.5588612222653173E-17</v>
      </c>
      <c r="RM507" s="1">
        <f t="shared" si="1578"/>
        <v>1.3230816356169805E-16</v>
      </c>
      <c r="RN507" s="1">
        <f t="shared" si="1578"/>
        <v>1.2387322384809074E-20</v>
      </c>
      <c r="RO507" s="1">
        <f t="shared" si="1578"/>
        <v>1.3230816356169805E-16</v>
      </c>
      <c r="RP507" s="1">
        <f t="shared" si="1578"/>
        <v>7.5588612222653173E-17</v>
      </c>
      <c r="RQ507" s="1">
        <f t="shared" si="1578"/>
        <v>1.2387322384809074E-20</v>
      </c>
      <c r="RR507" s="1">
        <f t="shared" si="1578"/>
        <v>1.1398591829034875E-17</v>
      </c>
      <c r="RS507" s="1">
        <f t="shared" si="1578"/>
        <v>1.3230816356169805E-16</v>
      </c>
      <c r="RT507" s="1">
        <f t="shared" si="1572"/>
        <v>1.1398591829034875E-17</v>
      </c>
      <c r="RU507" s="1">
        <f t="shared" si="1572"/>
        <v>1.2492501674604308E-17</v>
      </c>
      <c r="RV507" s="1">
        <f t="shared" si="1572"/>
        <v>4.2159633304113325E-16</v>
      </c>
      <c r="RW507" s="1">
        <f t="shared" si="1572"/>
        <v>3.967785463036025E-10</v>
      </c>
      <c r="RX507" s="1">
        <f t="shared" si="1572"/>
        <v>6.5023336529989777E-14</v>
      </c>
      <c r="RY507" s="1">
        <f t="shared" si="1572"/>
        <v>1.2492501674604308E-17</v>
      </c>
      <c r="RZ507" s="1">
        <f t="shared" si="1572"/>
        <v>3.7148303158910155E-14</v>
      </c>
      <c r="SA507" s="1">
        <f t="shared" si="1572"/>
        <v>6.5023336529989777E-14</v>
      </c>
      <c r="SB507" s="1">
        <f t="shared" si="1572"/>
        <v>1.3576119573113394E-20</v>
      </c>
      <c r="SC507" s="1">
        <f t="shared" si="1572"/>
        <v>1.3580610238336369E-12</v>
      </c>
      <c r="SD507" s="1">
        <f t="shared" si="1566"/>
        <v>7.6032289574241757E-19</v>
      </c>
      <c r="SE507" s="1" t="str">
        <f t="shared" si="1566"/>
        <v/>
      </c>
      <c r="SF507" s="1" t="str">
        <f t="shared" si="1582"/>
        <v/>
      </c>
      <c r="SG507" s="1" t="str">
        <f t="shared" si="1582"/>
        <v/>
      </c>
      <c r="SH507" s="1" t="str">
        <f t="shared" si="1582"/>
        <v/>
      </c>
      <c r="SI507" s="1" t="str">
        <f t="shared" si="1582"/>
        <v/>
      </c>
      <c r="SJ507" s="1" t="str">
        <f t="shared" si="1582"/>
        <v/>
      </c>
      <c r="SK507" s="1" t="str">
        <f t="shared" si="1582"/>
        <v/>
      </c>
      <c r="SL507" s="1" t="str">
        <f t="shared" si="1582"/>
        <v/>
      </c>
      <c r="SM507" s="1" t="str">
        <f t="shared" si="1582"/>
        <v/>
      </c>
      <c r="SN507" s="1" t="str">
        <f t="shared" si="1582"/>
        <v/>
      </c>
      <c r="SO507" s="1" t="str">
        <f t="shared" si="1582"/>
        <v/>
      </c>
      <c r="SP507" s="1" t="str">
        <f t="shared" si="1582"/>
        <v/>
      </c>
      <c r="SQ507" s="1" t="str">
        <f t="shared" si="1582"/>
        <v/>
      </c>
      <c r="SR507" s="1" t="str">
        <f t="shared" si="1582"/>
        <v/>
      </c>
      <c r="SS507" s="1" t="str">
        <f t="shared" si="1582"/>
        <v/>
      </c>
      <c r="ST507" s="1" t="str">
        <f t="shared" si="1582"/>
        <v/>
      </c>
      <c r="SU507" s="1" t="str">
        <f t="shared" si="1582"/>
        <v/>
      </c>
      <c r="SV507" s="1" t="str">
        <f t="shared" si="1582"/>
        <v/>
      </c>
      <c r="SW507" s="1" t="str">
        <f t="shared" si="1582"/>
        <v/>
      </c>
      <c r="SX507" s="1" t="str">
        <f t="shared" si="1582"/>
        <v/>
      </c>
      <c r="SY507" s="1" t="str">
        <f t="shared" si="1582"/>
        <v/>
      </c>
      <c r="SZ507" s="1" t="str">
        <f t="shared" si="1582"/>
        <v/>
      </c>
      <c r="TA507" s="1" t="str">
        <f t="shared" si="1582"/>
        <v/>
      </c>
      <c r="TB507" s="1" t="str">
        <f t="shared" si="1582"/>
        <v/>
      </c>
      <c r="TC507" s="1" t="str">
        <f t="shared" si="1582"/>
        <v/>
      </c>
      <c r="TD507" s="1" t="str">
        <f t="shared" si="1582"/>
        <v/>
      </c>
      <c r="TE507" s="1" t="str">
        <f t="shared" si="1582"/>
        <v/>
      </c>
      <c r="TF507" s="1" t="str">
        <f t="shared" si="1582"/>
        <v/>
      </c>
      <c r="TG507" s="1" t="str">
        <f t="shared" si="1582"/>
        <v/>
      </c>
      <c r="TH507" s="1" t="str">
        <f t="shared" si="1582"/>
        <v/>
      </c>
      <c r="TI507" s="1" t="str">
        <f t="shared" si="1582"/>
        <v/>
      </c>
      <c r="TJ507" s="1" t="str">
        <f t="shared" si="1582"/>
        <v/>
      </c>
      <c r="TK507" s="1" t="str">
        <f t="shared" si="1582"/>
        <v/>
      </c>
      <c r="TL507" s="1" t="str">
        <f t="shared" si="1582"/>
        <v/>
      </c>
      <c r="TM507" s="1" t="str">
        <f t="shared" si="1582"/>
        <v/>
      </c>
      <c r="TN507" s="1" t="str">
        <f t="shared" si="1582"/>
        <v/>
      </c>
      <c r="TO507" s="1" t="str">
        <f t="shared" si="1582"/>
        <v/>
      </c>
      <c r="TP507" s="1" t="str">
        <f t="shared" si="1582"/>
        <v/>
      </c>
      <c r="TQ507" s="1" t="str">
        <f t="shared" si="1582"/>
        <v/>
      </c>
      <c r="TR507" s="1" t="str">
        <f t="shared" si="1582"/>
        <v/>
      </c>
      <c r="TS507" s="1" t="str">
        <f t="shared" si="1582"/>
        <v/>
      </c>
      <c r="TT507" s="1" t="str">
        <f t="shared" si="1582"/>
        <v/>
      </c>
      <c r="TU507" s="1" t="str">
        <f t="shared" si="1582"/>
        <v/>
      </c>
      <c r="TV507" s="1" t="str">
        <f t="shared" si="1582"/>
        <v/>
      </c>
      <c r="TW507" s="1" t="str">
        <f t="shared" si="1582"/>
        <v/>
      </c>
      <c r="TX507" s="1" t="str">
        <f t="shared" si="1582"/>
        <v/>
      </c>
      <c r="TY507" s="1" t="str">
        <f t="shared" si="1582"/>
        <v/>
      </c>
      <c r="TZ507" s="1" t="str">
        <f t="shared" si="1582"/>
        <v/>
      </c>
      <c r="UA507" s="1" t="str">
        <f t="shared" si="1582"/>
        <v/>
      </c>
      <c r="UB507" s="1" t="str">
        <f t="shared" si="1582"/>
        <v/>
      </c>
      <c r="UC507" s="1" t="str">
        <f t="shared" si="1582"/>
        <v/>
      </c>
      <c r="UD507" s="1" t="str">
        <f t="shared" si="1582"/>
        <v/>
      </c>
      <c r="UE507" s="1" t="str">
        <f t="shared" si="1582"/>
        <v/>
      </c>
      <c r="UF507" s="1" t="str">
        <f t="shared" si="1582"/>
        <v/>
      </c>
      <c r="UG507" s="1" t="str">
        <f t="shared" si="1582"/>
        <v/>
      </c>
      <c r="UH507" s="1" t="str">
        <f t="shared" si="1582"/>
        <v/>
      </c>
      <c r="UI507" s="1" t="str">
        <f t="shared" si="1582"/>
        <v/>
      </c>
      <c r="UJ507" s="1" t="str">
        <f t="shared" si="1582"/>
        <v/>
      </c>
      <c r="UK507" s="1" t="str">
        <f t="shared" si="1582"/>
        <v/>
      </c>
      <c r="UL507" s="1" t="str">
        <f t="shared" si="1582"/>
        <v/>
      </c>
      <c r="UM507" s="1" t="str">
        <f t="shared" si="1582"/>
        <v/>
      </c>
      <c r="UN507" s="1" t="str">
        <f t="shared" si="1582"/>
        <v/>
      </c>
      <c r="UO507" s="1" t="str">
        <f t="shared" si="1582"/>
        <v/>
      </c>
      <c r="UP507" s="1" t="str">
        <f t="shared" si="1582"/>
        <v/>
      </c>
      <c r="UQ507" s="1" t="str">
        <f t="shared" si="1582"/>
        <v/>
      </c>
      <c r="UR507" s="1" t="str">
        <f t="shared" si="1579"/>
        <v/>
      </c>
      <c r="US507" s="1" t="str">
        <f t="shared" si="1579"/>
        <v/>
      </c>
      <c r="UT507" s="1" t="str">
        <f t="shared" si="1569"/>
        <v/>
      </c>
      <c r="UU507" s="1" t="str">
        <f t="shared" si="1569"/>
        <v/>
      </c>
      <c r="UV507" s="1" t="str">
        <f t="shared" si="1569"/>
        <v/>
      </c>
      <c r="UW507" s="1" t="str">
        <f t="shared" si="1569"/>
        <v/>
      </c>
      <c r="UX507" s="1" t="str">
        <f t="shared" si="1569"/>
        <v/>
      </c>
      <c r="UY507" s="1" t="str">
        <f t="shared" ref="UY507:XJ510" si="1583">IF(IF($B507&gt;UY$2,1/(1+EXP(-$B$10*(SUM($B$2*(1-(YEAR($B507)-YEAR(UY$2))/173),IF(OR(IF($L507&lt;&gt;".",$L507 = UY$23,FALSE),OR(IF($L507&lt;&gt;".",$L507 = UY$26,FALSE),IF($L507&lt;&gt;".",$L507 = UY$29,FALSE))),$B$4,0),IF(OR(IF($M507&lt;&gt;".",$M507 = UY$24,FALSE),OR(IF($M507&lt;&gt;".",$M507 = UY$27,FALSE),IF($M507&lt;&gt;".",$M507 = UY$30,FALSE))),$B$5,0),IF(OR(IF($N507&lt;&gt;".",$N507 = UY$25,FALSE),OR(IF($N507&lt;&gt;".",$N507 = UY$28,FALSE),IF($N507&lt;&gt;".",$N507 = UY$31,FALSE))),$B$6,0),$B$7*SUM(IF(AND($D507 =UY$4,$D507&lt;&gt;9999),$B$22,IF(OR($D507 = 1,$D507 =2),-$B$22,0)),IF(AND($E507 =UY$5,$E507&lt;&gt;9999),$B$21,IF(OR($E507 = 1,$E507 =2),-$B$21,0)),IF(AND($F507 =UY$6,$F507&lt;&gt;9999),$B$20,IF(OR($F507 = 1,$F507 =2),-$B$20,0)),IF(AND($G507 =UY$8,$G507&lt;&gt;9999),$B$27,IF(OR($G507 = 1,$G507 =2),-$B$27,0)),IF(AND($H507 =UY$9,$H507&lt;&gt;9999),$B$23,IF(OR($H507 = 1,$H507 =2),-$B$23,0)),IF(AND($I507 =UY$10,$I507&lt;&gt;9999),$B$25,IF(OR($I507 = 1,$I507 =2),-$B$25,0)),IF(AND($J507 =UY$19,$J507&lt;&gt;9999),$B$24,IF(OR($J507 = 1,$J507 =2),-$B$24,0)),IF(AND($K507 =UY$20,$K507&lt;&gt;9999),$B$26,IF(OR($K507 = 1,$K507 =2),-$B$26,0))),IF($O507=UY$32,$B$3,0))-$B$11))),"")&gt;0,IF($B507&gt;UY$2,1/(1+EXP(-$B$10*(SUM($B$2*(1-(YEAR($B507)-YEAR(UY$2))/173),IF(OR(IF($L507&lt;&gt;".",$L507 = UY$23,FALSE),OR(IF($L507&lt;&gt;".",$L507 = UY$26,FALSE),IF($L507&lt;&gt;".",$L507 = UY$29,FALSE))),$B$4,0),IF(OR(IF($M507&lt;&gt;".",$M507 = UY$24,FALSE),OR(IF($M507&lt;&gt;".",$M507 = UY$27,FALSE),IF($M507&lt;&gt;".",$M507 = UY$30,FALSE))),$B$5,0),IF(OR(IF($N507&lt;&gt;".",$N507 = UY$25,FALSE),OR(IF($N507&lt;&gt;".",$N507 = UY$28,FALSE),IF($N507&lt;&gt;".",$N507 = UY$31,FALSE))),$B$6,0),$B$7*SUM(IF(AND($D507 =UY$4,$D507&lt;&gt;9999),$B$22,IF(OR($D507 = 1,$D507 =2),-$B$22,0)),IF(AND($E507 =UY$5,$E507&lt;&gt;9999),$B$21,IF(OR($E507 = 1,$E507 =2),-$B$21,0)),IF(AND($F507 =UY$6,$F507&lt;&gt;9999),$B$20,IF(OR($F507 = 1,$F507 =2),-$B$20,0)),IF(AND($G507 =UY$8,$G507&lt;&gt;9999),$B$27,IF(OR($G507 = 1,$G507 =2),-$B$27,0)),IF(AND($H507 =UY$9,$H507&lt;&gt;9999),$B$23,IF(OR($H507 = 1,$H507 =2),-$B$23,0)),IF(AND($I507 =UY$10,$I507&lt;&gt;9999),$B$25,IF(OR($I507 = 1,$I507 =2),-$B$25,0)),IF(AND($J507 =UY$19,$J507&lt;&gt;9999),$B$24,IF(OR($J507 = 1,$J507 =2),-$B$24,0)),IF(AND($K507 =UY$20,$K507&lt;&gt;9999),$B$26,IF(OR($K507 = 1,$K507 =2),-$B$26,0))),IF($O507=UY$32,$B$3,0))-$B$11))),""),"")</f>
        <v/>
      </c>
      <c r="UZ507" s="1" t="str">
        <f t="shared" si="1583"/>
        <v/>
      </c>
      <c r="VA507" s="1" t="str">
        <f t="shared" si="1583"/>
        <v/>
      </c>
      <c r="VB507" s="1" t="str">
        <f t="shared" si="1583"/>
        <v/>
      </c>
      <c r="VC507" s="1" t="str">
        <f t="shared" si="1583"/>
        <v/>
      </c>
      <c r="VD507" s="1" t="str">
        <f t="shared" si="1583"/>
        <v/>
      </c>
      <c r="VE507" s="1" t="str">
        <f t="shared" si="1583"/>
        <v/>
      </c>
      <c r="VF507" s="1" t="str">
        <f t="shared" si="1583"/>
        <v/>
      </c>
      <c r="VG507" s="1" t="str">
        <f t="shared" si="1583"/>
        <v/>
      </c>
      <c r="VH507" s="1" t="str">
        <f t="shared" si="1583"/>
        <v/>
      </c>
      <c r="VI507" s="1" t="str">
        <f t="shared" si="1583"/>
        <v/>
      </c>
      <c r="VJ507" s="1" t="str">
        <f t="shared" si="1583"/>
        <v/>
      </c>
      <c r="VK507" s="1" t="str">
        <f t="shared" si="1583"/>
        <v/>
      </c>
      <c r="VL507" s="1" t="str">
        <f t="shared" si="1583"/>
        <v/>
      </c>
      <c r="VM507" s="1" t="str">
        <f t="shared" si="1583"/>
        <v/>
      </c>
      <c r="VN507" s="1" t="str">
        <f t="shared" si="1583"/>
        <v/>
      </c>
      <c r="VO507" s="1" t="str">
        <f t="shared" si="1583"/>
        <v/>
      </c>
      <c r="VP507" s="1" t="str">
        <f t="shared" si="1583"/>
        <v/>
      </c>
      <c r="VQ507" s="1" t="str">
        <f t="shared" si="1583"/>
        <v/>
      </c>
      <c r="VR507" s="1" t="str">
        <f t="shared" si="1583"/>
        <v/>
      </c>
      <c r="VS507" s="1" t="str">
        <f t="shared" si="1583"/>
        <v/>
      </c>
      <c r="VT507" s="1" t="str">
        <f t="shared" si="1583"/>
        <v/>
      </c>
      <c r="VU507" s="1" t="str">
        <f t="shared" si="1583"/>
        <v/>
      </c>
      <c r="VV507" s="1" t="str">
        <f t="shared" si="1583"/>
        <v/>
      </c>
      <c r="VW507" s="1" t="str">
        <f t="shared" si="1583"/>
        <v/>
      </c>
      <c r="VX507" s="1" t="str">
        <f t="shared" si="1583"/>
        <v/>
      </c>
      <c r="VY507" s="1" t="str">
        <f t="shared" si="1583"/>
        <v/>
      </c>
      <c r="VZ507" s="1" t="str">
        <f t="shared" si="1583"/>
        <v/>
      </c>
      <c r="WA507" s="1" t="str">
        <f t="shared" si="1583"/>
        <v/>
      </c>
      <c r="WB507" s="1" t="str">
        <f t="shared" si="1583"/>
        <v/>
      </c>
      <c r="WC507" s="1" t="str">
        <f t="shared" si="1583"/>
        <v/>
      </c>
      <c r="WD507" s="1" t="str">
        <f t="shared" si="1583"/>
        <v/>
      </c>
      <c r="WE507" s="1" t="str">
        <f t="shared" si="1583"/>
        <v/>
      </c>
      <c r="WF507" s="1" t="str">
        <f t="shared" si="1583"/>
        <v/>
      </c>
      <c r="WG507" s="1" t="str">
        <f t="shared" si="1583"/>
        <v/>
      </c>
      <c r="WH507" s="1" t="str">
        <f t="shared" si="1583"/>
        <v/>
      </c>
      <c r="WI507" s="1" t="str">
        <f t="shared" si="1583"/>
        <v/>
      </c>
      <c r="WJ507" s="1" t="str">
        <f t="shared" si="1583"/>
        <v/>
      </c>
      <c r="WK507" s="1" t="str">
        <f t="shared" si="1583"/>
        <v/>
      </c>
      <c r="WL507" s="1" t="str">
        <f t="shared" si="1583"/>
        <v/>
      </c>
      <c r="WM507" s="1" t="str">
        <f t="shared" si="1583"/>
        <v/>
      </c>
      <c r="WN507" s="1" t="str">
        <f t="shared" si="1583"/>
        <v/>
      </c>
      <c r="WO507" s="1" t="str">
        <f t="shared" si="1583"/>
        <v/>
      </c>
      <c r="WP507" s="1" t="str">
        <f t="shared" si="1583"/>
        <v/>
      </c>
      <c r="WQ507" s="1" t="str">
        <f t="shared" si="1583"/>
        <v/>
      </c>
      <c r="WR507" s="1" t="str">
        <f t="shared" si="1583"/>
        <v/>
      </c>
      <c r="WS507" s="1" t="str">
        <f t="shared" si="1583"/>
        <v/>
      </c>
      <c r="WT507" s="1" t="str">
        <f t="shared" si="1583"/>
        <v/>
      </c>
      <c r="WU507" s="1" t="str">
        <f t="shared" si="1583"/>
        <v/>
      </c>
      <c r="WV507" s="1" t="str">
        <f t="shared" si="1583"/>
        <v/>
      </c>
      <c r="WW507" s="1" t="str">
        <f t="shared" si="1583"/>
        <v/>
      </c>
      <c r="WX507" s="1" t="str">
        <f t="shared" si="1583"/>
        <v/>
      </c>
      <c r="WY507" s="1" t="str">
        <f t="shared" si="1583"/>
        <v/>
      </c>
      <c r="WZ507" s="1" t="str">
        <f t="shared" si="1583"/>
        <v/>
      </c>
      <c r="XA507" s="1" t="str">
        <f t="shared" si="1583"/>
        <v/>
      </c>
      <c r="XB507" s="1" t="str">
        <f t="shared" si="1583"/>
        <v/>
      </c>
      <c r="XC507" s="1" t="str">
        <f t="shared" si="1583"/>
        <v/>
      </c>
      <c r="XD507" s="1" t="str">
        <f t="shared" si="1583"/>
        <v/>
      </c>
      <c r="XE507" s="1" t="str">
        <f t="shared" si="1583"/>
        <v/>
      </c>
      <c r="XF507" s="1" t="str">
        <f t="shared" si="1583"/>
        <v/>
      </c>
      <c r="XG507" s="1" t="str">
        <f t="shared" si="1583"/>
        <v/>
      </c>
      <c r="XH507" s="1" t="str">
        <f t="shared" si="1583"/>
        <v/>
      </c>
      <c r="XI507" s="1" t="str">
        <f t="shared" si="1583"/>
        <v/>
      </c>
      <c r="XJ507" s="1" t="str">
        <f t="shared" si="1583"/>
        <v/>
      </c>
      <c r="XK507" s="1" t="str">
        <f t="shared" si="1558"/>
        <v/>
      </c>
      <c r="XL507" s="1" t="str">
        <f t="shared" si="1558"/>
        <v/>
      </c>
      <c r="XM507" s="1" t="str">
        <f t="shared" si="1558"/>
        <v/>
      </c>
      <c r="XN507" s="1" t="str">
        <f t="shared" si="1558"/>
        <v/>
      </c>
      <c r="XO507" s="1" t="str">
        <f t="shared" si="1573"/>
        <v/>
      </c>
      <c r="XP507" s="1" t="str">
        <f t="shared" si="1573"/>
        <v/>
      </c>
      <c r="XQ507" s="1" t="str">
        <f t="shared" si="1573"/>
        <v/>
      </c>
      <c r="XR507" s="1" t="str">
        <f t="shared" si="1573"/>
        <v/>
      </c>
      <c r="XS507" s="1" t="str">
        <f t="shared" si="1573"/>
        <v/>
      </c>
      <c r="XT507" s="1" t="str">
        <f t="shared" si="1573"/>
        <v/>
      </c>
      <c r="XU507" s="1" t="str">
        <f t="shared" si="1573"/>
        <v/>
      </c>
      <c r="XV507" s="1" t="str">
        <f t="shared" si="1573"/>
        <v/>
      </c>
      <c r="XW507" s="1" t="str">
        <f t="shared" si="1573"/>
        <v/>
      </c>
      <c r="XX507" s="1" t="str">
        <f t="shared" si="1573"/>
        <v/>
      </c>
      <c r="XY507" s="1" t="str">
        <f t="shared" si="1573"/>
        <v/>
      </c>
      <c r="XZ507" s="1" t="str">
        <f t="shared" si="1573"/>
        <v/>
      </c>
      <c r="YA507" s="1" t="str">
        <f t="shared" si="1573"/>
        <v/>
      </c>
      <c r="YB507" s="1" t="str">
        <f t="shared" si="1573"/>
        <v/>
      </c>
      <c r="YC507" s="1" t="str">
        <f t="shared" si="1573"/>
        <v/>
      </c>
      <c r="YD507" s="1" t="str">
        <f t="shared" si="1573"/>
        <v/>
      </c>
      <c r="YE507" s="1" t="str">
        <f t="shared" si="1573"/>
        <v/>
      </c>
      <c r="YF507" s="1" t="str">
        <f t="shared" si="1573"/>
        <v/>
      </c>
      <c r="YG507" s="1" t="str">
        <f t="shared" si="1573"/>
        <v/>
      </c>
      <c r="YH507" s="1" t="str">
        <f t="shared" si="1573"/>
        <v/>
      </c>
      <c r="YI507" s="1" t="str">
        <f t="shared" si="1573"/>
        <v/>
      </c>
      <c r="YJ507" s="1" t="str">
        <f t="shared" si="1573"/>
        <v/>
      </c>
      <c r="YK507" s="1" t="str">
        <f t="shared" si="1573"/>
        <v/>
      </c>
      <c r="YL507" s="1" t="str">
        <f t="shared" si="1573"/>
        <v/>
      </c>
      <c r="YM507" s="1" t="str">
        <f t="shared" si="1573"/>
        <v/>
      </c>
      <c r="YN507" s="1" t="str">
        <f t="shared" si="1573"/>
        <v/>
      </c>
      <c r="YO507" s="1" t="str">
        <f t="shared" si="1573"/>
        <v/>
      </c>
      <c r="YP507" s="1" t="str">
        <f t="shared" si="1573"/>
        <v/>
      </c>
      <c r="YQ507" s="1" t="str">
        <f t="shared" si="1573"/>
        <v/>
      </c>
      <c r="YR507" s="1" t="str">
        <f t="shared" si="1573"/>
        <v/>
      </c>
      <c r="YS507" s="1" t="str">
        <f t="shared" si="1573"/>
        <v/>
      </c>
      <c r="YT507" s="1" t="str">
        <f t="shared" si="1573"/>
        <v/>
      </c>
      <c r="YU507" s="1" t="str">
        <f t="shared" si="1573"/>
        <v/>
      </c>
      <c r="YV507" s="1" t="str">
        <f t="shared" si="1573"/>
        <v/>
      </c>
      <c r="YW507" s="1" t="str">
        <f t="shared" si="1573"/>
        <v/>
      </c>
      <c r="YX507" s="1" t="str">
        <f t="shared" si="1573"/>
        <v/>
      </c>
      <c r="YY507" s="1" t="str">
        <f t="shared" si="1573"/>
        <v/>
      </c>
      <c r="YZ507" s="1" t="str">
        <f t="shared" si="1573"/>
        <v/>
      </c>
      <c r="ZA507" s="1" t="str">
        <f t="shared" si="1573"/>
        <v/>
      </c>
      <c r="ZB507" s="1" t="str">
        <f t="shared" si="1573"/>
        <v/>
      </c>
      <c r="ZC507" s="1" t="str">
        <f t="shared" si="1573"/>
        <v/>
      </c>
      <c r="ZD507" s="1" t="str">
        <f t="shared" si="1573"/>
        <v/>
      </c>
      <c r="ZE507" s="1" t="str">
        <f t="shared" si="1573"/>
        <v/>
      </c>
      <c r="ZF507" s="1" t="str">
        <f t="shared" si="1573"/>
        <v/>
      </c>
      <c r="ZG507" s="1" t="str">
        <f t="shared" si="1573"/>
        <v/>
      </c>
      <c r="ZH507" s="1" t="str">
        <f t="shared" si="1573"/>
        <v/>
      </c>
      <c r="ZI507" s="1" t="str">
        <f t="shared" si="1573"/>
        <v/>
      </c>
      <c r="ZJ507" s="1" t="str">
        <f t="shared" si="1573"/>
        <v/>
      </c>
      <c r="ZK507" s="1" t="str">
        <f t="shared" si="1573"/>
        <v/>
      </c>
      <c r="ZL507" s="1" t="str">
        <f t="shared" si="1573"/>
        <v/>
      </c>
      <c r="ZM507" s="1" t="str">
        <f t="shared" si="1573"/>
        <v/>
      </c>
      <c r="ZN507" s="1" t="str">
        <f t="shared" si="1573"/>
        <v/>
      </c>
      <c r="ZO507" s="1" t="str">
        <f t="shared" si="1573"/>
        <v/>
      </c>
      <c r="ZP507" s="1" t="str">
        <f t="shared" si="1573"/>
        <v/>
      </c>
      <c r="ZQ507" s="1" t="str">
        <f t="shared" si="1573"/>
        <v/>
      </c>
      <c r="ZR507" s="1" t="str">
        <f t="shared" si="1519"/>
        <v/>
      </c>
      <c r="ZS507" s="1" t="str">
        <f t="shared" si="1519"/>
        <v/>
      </c>
      <c r="ZT507" s="1" t="str">
        <f t="shared" si="1519"/>
        <v/>
      </c>
      <c r="ZU507" s="1" t="str">
        <f t="shared" si="1519"/>
        <v/>
      </c>
      <c r="ZV507" s="1" t="str">
        <f t="shared" si="1519"/>
        <v/>
      </c>
      <c r="ZW507" s="1" t="str">
        <f t="shared" si="1519"/>
        <v/>
      </c>
      <c r="ZX507" s="1" t="str">
        <f t="shared" si="1519"/>
        <v/>
      </c>
      <c r="ZY507" s="1" t="str">
        <f t="shared" si="1519"/>
        <v/>
      </c>
      <c r="ZZ507" s="1" t="str">
        <f t="shared" si="1519"/>
        <v/>
      </c>
      <c r="AAA507" s="1" t="str">
        <f t="shared" si="1519"/>
        <v/>
      </c>
    </row>
    <row r="508" spans="1:703" x14ac:dyDescent="0.25">
      <c r="A508" s="9">
        <v>461</v>
      </c>
      <c r="B508" s="8">
        <v>36597</v>
      </c>
      <c r="C508" s="7" t="s">
        <v>406</v>
      </c>
      <c r="D508" s="7">
        <v>2</v>
      </c>
      <c r="E508" s="7">
        <v>1</v>
      </c>
      <c r="F508" s="7">
        <v>2</v>
      </c>
      <c r="G508" s="7">
        <v>2</v>
      </c>
      <c r="H508" s="7">
        <v>1</v>
      </c>
      <c r="I508" s="7">
        <v>9999</v>
      </c>
      <c r="J508" s="7">
        <v>2</v>
      </c>
      <c r="K508" s="7">
        <v>9999</v>
      </c>
      <c r="L508" s="7">
        <v>10</v>
      </c>
      <c r="M508" s="7">
        <v>10.3</v>
      </c>
      <c r="N508" s="7">
        <v>10.33</v>
      </c>
      <c r="O508" s="7">
        <v>3</v>
      </c>
      <c r="P508" s="5">
        <v>17.970053</v>
      </c>
      <c r="Q508" s="5">
        <f t="shared" si="1496"/>
        <v>38.494707180849822</v>
      </c>
      <c r="R508" s="5">
        <f t="shared" si="1497"/>
        <v>20.524654180849822</v>
      </c>
      <c r="S508" s="6">
        <f t="shared" si="1498"/>
        <v>1.2566288045591407E-8</v>
      </c>
      <c r="T508" s="5" t="e">
        <f>SQRT(SUMPRODUCT(AB508:ZT508,#REF!:#REF!)/SUM(AB508:ZT508))/((COUNTIF(AB508:ZT508,"&gt;0")-1)/COUNTIF(AB508:ZT508,"&gt;0"))</f>
        <v>#REF!</v>
      </c>
      <c r="U508" s="4" t="e">
        <f t="shared" si="1499"/>
        <v>#REF!</v>
      </c>
      <c r="V508" s="4" t="e">
        <f t="shared" si="1500"/>
        <v>#REF!</v>
      </c>
      <c r="W508" s="4" t="e">
        <f t="shared" si="1501"/>
        <v>#REF!</v>
      </c>
      <c r="X508" s="4">
        <f t="shared" si="1502"/>
        <v>1</v>
      </c>
      <c r="Y508" s="3">
        <f t="shared" si="1503"/>
        <v>0.60115914733657727</v>
      </c>
      <c r="Z508" s="3">
        <f t="shared" si="1506"/>
        <v>0.60115914733657727</v>
      </c>
      <c r="AB508" s="1">
        <f t="shared" si="1509"/>
        <v>2.4645835104663016E-24</v>
      </c>
      <c r="AC508" s="1">
        <f t="shared" si="1580"/>
        <v>2.4645835104663016E-24</v>
      </c>
      <c r="AD508" s="1">
        <f t="shared" si="1580"/>
        <v>2.4645835104663016E-24</v>
      </c>
      <c r="AE508" s="1">
        <f t="shared" si="1580"/>
        <v>2.4645835104663016E-24</v>
      </c>
      <c r="AF508" s="1">
        <f t="shared" si="1580"/>
        <v>2.4645835104663016E-24</v>
      </c>
      <c r="AG508" s="1">
        <f t="shared" si="1580"/>
        <v>2.4645835104663016E-24</v>
      </c>
      <c r="AH508" s="1">
        <f t="shared" si="1580"/>
        <v>2.4645835104663016E-24</v>
      </c>
      <c r="AI508" s="1">
        <f t="shared" si="1580"/>
        <v>2.4645835104663016E-24</v>
      </c>
      <c r="AJ508" s="1">
        <f t="shared" si="1580"/>
        <v>2.4645835104663016E-24</v>
      </c>
      <c r="AK508" s="1">
        <f t="shared" si="1580"/>
        <v>2.4645835104663016E-24</v>
      </c>
      <c r="AL508" s="1">
        <f t="shared" si="1580"/>
        <v>2.4645835104663016E-24</v>
      </c>
      <c r="AM508" s="1">
        <f t="shared" si="1580"/>
        <v>2.4645835104663016E-24</v>
      </c>
      <c r="AN508" s="1">
        <f t="shared" si="1580"/>
        <v>2.4645835104663016E-24</v>
      </c>
      <c r="AO508" s="1">
        <f t="shared" si="1580"/>
        <v>2.4645835104663016E-24</v>
      </c>
      <c r="AP508" s="1">
        <f t="shared" si="1580"/>
        <v>2.4645835104663016E-24</v>
      </c>
      <c r="AQ508" s="1">
        <f t="shared" si="1580"/>
        <v>2.4645835104663016E-24</v>
      </c>
      <c r="AR508" s="1">
        <f t="shared" si="1580"/>
        <v>9.001612496225406E-23</v>
      </c>
      <c r="AS508" s="1">
        <f t="shared" si="1580"/>
        <v>2.4645835104663016E-24</v>
      </c>
      <c r="AT508" s="1">
        <f t="shared" si="1580"/>
        <v>2.4645835104663016E-24</v>
      </c>
      <c r="AU508" s="1">
        <f t="shared" si="1580"/>
        <v>2.4645835104663016E-24</v>
      </c>
      <c r="AV508" s="1">
        <f t="shared" si="1580"/>
        <v>2.4645835104663016E-24</v>
      </c>
      <c r="AW508" s="1">
        <f t="shared" si="1580"/>
        <v>2.4645835104663016E-24</v>
      </c>
      <c r="AX508" s="1">
        <f t="shared" si="1580"/>
        <v>2.4645835104663016E-24</v>
      </c>
      <c r="AY508" s="1">
        <f t="shared" si="1580"/>
        <v>2.4645835104663016E-24</v>
      </c>
      <c r="AZ508" s="1">
        <f t="shared" si="1580"/>
        <v>2.4645835104663016E-24</v>
      </c>
      <c r="BA508" s="1">
        <f t="shared" si="1580"/>
        <v>2.4645835104663016E-24</v>
      </c>
      <c r="BB508" s="1">
        <f t="shared" si="1580"/>
        <v>2.4645835104663016E-24</v>
      </c>
      <c r="BC508" s="1">
        <f t="shared" si="1580"/>
        <v>2.4645835104663016E-24</v>
      </c>
      <c r="BD508" s="1">
        <f t="shared" si="1580"/>
        <v>2.4645835104663016E-24</v>
      </c>
      <c r="BE508" s="1">
        <f t="shared" si="1580"/>
        <v>2.4645835104663016E-24</v>
      </c>
      <c r="BF508" s="1">
        <f t="shared" si="1580"/>
        <v>2.4645835104663016E-24</v>
      </c>
      <c r="BG508" s="1">
        <f t="shared" si="1580"/>
        <v>2.4645835104663016E-24</v>
      </c>
      <c r="BH508" s="1">
        <f t="shared" si="1580"/>
        <v>2.4645835104663016E-24</v>
      </c>
      <c r="BI508" s="1">
        <f t="shared" si="1580"/>
        <v>2.4645835104663016E-24</v>
      </c>
      <c r="BJ508" s="1">
        <f t="shared" si="1580"/>
        <v>2.4645835104663016E-24</v>
      </c>
      <c r="BK508" s="1">
        <f t="shared" si="1580"/>
        <v>2.1716293105975289E-22</v>
      </c>
      <c r="BL508" s="1">
        <f t="shared" si="1580"/>
        <v>2.1716293105975289E-22</v>
      </c>
      <c r="BM508" s="1">
        <f t="shared" si="1580"/>
        <v>2.4645835104663016E-24</v>
      </c>
      <c r="BN508" s="1">
        <f t="shared" si="1580"/>
        <v>2.4645835104663016E-24</v>
      </c>
      <c r="BO508" s="1">
        <f t="shared" si="1580"/>
        <v>1.2857307214551377E-23</v>
      </c>
      <c r="BP508" s="1">
        <f t="shared" si="1580"/>
        <v>2.1716293105975289E-22</v>
      </c>
      <c r="BQ508" s="1">
        <f t="shared" si="1580"/>
        <v>6.3447511281750145E-20</v>
      </c>
      <c r="BR508" s="1">
        <f t="shared" si="1580"/>
        <v>7.200662162830177E-22</v>
      </c>
      <c r="BS508" s="1">
        <f t="shared" si="1580"/>
        <v>2.4645835104663016E-24</v>
      </c>
      <c r="BT508" s="1">
        <f t="shared" si="1580"/>
        <v>2.1716293105975289E-22</v>
      </c>
      <c r="BU508" s="1">
        <f t="shared" si="1580"/>
        <v>2.4645835104663016E-24</v>
      </c>
      <c r="BV508" s="1">
        <f t="shared" si="1580"/>
        <v>2.4645835104663016E-24</v>
      </c>
      <c r="BW508" s="1">
        <f t="shared" si="1580"/>
        <v>2.1716293105975289E-22</v>
      </c>
      <c r="BX508" s="1">
        <f t="shared" si="1580"/>
        <v>2.4645835104663016E-24</v>
      </c>
      <c r="BY508" s="1">
        <f t="shared" si="1580"/>
        <v>2.1716293105975289E-22</v>
      </c>
      <c r="BZ508" s="1">
        <f t="shared" si="1580"/>
        <v>2.1716293105975289E-22</v>
      </c>
      <c r="CA508" s="1">
        <f t="shared" si="1580"/>
        <v>2.4645835104663016E-24</v>
      </c>
      <c r="CB508" s="1">
        <f t="shared" si="1580"/>
        <v>2.1716293105975289E-22</v>
      </c>
      <c r="CC508" s="1">
        <f t="shared" si="1580"/>
        <v>2.1716293105975289E-22</v>
      </c>
      <c r="CD508" s="1">
        <f t="shared" si="1580"/>
        <v>2.1716293105975289E-22</v>
      </c>
      <c r="CE508" s="1">
        <f t="shared" si="1580"/>
        <v>2.1716293105975289E-22</v>
      </c>
      <c r="CF508" s="1">
        <f t="shared" si="1580"/>
        <v>6.3447511281750145E-20</v>
      </c>
      <c r="CG508" s="1">
        <f t="shared" si="1580"/>
        <v>6.3447511281750145E-20</v>
      </c>
      <c r="CH508" s="1">
        <f t="shared" si="1580"/>
        <v>2.1716293105975289E-22</v>
      </c>
      <c r="CI508" s="1">
        <f t="shared" si="1580"/>
        <v>2.4645835104663016E-24</v>
      </c>
      <c r="CJ508" s="1">
        <f t="shared" si="1580"/>
        <v>2.4645835104663016E-24</v>
      </c>
      <c r="CK508" s="1">
        <f t="shared" si="1580"/>
        <v>7.200662162830177E-22</v>
      </c>
      <c r="CL508" s="1">
        <f t="shared" si="1580"/>
        <v>2.4645835104663016E-24</v>
      </c>
      <c r="CM508" s="1">
        <f t="shared" si="1580"/>
        <v>2.4645835104663016E-24</v>
      </c>
      <c r="CN508" s="1">
        <f t="shared" si="1580"/>
        <v>2.7011067764770854E-24</v>
      </c>
      <c r="CO508" s="1">
        <f t="shared" si="1574"/>
        <v>2.9603289103196072E-24</v>
      </c>
      <c r="CP508" s="1">
        <f t="shared" si="1574"/>
        <v>2.8587773774891321E-22</v>
      </c>
      <c r="CQ508" s="1">
        <f t="shared" si="1574"/>
        <v>8.3523605536686811E-20</v>
      </c>
      <c r="CR508" s="1">
        <f t="shared" si="1574"/>
        <v>2.8587773774891321E-22</v>
      </c>
      <c r="CS508" s="1">
        <f t="shared" si="1574"/>
        <v>1.0032418991458933E-19</v>
      </c>
      <c r="CT508" s="1">
        <f t="shared" si="1574"/>
        <v>4.1245178997791579E-22</v>
      </c>
      <c r="CU508" s="1">
        <f t="shared" si="1574"/>
        <v>4.5203431742049581E-22</v>
      </c>
      <c r="CV508" s="1">
        <f t="shared" si="1574"/>
        <v>4.9541553483561278E-22</v>
      </c>
      <c r="CW508" s="1">
        <f t="shared" si="1574"/>
        <v>5.4295999816346665E-22</v>
      </c>
      <c r="CX508" s="1">
        <f t="shared" si="1574"/>
        <v>6.5217517397342356E-22</v>
      </c>
      <c r="CY508" s="1">
        <f t="shared" si="1574"/>
        <v>2.0882927158653719E-19</v>
      </c>
      <c r="CZ508" s="1">
        <f t="shared" si="1574"/>
        <v>2.0882927158653719E-19</v>
      </c>
      <c r="DA508" s="1">
        <f t="shared" si="1574"/>
        <v>8.890343359636436E-24</v>
      </c>
      <c r="DB508" s="1">
        <f t="shared" si="1574"/>
        <v>7.833587354242167E-22</v>
      </c>
      <c r="DC508" s="1">
        <f t="shared" si="1574"/>
        <v>8.890343359636436E-24</v>
      </c>
      <c r="DD508" s="1">
        <f t="shared" si="1574"/>
        <v>7.9001014182886897E-19</v>
      </c>
      <c r="DE508" s="1">
        <f t="shared" si="1574"/>
        <v>4.4788383415671656E-21</v>
      </c>
      <c r="DF508" s="1">
        <f t="shared" si="1574"/>
        <v>9.7435394629327993E-24</v>
      </c>
      <c r="DG508" s="1">
        <f t="shared" si="1574"/>
        <v>9.7435394629327993E-24</v>
      </c>
      <c r="DH508" s="1">
        <f t="shared" si="1574"/>
        <v>7.9001014182886897E-19</v>
      </c>
      <c r="DI508" s="1">
        <f t="shared" si="1574"/>
        <v>4.9086673443106584E-21</v>
      </c>
      <c r="DJ508" s="1">
        <f t="shared" si="1574"/>
        <v>5.2833552346586362E-15</v>
      </c>
      <c r="DK508" s="1">
        <f t="shared" si="1574"/>
        <v>1.0678615822281715E-23</v>
      </c>
      <c r="DL508" s="1">
        <f t="shared" si="1574"/>
        <v>1.0678615822281715E-23</v>
      </c>
      <c r="DM508" s="1">
        <f t="shared" si="1574"/>
        <v>5.6181511733800075E-20</v>
      </c>
      <c r="DN508" s="1">
        <f t="shared" si="1574"/>
        <v>6.105477837532548E-23</v>
      </c>
      <c r="DO508" s="1">
        <f t="shared" si="1574"/>
        <v>4.950346258371116E-18</v>
      </c>
      <c r="DP508" s="1">
        <f t="shared" si="1574"/>
        <v>1.1703430392384239E-23</v>
      </c>
      <c r="DQ508" s="1">
        <f t="shared" si="1574"/>
        <v>5.7903928052216598E-15</v>
      </c>
      <c r="DR508" s="1">
        <f t="shared" si="1574"/>
        <v>7.2021818679289075E-17</v>
      </c>
      <c r="DS508" s="1">
        <f t="shared" si="1574"/>
        <v>1.2826595246884485E-23</v>
      </c>
      <c r="DT508" s="1">
        <f t="shared" si="1574"/>
        <v>6.3460901926140434E-15</v>
      </c>
      <c r="DU508" s="1">
        <f t="shared" si="1574"/>
        <v>1.130195429573217E-21</v>
      </c>
      <c r="DV508" s="1">
        <f t="shared" si="1574"/>
        <v>1.4057548950302519E-23</v>
      </c>
      <c r="DW508" s="1">
        <f t="shared" si="1574"/>
        <v>7.6225918841503411E-15</v>
      </c>
      <c r="DX508" s="1">
        <f t="shared" si="1574"/>
        <v>1.5406635875420613E-23</v>
      </c>
      <c r="DY508" s="1">
        <f t="shared" si="1574"/>
        <v>1.3575316844685302E-21</v>
      </c>
      <c r="DZ508" s="1">
        <f t="shared" si="1574"/>
        <v>1.4878124505127968E-21</v>
      </c>
      <c r="EA508" s="1">
        <f t="shared" si="1574"/>
        <v>1.6305961129500308E-21</v>
      </c>
      <c r="EB508" s="1">
        <f t="shared" si="1574"/>
        <v>1.850564584202139E-23</v>
      </c>
      <c r="EC508" s="1">
        <f t="shared" si="1574"/>
        <v>1.7870825604741646E-21</v>
      </c>
      <c r="ED508" s="1">
        <f t="shared" si="1574"/>
        <v>1.0580567035845112E-22</v>
      </c>
      <c r="EE508" s="1">
        <f t="shared" si="1574"/>
        <v>1.3563744674411278E-19</v>
      </c>
      <c r="EF508" s="1">
        <f t="shared" si="1574"/>
        <v>2.2228014655469142E-23</v>
      </c>
      <c r="EG508" s="1">
        <f t="shared" si="1574"/>
        <v>2.2228014655469142E-23</v>
      </c>
      <c r="EH508" s="1">
        <f t="shared" si="1574"/>
        <v>1.24811145148252E-16</v>
      </c>
      <c r="EI508" s="1">
        <f t="shared" si="1574"/>
        <v>1.0997539338478406E-14</v>
      </c>
      <c r="EJ508" s="1">
        <f t="shared" si="1574"/>
        <v>2.1465501763009003E-21</v>
      </c>
      <c r="EK508" s="1">
        <f t="shared" si="1574"/>
        <v>2.6699129538176359E-23</v>
      </c>
      <c r="EL508" s="1">
        <f t="shared" si="1574"/>
        <v>2.6699129538176359E-23</v>
      </c>
      <c r="EM508" s="1">
        <f t="shared" si="1574"/>
        <v>2.6699129538176359E-23</v>
      </c>
      <c r="EN508" s="1">
        <f t="shared" si="1574"/>
        <v>4.5212971959899713E-17</v>
      </c>
      <c r="EO508" s="1">
        <f t="shared" si="1574"/>
        <v>2.3525521462883623E-21</v>
      </c>
      <c r="EP508" s="1">
        <f t="shared" si="1574"/>
        <v>3.2069599068800923E-23</v>
      </c>
      <c r="EQ508" s="1">
        <f t="shared" si="1574"/>
        <v>3.5147281881818714E-23</v>
      </c>
      <c r="ER508" s="1">
        <f t="shared" si="1574"/>
        <v>3.8520326401018576E-23</v>
      </c>
      <c r="ES508" s="1">
        <f t="shared" si="1574"/>
        <v>7.4031023720482174E-19</v>
      </c>
      <c r="ET508" s="1">
        <f t="shared" si="1574"/>
        <v>1.9058328487380233E-14</v>
      </c>
      <c r="EU508" s="1">
        <f t="shared" si="1574"/>
        <v>1.0356013723477979E-17</v>
      </c>
      <c r="EV508" s="1">
        <f t="shared" si="1574"/>
        <v>1.2439102465421555E-17</v>
      </c>
      <c r="EW508" s="1">
        <f t="shared" si="1574"/>
        <v>4.4681398386819449E-21</v>
      </c>
      <c r="EX508" s="1">
        <f t="shared" si="1574"/>
        <v>2.8473266558578992E-16</v>
      </c>
      <c r="EY508" s="1">
        <f t="shared" si="1574"/>
        <v>2.8473266558578992E-16</v>
      </c>
      <c r="EZ508" s="1">
        <f t="shared" si="1581"/>
        <v>4.4681398386819449E-21</v>
      </c>
      <c r="FA508" s="1">
        <f t="shared" si="1581"/>
        <v>9.3320442902240312E-20</v>
      </c>
      <c r="FB508" s="1">
        <f t="shared" si="1581"/>
        <v>4.4681398386819449E-21</v>
      </c>
      <c r="FC508" s="1">
        <f t="shared" si="1581"/>
        <v>3.1205813446047424E-16</v>
      </c>
      <c r="FD508" s="1">
        <f t="shared" si="1581"/>
        <v>4.8969421183166078E-21</v>
      </c>
      <c r="FE508" s="1">
        <f t="shared" si="1581"/>
        <v>4.8969421183166078E-21</v>
      </c>
      <c r="FF508" s="1">
        <f t="shared" si="1581"/>
        <v>5.5575427802594187E-23</v>
      </c>
      <c r="FG508" s="1">
        <f t="shared" si="1581"/>
        <v>5.3668960632209842E-21</v>
      </c>
      <c r="FH508" s="1">
        <f t="shared" si="1581"/>
        <v>3.7482792253566968E-16</v>
      </c>
      <c r="FI508" s="1">
        <f t="shared" si="1581"/>
        <v>3.6196977358184788E-14</v>
      </c>
      <c r="FJ508" s="1">
        <f t="shared" si="1581"/>
        <v>4.1079973037000829E-16</v>
      </c>
      <c r="FK508" s="1">
        <f t="shared" si="1581"/>
        <v>7.7431209066202427E-21</v>
      </c>
      <c r="FL508" s="1">
        <f t="shared" si="1581"/>
        <v>8.4862193807326874E-21</v>
      </c>
      <c r="FM508" s="1">
        <f t="shared" si="1581"/>
        <v>8.4862193807326874E-21</v>
      </c>
      <c r="FN508" s="1">
        <f t="shared" si="1581"/>
        <v>9.300632167108566E-21</v>
      </c>
      <c r="FO508" s="1">
        <f t="shared" si="1581"/>
        <v>5.9268373063161619E-16</v>
      </c>
      <c r="FP508" s="1">
        <f t="shared" si="1581"/>
        <v>5.7235222587226057E-14</v>
      </c>
      <c r="FQ508" s="1">
        <f t="shared" si="1581"/>
        <v>1.0193203218885692E-20</v>
      </c>
      <c r="FR508" s="1">
        <f t="shared" si="1581"/>
        <v>1.0193203218885692E-20</v>
      </c>
      <c r="FS508" s="1">
        <f t="shared" si="1581"/>
        <v>1.2678466879305675E-22</v>
      </c>
      <c r="FT508" s="1">
        <f t="shared" si="1581"/>
        <v>1.2243542996001386E-20</v>
      </c>
      <c r="FU508" s="1">
        <f t="shared" si="1581"/>
        <v>1.2243542996001386E-20</v>
      </c>
      <c r="FV508" s="1">
        <f t="shared" si="1581"/>
        <v>7.8022102246784189E-16</v>
      </c>
      <c r="FW508" s="1">
        <f t="shared" si="1581"/>
        <v>1.2243542996001386E-20</v>
      </c>
      <c r="FX508" s="1">
        <f t="shared" si="1581"/>
        <v>7.5149784397979199E-19</v>
      </c>
      <c r="FY508" s="1">
        <f t="shared" si="1581"/>
        <v>1.5228711821672875E-22</v>
      </c>
      <c r="FZ508" s="1">
        <f t="shared" si="1581"/>
        <v>1.3188283904999655E-13</v>
      </c>
      <c r="GA508" s="1">
        <f t="shared" si="1581"/>
        <v>1.3418541840495723E-20</v>
      </c>
      <c r="GB508" s="1">
        <f t="shared" si="1581"/>
        <v>1.3418541840495723E-20</v>
      </c>
      <c r="GC508" s="1">
        <f t="shared" si="1581"/>
        <v>1.4706303982755579E-20</v>
      </c>
      <c r="GD508" s="1">
        <f t="shared" si="1581"/>
        <v>9.3716071678727294E-16</v>
      </c>
      <c r="GE508" s="1">
        <f t="shared" si="1581"/>
        <v>1.6690193910594914E-22</v>
      </c>
      <c r="GF508" s="1">
        <f t="shared" si="1581"/>
        <v>1.018451410432312E-18</v>
      </c>
      <c r="GG508" s="1">
        <f t="shared" si="1581"/>
        <v>1.8291932767210204E-22</v>
      </c>
      <c r="GH508" s="1">
        <f t="shared" si="1581"/>
        <v>1.6117651187740583E-20</v>
      </c>
      <c r="GI508" s="1">
        <f t="shared" si="1581"/>
        <v>1.7978048984214689E-15</v>
      </c>
      <c r="GJ508" s="1">
        <f t="shared" si="1581"/>
        <v>9.0501222579806745E-14</v>
      </c>
      <c r="GK508" s="1">
        <f t="shared" si="1581"/>
        <v>1.6117651187740583E-20</v>
      </c>
      <c r="GL508" s="1">
        <f t="shared" si="1581"/>
        <v>2.8211879632033907E-20</v>
      </c>
      <c r="GM508" s="1">
        <f t="shared" si="1581"/>
        <v>1.8291932767210204E-22</v>
      </c>
      <c r="GN508" s="1">
        <f t="shared" si="1581"/>
        <v>1.6117651187740583E-20</v>
      </c>
      <c r="GO508" s="1">
        <f t="shared" si="1581"/>
        <v>1.6117651187740583E-20</v>
      </c>
      <c r="GP508" s="1">
        <f t="shared" si="1581"/>
        <v>2.0047388673401557E-22</v>
      </c>
      <c r="GQ508" s="1">
        <f t="shared" si="1581"/>
        <v>1.7664443772839766E-20</v>
      </c>
      <c r="GR508" s="1">
        <f t="shared" si="1581"/>
        <v>1.7664443772839766E-20</v>
      </c>
      <c r="GS508" s="1">
        <f t="shared" si="1581"/>
        <v>3.8457964479300433E-22</v>
      </c>
      <c r="GT508" s="1">
        <f t="shared" si="1581"/>
        <v>1.9359680276562764E-20</v>
      </c>
      <c r="GU508" s="1">
        <f t="shared" si="1581"/>
        <v>1.9359680276562764E-20</v>
      </c>
      <c r="GV508" s="1">
        <f t="shared" si="1581"/>
        <v>1.2336975943126333E-15</v>
      </c>
      <c r="GW508" s="1">
        <f t="shared" si="1581"/>
        <v>2.0853519269765025E-13</v>
      </c>
      <c r="GX508" s="1">
        <f t="shared" si="1581"/>
        <v>2.4079875570966885E-22</v>
      </c>
      <c r="GY508" s="1">
        <f t="shared" si="1581"/>
        <v>2.3253836185250521E-20</v>
      </c>
      <c r="GZ508" s="1">
        <f t="shared" si="1581"/>
        <v>1.4818530755910344E-15</v>
      </c>
      <c r="HA508" s="1">
        <f t="shared" si="1581"/>
        <v>2.3253836185250521E-20</v>
      </c>
      <c r="HB508" s="1">
        <f t="shared" si="1581"/>
        <v>2.6390793740706967E-22</v>
      </c>
      <c r="HC508" s="1">
        <f t="shared" si="1581"/>
        <v>2.6390793740706967E-22</v>
      </c>
      <c r="HD508" s="1">
        <f t="shared" si="1581"/>
        <v>9.3082834056812248E-19</v>
      </c>
      <c r="HE508" s="1">
        <f t="shared" si="1581"/>
        <v>1.4272999051975507E-18</v>
      </c>
      <c r="HF508" s="1">
        <f t="shared" si="1581"/>
        <v>2.5485480298123196E-20</v>
      </c>
      <c r="HG508" s="1">
        <f t="shared" si="1581"/>
        <v>2.5485480298123196E-20</v>
      </c>
      <c r="HH508" s="1">
        <f t="shared" si="1581"/>
        <v>1.7799244707631002E-15</v>
      </c>
      <c r="HI508" s="1">
        <f t="shared" si="1581"/>
        <v>3.1699242222924376E-22</v>
      </c>
      <c r="HJ508" s="1">
        <f t="shared" si="1581"/>
        <v>2.793129274893547E-20</v>
      </c>
      <c r="HK508" s="1">
        <f t="shared" si="1581"/>
        <v>2.793129274893547E-20</v>
      </c>
      <c r="HL508" s="1">
        <f t="shared" si="1575"/>
        <v>1.7799244707631002E-15</v>
      </c>
      <c r="HM508" s="1">
        <f t="shared" si="1575"/>
        <v>4.889014285154893E-20</v>
      </c>
      <c r="HN508" s="1">
        <f t="shared" si="1575"/>
        <v>2.793129274893547E-20</v>
      </c>
      <c r="HO508" s="1">
        <f t="shared" si="1575"/>
        <v>1.0288209221913697E-15</v>
      </c>
      <c r="HP508" s="1">
        <f t="shared" si="1575"/>
        <v>3.061182702859237E-20</v>
      </c>
      <c r="HQ508" s="1">
        <f t="shared" si="1575"/>
        <v>3.3549609123056662E-20</v>
      </c>
      <c r="HR508" s="1">
        <f t="shared" si="1575"/>
        <v>3.3549609123056662E-20</v>
      </c>
      <c r="HS508" s="1">
        <f t="shared" si="1575"/>
        <v>3.6769326811449592E-20</v>
      </c>
      <c r="HT508" s="1">
        <f t="shared" si="1575"/>
        <v>3.6769326811449592E-20</v>
      </c>
      <c r="HU508" s="1">
        <f t="shared" si="1575"/>
        <v>2.0646116429193872E-13</v>
      </c>
      <c r="HV508" s="1">
        <f t="shared" si="1575"/>
        <v>3.6769326811449592E-20</v>
      </c>
      <c r="HW508" s="1">
        <f t="shared" si="1575"/>
        <v>4.4949482841369606E-15</v>
      </c>
      <c r="HX508" s="1">
        <f t="shared" si="1575"/>
        <v>4.0298037130872778E-20</v>
      </c>
      <c r="HY508" s="1">
        <f t="shared" si="1575"/>
        <v>4.0298037130872778E-20</v>
      </c>
      <c r="HZ508" s="1">
        <f t="shared" si="1575"/>
        <v>4.0298037130872778E-20</v>
      </c>
      <c r="IA508" s="1">
        <f t="shared" si="1575"/>
        <v>4.3407529558198586E-13</v>
      </c>
      <c r="IB508" s="1">
        <f t="shared" si="1575"/>
        <v>4.4165393751389355E-20</v>
      </c>
      <c r="IC508" s="1">
        <f t="shared" si="1575"/>
        <v>4.4165393751389355E-20</v>
      </c>
      <c r="ID508" s="1">
        <f t="shared" si="1575"/>
        <v>3.0765259219901473E-20</v>
      </c>
      <c r="IE508" s="1">
        <f t="shared" si="1575"/>
        <v>4.8403896171927584E-20</v>
      </c>
      <c r="IF508" s="1">
        <f t="shared" si="1575"/>
        <v>4.8403896171927584E-20</v>
      </c>
      <c r="IG508" s="1">
        <f t="shared" si="1575"/>
        <v>5.3049162831228193E-20</v>
      </c>
      <c r="IH508" s="1">
        <f t="shared" si="1575"/>
        <v>5.3049162831228193E-20</v>
      </c>
      <c r="II508" s="1">
        <f t="shared" si="1575"/>
        <v>5.3049162831228193E-20</v>
      </c>
      <c r="IJ508" s="1">
        <f t="shared" si="1575"/>
        <v>5.814023042893601E-20</v>
      </c>
      <c r="IK508" s="1">
        <f t="shared" si="1575"/>
        <v>3.7049920963723568E-15</v>
      </c>
      <c r="IL508" s="1">
        <f t="shared" si="1575"/>
        <v>3.577895534499258E-13</v>
      </c>
      <c r="IM508" s="1">
        <f t="shared" si="1575"/>
        <v>7.9255793864775852E-22</v>
      </c>
      <c r="IN508" s="1">
        <f t="shared" si="1575"/>
        <v>7.9255793864775852E-22</v>
      </c>
      <c r="IO508" s="1">
        <f t="shared" si="1575"/>
        <v>8.5149463943981326E-20</v>
      </c>
      <c r="IP508" s="1">
        <f t="shared" si="1575"/>
        <v>7.6536992138182022E-20</v>
      </c>
      <c r="IQ508" s="1">
        <f t="shared" si="1575"/>
        <v>9.5197917575873914E-22</v>
      </c>
      <c r="IR508" s="1">
        <f t="shared" si="1575"/>
        <v>9.356435140862951E-15</v>
      </c>
      <c r="IS508" s="1">
        <f t="shared" si="1575"/>
        <v>8.388215990153283E-20</v>
      </c>
      <c r="IT508" s="1">
        <f t="shared" si="1575"/>
        <v>3.9473217994962103E-14</v>
      </c>
      <c r="IU508" s="1">
        <f t="shared" si="1575"/>
        <v>8.388215990153283E-20</v>
      </c>
      <c r="IV508" s="1">
        <f t="shared" si="1575"/>
        <v>3.3577208974207399E-18</v>
      </c>
      <c r="IW508" s="1">
        <f t="shared" si="1575"/>
        <v>9.1932235030128159E-20</v>
      </c>
      <c r="IX508" s="1">
        <f t="shared" si="1575"/>
        <v>1.6091557750961615E-19</v>
      </c>
      <c r="IY508" s="1">
        <f t="shared" si="1575"/>
        <v>1.123846091130681E-14</v>
      </c>
      <c r="IZ508" s="1">
        <f t="shared" si="1575"/>
        <v>1.0075486667910924E-19</v>
      </c>
      <c r="JA508" s="1">
        <f t="shared" si="1575"/>
        <v>1.0075486667910924E-19</v>
      </c>
      <c r="JB508" s="1">
        <f t="shared" si="1575"/>
        <v>1.0075486667910924E-19</v>
      </c>
      <c r="JC508" s="1">
        <f t="shared" si="1575"/>
        <v>1.0075486667910924E-19</v>
      </c>
      <c r="JD508" s="1">
        <f t="shared" si="1575"/>
        <v>9.902594502207459E-13</v>
      </c>
      <c r="JE508" s="1">
        <f t="shared" si="1575"/>
        <v>1.123846091130681E-14</v>
      </c>
      <c r="JF508" s="1">
        <f t="shared" si="1575"/>
        <v>1.0075486667910924E-19</v>
      </c>
      <c r="JG508" s="1">
        <f t="shared" si="1575"/>
        <v>1.0075486667910924E-19</v>
      </c>
      <c r="JH508" s="1">
        <f t="shared" si="1575"/>
        <v>1.1042419621581187E-19</v>
      </c>
      <c r="JI508" s="1">
        <f t="shared" si="1575"/>
        <v>1.1042419621581187E-19</v>
      </c>
      <c r="JJ508" s="1">
        <f t="shared" si="1575"/>
        <v>1.1042419621581187E-19</v>
      </c>
      <c r="JK508" s="1">
        <f t="shared" si="1575"/>
        <v>1.2532049177173001E-21</v>
      </c>
      <c r="JL508" s="1">
        <f t="shared" si="1575"/>
        <v>1.1042419621581187E-19</v>
      </c>
      <c r="JM508" s="1">
        <f t="shared" si="1575"/>
        <v>1.1042419621581187E-19</v>
      </c>
      <c r="JN508" s="1">
        <f t="shared" si="1575"/>
        <v>1.1042419621581187E-19</v>
      </c>
      <c r="JO508" s="1">
        <f t="shared" si="1575"/>
        <v>1.1042419621581187E-19</v>
      </c>
      <c r="JP508" s="1">
        <f t="shared" si="1575"/>
        <v>1.349905190956343E-14</v>
      </c>
      <c r="JQ508" s="1">
        <f t="shared" si="1575"/>
        <v>1.2102148026995939E-19</v>
      </c>
      <c r="JR508" s="1">
        <f t="shared" si="1575"/>
        <v>1.3734735630525073E-21</v>
      </c>
      <c r="JS508" s="1">
        <f t="shared" si="1575"/>
        <v>6.7954020069460237E-13</v>
      </c>
      <c r="JT508" s="1">
        <f t="shared" si="1575"/>
        <v>1.3734735630525073E-21</v>
      </c>
      <c r="JU508" s="1">
        <f t="shared" si="1575"/>
        <v>1.3263577357726736E-19</v>
      </c>
      <c r="JV508" s="1">
        <f t="shared" si="1575"/>
        <v>1.3263577357726736E-19</v>
      </c>
      <c r="JW508" s="1">
        <f t="shared" si="1568"/>
        <v>1.3263577357726736E-19</v>
      </c>
      <c r="JX508" s="1">
        <f t="shared" si="1568"/>
        <v>1.5052842529857461E-21</v>
      </c>
      <c r="JY508" s="1">
        <f t="shared" si="1568"/>
        <v>1.3263577357726736E-19</v>
      </c>
      <c r="JZ508" s="1">
        <f t="shared" si="1568"/>
        <v>1.5052842529857461E-21</v>
      </c>
      <c r="KA508" s="1">
        <f t="shared" si="1565"/>
        <v>1.3263577357726736E-19</v>
      </c>
      <c r="KB508" s="1">
        <f t="shared" si="1565"/>
        <v>1.3263577357726736E-19</v>
      </c>
      <c r="KC508" s="1">
        <f t="shared" si="1576"/>
        <v>1.5052842529857461E-21</v>
      </c>
      <c r="KD508" s="1">
        <f t="shared" si="1576"/>
        <v>8.1622817538844531E-13</v>
      </c>
      <c r="KE508" s="1">
        <f t="shared" si="1576"/>
        <v>1.649744664361066E-21</v>
      </c>
      <c r="KF508" s="1">
        <f t="shared" si="1576"/>
        <v>1.6214355675140118E-14</v>
      </c>
      <c r="KG508" s="1">
        <f t="shared" si="1576"/>
        <v>1.4536467735477687E-19</v>
      </c>
      <c r="KH508" s="1">
        <f t="shared" si="1576"/>
        <v>1.4536467735477687E-19</v>
      </c>
      <c r="KI508" s="1">
        <f t="shared" si="1576"/>
        <v>1.4536467735477687E-19</v>
      </c>
      <c r="KJ508" s="1">
        <f t="shared" si="1576"/>
        <v>1.649744664361066E-21</v>
      </c>
      <c r="KK508" s="1">
        <f t="shared" si="1576"/>
        <v>1.4287026545055422E-12</v>
      </c>
      <c r="KL508" s="1">
        <f t="shared" si="1576"/>
        <v>1.4536467735477687E-19</v>
      </c>
      <c r="KM508" s="1">
        <f t="shared" si="1576"/>
        <v>1.4536467735477687E-19</v>
      </c>
      <c r="KN508" s="1">
        <f t="shared" si="1576"/>
        <v>1.4287026545055422E-12</v>
      </c>
      <c r="KO508" s="1">
        <f t="shared" si="1576"/>
        <v>1.7770428879500236E-14</v>
      </c>
      <c r="KP508" s="1">
        <f t="shared" si="1576"/>
        <v>1.7770428879500236E-14</v>
      </c>
      <c r="KQ508" s="1">
        <f t="shared" si="1576"/>
        <v>1.7770428879500236E-14</v>
      </c>
      <c r="KR508" s="1">
        <f t="shared" si="1576"/>
        <v>1.5931515949690985E-19</v>
      </c>
      <c r="KS508" s="1">
        <f t="shared" si="1576"/>
        <v>1.5931515949690985E-19</v>
      </c>
      <c r="KT508" s="1">
        <f t="shared" si="1576"/>
        <v>1.5931515949690985E-19</v>
      </c>
      <c r="KU508" s="1">
        <f t="shared" si="1576"/>
        <v>1.5658136172975674E-12</v>
      </c>
      <c r="KV508" s="1">
        <f t="shared" si="1576"/>
        <v>1.8080687765047505E-21</v>
      </c>
      <c r="KW508" s="1">
        <f t="shared" si="1576"/>
        <v>8.9456066160077032E-13</v>
      </c>
      <c r="KX508" s="1">
        <f t="shared" si="1576"/>
        <v>1.8080687765047505E-21</v>
      </c>
      <c r="KY508" s="1">
        <f t="shared" si="1576"/>
        <v>1.8080687765047505E-21</v>
      </c>
      <c r="KZ508" s="1">
        <f t="shared" si="1576"/>
        <v>1.1097385285798672E-15</v>
      </c>
      <c r="LA508" s="1">
        <f t="shared" si="1576"/>
        <v>8.9456066160077032E-13</v>
      </c>
      <c r="LB508" s="1">
        <f t="shared" si="1576"/>
        <v>3.1647923196147432E-21</v>
      </c>
      <c r="LC508" s="1">
        <f t="shared" si="1576"/>
        <v>9.3177514732651868E-17</v>
      </c>
      <c r="LD508" s="1">
        <f t="shared" si="1576"/>
        <v>1.8080687765047505E-21</v>
      </c>
      <c r="LE508" s="1">
        <f t="shared" si="1576"/>
        <v>1.9475836652920107E-14</v>
      </c>
      <c r="LF508" s="1">
        <f t="shared" si="1576"/>
        <v>1.7460445348480506E-19</v>
      </c>
      <c r="LG508" s="1">
        <f t="shared" si="1576"/>
        <v>1.9475836652920107E-14</v>
      </c>
      <c r="LH508" s="1">
        <f t="shared" si="1576"/>
        <v>1.7460445348480506E-19</v>
      </c>
      <c r="LI508" s="1">
        <f t="shared" si="1576"/>
        <v>3.191664197021794E-18</v>
      </c>
      <c r="LJ508" s="1">
        <f t="shared" si="1576"/>
        <v>1.9815870729531895E-21</v>
      </c>
      <c r="LK508" s="1">
        <f t="shared" si="1576"/>
        <v>4.0533336075615007E-18</v>
      </c>
      <c r="LL508" s="1">
        <f t="shared" si="1576"/>
        <v>1.7460445348480506E-19</v>
      </c>
      <c r="LM508" s="1">
        <f t="shared" si="1576"/>
        <v>1.1126686553871151E-14</v>
      </c>
      <c r="LN508" s="1">
        <f t="shared" si="1576"/>
        <v>1.7460445348480506E-19</v>
      </c>
      <c r="LO508" s="1">
        <f t="shared" si="1576"/>
        <v>1.9815870729531895E-21</v>
      </c>
      <c r="LP508" s="1">
        <f t="shared" si="1576"/>
        <v>1.7460445348480506E-19</v>
      </c>
      <c r="LQ508" s="1">
        <f t="shared" si="1576"/>
        <v>1.9815870729531895E-21</v>
      </c>
      <c r="LR508" s="1">
        <f t="shared" si="1576"/>
        <v>1.9815870729531895E-21</v>
      </c>
      <c r="LS508" s="1">
        <f t="shared" si="1576"/>
        <v>1.9136104356295598E-19</v>
      </c>
      <c r="LT508" s="1">
        <f t="shared" si="1576"/>
        <v>1.9136104356295598E-19</v>
      </c>
      <c r="LU508" s="1">
        <f t="shared" si="1576"/>
        <v>1.0744995157700651E-12</v>
      </c>
      <c r="LV508" s="1">
        <f t="shared" si="1576"/>
        <v>1.0744995157700651E-12</v>
      </c>
      <c r="LW508" s="1">
        <f t="shared" si="1576"/>
        <v>3.8013831380136047E-21</v>
      </c>
      <c r="LX508" s="1">
        <f t="shared" si="1576"/>
        <v>1.9136104356295598E-19</v>
      </c>
      <c r="LY508" s="1">
        <f t="shared" si="1576"/>
        <v>2.3393357154042415E-14</v>
      </c>
      <c r="LZ508" s="1">
        <f t="shared" si="1576"/>
        <v>2.0972574446212687E-19</v>
      </c>
      <c r="MA508" s="1">
        <f t="shared" si="1576"/>
        <v>2.0972574446212687E-19</v>
      </c>
      <c r="MB508" s="1">
        <f t="shared" si="1576"/>
        <v>2.0972574446212687E-19</v>
      </c>
      <c r="MC508" s="1">
        <f t="shared" si="1576"/>
        <v>2.0972574446212687E-19</v>
      </c>
      <c r="MD508" s="1">
        <f t="shared" si="1576"/>
        <v>2.3801788316229928E-21</v>
      </c>
      <c r="ME508" s="1">
        <f t="shared" si="1576"/>
        <v>2.2590868191105847E-12</v>
      </c>
      <c r="MF508" s="1">
        <f t="shared" si="1576"/>
        <v>8.3951166223454883E-18</v>
      </c>
      <c r="MG508" s="1">
        <f t="shared" si="1576"/>
        <v>1.287278076630411E-17</v>
      </c>
      <c r="MH508" s="1">
        <f t="shared" si="1576"/>
        <v>2.2985288474204374E-19</v>
      </c>
      <c r="MI508" s="1">
        <f t="shared" si="1576"/>
        <v>2.8589464211951819E-21</v>
      </c>
      <c r="MJ508" s="1">
        <f t="shared" si="1576"/>
        <v>2.5191160369813137E-19</v>
      </c>
      <c r="MK508" s="1">
        <f t="shared" si="1576"/>
        <v>6.7725283473507248E-14</v>
      </c>
      <c r="ML508" s="1">
        <f t="shared" si="1576"/>
        <v>2.8589464211951819E-21</v>
      </c>
      <c r="MM508" s="1">
        <f t="shared" si="1576"/>
        <v>5.4844679127923002E-21</v>
      </c>
      <c r="MN508" s="1">
        <f t="shared" ref="MN508:OY511" si="1584">IF(IF($B508&gt;MN$2,1/(1+EXP(-$B$10*(SUM($B$2*(1-(YEAR($B508)-YEAR(MN$2))/173),IF(OR(IF($L508&lt;&gt;".",$L508 = MN$23,FALSE),OR(IF($L508&lt;&gt;".",$L508 = MN$26,FALSE),IF($L508&lt;&gt;".",$L508 = MN$29,FALSE))),$B$4,0),IF(OR(IF($M508&lt;&gt;".",$M508 = MN$24,FALSE),OR(IF($M508&lt;&gt;".",$M508 = MN$27,FALSE),IF($M508&lt;&gt;".",$M508 = MN$30,FALSE))),$B$5,0),IF(OR(IF($N508&lt;&gt;".",$N508 = MN$25,FALSE),OR(IF($N508&lt;&gt;".",$N508 = MN$28,FALSE),IF($N508&lt;&gt;".",$N508 = MN$31,FALSE))),$B$6,0),$B$7*SUM(IF(AND($D508 =MN$4,$D508&lt;&gt;9999),$B$22,IF(OR($D508 = 1,$D508 =2),-$B$22,0)),IF(AND($E508 =MN$5,$E508&lt;&gt;9999),$B$21,IF(OR($E508 = 1,$E508 =2),-$B$21,0)),IF(AND($F508 =MN$6,$F508&lt;&gt;9999),$B$20,IF(OR($F508 = 1,$F508 =2),-$B$20,0)),IF(AND($G508 =MN$8,$G508&lt;&gt;9999),$B$27,IF(OR($G508 = 1,$G508 =2),-$B$27,0)),IF(AND($H508 =MN$9,$H508&lt;&gt;9999),$B$23,IF(OR($H508 = 1,$H508 =2),-$B$23,0)),IF(AND($I508 =MN$10,$I508&lt;&gt;9999),$B$25,IF(OR($I508 = 1,$I508 =2),-$B$25,0)),IF(AND($J508 =MN$19,$J508&lt;&gt;9999),$B$24,IF(OR($J508 = 1,$J508 =2),-$B$24,0)),IF(AND($K508 =MN$20,$K508&lt;&gt;9999),$B$26,IF(OR($K508 = 1,$K508 =2),-$B$26,0))),IF($O508=MN$32,$B$3,0))-$B$11))),"")&gt;0,IF($B508&gt;MN$2,1/(1+EXP(-$B$10*(SUM($B$2*(1-(YEAR($B508)-YEAR(MN$2))/173),IF(OR(IF($L508&lt;&gt;".",$L508 = MN$23,FALSE),OR(IF($L508&lt;&gt;".",$L508 = MN$26,FALSE),IF($L508&lt;&gt;".",$L508 = MN$29,FALSE))),$B$4,0),IF(OR(IF($M508&lt;&gt;".",$M508 = MN$24,FALSE),OR(IF($M508&lt;&gt;".",$M508 = MN$27,FALSE),IF($M508&lt;&gt;".",$M508 = MN$30,FALSE))),$B$5,0),IF(OR(IF($N508&lt;&gt;".",$N508 = MN$25,FALSE),OR(IF($N508&lt;&gt;".",$N508 = MN$28,FALSE),IF($N508&lt;&gt;".",$N508 = MN$31,FALSE))),$B$6,0),$B$7*SUM(IF(AND($D508 =MN$4,$D508&lt;&gt;9999),$B$22,IF(OR($D508 = 1,$D508 =2),-$B$22,0)),IF(AND($E508 =MN$5,$E508&lt;&gt;9999),$B$21,IF(OR($E508 = 1,$E508 =2),-$B$21,0)),IF(AND($F508 =MN$6,$F508&lt;&gt;9999),$B$20,IF(OR($F508 = 1,$F508 =2),-$B$20,0)),IF(AND($G508 =MN$8,$G508&lt;&gt;9999),$B$27,IF(OR($G508 = 1,$G508 =2),-$B$27,0)),IF(AND($H508 =MN$9,$H508&lt;&gt;9999),$B$23,IF(OR($H508 = 1,$H508 =2),-$B$23,0)),IF(AND($I508 =MN$10,$I508&lt;&gt;9999),$B$25,IF(OR($I508 = 1,$I508 =2),-$B$25,0)),IF(AND($J508 =MN$19,$J508&lt;&gt;9999),$B$24,IF(OR($J508 = 1,$J508 =2),-$B$24,0)),IF(AND($K508 =MN$20,$K508&lt;&gt;9999),$B$26,IF(OR($K508 = 1,$K508 =2),-$B$26,0))),IF($O508=MN$32,$B$3,0))-$B$11))),""),"")</f>
        <v>3.1333162455566969E-21</v>
      </c>
      <c r="MO508" s="1">
        <f t="shared" si="1584"/>
        <v>1.00837753466638E-17</v>
      </c>
      <c r="MP508" s="1">
        <f t="shared" si="1584"/>
        <v>2.7608727273091781E-19</v>
      </c>
      <c r="MQ508" s="1">
        <f t="shared" si="1584"/>
        <v>1.0211558017736172E-17</v>
      </c>
      <c r="MR508" s="1">
        <f t="shared" si="1584"/>
        <v>5.718925293986926E-16</v>
      </c>
      <c r="MS508" s="1">
        <f t="shared" si="1584"/>
        <v>5.7338285475477909E-11</v>
      </c>
      <c r="MT508" s="1">
        <f t="shared" si="1584"/>
        <v>1.0036330909693456E-10</v>
      </c>
      <c r="MU508" s="1">
        <f t="shared" si="1584"/>
        <v>5.7338285475477909E-11</v>
      </c>
      <c r="MV508" s="1">
        <f t="shared" si="1584"/>
        <v>1.0036330909693456E-10</v>
      </c>
      <c r="MW508" s="1">
        <f t="shared" si="1584"/>
        <v>5.7338285475477909E-11</v>
      </c>
      <c r="MX508" s="1">
        <f t="shared" si="1584"/>
        <v>1.0861863443861345E-10</v>
      </c>
      <c r="MY508" s="1">
        <f t="shared" si="1584"/>
        <v>1.0211558017736172E-17</v>
      </c>
      <c r="MZ508" s="1">
        <f t="shared" si="1584"/>
        <v>1.0211558017736172E-17</v>
      </c>
      <c r="NA508" s="1">
        <f t="shared" si="1584"/>
        <v>3.3162160331179053E-19</v>
      </c>
      <c r="NB508" s="1">
        <f t="shared" si="1584"/>
        <v>3.3162160331179053E-19</v>
      </c>
      <c r="NC508" s="1">
        <f t="shared" si="1584"/>
        <v>6.5876562311688764E-21</v>
      </c>
      <c r="ND508" s="1">
        <f t="shared" si="1584"/>
        <v>3.2593108144542128E-12</v>
      </c>
      <c r="NE508" s="1">
        <f t="shared" si="1584"/>
        <v>3.6955585910548608E-14</v>
      </c>
      <c r="NF508" s="1">
        <f t="shared" si="1584"/>
        <v>3.3162160331179053E-19</v>
      </c>
      <c r="NG508" s="1">
        <f t="shared" si="1584"/>
        <v>3.3162160331179053E-19</v>
      </c>
      <c r="NH508" s="1">
        <f t="shared" si="1584"/>
        <v>3.0515225005177583E-16</v>
      </c>
      <c r="NI508" s="1">
        <f t="shared" si="1584"/>
        <v>3.0515225005177583E-16</v>
      </c>
      <c r="NJ508" s="1">
        <f t="shared" si="1584"/>
        <v>1.0095240481685384E-12</v>
      </c>
      <c r="NK508" s="1">
        <f t="shared" si="1584"/>
        <v>4.08758689471353E-16</v>
      </c>
      <c r="NL508" s="1">
        <f t="shared" si="1584"/>
        <v>1.2483346628972834E-12</v>
      </c>
      <c r="NM508" s="1">
        <f t="shared" si="1584"/>
        <v>1.9755702094445899E-14</v>
      </c>
      <c r="NN508" s="1">
        <f t="shared" si="1584"/>
        <v>1.2055116176314435E-10</v>
      </c>
      <c r="NO508" s="1">
        <f t="shared" si="1584"/>
        <v>4.124761788581712E-21</v>
      </c>
      <c r="NP508" s="1">
        <f t="shared" si="1584"/>
        <v>3.5721031525926505E-12</v>
      </c>
      <c r="NQ508" s="1">
        <f t="shared" si="1584"/>
        <v>4.124761788581712E-21</v>
      </c>
      <c r="NR508" s="1">
        <f t="shared" si="1584"/>
        <v>1.2265589821134169E-17</v>
      </c>
      <c r="NS508" s="1">
        <f t="shared" si="1584"/>
        <v>6.8871751936352116E-11</v>
      </c>
      <c r="NT508" s="1">
        <f t="shared" si="1584"/>
        <v>7.9127483850959475E-21</v>
      </c>
      <c r="NU508" s="1">
        <f t="shared" si="1584"/>
        <v>4.5206104687375096E-21</v>
      </c>
      <c r="NV508" s="1">
        <f t="shared" si="1584"/>
        <v>1.3212031913872516E-10</v>
      </c>
      <c r="NW508" s="1">
        <f t="shared" si="1584"/>
        <v>6.9276003793304237E-13</v>
      </c>
      <c r="NX508" s="1">
        <f t="shared" si="1584"/>
        <v>1.3442704474268558E-17</v>
      </c>
      <c r="NY508" s="1">
        <f t="shared" si="1584"/>
        <v>4.9097957551353782E-16</v>
      </c>
      <c r="NZ508" s="1">
        <f t="shared" si="1584"/>
        <v>1.3212031913872516E-10</v>
      </c>
      <c r="OA508" s="1">
        <f t="shared" si="1584"/>
        <v>7.5924342794101387E-13</v>
      </c>
      <c r="OB508" s="1">
        <f t="shared" si="1584"/>
        <v>1.5671017460042911E-10</v>
      </c>
      <c r="OC508" s="1">
        <f t="shared" si="1584"/>
        <v>1.4479975534035786E-10</v>
      </c>
      <c r="OD508" s="1">
        <f t="shared" si="1584"/>
        <v>1.4479975534035786E-10</v>
      </c>
      <c r="OE508" s="1">
        <f t="shared" si="1584"/>
        <v>4.8694315285289216E-14</v>
      </c>
      <c r="OF508" s="1">
        <f t="shared" si="1584"/>
        <v>9.0664187215829691E-11</v>
      </c>
      <c r="OG508" s="1">
        <f t="shared" si="1584"/>
        <v>5.3367453135366034E-14</v>
      </c>
      <c r="OH508" s="1">
        <f t="shared" si="1584"/>
        <v>5.3367453135366034E-14</v>
      </c>
      <c r="OI508" s="1">
        <f t="shared" si="1584"/>
        <v>1.7392589867960361E-10</v>
      </c>
      <c r="OJ508" s="1">
        <f t="shared" si="1584"/>
        <v>9.9365125762769918E-11</v>
      </c>
      <c r="OK508" s="1">
        <f t="shared" si="1584"/>
        <v>9.9365125762769918E-11</v>
      </c>
      <c r="OL508" s="1">
        <f t="shared" si="1584"/>
        <v>9.9365125762769918E-11</v>
      </c>
      <c r="OM508" s="1">
        <f t="shared" si="1584"/>
        <v>2.1755648456608873E-19</v>
      </c>
      <c r="ON508" s="1">
        <f t="shared" si="1584"/>
        <v>5.9510243656232086E-21</v>
      </c>
      <c r="OO508" s="1">
        <f t="shared" si="1584"/>
        <v>9.9365125762769918E-11</v>
      </c>
      <c r="OP508" s="1">
        <f t="shared" si="1584"/>
        <v>9.9365125762769918E-11</v>
      </c>
      <c r="OQ508" s="1">
        <f t="shared" si="1584"/>
        <v>1.7696251959657366E-17</v>
      </c>
      <c r="OR508" s="1">
        <f t="shared" si="1584"/>
        <v>1.0416504311618431E-20</v>
      </c>
      <c r="OS508" s="1">
        <f t="shared" si="1584"/>
        <v>1.9394541058757916E-17</v>
      </c>
      <c r="OT508" s="1">
        <f t="shared" si="1584"/>
        <v>1.0890108344917695E-10</v>
      </c>
      <c r="OU508" s="1">
        <f t="shared" si="1584"/>
        <v>5.7468796017984966E-19</v>
      </c>
      <c r="OV508" s="1">
        <f t="shared" si="1584"/>
        <v>6.5221373804954581E-21</v>
      </c>
      <c r="OW508" s="1">
        <f t="shared" si="1584"/>
        <v>6.190322505557747E-12</v>
      </c>
      <c r="OX508" s="1">
        <f t="shared" si="1584"/>
        <v>1.1935219610859975E-10</v>
      </c>
      <c r="OY508" s="1">
        <f t="shared" si="1584"/>
        <v>7.1480594594409326E-21</v>
      </c>
      <c r="OZ508" s="1">
        <f t="shared" si="1577"/>
        <v>7.1480594594409326E-21</v>
      </c>
      <c r="PA508" s="1">
        <f t="shared" si="1571"/>
        <v>1.1904197825248899E-15</v>
      </c>
      <c r="PB508" s="1">
        <f t="shared" si="1571"/>
        <v>1.1935219610859975E-10</v>
      </c>
      <c r="PC508" s="1">
        <f t="shared" si="1571"/>
        <v>2.1255813023987499E-17</v>
      </c>
      <c r="PD508" s="1">
        <f t="shared" si="1571"/>
        <v>2.1255813023987499E-17</v>
      </c>
      <c r="PE508" s="1">
        <f t="shared" si="1571"/>
        <v>7.7634452767215832E-16</v>
      </c>
      <c r="PF508" s="1">
        <f t="shared" si="1571"/>
        <v>6.2984010767315803E-19</v>
      </c>
      <c r="PG508" s="1">
        <f t="shared" si="1571"/>
        <v>1.9559217813837964E-14</v>
      </c>
      <c r="PH508" s="1">
        <f t="shared" si="1578"/>
        <v>1.9559217813837964E-14</v>
      </c>
      <c r="PI508" s="1">
        <f t="shared" si="1578"/>
        <v>1.9559217813837964E-14</v>
      </c>
      <c r="PJ508" s="1">
        <f t="shared" si="1578"/>
        <v>7.1480594594409326E-21</v>
      </c>
      <c r="PK508" s="1">
        <f t="shared" si="1578"/>
        <v>1.1904197825248899E-15</v>
      </c>
      <c r="PL508" s="1">
        <f t="shared" si="1578"/>
        <v>5.7956756770340208E-16</v>
      </c>
      <c r="PM508" s="1">
        <f t="shared" si="1578"/>
        <v>2.3295709134952089E-17</v>
      </c>
      <c r="PN508" s="1">
        <f t="shared" si="1578"/>
        <v>1.3712499980201215E-20</v>
      </c>
      <c r="PO508" s="1">
        <f t="shared" si="1578"/>
        <v>2.5984642245369802E-12</v>
      </c>
      <c r="PP508" s="1">
        <f t="shared" si="1578"/>
        <v>2.2895962126268582E-10</v>
      </c>
      <c r="PQ508" s="1">
        <f t="shared" si="1578"/>
        <v>2.2895962126268582E-10</v>
      </c>
      <c r="PR508" s="1">
        <f t="shared" si="1578"/>
        <v>2.3295709134952089E-17</v>
      </c>
      <c r="PS508" s="1">
        <f t="shared" si="1578"/>
        <v>2.3295709134952089E-17</v>
      </c>
      <c r="PT508" s="1">
        <f t="shared" si="1578"/>
        <v>3.6010985717491057E-18</v>
      </c>
      <c r="PU508" s="1">
        <f t="shared" si="1578"/>
        <v>2.3295709134952089E-17</v>
      </c>
      <c r="PV508" s="1">
        <f t="shared" si="1578"/>
        <v>2.6438315378430985E-19</v>
      </c>
      <c r="PW508" s="1">
        <f t="shared" si="1578"/>
        <v>6.9028514380149496E-19</v>
      </c>
      <c r="PX508" s="1">
        <f t="shared" si="1578"/>
        <v>2.3295709134952089E-17</v>
      </c>
      <c r="PY508" s="1">
        <f t="shared" si="1578"/>
        <v>2.3295709134952089E-17</v>
      </c>
      <c r="PZ508" s="1">
        <f t="shared" si="1578"/>
        <v>2.3295709134952089E-17</v>
      </c>
      <c r="QA508" s="1">
        <f t="shared" si="1578"/>
        <v>1.3080629011904404E-10</v>
      </c>
      <c r="QB508" s="1">
        <f t="shared" si="1578"/>
        <v>1.3080629011904404E-10</v>
      </c>
      <c r="QC508" s="1">
        <f t="shared" si="1578"/>
        <v>2.5531371747006824E-17</v>
      </c>
      <c r="QD508" s="1">
        <f t="shared" si="1578"/>
        <v>2.5531371747006824E-17</v>
      </c>
      <c r="QE508" s="1">
        <f t="shared" si="1578"/>
        <v>2.3493510246925131E-14</v>
      </c>
      <c r="QF508" s="1">
        <f t="shared" si="1578"/>
        <v>1.433596204557472E-10</v>
      </c>
      <c r="QG508" s="1">
        <f t="shared" si="1578"/>
        <v>1.5028472949555521E-20</v>
      </c>
      <c r="QH508" s="1">
        <f t="shared" si="1578"/>
        <v>2.3493510246925131E-14</v>
      </c>
      <c r="QI508" s="1">
        <f t="shared" si="1578"/>
        <v>2.5531371747006824E-17</v>
      </c>
      <c r="QJ508" s="1">
        <f t="shared" si="1578"/>
        <v>2.3493510246925131E-14</v>
      </c>
      <c r="QK508" s="1">
        <f t="shared" si="1578"/>
        <v>2.5531371747006824E-17</v>
      </c>
      <c r="QL508" s="1">
        <f t="shared" si="1578"/>
        <v>2.5531371747006824E-17</v>
      </c>
      <c r="QM508" s="1">
        <f t="shared" si="1578"/>
        <v>2.3493510246925131E-14</v>
      </c>
      <c r="QN508" s="1">
        <f t="shared" si="1578"/>
        <v>7.4354918790780894E-12</v>
      </c>
      <c r="QO508" s="1">
        <f t="shared" si="1578"/>
        <v>8.5858754554691786E-21</v>
      </c>
      <c r="QP508" s="1">
        <f t="shared" si="1578"/>
        <v>9.4098521215733737E-21</v>
      </c>
      <c r="QQ508" s="1">
        <f t="shared" si="1578"/>
        <v>1.6470738342506661E-20</v>
      </c>
      <c r="QR508" s="1">
        <f t="shared" si="1578"/>
        <v>1.6470738342506661E-20</v>
      </c>
      <c r="QS508" s="1">
        <f t="shared" si="1578"/>
        <v>9.4098521215733737E-21</v>
      </c>
      <c r="QT508" s="1">
        <f t="shared" si="1578"/>
        <v>1.0219958636660672E-15</v>
      </c>
      <c r="QU508" s="1">
        <f t="shared" si="1578"/>
        <v>2.7501433131000042E-10</v>
      </c>
      <c r="QV508" s="1">
        <f t="shared" si="1578"/>
        <v>8.2913443950336285E-19</v>
      </c>
      <c r="QW508" s="1">
        <f t="shared" si="1578"/>
        <v>3.0666949438642477E-17</v>
      </c>
      <c r="QX508" s="1">
        <f t="shared" si="1578"/>
        <v>3.0666949438642477E-17</v>
      </c>
      <c r="QY508" s="1">
        <f t="shared" si="1578"/>
        <v>6.4050217929592848E-16</v>
      </c>
      <c r="QZ508" s="1">
        <f t="shared" si="1578"/>
        <v>3.0666949438642477E-17</v>
      </c>
      <c r="RA508" s="1">
        <f t="shared" si="1578"/>
        <v>3.4803940771081769E-19</v>
      </c>
      <c r="RB508" s="1">
        <f t="shared" si="1578"/>
        <v>3.0666949438642477E-17</v>
      </c>
      <c r="RC508" s="1">
        <f t="shared" si="1578"/>
        <v>8.3617452199921109E-16</v>
      </c>
      <c r="RD508" s="1">
        <f t="shared" si="1578"/>
        <v>1.1015144873852273E-16</v>
      </c>
      <c r="RE508" s="1">
        <f t="shared" si="1578"/>
        <v>1.3770131621510482E-17</v>
      </c>
      <c r="RF508" s="1">
        <f t="shared" si="1578"/>
        <v>1.1108673166635541E-13</v>
      </c>
      <c r="RG508" s="1">
        <f t="shared" si="1578"/>
        <v>3.3033284213207418E-10</v>
      </c>
      <c r="RH508" s="1">
        <f t="shared" si="1578"/>
        <v>3.3610021567873321E-17</v>
      </c>
      <c r="RI508" s="1">
        <f t="shared" si="1578"/>
        <v>1.1302622596892859E-20</v>
      </c>
      <c r="RJ508" s="1">
        <f t="shared" si="1578"/>
        <v>1.2072255752863449E-16</v>
      </c>
      <c r="RK508" s="1">
        <f t="shared" si="1578"/>
        <v>1.2387322384809074E-20</v>
      </c>
      <c r="RL508" s="1">
        <f t="shared" si="1578"/>
        <v>2.0683293679799177E-10</v>
      </c>
      <c r="RM508" s="1">
        <f t="shared" si="1578"/>
        <v>3.620345078827433E-10</v>
      </c>
      <c r="RN508" s="1">
        <f t="shared" si="1578"/>
        <v>3.3895400287234884E-14</v>
      </c>
      <c r="RO508" s="1">
        <f t="shared" si="1578"/>
        <v>4.1087319751705114E-12</v>
      </c>
      <c r="RP508" s="1">
        <f t="shared" si="1578"/>
        <v>7.5543390066735541E-9</v>
      </c>
      <c r="RQ508" s="1">
        <f t="shared" si="1578"/>
        <v>3.3895400287234884E-14</v>
      </c>
      <c r="RR508" s="1">
        <f t="shared" si="1578"/>
        <v>3.6835536969630676E-17</v>
      </c>
      <c r="RS508" s="1">
        <f t="shared" ref="RS508:UD511" si="1585">IF(IF($B508&gt;RS$2,1/(1+EXP(-$B$10*(SUM($B$2*(1-(YEAR($B508)-YEAR(RS$2))/173),IF(OR(IF($L508&lt;&gt;".",$L508 = RS$23,FALSE),OR(IF($L508&lt;&gt;".",$L508 = RS$26,FALSE),IF($L508&lt;&gt;".",$L508 = RS$29,FALSE))),$B$4,0),IF(OR(IF($M508&lt;&gt;".",$M508 = RS$24,FALSE),OR(IF($M508&lt;&gt;".",$M508 = RS$27,FALSE),IF($M508&lt;&gt;".",$M508 = RS$30,FALSE))),$B$5,0),IF(OR(IF($N508&lt;&gt;".",$N508 = RS$25,FALSE),OR(IF($N508&lt;&gt;".",$N508 = RS$28,FALSE),IF($N508&lt;&gt;".",$N508 = RS$31,FALSE))),$B$6,0),$B$7*SUM(IF(AND($D508 =RS$4,$D508&lt;&gt;9999),$B$22,IF(OR($D508 = 1,$D508 =2),-$B$22,0)),IF(AND($E508 =RS$5,$E508&lt;&gt;9999),$B$21,IF(OR($E508 = 1,$E508 =2),-$B$21,0)),IF(AND($F508 =RS$6,$F508&lt;&gt;9999),$B$20,IF(OR($F508 = 1,$F508 =2),-$B$20,0)),IF(AND($G508 =RS$8,$G508&lt;&gt;9999),$B$27,IF(OR($G508 = 1,$G508 =2),-$B$27,0)),IF(AND($H508 =RS$9,$H508&lt;&gt;9999),$B$23,IF(OR($H508 = 1,$H508 =2),-$B$23,0)),IF(AND($I508 =RS$10,$I508&lt;&gt;9999),$B$25,IF(OR($I508 = 1,$I508 =2),-$B$25,0)),IF(AND($J508 =RS$19,$J508&lt;&gt;9999),$B$24,IF(OR($J508 = 1,$J508 =2),-$B$24,0)),IF(AND($K508 =RS$20,$K508&lt;&gt;9999),$B$26,IF(OR($K508 = 1,$K508 =2),-$B$26,0))),IF($O508=RS$32,$B$3,0))-$B$11))),"")&gt;0,IF($B508&gt;RS$2,1/(1+EXP(-$B$10*(SUM($B$2*(1-(YEAR($B508)-YEAR(RS$2))/173),IF(OR(IF($L508&lt;&gt;".",$L508 = RS$23,FALSE),OR(IF($L508&lt;&gt;".",$L508 = RS$26,FALSE),IF($L508&lt;&gt;".",$L508 = RS$29,FALSE))),$B$4,0),IF(OR(IF($M508&lt;&gt;".",$M508 = RS$24,FALSE),OR(IF($M508&lt;&gt;".",$M508 = RS$27,FALSE),IF($M508&lt;&gt;".",$M508 = RS$30,FALSE))),$B$5,0),IF(OR(IF($N508&lt;&gt;".",$N508 = RS$25,FALSE),OR(IF($N508&lt;&gt;".",$N508 = RS$28,FALSE),IF($N508&lt;&gt;".",$N508 = RS$31,FALSE))),$B$6,0),$B$7*SUM(IF(AND($D508 =RS$4,$D508&lt;&gt;9999),$B$22,IF(OR($D508 = 1,$D508 =2),-$B$22,0)),IF(AND($E508 =RS$5,$E508&lt;&gt;9999),$B$21,IF(OR($E508 = 1,$E508 =2),-$B$21,0)),IF(AND($F508 =RS$6,$F508&lt;&gt;9999),$B$20,IF(OR($F508 = 1,$F508 =2),-$B$20,0)),IF(AND($G508 =RS$8,$G508&lt;&gt;9999),$B$27,IF(OR($G508 = 1,$G508 =2),-$B$27,0)),IF(AND($H508 =RS$9,$H508&lt;&gt;9999),$B$23,IF(OR($H508 = 1,$H508 =2),-$B$23,0)),IF(AND($I508 =RS$10,$I508&lt;&gt;9999),$B$25,IF(OR($I508 = 1,$I508 =2),-$B$25,0)),IF(AND($J508 =RS$19,$J508&lt;&gt;9999),$B$24,IF(OR($J508 = 1,$J508 =2),-$B$24,0)),IF(AND($K508 =RS$20,$K508&lt;&gt;9999),$B$26,IF(OR($K508 = 1,$K508 =2),-$B$26,0))),IF($O508=RS$32,$B$3,0))-$B$11))),""),"")</f>
        <v>3.620345078827433E-10</v>
      </c>
      <c r="RT508" s="1">
        <f t="shared" si="1585"/>
        <v>3.9865422538260425E-17</v>
      </c>
      <c r="RU508" s="1">
        <f t="shared" si="1585"/>
        <v>4.0370601402350555E-17</v>
      </c>
      <c r="RV508" s="1">
        <f t="shared" si="1585"/>
        <v>1.1962385962556316E-18</v>
      </c>
      <c r="RW508" s="1">
        <f t="shared" si="1585"/>
        <v>1.4500562698000129E-16</v>
      </c>
      <c r="RX508" s="1">
        <f t="shared" si="1585"/>
        <v>2.3763254757498137E-20</v>
      </c>
      <c r="RY508" s="1">
        <f t="shared" si="1585"/>
        <v>4.0370601402350555E-17</v>
      </c>
      <c r="RZ508" s="1">
        <f t="shared" si="1585"/>
        <v>1.3576119573113394E-20</v>
      </c>
      <c r="SA508" s="1">
        <f t="shared" si="1585"/>
        <v>2.3763254757498137E-20</v>
      </c>
      <c r="SB508" s="1">
        <f t="shared" si="1585"/>
        <v>3.7148303158910155E-14</v>
      </c>
      <c r="SC508" s="1">
        <f t="shared" si="1585"/>
        <v>4.9631335160331041E-19</v>
      </c>
      <c r="SD508" s="1">
        <f t="shared" si="1585"/>
        <v>7.5986802549158064E-11</v>
      </c>
      <c r="SE508" s="1" t="str">
        <f t="shared" si="1585"/>
        <v/>
      </c>
      <c r="SF508" s="1" t="str">
        <f t="shared" si="1585"/>
        <v/>
      </c>
      <c r="SG508" s="1" t="str">
        <f t="shared" si="1585"/>
        <v/>
      </c>
      <c r="SH508" s="1" t="str">
        <f t="shared" si="1585"/>
        <v/>
      </c>
      <c r="SI508" s="1" t="str">
        <f t="shared" si="1585"/>
        <v/>
      </c>
      <c r="SJ508" s="1" t="str">
        <f t="shared" si="1585"/>
        <v/>
      </c>
      <c r="SK508" s="1" t="str">
        <f t="shared" si="1585"/>
        <v/>
      </c>
      <c r="SL508" s="1" t="str">
        <f t="shared" si="1585"/>
        <v/>
      </c>
      <c r="SM508" s="1" t="str">
        <f t="shared" si="1585"/>
        <v/>
      </c>
      <c r="SN508" s="1" t="str">
        <f t="shared" si="1585"/>
        <v/>
      </c>
      <c r="SO508" s="1" t="str">
        <f t="shared" si="1585"/>
        <v/>
      </c>
      <c r="SP508" s="1" t="str">
        <f t="shared" si="1585"/>
        <v/>
      </c>
      <c r="SQ508" s="1" t="str">
        <f t="shared" si="1585"/>
        <v/>
      </c>
      <c r="SR508" s="1" t="str">
        <f t="shared" si="1585"/>
        <v/>
      </c>
      <c r="SS508" s="1" t="str">
        <f t="shared" si="1585"/>
        <v/>
      </c>
      <c r="ST508" s="1" t="str">
        <f t="shared" si="1585"/>
        <v/>
      </c>
      <c r="SU508" s="1" t="str">
        <f t="shared" si="1585"/>
        <v/>
      </c>
      <c r="SV508" s="1" t="str">
        <f t="shared" si="1585"/>
        <v/>
      </c>
      <c r="SW508" s="1" t="str">
        <f t="shared" si="1585"/>
        <v/>
      </c>
      <c r="SX508" s="1" t="str">
        <f t="shared" si="1585"/>
        <v/>
      </c>
      <c r="SY508" s="1" t="str">
        <f t="shared" si="1585"/>
   